/c>
      <c r="S13608" s="4" t="s">
        <v>108</v>
      </c>
      <c r="T13608" s="2">
        <v>221007</v>
      </c>
      <c r="U13608" s="2" t="s">
        <v>26</v>
      </c>
      <c r="V13608" s="2" t="b">
        <v>0</v>
      </c>
    </row>
    <row r="13609" spans="1:22" x14ac:dyDescent="0.3">
      <c r="A13609" s="1">
        <v>13608</v>
      </c>
      <c r="B13609" s="2" t="s">
        <v>18444</v>
      </c>
      <c r="C13609" s="2">
        <v>6277134</v>
      </c>
      <c r="D13609" s="2" t="s">
        <v>48</v>
      </c>
      <c r="E13609" s="2">
        <v>32</v>
      </c>
      <c r="F13609" s="2" t="str">
        <f>IF(Table1[[#This Row],[Age]]&gt;=50, "Senior",IF(Table1[[#This Row],[Age]]&gt;=30, "Adult","Teenager"))</f>
        <v>Adult</v>
      </c>
      <c r="G13609" s="3">
        <v>44809</v>
      </c>
      <c r="H13609" s="3" t="str">
        <f>TEXT(Table1[[#This Row],[Date]],"mmm")</f>
        <v>Sep</v>
      </c>
      <c r="I13609" s="2" t="s">
        <v>18</v>
      </c>
      <c r="J13609" s="2" t="s">
        <v>85</v>
      </c>
      <c r="K13609" s="4" t="s">
        <v>10281</v>
      </c>
      <c r="L13609" s="2" t="s">
        <v>30</v>
      </c>
      <c r="M13609" s="2" t="str">
        <f>PROPER(Table1[[#This Row],[Category]])</f>
        <v>Set</v>
      </c>
      <c r="N13609" s="2" t="s">
        <v>31</v>
      </c>
      <c r="O13609" s="2">
        <v>1</v>
      </c>
      <c r="P13609" s="2" t="s">
        <v>23</v>
      </c>
      <c r="Q13609" s="2">
        <v>1099</v>
      </c>
      <c r="R13609" s="4" t="s">
        <v>223</v>
      </c>
      <c r="S13609" s="4" t="s">
        <v>57</v>
      </c>
      <c r="T13609" s="2">
        <v>560011</v>
      </c>
      <c r="U13609" s="2" t="s">
        <v>26</v>
      </c>
      <c r="V13609" s="2" t="b">
        <v>0</v>
      </c>
    </row>
    <row r="13610" spans="1:22" x14ac:dyDescent="0.3">
      <c r="A13610" s="1">
        <v>13609</v>
      </c>
      <c r="B13610" s="2" t="s">
        <v>18445</v>
      </c>
      <c r="C13610" s="2">
        <v>7828174</v>
      </c>
      <c r="D13610" s="2" t="s">
        <v>17</v>
      </c>
      <c r="E13610" s="2">
        <v>35</v>
      </c>
      <c r="F13610" s="2" t="str">
        <f>IF(Table1[[#This Row],[Age]]&gt;=50, "Senior",IF(Table1[[#This Row],[Age]]&gt;=30, "Adult","Teenager"))</f>
        <v>Adult</v>
      </c>
      <c r="G13610" s="3">
        <v>44809</v>
      </c>
      <c r="H13610" s="3" t="str">
        <f>TEXT(Table1[[#This Row],[Date]],"mmm")</f>
        <v>Sep</v>
      </c>
      <c r="I13610" s="2" t="s">
        <v>18</v>
      </c>
      <c r="J13610" s="2" t="s">
        <v>19</v>
      </c>
      <c r="K13610" s="4" t="s">
        <v>1677</v>
      </c>
      <c r="L13610" s="2" t="s">
        <v>21</v>
      </c>
      <c r="M13610" s="2" t="str">
        <f>PROPER(Table1[[#This Row],[Category]])</f>
        <v>Kurta</v>
      </c>
      <c r="N13610" s="2" t="s">
        <v>106</v>
      </c>
      <c r="O13610" s="2">
        <v>1</v>
      </c>
      <c r="P13610" s="2" t="s">
        <v>23</v>
      </c>
      <c r="Q13610" s="2">
        <v>544</v>
      </c>
      <c r="R13610" s="4" t="s">
        <v>297</v>
      </c>
      <c r="S13610" s="4" t="s">
        <v>67</v>
      </c>
      <c r="T13610" s="2">
        <v>530044</v>
      </c>
      <c r="U13610" s="2" t="s">
        <v>26</v>
      </c>
      <c r="V13610" s="2" t="b">
        <v>0</v>
      </c>
    </row>
    <row r="13611" spans="1:22" x14ac:dyDescent="0.3">
      <c r="A13611" s="1">
        <v>13610</v>
      </c>
      <c r="B13611" s="2" t="s">
        <v>18446</v>
      </c>
      <c r="C13611" s="2">
        <v>1877649</v>
      </c>
      <c r="D13611" s="2" t="s">
        <v>17</v>
      </c>
      <c r="E13611" s="2">
        <v>36</v>
      </c>
      <c r="F13611" s="2" t="str">
        <f>IF(Table1[[#This Row],[Age]]&gt;=50, "Senior",IF(Table1[[#This Row],[Age]]&gt;=30, "Adult","Teenager"))</f>
        <v>Adult</v>
      </c>
      <c r="G13611" s="3">
        <v>44809</v>
      </c>
      <c r="H13611" s="3" t="str">
        <f>TEXT(Table1[[#This Row],[Date]],"mmm")</f>
        <v>Sep</v>
      </c>
      <c r="I13611" s="2" t="s">
        <v>18</v>
      </c>
      <c r="J13611" s="2" t="s">
        <v>40</v>
      </c>
      <c r="K13611" s="4" t="s">
        <v>1599</v>
      </c>
      <c r="L13611" s="2" t="s">
        <v>30</v>
      </c>
      <c r="M13611" s="2" t="str">
        <f>PROPER(Table1[[#This Row],[Category]])</f>
        <v>Set</v>
      </c>
      <c r="N13611" s="2" t="s">
        <v>42</v>
      </c>
      <c r="O13611" s="2">
        <v>1</v>
      </c>
      <c r="P13611" s="2" t="s">
        <v>23</v>
      </c>
      <c r="Q13611" s="2">
        <v>799</v>
      </c>
      <c r="R13611" s="4" t="s">
        <v>492</v>
      </c>
      <c r="S13611" s="4" t="s">
        <v>108</v>
      </c>
      <c r="T13611" s="2">
        <v>208025</v>
      </c>
      <c r="U13611" s="2" t="s">
        <v>26</v>
      </c>
      <c r="V13611" s="2" t="b">
        <v>0</v>
      </c>
    </row>
    <row r="13612" spans="1:22" x14ac:dyDescent="0.3">
      <c r="A13612" s="1">
        <v>13611</v>
      </c>
      <c r="B13612" s="2" t="s">
        <v>18447</v>
      </c>
      <c r="C13612" s="2">
        <v>2478789</v>
      </c>
      <c r="D13612" s="2" t="s">
        <v>48</v>
      </c>
      <c r="E13612" s="2">
        <v>21</v>
      </c>
      <c r="F13612" s="2" t="str">
        <f>IF(Table1[[#This Row],[Age]]&gt;=50, "Senior",IF(Table1[[#This Row],[Age]]&gt;=30, "Adult","Teenager"))</f>
        <v>Teenager</v>
      </c>
      <c r="G13612" s="3">
        <v>44809</v>
      </c>
      <c r="H13612" s="3" t="str">
        <f>TEXT(Table1[[#This Row],[Date]],"mmm")</f>
        <v>Sep</v>
      </c>
      <c r="I13612" s="2" t="s">
        <v>18</v>
      </c>
      <c r="J13612" s="2" t="s">
        <v>54</v>
      </c>
      <c r="K13612" s="4" t="s">
        <v>6980</v>
      </c>
      <c r="L13612" s="2" t="s">
        <v>30</v>
      </c>
      <c r="M13612" s="2" t="str">
        <f>PROPER(Table1[[#This Row],[Category]])</f>
        <v>Set</v>
      </c>
      <c r="N13612" s="2" t="s">
        <v>36</v>
      </c>
      <c r="O13612" s="2">
        <v>1</v>
      </c>
      <c r="P13612" s="2" t="s">
        <v>23</v>
      </c>
      <c r="Q13612" s="2">
        <v>666</v>
      </c>
      <c r="R13612" s="4" t="s">
        <v>343</v>
      </c>
      <c r="S13612" s="4" t="s">
        <v>57</v>
      </c>
      <c r="T13612" s="2">
        <v>570017</v>
      </c>
      <c r="U13612" s="2" t="s">
        <v>26</v>
      </c>
      <c r="V13612" s="2" t="b">
        <v>0</v>
      </c>
    </row>
    <row r="13613" spans="1:22" x14ac:dyDescent="0.3">
      <c r="A13613" s="1">
        <v>13612</v>
      </c>
      <c r="B13613" s="2" t="s">
        <v>18448</v>
      </c>
      <c r="C13613" s="2">
        <v>8658321</v>
      </c>
      <c r="D13613" s="2" t="s">
        <v>17</v>
      </c>
      <c r="E13613" s="2">
        <v>47</v>
      </c>
      <c r="F13613" s="2" t="str">
        <f>IF(Table1[[#This Row],[Age]]&gt;=50, "Senior",IF(Table1[[#This Row],[Age]]&gt;=30, "Adult","Teenager"))</f>
        <v>Adult</v>
      </c>
      <c r="G13613" s="3">
        <v>44809</v>
      </c>
      <c r="H13613" s="3" t="str">
        <f>TEXT(Table1[[#This Row],[Date]],"mmm")</f>
        <v>Sep</v>
      </c>
      <c r="I13613" s="2" t="s">
        <v>18</v>
      </c>
      <c r="J13613" s="2" t="s">
        <v>49</v>
      </c>
      <c r="K13613" s="4" t="s">
        <v>12986</v>
      </c>
      <c r="L13613" s="2" t="s">
        <v>21</v>
      </c>
      <c r="M13613" s="2" t="str">
        <f>PROPER(Table1[[#This Row],[Category]])</f>
        <v>Kurta</v>
      </c>
      <c r="N13613" s="2" t="s">
        <v>63</v>
      </c>
      <c r="O13613" s="2">
        <v>1</v>
      </c>
      <c r="P13613" s="2" t="s">
        <v>23</v>
      </c>
      <c r="Q13613" s="2">
        <v>477</v>
      </c>
      <c r="R13613" s="4" t="s">
        <v>5248</v>
      </c>
      <c r="S13613" s="4" t="s">
        <v>142</v>
      </c>
      <c r="T13613" s="2">
        <v>380050</v>
      </c>
      <c r="U13613" s="2" t="s">
        <v>26</v>
      </c>
      <c r="V13613" s="2" t="b">
        <v>0</v>
      </c>
    </row>
    <row r="13614" spans="1:22" x14ac:dyDescent="0.3">
      <c r="A13614" s="1">
        <v>13613</v>
      </c>
      <c r="B13614" s="2" t="s">
        <v>18449</v>
      </c>
      <c r="C13614" s="2">
        <v>4327202</v>
      </c>
      <c r="D13614" s="2" t="s">
        <v>48</v>
      </c>
      <c r="E13614" s="2">
        <v>31</v>
      </c>
      <c r="F13614" s="2" t="str">
        <f>IF(Table1[[#This Row],[Age]]&gt;=50, "Senior",IF(Table1[[#This Row],[Age]]&gt;=30, "Adult","Teenager"))</f>
        <v>Adult</v>
      </c>
      <c r="G13614" s="3">
        <v>44809</v>
      </c>
      <c r="H13614" s="3" t="str">
        <f>TEXT(Table1[[#This Row],[Date]],"mmm")</f>
        <v>Sep</v>
      </c>
      <c r="I13614" s="2" t="s">
        <v>18</v>
      </c>
      <c r="J13614" s="2" t="s">
        <v>40</v>
      </c>
      <c r="K13614" s="4" t="s">
        <v>3056</v>
      </c>
      <c r="L13614" s="2" t="s">
        <v>30</v>
      </c>
      <c r="M13614" s="2" t="str">
        <f>PROPER(Table1[[#This Row],[Category]])</f>
        <v>Set</v>
      </c>
      <c r="N13614" s="2" t="s">
        <v>36</v>
      </c>
      <c r="O13614" s="2">
        <v>1</v>
      </c>
      <c r="P13614" s="2" t="s">
        <v>23</v>
      </c>
      <c r="Q13614" s="2">
        <v>1229</v>
      </c>
      <c r="R13614" s="4" t="s">
        <v>307</v>
      </c>
      <c r="S13614" s="4" t="s">
        <v>108</v>
      </c>
      <c r="T13614" s="2">
        <v>210506</v>
      </c>
      <c r="U13614" s="2" t="s">
        <v>26</v>
      </c>
      <c r="V13614" s="2" t="b">
        <v>0</v>
      </c>
    </row>
    <row r="13615" spans="1:22" x14ac:dyDescent="0.3">
      <c r="A13615" s="1">
        <v>13614</v>
      </c>
      <c r="B13615" s="2" t="s">
        <v>18450</v>
      </c>
      <c r="C13615" s="2">
        <v>6524171</v>
      </c>
      <c r="D13615" s="2" t="s">
        <v>17</v>
      </c>
      <c r="E13615" s="2">
        <v>39</v>
      </c>
      <c r="F13615" s="2" t="str">
        <f>IF(Table1[[#This Row],[Age]]&gt;=50, "Senior",IF(Table1[[#This Row],[Age]]&gt;=30, "Adult","Teenager"))</f>
        <v>Adult</v>
      </c>
      <c r="G13615" s="3">
        <v>44809</v>
      </c>
      <c r="H13615" s="3" t="str">
        <f>TEXT(Table1[[#This Row],[Date]],"mmm")</f>
        <v>Sep</v>
      </c>
      <c r="I13615" s="2" t="s">
        <v>18</v>
      </c>
      <c r="J13615" s="2" t="s">
        <v>19</v>
      </c>
      <c r="K13615" s="4" t="s">
        <v>18451</v>
      </c>
      <c r="L13615" s="2" t="s">
        <v>30</v>
      </c>
      <c r="M13615" s="2" t="str">
        <f>PROPER(Table1[[#This Row],[Category]])</f>
        <v>Set</v>
      </c>
      <c r="N13615" s="2" t="s">
        <v>63</v>
      </c>
      <c r="O13615" s="2">
        <v>1</v>
      </c>
      <c r="P13615" s="2" t="s">
        <v>23</v>
      </c>
      <c r="Q13615" s="2">
        <v>666</v>
      </c>
      <c r="R13615" s="4" t="s">
        <v>7099</v>
      </c>
      <c r="S13615" s="4" t="s">
        <v>70</v>
      </c>
      <c r="T13615" s="2">
        <v>691020</v>
      </c>
      <c r="U13615" s="2" t="s">
        <v>26</v>
      </c>
      <c r="V13615" s="2" t="b">
        <v>0</v>
      </c>
    </row>
    <row r="13616" spans="1:22" x14ac:dyDescent="0.3">
      <c r="A13616" s="1">
        <v>13615</v>
      </c>
      <c r="B13616" s="2" t="s">
        <v>18450</v>
      </c>
      <c r="C13616" s="2">
        <v>6524171</v>
      </c>
      <c r="D13616" s="2" t="s">
        <v>17</v>
      </c>
      <c r="E13616" s="2">
        <v>30</v>
      </c>
      <c r="F13616" s="2" t="str">
        <f>IF(Table1[[#This Row],[Age]]&gt;=50, "Senior",IF(Table1[[#This Row],[Age]]&gt;=30, "Adult","Teenager"))</f>
        <v>Adult</v>
      </c>
      <c r="G13616" s="3">
        <v>44809</v>
      </c>
      <c r="H13616" s="3" t="str">
        <f>TEXT(Table1[[#This Row],[Date]],"mmm")</f>
        <v>Sep</v>
      </c>
      <c r="I13616" s="2" t="s">
        <v>18</v>
      </c>
      <c r="J13616" s="2" t="s">
        <v>19</v>
      </c>
      <c r="K13616" s="4" t="s">
        <v>242</v>
      </c>
      <c r="L13616" s="2" t="s">
        <v>206</v>
      </c>
      <c r="M13616" s="2" t="str">
        <f>PROPER(Table1[[#This Row],[Category]])</f>
        <v>Saree</v>
      </c>
      <c r="N13616" s="2" t="s">
        <v>207</v>
      </c>
      <c r="O13616" s="2">
        <v>1</v>
      </c>
      <c r="P13616" s="2" t="s">
        <v>23</v>
      </c>
      <c r="Q13616" s="2">
        <v>517</v>
      </c>
      <c r="R13616" s="4" t="s">
        <v>82</v>
      </c>
      <c r="S13616" s="4" t="s">
        <v>83</v>
      </c>
      <c r="T13616" s="2">
        <v>500060</v>
      </c>
      <c r="U13616" s="2" t="s">
        <v>26</v>
      </c>
      <c r="V13616" s="2" t="b">
        <v>0</v>
      </c>
    </row>
    <row r="13617" spans="1:22" x14ac:dyDescent="0.3">
      <c r="A13617" s="1">
        <v>13616</v>
      </c>
      <c r="B13617" s="2" t="s">
        <v>18452</v>
      </c>
      <c r="C13617" s="2">
        <v>2256683</v>
      </c>
      <c r="D13617" s="2" t="s">
        <v>17</v>
      </c>
      <c r="E13617" s="2">
        <v>23</v>
      </c>
      <c r="F13617" s="2" t="str">
        <f>IF(Table1[[#This Row],[Age]]&gt;=50, "Senior",IF(Table1[[#This Row],[Age]]&gt;=30, "Adult","Teenager"))</f>
        <v>Teenager</v>
      </c>
      <c r="G13617" s="3">
        <v>44809</v>
      </c>
      <c r="H13617" s="3" t="str">
        <f>TEXT(Table1[[#This Row],[Date]],"mmm")</f>
        <v>Sep</v>
      </c>
      <c r="I13617" s="2" t="s">
        <v>18</v>
      </c>
      <c r="J13617" s="2" t="s">
        <v>49</v>
      </c>
      <c r="K13617" s="4" t="s">
        <v>727</v>
      </c>
      <c r="L13617" s="2" t="s">
        <v>206</v>
      </c>
      <c r="M13617" s="2" t="str">
        <f>PROPER(Table1[[#This Row],[Category]])</f>
        <v>Saree</v>
      </c>
      <c r="N13617" s="2" t="s">
        <v>207</v>
      </c>
      <c r="O13617" s="2">
        <v>1</v>
      </c>
      <c r="P13617" s="2" t="s">
        <v>23</v>
      </c>
      <c r="Q13617" s="2">
        <v>852</v>
      </c>
      <c r="R13617" s="4" t="s">
        <v>18453</v>
      </c>
      <c r="S13617" s="4" t="s">
        <v>53</v>
      </c>
      <c r="T13617" s="2">
        <v>411006</v>
      </c>
      <c r="U13617" s="2" t="s">
        <v>26</v>
      </c>
      <c r="V13617" s="2" t="b">
        <v>0</v>
      </c>
    </row>
    <row r="13618" spans="1:22" x14ac:dyDescent="0.3">
      <c r="A13618" s="1">
        <v>13617</v>
      </c>
      <c r="B13618" s="2" t="s">
        <v>18454</v>
      </c>
      <c r="C13618" s="2">
        <v>4413738</v>
      </c>
      <c r="D13618" s="2" t="s">
        <v>17</v>
      </c>
      <c r="E13618" s="2">
        <v>22</v>
      </c>
      <c r="F13618" s="2" t="str">
        <f>IF(Table1[[#This Row],[Age]]&gt;=50, "Senior",IF(Table1[[#This Row],[Age]]&gt;=30, "Adult","Teenager"))</f>
        <v>Teenager</v>
      </c>
      <c r="G13618" s="3">
        <v>44809</v>
      </c>
      <c r="H13618" s="3" t="str">
        <f>TEXT(Table1[[#This Row],[Date]],"mmm")</f>
        <v>Sep</v>
      </c>
      <c r="I13618" s="2" t="s">
        <v>18</v>
      </c>
      <c r="J13618" s="2" t="s">
        <v>40</v>
      </c>
      <c r="K13618" s="4" t="s">
        <v>3584</v>
      </c>
      <c r="L13618" s="2" t="s">
        <v>51</v>
      </c>
      <c r="M13618" s="2" t="str">
        <f>PROPER(Table1[[#This Row],[Category]])</f>
        <v>Western Dress</v>
      </c>
      <c r="N13618" s="2" t="s">
        <v>42</v>
      </c>
      <c r="O13618" s="2">
        <v>1</v>
      </c>
      <c r="P13618" s="2" t="s">
        <v>23</v>
      </c>
      <c r="Q13618" s="2">
        <v>761</v>
      </c>
      <c r="R13618" s="4" t="s">
        <v>56</v>
      </c>
      <c r="S13618" s="4" t="s">
        <v>57</v>
      </c>
      <c r="T13618" s="2">
        <v>560082</v>
      </c>
      <c r="U13618" s="2" t="s">
        <v>26</v>
      </c>
      <c r="V13618" s="2" t="b">
        <v>0</v>
      </c>
    </row>
    <row r="13619" spans="1:22" x14ac:dyDescent="0.3">
      <c r="A13619" s="1">
        <v>13618</v>
      </c>
      <c r="B13619" s="2" t="s">
        <v>18455</v>
      </c>
      <c r="C13619" s="2">
        <v>5523064</v>
      </c>
      <c r="D13619" s="2" t="s">
        <v>17</v>
      </c>
      <c r="E13619" s="2">
        <v>41</v>
      </c>
      <c r="F13619" s="2" t="str">
        <f>IF(Table1[[#This Row],[Age]]&gt;=50, "Senior",IF(Table1[[#This Row],[Age]]&gt;=30, "Adult","Teenager"))</f>
        <v>Adult</v>
      </c>
      <c r="G13619" s="3">
        <v>44809</v>
      </c>
      <c r="H13619" s="3" t="str">
        <f>TEXT(Table1[[#This Row],[Date]],"mmm")</f>
        <v>Sep</v>
      </c>
      <c r="I13619" s="2" t="s">
        <v>18</v>
      </c>
      <c r="J13619" s="2" t="s">
        <v>40</v>
      </c>
      <c r="K13619" s="4" t="s">
        <v>5175</v>
      </c>
      <c r="L13619" s="2" t="s">
        <v>21</v>
      </c>
      <c r="M13619" s="2" t="str">
        <f>PROPER(Table1[[#This Row],[Category]])</f>
        <v>Kurta</v>
      </c>
      <c r="N13619" s="2" t="s">
        <v>22</v>
      </c>
      <c r="O13619" s="2">
        <v>1</v>
      </c>
      <c r="P13619" s="2" t="s">
        <v>23</v>
      </c>
      <c r="Q13619" s="2">
        <v>399</v>
      </c>
      <c r="R13619" s="4" t="s">
        <v>978</v>
      </c>
      <c r="S13619" s="4" t="s">
        <v>83</v>
      </c>
      <c r="T13619" s="2">
        <v>500011</v>
      </c>
      <c r="U13619" s="2" t="s">
        <v>26</v>
      </c>
      <c r="V13619" s="2" t="b">
        <v>0</v>
      </c>
    </row>
    <row r="13620" spans="1:22" x14ac:dyDescent="0.3">
      <c r="A13620" s="1">
        <v>13619</v>
      </c>
      <c r="B13620" s="2" t="s">
        <v>18456</v>
      </c>
      <c r="C13620" s="2">
        <v>48996</v>
      </c>
      <c r="D13620" s="2" t="s">
        <v>48</v>
      </c>
      <c r="E13620" s="2">
        <v>31</v>
      </c>
      <c r="F13620" s="2" t="str">
        <f>IF(Table1[[#This Row],[Age]]&gt;=50, "Senior",IF(Table1[[#This Row],[Age]]&gt;=30, "Adult","Teenager"))</f>
        <v>Adult</v>
      </c>
      <c r="G13620" s="3">
        <v>44809</v>
      </c>
      <c r="H13620" s="3" t="str">
        <f>TEXT(Table1[[#This Row],[Date]],"mmm")</f>
        <v>Sep</v>
      </c>
      <c r="I13620" s="2" t="s">
        <v>18</v>
      </c>
      <c r="J13620" s="2" t="s">
        <v>28</v>
      </c>
      <c r="K13620" s="4" t="s">
        <v>5927</v>
      </c>
      <c r="L13620" s="2" t="s">
        <v>30</v>
      </c>
      <c r="M13620" s="2" t="str">
        <f>PROPER(Table1[[#This Row],[Category]])</f>
        <v>Set</v>
      </c>
      <c r="N13620" s="2" t="s">
        <v>31</v>
      </c>
      <c r="O13620" s="2">
        <v>1</v>
      </c>
      <c r="P13620" s="2" t="s">
        <v>23</v>
      </c>
      <c r="Q13620" s="2">
        <v>1301</v>
      </c>
      <c r="R13620" s="4" t="s">
        <v>100</v>
      </c>
      <c r="S13620" s="4" t="s">
        <v>53</v>
      </c>
      <c r="T13620" s="2">
        <v>400078</v>
      </c>
      <c r="U13620" s="2" t="s">
        <v>26</v>
      </c>
      <c r="V13620" s="2" t="b">
        <v>0</v>
      </c>
    </row>
    <row r="13621" spans="1:22" x14ac:dyDescent="0.3">
      <c r="A13621" s="1">
        <v>13620</v>
      </c>
      <c r="B13621" s="2" t="s">
        <v>18457</v>
      </c>
      <c r="C13621" s="2">
        <v>634599</v>
      </c>
      <c r="D13621" s="2" t="s">
        <v>17</v>
      </c>
      <c r="E13621" s="2">
        <v>42</v>
      </c>
      <c r="F13621" s="2" t="str">
        <f>IF(Table1[[#This Row],[Age]]&gt;=50, "Senior",IF(Table1[[#This Row],[Age]]&gt;=30, "Adult","Teenager"))</f>
        <v>Adult</v>
      </c>
      <c r="G13621" s="3">
        <v>44809</v>
      </c>
      <c r="H13621" s="3" t="str">
        <f>TEXT(Table1[[#This Row],[Date]],"mmm")</f>
        <v>Sep</v>
      </c>
      <c r="I13621" s="2" t="s">
        <v>18</v>
      </c>
      <c r="J13621" s="2" t="s">
        <v>49</v>
      </c>
      <c r="K13621" s="4" t="s">
        <v>7888</v>
      </c>
      <c r="L13621" s="2" t="s">
        <v>21</v>
      </c>
      <c r="M13621" s="2" t="str">
        <f>PROPER(Table1[[#This Row],[Category]])</f>
        <v>Kurta</v>
      </c>
      <c r="N13621" s="2" t="s">
        <v>42</v>
      </c>
      <c r="O13621" s="2">
        <v>1</v>
      </c>
      <c r="P13621" s="2" t="s">
        <v>23</v>
      </c>
      <c r="Q13621" s="2">
        <v>376</v>
      </c>
      <c r="R13621" s="4" t="s">
        <v>82</v>
      </c>
      <c r="S13621" s="4" t="s">
        <v>83</v>
      </c>
      <c r="T13621" s="2">
        <v>500056</v>
      </c>
      <c r="U13621" s="2" t="s">
        <v>26</v>
      </c>
      <c r="V13621" s="2" t="b">
        <v>0</v>
      </c>
    </row>
    <row r="13622" spans="1:22" x14ac:dyDescent="0.3">
      <c r="A13622" s="1">
        <v>13621</v>
      </c>
      <c r="B13622" s="2" t="s">
        <v>18458</v>
      </c>
      <c r="C13622" s="2">
        <v>2423915</v>
      </c>
      <c r="D13622" s="2" t="s">
        <v>17</v>
      </c>
      <c r="E13622" s="2">
        <v>49</v>
      </c>
      <c r="F13622" s="2" t="str">
        <f>IF(Table1[[#This Row],[Age]]&gt;=50, "Senior",IF(Table1[[#This Row],[Age]]&gt;=30, "Adult","Teenager"))</f>
        <v>Adult</v>
      </c>
      <c r="G13622" s="3">
        <v>44809</v>
      </c>
      <c r="H13622" s="3" t="str">
        <f>TEXT(Table1[[#This Row],[Date]],"mmm")</f>
        <v>Sep</v>
      </c>
      <c r="I13622" s="2" t="s">
        <v>18</v>
      </c>
      <c r="J13622" s="2" t="s">
        <v>19</v>
      </c>
      <c r="K13622" s="4" t="s">
        <v>1136</v>
      </c>
      <c r="L13622" s="2" t="s">
        <v>21</v>
      </c>
      <c r="M13622" s="2" t="str">
        <f>PROPER(Table1[[#This Row],[Category]])</f>
        <v>Kurta</v>
      </c>
      <c r="N13622" s="2" t="s">
        <v>63</v>
      </c>
      <c r="O13622" s="2">
        <v>5</v>
      </c>
      <c r="P13622" s="2" t="s">
        <v>23</v>
      </c>
      <c r="Q13622" s="2">
        <v>2175</v>
      </c>
      <c r="R13622" s="4" t="s">
        <v>7595</v>
      </c>
      <c r="S13622" s="4" t="s">
        <v>108</v>
      </c>
      <c r="T13622" s="2">
        <v>202001</v>
      </c>
      <c r="U13622" s="2" t="s">
        <v>26</v>
      </c>
      <c r="V13622" s="2" t="b">
        <v>0</v>
      </c>
    </row>
    <row r="13623" spans="1:22" x14ac:dyDescent="0.3">
      <c r="A13623" s="1">
        <v>13622</v>
      </c>
      <c r="B13623" s="2" t="s">
        <v>18459</v>
      </c>
      <c r="C13623" s="2">
        <v>1344754</v>
      </c>
      <c r="D13623" s="2" t="s">
        <v>17</v>
      </c>
      <c r="E13623" s="2">
        <v>24</v>
      </c>
      <c r="F13623" s="2" t="str">
        <f>IF(Table1[[#This Row],[Age]]&gt;=50, "Senior",IF(Table1[[#This Row],[Age]]&gt;=30, "Adult","Teenager"))</f>
        <v>Teenager</v>
      </c>
      <c r="G13623" s="3">
        <v>44809</v>
      </c>
      <c r="H13623" s="3" t="str">
        <f>TEXT(Table1[[#This Row],[Date]],"mmm")</f>
        <v>Sep</v>
      </c>
      <c r="I13623" s="2" t="s">
        <v>18</v>
      </c>
      <c r="J13623" s="2" t="s">
        <v>19</v>
      </c>
      <c r="K13623" s="4" t="s">
        <v>3429</v>
      </c>
      <c r="L13623" s="2" t="s">
        <v>21</v>
      </c>
      <c r="M13623" s="2" t="str">
        <f>PROPER(Table1[[#This Row],[Category]])</f>
        <v>Kurta</v>
      </c>
      <c r="N13623" s="2" t="s">
        <v>106</v>
      </c>
      <c r="O13623" s="2">
        <v>1</v>
      </c>
      <c r="P13623" s="2" t="s">
        <v>23</v>
      </c>
      <c r="Q13623" s="2">
        <v>352</v>
      </c>
      <c r="R13623" s="4" t="s">
        <v>100</v>
      </c>
      <c r="S13623" s="4" t="s">
        <v>53</v>
      </c>
      <c r="T13623" s="2">
        <v>400097</v>
      </c>
      <c r="U13623" s="2" t="s">
        <v>26</v>
      </c>
      <c r="V13623" s="2" t="b">
        <v>0</v>
      </c>
    </row>
    <row r="13624" spans="1:22" x14ac:dyDescent="0.3">
      <c r="A13624" s="1">
        <v>13623</v>
      </c>
      <c r="B13624" s="2" t="s">
        <v>18460</v>
      </c>
      <c r="C13624" s="2">
        <v>234896</v>
      </c>
      <c r="D13624" s="2" t="s">
        <v>17</v>
      </c>
      <c r="E13624" s="2">
        <v>20</v>
      </c>
      <c r="F13624" s="2" t="str">
        <f>IF(Table1[[#This Row],[Age]]&gt;=50, "Senior",IF(Table1[[#This Row],[Age]]&gt;=30, "Adult","Teenager"))</f>
        <v>Teenager</v>
      </c>
      <c r="G13624" s="3">
        <v>44809</v>
      </c>
      <c r="H13624" s="3" t="str">
        <f>TEXT(Table1[[#This Row],[Date]],"mmm")</f>
        <v>Sep</v>
      </c>
      <c r="I13624" s="2" t="s">
        <v>18</v>
      </c>
      <c r="J13624" s="2" t="s">
        <v>19</v>
      </c>
      <c r="K13624" s="4" t="s">
        <v>591</v>
      </c>
      <c r="L13624" s="2" t="s">
        <v>206</v>
      </c>
      <c r="M13624" s="2" t="str">
        <f>PROPER(Table1[[#This Row],[Category]])</f>
        <v>Saree</v>
      </c>
      <c r="N13624" s="2" t="s">
        <v>207</v>
      </c>
      <c r="O13624" s="2">
        <v>1</v>
      </c>
      <c r="P13624" s="2" t="s">
        <v>23</v>
      </c>
      <c r="Q13624" s="2">
        <v>979</v>
      </c>
      <c r="R13624" s="4" t="s">
        <v>2205</v>
      </c>
      <c r="S13624" s="4" t="s">
        <v>67</v>
      </c>
      <c r="T13624" s="2">
        <v>533003</v>
      </c>
      <c r="U13624" s="2" t="s">
        <v>26</v>
      </c>
      <c r="V13624" s="2" t="b">
        <v>0</v>
      </c>
    </row>
    <row r="13625" spans="1:22" x14ac:dyDescent="0.3">
      <c r="A13625" s="1">
        <v>13624</v>
      </c>
      <c r="B13625" s="2" t="s">
        <v>18461</v>
      </c>
      <c r="C13625" s="2">
        <v>8085086</v>
      </c>
      <c r="D13625" s="2" t="s">
        <v>17</v>
      </c>
      <c r="E13625" s="2">
        <v>32</v>
      </c>
      <c r="F13625" s="2" t="str">
        <f>IF(Table1[[#This Row],[Age]]&gt;=50, "Senior",IF(Table1[[#This Row],[Age]]&gt;=30, "Adult","Teenager"))</f>
        <v>Adult</v>
      </c>
      <c r="G13625" s="3">
        <v>44809</v>
      </c>
      <c r="H13625" s="3" t="str">
        <f>TEXT(Table1[[#This Row],[Date]],"mmm")</f>
        <v>Sep</v>
      </c>
      <c r="I13625" s="2" t="s">
        <v>18</v>
      </c>
      <c r="J13625" s="2" t="s">
        <v>40</v>
      </c>
      <c r="K13625" s="4" t="s">
        <v>1623</v>
      </c>
      <c r="L13625" s="2" t="s">
        <v>206</v>
      </c>
      <c r="M13625" s="2" t="str">
        <f>PROPER(Table1[[#This Row],[Category]])</f>
        <v>Saree</v>
      </c>
      <c r="N13625" s="2" t="s">
        <v>207</v>
      </c>
      <c r="O13625" s="2">
        <v>1</v>
      </c>
      <c r="P13625" s="2" t="s">
        <v>23</v>
      </c>
      <c r="Q13625" s="2">
        <v>968</v>
      </c>
      <c r="R13625" s="4" t="s">
        <v>666</v>
      </c>
      <c r="S13625" s="4" t="s">
        <v>123</v>
      </c>
      <c r="T13625" s="2">
        <v>482001</v>
      </c>
      <c r="U13625" s="2" t="s">
        <v>26</v>
      </c>
      <c r="V13625" s="2" t="b">
        <v>0</v>
      </c>
    </row>
    <row r="13626" spans="1:22" x14ac:dyDescent="0.3">
      <c r="A13626" s="1">
        <v>13625</v>
      </c>
      <c r="B13626" s="2" t="s">
        <v>18462</v>
      </c>
      <c r="C13626" s="2">
        <v>6735033</v>
      </c>
      <c r="D13626" s="2" t="s">
        <v>17</v>
      </c>
      <c r="E13626" s="2">
        <v>20</v>
      </c>
      <c r="F13626" s="2" t="str">
        <f>IF(Table1[[#This Row],[Age]]&gt;=50, "Senior",IF(Table1[[#This Row],[Age]]&gt;=30, "Adult","Teenager"))</f>
        <v>Teenager</v>
      </c>
      <c r="G13626" s="3">
        <v>44809</v>
      </c>
      <c r="H13626" s="3" t="str">
        <f>TEXT(Table1[[#This Row],[Date]],"mmm")</f>
        <v>Sep</v>
      </c>
      <c r="I13626" s="2" t="s">
        <v>18</v>
      </c>
      <c r="J13626" s="2" t="s">
        <v>19</v>
      </c>
      <c r="K13626" s="4" t="s">
        <v>12216</v>
      </c>
      <c r="L13626" s="2" t="s">
        <v>30</v>
      </c>
      <c r="M13626" s="2" t="str">
        <f>PROPER(Table1[[#This Row],[Category]])</f>
        <v>Set</v>
      </c>
      <c r="N13626" s="2" t="s">
        <v>42</v>
      </c>
      <c r="O13626" s="2">
        <v>1</v>
      </c>
      <c r="P13626" s="2" t="s">
        <v>23</v>
      </c>
      <c r="Q13626" s="2">
        <v>850</v>
      </c>
      <c r="R13626" s="4" t="s">
        <v>725</v>
      </c>
      <c r="S13626" s="4" t="s">
        <v>108</v>
      </c>
      <c r="T13626" s="2">
        <v>201014</v>
      </c>
      <c r="U13626" s="2" t="s">
        <v>26</v>
      </c>
      <c r="V13626" s="2" t="b">
        <v>0</v>
      </c>
    </row>
    <row r="13627" spans="1:22" x14ac:dyDescent="0.3">
      <c r="A13627" s="1">
        <v>13626</v>
      </c>
      <c r="B13627" s="2" t="s">
        <v>18463</v>
      </c>
      <c r="C13627" s="2">
        <v>2021471</v>
      </c>
      <c r="D13627" s="2" t="s">
        <v>17</v>
      </c>
      <c r="E13627" s="2">
        <v>39</v>
      </c>
      <c r="F13627" s="2" t="str">
        <f>IF(Table1[[#This Row],[Age]]&gt;=50, "Senior",IF(Table1[[#This Row],[Age]]&gt;=30, "Adult","Teenager"))</f>
        <v>Adult</v>
      </c>
      <c r="G13627" s="3">
        <v>44809</v>
      </c>
      <c r="H13627" s="3" t="str">
        <f>TEXT(Table1[[#This Row],[Date]],"mmm")</f>
        <v>Sep</v>
      </c>
      <c r="I13627" s="2" t="s">
        <v>18</v>
      </c>
      <c r="J13627" s="2" t="s">
        <v>40</v>
      </c>
      <c r="K13627" s="4" t="s">
        <v>18284</v>
      </c>
      <c r="L13627" s="2" t="s">
        <v>21</v>
      </c>
      <c r="M13627" s="2" t="str">
        <f>PROPER(Table1[[#This Row],[Category]])</f>
        <v>Kurta</v>
      </c>
      <c r="N13627" s="2" t="s">
        <v>36</v>
      </c>
      <c r="O13627" s="2">
        <v>1</v>
      </c>
      <c r="P13627" s="2" t="s">
        <v>23</v>
      </c>
      <c r="Q13627" s="2">
        <v>499</v>
      </c>
      <c r="R13627" s="4" t="s">
        <v>100</v>
      </c>
      <c r="S13627" s="4" t="s">
        <v>53</v>
      </c>
      <c r="T13627" s="2">
        <v>400092</v>
      </c>
      <c r="U13627" s="2" t="s">
        <v>26</v>
      </c>
      <c r="V13627" s="2" t="b">
        <v>0</v>
      </c>
    </row>
    <row r="13628" spans="1:22" x14ac:dyDescent="0.3">
      <c r="A13628" s="1">
        <v>13627</v>
      </c>
      <c r="B13628" s="2" t="s">
        <v>18464</v>
      </c>
      <c r="C13628" s="2">
        <v>9779685</v>
      </c>
      <c r="D13628" s="2" t="s">
        <v>17</v>
      </c>
      <c r="E13628" s="2">
        <v>19</v>
      </c>
      <c r="F13628" s="2" t="str">
        <f>IF(Table1[[#This Row],[Age]]&gt;=50, "Senior",IF(Table1[[#This Row],[Age]]&gt;=30, "Adult","Teenager"))</f>
        <v>Teenager</v>
      </c>
      <c r="G13628" s="3">
        <v>44809</v>
      </c>
      <c r="H13628" s="3" t="str">
        <f>TEXT(Table1[[#This Row],[Date]],"mmm")</f>
        <v>Sep</v>
      </c>
      <c r="I13628" s="2" t="s">
        <v>18</v>
      </c>
      <c r="J13628" s="2" t="s">
        <v>40</v>
      </c>
      <c r="K13628" s="4" t="s">
        <v>2659</v>
      </c>
      <c r="L13628" s="2" t="s">
        <v>21</v>
      </c>
      <c r="M13628" s="2" t="str">
        <f>PROPER(Table1[[#This Row],[Category]])</f>
        <v>Kurta</v>
      </c>
      <c r="N13628" s="2" t="s">
        <v>31</v>
      </c>
      <c r="O13628" s="2">
        <v>1</v>
      </c>
      <c r="P13628" s="2" t="s">
        <v>23</v>
      </c>
      <c r="Q13628" s="2">
        <v>362</v>
      </c>
      <c r="R13628" s="4" t="s">
        <v>87</v>
      </c>
      <c r="S13628" s="4" t="s">
        <v>88</v>
      </c>
      <c r="T13628" s="2">
        <v>110085</v>
      </c>
      <c r="U13628" s="2" t="s">
        <v>26</v>
      </c>
      <c r="V13628" s="2" t="b">
        <v>0</v>
      </c>
    </row>
    <row r="13629" spans="1:22" x14ac:dyDescent="0.3">
      <c r="A13629" s="1">
        <v>13628</v>
      </c>
      <c r="B13629" s="2" t="s">
        <v>18465</v>
      </c>
      <c r="C13629" s="2">
        <v>9457897</v>
      </c>
      <c r="D13629" s="2" t="s">
        <v>17</v>
      </c>
      <c r="E13629" s="2">
        <v>23</v>
      </c>
      <c r="F13629" s="2" t="str">
        <f>IF(Table1[[#This Row],[Age]]&gt;=50, "Senior",IF(Table1[[#This Row],[Age]]&gt;=30, "Adult","Teenager"))</f>
        <v>Teenager</v>
      </c>
      <c r="G13629" s="3">
        <v>44809</v>
      </c>
      <c r="H13629" s="3" t="str">
        <f>TEXT(Table1[[#This Row],[Date]],"mmm")</f>
        <v>Sep</v>
      </c>
      <c r="I13629" s="2" t="s">
        <v>225</v>
      </c>
      <c r="J13629" s="2" t="s">
        <v>28</v>
      </c>
      <c r="K13629" s="4" t="s">
        <v>907</v>
      </c>
      <c r="L13629" s="2" t="s">
        <v>470</v>
      </c>
      <c r="M13629" s="2" t="str">
        <f>PROPER(Table1[[#This Row],[Category]])</f>
        <v>Blouse</v>
      </c>
      <c r="N13629" s="2" t="s">
        <v>36</v>
      </c>
      <c r="O13629" s="2">
        <v>1</v>
      </c>
      <c r="P13629" s="2" t="s">
        <v>23</v>
      </c>
      <c r="Q13629" s="2">
        <v>545</v>
      </c>
      <c r="R13629" s="4" t="s">
        <v>18466</v>
      </c>
      <c r="S13629" s="4" t="s">
        <v>77</v>
      </c>
      <c r="T13629" s="2">
        <v>785001</v>
      </c>
      <c r="U13629" s="2" t="s">
        <v>26</v>
      </c>
      <c r="V13629" s="2" t="b">
        <v>0</v>
      </c>
    </row>
    <row r="13630" spans="1:22" x14ac:dyDescent="0.3">
      <c r="A13630" s="1">
        <v>13629</v>
      </c>
      <c r="B13630" s="2" t="s">
        <v>18467</v>
      </c>
      <c r="C13630" s="2">
        <v>8264252</v>
      </c>
      <c r="D13630" s="2" t="s">
        <v>17</v>
      </c>
      <c r="E13630" s="2">
        <v>21</v>
      </c>
      <c r="F13630" s="2" t="str">
        <f>IF(Table1[[#This Row],[Age]]&gt;=50, "Senior",IF(Table1[[#This Row],[Age]]&gt;=30, "Adult","Teenager"))</f>
        <v>Teenager</v>
      </c>
      <c r="G13630" s="3">
        <v>44809</v>
      </c>
      <c r="H13630" s="3" t="str">
        <f>TEXT(Table1[[#This Row],[Date]],"mmm")</f>
        <v>Sep</v>
      </c>
      <c r="I13630" s="2" t="s">
        <v>18</v>
      </c>
      <c r="J13630" s="2" t="s">
        <v>28</v>
      </c>
      <c r="K13630" s="4" t="s">
        <v>18428</v>
      </c>
      <c r="L13630" s="2" t="s">
        <v>30</v>
      </c>
      <c r="M13630" s="2" t="str">
        <f>PROPER(Table1[[#This Row],[Category]])</f>
        <v>Set</v>
      </c>
      <c r="N13630" s="2" t="s">
        <v>22</v>
      </c>
      <c r="O13630" s="2">
        <v>1</v>
      </c>
      <c r="P13630" s="2" t="s">
        <v>23</v>
      </c>
      <c r="Q13630" s="2">
        <v>429</v>
      </c>
      <c r="R13630" s="4" t="s">
        <v>100</v>
      </c>
      <c r="S13630" s="4" t="s">
        <v>53</v>
      </c>
      <c r="T13630" s="2">
        <v>400003</v>
      </c>
      <c r="U13630" s="2" t="s">
        <v>26</v>
      </c>
      <c r="V13630" s="2" t="b">
        <v>0</v>
      </c>
    </row>
    <row r="13631" spans="1:22" x14ac:dyDescent="0.3">
      <c r="A13631" s="1">
        <v>13630</v>
      </c>
      <c r="B13631" s="2" t="s">
        <v>18468</v>
      </c>
      <c r="C13631" s="2">
        <v>1208512</v>
      </c>
      <c r="D13631" s="2" t="s">
        <v>17</v>
      </c>
      <c r="E13631" s="2">
        <v>49</v>
      </c>
      <c r="F13631" s="2" t="str">
        <f>IF(Table1[[#This Row],[Age]]&gt;=50, "Senior",IF(Table1[[#This Row],[Age]]&gt;=30, "Adult","Teenager"))</f>
        <v>Adult</v>
      </c>
      <c r="G13631" s="3">
        <v>44809</v>
      </c>
      <c r="H13631" s="3" t="str">
        <f>TEXT(Table1[[#This Row],[Date]],"mmm")</f>
        <v>Sep</v>
      </c>
      <c r="I13631" s="2" t="s">
        <v>283</v>
      </c>
      <c r="J13631" s="2" t="s">
        <v>40</v>
      </c>
      <c r="K13631" s="4" t="s">
        <v>15258</v>
      </c>
      <c r="L13631" s="2" t="s">
        <v>72</v>
      </c>
      <c r="M13631" s="2" t="str">
        <f>PROPER(Table1[[#This Row],[Category]])</f>
        <v>Top</v>
      </c>
      <c r="N13631" s="2" t="s">
        <v>106</v>
      </c>
      <c r="O13631" s="2">
        <v>1</v>
      </c>
      <c r="P13631" s="2" t="s">
        <v>23</v>
      </c>
      <c r="Q13631" s="2">
        <v>499</v>
      </c>
      <c r="R13631" s="4" t="s">
        <v>507</v>
      </c>
      <c r="S13631" s="4" t="s">
        <v>38</v>
      </c>
      <c r="T13631" s="2">
        <v>700099</v>
      </c>
      <c r="U13631" s="2" t="s">
        <v>26</v>
      </c>
      <c r="V13631" s="2" t="b">
        <v>0</v>
      </c>
    </row>
    <row r="13632" spans="1:22" x14ac:dyDescent="0.3">
      <c r="A13632" s="1">
        <v>13631</v>
      </c>
      <c r="B13632" s="2" t="s">
        <v>18469</v>
      </c>
      <c r="C13632" s="2">
        <v>2608213</v>
      </c>
      <c r="D13632" s="2" t="s">
        <v>17</v>
      </c>
      <c r="E13632" s="2">
        <v>76</v>
      </c>
      <c r="F13632" s="2" t="str">
        <f>IF(Table1[[#This Row],[Age]]&gt;=50, "Senior",IF(Table1[[#This Row],[Age]]&gt;=30, "Adult","Teenager"))</f>
        <v>Senior</v>
      </c>
      <c r="G13632" s="3">
        <v>44809</v>
      </c>
      <c r="H13632" s="3" t="str">
        <f>TEXT(Table1[[#This Row],[Date]],"mmm")</f>
        <v>Sep</v>
      </c>
      <c r="I13632" s="2" t="s">
        <v>225</v>
      </c>
      <c r="J13632" s="2" t="s">
        <v>19</v>
      </c>
      <c r="K13632" s="4" t="s">
        <v>391</v>
      </c>
      <c r="L13632" s="2" t="s">
        <v>21</v>
      </c>
      <c r="M13632" s="2" t="str">
        <f>PROPER(Table1[[#This Row],[Category]])</f>
        <v>Kurta</v>
      </c>
      <c r="N13632" s="2" t="s">
        <v>106</v>
      </c>
      <c r="O13632" s="2">
        <v>1</v>
      </c>
      <c r="P13632" s="2" t="s">
        <v>23</v>
      </c>
      <c r="Q13632" s="2">
        <v>307</v>
      </c>
      <c r="R13632" s="4" t="s">
        <v>132</v>
      </c>
      <c r="S13632" s="4" t="s">
        <v>44</v>
      </c>
      <c r="T13632" s="2">
        <v>600122</v>
      </c>
      <c r="U13632" s="2" t="s">
        <v>26</v>
      </c>
      <c r="V13632" s="2" t="b">
        <v>0</v>
      </c>
    </row>
    <row r="13633" spans="1:22" x14ac:dyDescent="0.3">
      <c r="A13633" s="1">
        <v>13632</v>
      </c>
      <c r="B13633" s="2" t="s">
        <v>18470</v>
      </c>
      <c r="C13633" s="2">
        <v>1635863</v>
      </c>
      <c r="D13633" s="2" t="s">
        <v>17</v>
      </c>
      <c r="E13633" s="2">
        <v>22</v>
      </c>
      <c r="F13633" s="2" t="str">
        <f>IF(Table1[[#This Row],[Age]]&gt;=50, "Senior",IF(Table1[[#This Row],[Age]]&gt;=30, "Adult","Teenager"))</f>
        <v>Teenager</v>
      </c>
      <c r="G13633" s="3">
        <v>44809</v>
      </c>
      <c r="H13633" s="3" t="str">
        <f>TEXT(Table1[[#This Row],[Date]],"mmm")</f>
        <v>Sep</v>
      </c>
      <c r="I13633" s="2" t="s">
        <v>18</v>
      </c>
      <c r="J13633" s="2" t="s">
        <v>49</v>
      </c>
      <c r="K13633" s="4" t="s">
        <v>9200</v>
      </c>
      <c r="L13633" s="2" t="s">
        <v>21</v>
      </c>
      <c r="M13633" s="2" t="str">
        <f>PROPER(Table1[[#This Row],[Category]])</f>
        <v>Kurta</v>
      </c>
      <c r="N13633" s="2" t="s">
        <v>63</v>
      </c>
      <c r="O13633" s="2">
        <v>1</v>
      </c>
      <c r="P13633" s="2" t="s">
        <v>23</v>
      </c>
      <c r="Q13633" s="2">
        <v>292</v>
      </c>
      <c r="R13633" s="4" t="s">
        <v>56</v>
      </c>
      <c r="S13633" s="4" t="s">
        <v>57</v>
      </c>
      <c r="T13633" s="2">
        <v>560096</v>
      </c>
      <c r="U13633" s="2" t="s">
        <v>26</v>
      </c>
      <c r="V13633" s="2" t="b">
        <v>0</v>
      </c>
    </row>
    <row r="13634" spans="1:22" x14ac:dyDescent="0.3">
      <c r="A13634" s="1">
        <v>13633</v>
      </c>
      <c r="B13634" s="2" t="s">
        <v>18471</v>
      </c>
      <c r="C13634" s="2">
        <v>8177828</v>
      </c>
      <c r="D13634" s="2" t="s">
        <v>17</v>
      </c>
      <c r="E13634" s="2">
        <v>34</v>
      </c>
      <c r="F13634" s="2" t="str">
        <f>IF(Table1[[#This Row],[Age]]&gt;=50, "Senior",IF(Table1[[#This Row],[Age]]&gt;=30, "Adult","Teenager"))</f>
        <v>Adult</v>
      </c>
      <c r="G13634" s="3">
        <v>44809</v>
      </c>
      <c r="H13634" s="3" t="str">
        <f>TEXT(Table1[[#This Row],[Date]],"mmm")</f>
        <v>Sep</v>
      </c>
      <c r="I13634" s="2" t="s">
        <v>18</v>
      </c>
      <c r="J13634" s="2" t="s">
        <v>49</v>
      </c>
      <c r="K13634" s="4" t="s">
        <v>10807</v>
      </c>
      <c r="L13634" s="2" t="s">
        <v>30</v>
      </c>
      <c r="M13634" s="2" t="str">
        <f>PROPER(Table1[[#This Row],[Category]])</f>
        <v>Set</v>
      </c>
      <c r="N13634" s="2" t="s">
        <v>106</v>
      </c>
      <c r="O13634" s="2">
        <v>1</v>
      </c>
      <c r="P13634" s="2" t="s">
        <v>23</v>
      </c>
      <c r="Q13634" s="2">
        <v>612</v>
      </c>
      <c r="R13634" s="4" t="s">
        <v>56</v>
      </c>
      <c r="S13634" s="4" t="s">
        <v>57</v>
      </c>
      <c r="T13634" s="2">
        <v>560037</v>
      </c>
      <c r="U13634" s="2" t="s">
        <v>26</v>
      </c>
      <c r="V13634" s="2" t="b">
        <v>0</v>
      </c>
    </row>
    <row r="13635" spans="1:22" x14ac:dyDescent="0.3">
      <c r="A13635" s="1">
        <v>13634</v>
      </c>
      <c r="B13635" s="2" t="s">
        <v>18472</v>
      </c>
      <c r="C13635" s="2">
        <v>2560007</v>
      </c>
      <c r="D13635" s="2" t="s">
        <v>48</v>
      </c>
      <c r="E13635" s="2">
        <v>27</v>
      </c>
      <c r="F13635" s="2" t="str">
        <f>IF(Table1[[#This Row],[Age]]&gt;=50, "Senior",IF(Table1[[#This Row],[Age]]&gt;=30, "Adult","Teenager"))</f>
        <v>Teenager</v>
      </c>
      <c r="G13635" s="3">
        <v>44809</v>
      </c>
      <c r="H13635" s="3" t="str">
        <f>TEXT(Table1[[#This Row],[Date]],"mmm")</f>
        <v>Sep</v>
      </c>
      <c r="I13635" s="2" t="s">
        <v>18</v>
      </c>
      <c r="J13635" s="2" t="s">
        <v>40</v>
      </c>
      <c r="K13635" s="4" t="s">
        <v>294</v>
      </c>
      <c r="L13635" s="2" t="s">
        <v>30</v>
      </c>
      <c r="M13635" s="2" t="str">
        <f>PROPER(Table1[[#This Row],[Category]])</f>
        <v>Set</v>
      </c>
      <c r="N13635" s="2" t="s">
        <v>31</v>
      </c>
      <c r="O13635" s="2">
        <v>1</v>
      </c>
      <c r="P13635" s="2" t="s">
        <v>23</v>
      </c>
      <c r="Q13635" s="2">
        <v>699</v>
      </c>
      <c r="R13635" s="4" t="s">
        <v>335</v>
      </c>
      <c r="S13635" s="4" t="s">
        <v>83</v>
      </c>
      <c r="T13635" s="2">
        <v>500061</v>
      </c>
      <c r="U13635" s="2" t="s">
        <v>26</v>
      </c>
      <c r="V13635" s="2" t="b">
        <v>0</v>
      </c>
    </row>
    <row r="13636" spans="1:22" x14ac:dyDescent="0.3">
      <c r="A13636" s="1">
        <v>13635</v>
      </c>
      <c r="B13636" s="2" t="s">
        <v>18473</v>
      </c>
      <c r="C13636" s="2">
        <v>856702</v>
      </c>
      <c r="D13636" s="2" t="s">
        <v>17</v>
      </c>
      <c r="E13636" s="2">
        <v>28</v>
      </c>
      <c r="F13636" s="2" t="str">
        <f>IF(Table1[[#This Row],[Age]]&gt;=50, "Senior",IF(Table1[[#This Row],[Age]]&gt;=30, "Adult","Teenager"))</f>
        <v>Teenager</v>
      </c>
      <c r="G13636" s="3">
        <v>44809</v>
      </c>
      <c r="H13636" s="3" t="str">
        <f>TEXT(Table1[[#This Row],[Date]],"mmm")</f>
        <v>Sep</v>
      </c>
      <c r="I13636" s="2" t="s">
        <v>18</v>
      </c>
      <c r="J13636" s="2" t="s">
        <v>28</v>
      </c>
      <c r="K13636" s="4" t="s">
        <v>5859</v>
      </c>
      <c r="L13636" s="2" t="s">
        <v>21</v>
      </c>
      <c r="M13636" s="2" t="str">
        <f>PROPER(Table1[[#This Row],[Category]])</f>
        <v>Kurta</v>
      </c>
      <c r="N13636" s="2" t="s">
        <v>36</v>
      </c>
      <c r="O13636" s="2">
        <v>1</v>
      </c>
      <c r="P13636" s="2" t="s">
        <v>23</v>
      </c>
      <c r="Q13636" s="2">
        <v>517</v>
      </c>
      <c r="R13636" s="4" t="s">
        <v>2205</v>
      </c>
      <c r="S13636" s="4" t="s">
        <v>67</v>
      </c>
      <c r="T13636" s="2">
        <v>533005</v>
      </c>
      <c r="U13636" s="2" t="s">
        <v>26</v>
      </c>
      <c r="V13636" s="2" t="b">
        <v>0</v>
      </c>
    </row>
    <row r="13637" spans="1:22" x14ac:dyDescent="0.3">
      <c r="A13637" s="1">
        <v>13636</v>
      </c>
      <c r="B13637" s="2" t="s">
        <v>18474</v>
      </c>
      <c r="C13637" s="2">
        <v>9132312</v>
      </c>
      <c r="D13637" s="2" t="s">
        <v>48</v>
      </c>
      <c r="E13637" s="2">
        <v>27</v>
      </c>
      <c r="F13637" s="2" t="str">
        <f>IF(Table1[[#This Row],[Age]]&gt;=50, "Senior",IF(Table1[[#This Row],[Age]]&gt;=30, "Adult","Teenager"))</f>
        <v>Teenager</v>
      </c>
      <c r="G13637" s="3">
        <v>44809</v>
      </c>
      <c r="H13637" s="3" t="str">
        <f>TEXT(Table1[[#This Row],[Date]],"mmm")</f>
        <v>Sep</v>
      </c>
      <c r="I13637" s="2" t="s">
        <v>18</v>
      </c>
      <c r="J13637" s="2" t="s">
        <v>40</v>
      </c>
      <c r="K13637" s="4" t="s">
        <v>1803</v>
      </c>
      <c r="L13637" s="2" t="s">
        <v>30</v>
      </c>
      <c r="M13637" s="2" t="str">
        <f>PROPER(Table1[[#This Row],[Category]])</f>
        <v>Set</v>
      </c>
      <c r="N13637" s="2" t="s">
        <v>31</v>
      </c>
      <c r="O13637" s="2">
        <v>1</v>
      </c>
      <c r="P13637" s="2" t="s">
        <v>23</v>
      </c>
      <c r="Q13637" s="2">
        <v>635</v>
      </c>
      <c r="R13637" s="4" t="s">
        <v>5359</v>
      </c>
      <c r="S13637" s="4" t="s">
        <v>83</v>
      </c>
      <c r="T13637" s="2">
        <v>500010</v>
      </c>
      <c r="U13637" s="2" t="s">
        <v>26</v>
      </c>
      <c r="V13637" s="2" t="b">
        <v>0</v>
      </c>
    </row>
    <row r="13638" spans="1:22" x14ac:dyDescent="0.3">
      <c r="A13638" s="1">
        <v>13637</v>
      </c>
      <c r="B13638" s="2" t="s">
        <v>18474</v>
      </c>
      <c r="C13638" s="2">
        <v>9132312</v>
      </c>
      <c r="D13638" s="2" t="s">
        <v>17</v>
      </c>
      <c r="E13638" s="2">
        <v>40</v>
      </c>
      <c r="F13638" s="2" t="str">
        <f>IF(Table1[[#This Row],[Age]]&gt;=50, "Senior",IF(Table1[[#This Row],[Age]]&gt;=30, "Adult","Teenager"))</f>
        <v>Adult</v>
      </c>
      <c r="G13638" s="3">
        <v>44809</v>
      </c>
      <c r="H13638" s="3" t="str">
        <f>TEXT(Table1[[#This Row],[Date]],"mmm")</f>
        <v>Sep</v>
      </c>
      <c r="I13638" s="2" t="s">
        <v>18</v>
      </c>
      <c r="J13638" s="2" t="s">
        <v>49</v>
      </c>
      <c r="K13638" s="4" t="s">
        <v>18475</v>
      </c>
      <c r="L13638" s="2" t="s">
        <v>30</v>
      </c>
      <c r="M13638" s="2" t="str">
        <f>PROPER(Table1[[#This Row],[Category]])</f>
        <v>Set</v>
      </c>
      <c r="N13638" s="2" t="s">
        <v>31</v>
      </c>
      <c r="O13638" s="2">
        <v>1</v>
      </c>
      <c r="P13638" s="2" t="s">
        <v>23</v>
      </c>
      <c r="Q13638" s="2">
        <v>999</v>
      </c>
      <c r="R13638" s="4" t="s">
        <v>132</v>
      </c>
      <c r="S13638" s="4" t="s">
        <v>44</v>
      </c>
      <c r="T13638" s="2">
        <v>600116</v>
      </c>
      <c r="U13638" s="2" t="s">
        <v>26</v>
      </c>
      <c r="V13638" s="2" t="b">
        <v>0</v>
      </c>
    </row>
    <row r="13639" spans="1:22" x14ac:dyDescent="0.3">
      <c r="A13639" s="1">
        <v>13638</v>
      </c>
      <c r="B13639" s="2" t="s">
        <v>18476</v>
      </c>
      <c r="C13639" s="2">
        <v>4287392</v>
      </c>
      <c r="D13639" s="2" t="s">
        <v>17</v>
      </c>
      <c r="E13639" s="2">
        <v>44</v>
      </c>
      <c r="F13639" s="2" t="str">
        <f>IF(Table1[[#This Row],[Age]]&gt;=50, "Senior",IF(Table1[[#This Row],[Age]]&gt;=30, "Adult","Teenager"))</f>
        <v>Adult</v>
      </c>
      <c r="G13639" s="3">
        <v>44809</v>
      </c>
      <c r="H13639" s="3" t="str">
        <f>TEXT(Table1[[#This Row],[Date]],"mmm")</f>
        <v>Sep</v>
      </c>
      <c r="I13639" s="2" t="s">
        <v>18</v>
      </c>
      <c r="J13639" s="2" t="s">
        <v>40</v>
      </c>
      <c r="K13639" s="4" t="s">
        <v>1243</v>
      </c>
      <c r="L13639" s="2" t="s">
        <v>30</v>
      </c>
      <c r="M13639" s="2" t="str">
        <f>PROPER(Table1[[#This Row],[Category]])</f>
        <v>Set</v>
      </c>
      <c r="N13639" s="2" t="s">
        <v>22</v>
      </c>
      <c r="O13639" s="2">
        <v>1</v>
      </c>
      <c r="P13639" s="2" t="s">
        <v>23</v>
      </c>
      <c r="Q13639" s="2">
        <v>969</v>
      </c>
      <c r="R13639" s="4" t="s">
        <v>4885</v>
      </c>
      <c r="S13639" s="4" t="s">
        <v>142</v>
      </c>
      <c r="T13639" s="2">
        <v>382042</v>
      </c>
      <c r="U13639" s="2" t="s">
        <v>26</v>
      </c>
      <c r="V13639" s="2" t="b">
        <v>0</v>
      </c>
    </row>
    <row r="13640" spans="1:22" x14ac:dyDescent="0.3">
      <c r="A13640" s="1">
        <v>13639</v>
      </c>
      <c r="B13640" s="2" t="s">
        <v>18477</v>
      </c>
      <c r="C13640" s="2">
        <v>6107834</v>
      </c>
      <c r="D13640" s="2" t="s">
        <v>17</v>
      </c>
      <c r="E13640" s="2">
        <v>49</v>
      </c>
      <c r="F13640" s="2" t="str">
        <f>IF(Table1[[#This Row],[Age]]&gt;=50, "Senior",IF(Table1[[#This Row],[Age]]&gt;=30, "Adult","Teenager"))</f>
        <v>Adult</v>
      </c>
      <c r="G13640" s="3">
        <v>44809</v>
      </c>
      <c r="H13640" s="3" t="str">
        <f>TEXT(Table1[[#This Row],[Date]],"mmm")</f>
        <v>Sep</v>
      </c>
      <c r="I13640" s="2" t="s">
        <v>18</v>
      </c>
      <c r="J13640" s="2" t="s">
        <v>19</v>
      </c>
      <c r="K13640" s="4" t="s">
        <v>678</v>
      </c>
      <c r="L13640" s="2" t="s">
        <v>30</v>
      </c>
      <c r="M13640" s="2" t="str">
        <f>PROPER(Table1[[#This Row],[Category]])</f>
        <v>Set</v>
      </c>
      <c r="N13640" s="2" t="s">
        <v>31</v>
      </c>
      <c r="O13640" s="2">
        <v>1</v>
      </c>
      <c r="P13640" s="2" t="s">
        <v>23</v>
      </c>
      <c r="Q13640" s="2">
        <v>643</v>
      </c>
      <c r="R13640" s="4" t="s">
        <v>4607</v>
      </c>
      <c r="S13640" s="4" t="s">
        <v>92</v>
      </c>
      <c r="T13640" s="2">
        <v>768218</v>
      </c>
      <c r="U13640" s="2" t="s">
        <v>26</v>
      </c>
      <c r="V13640" s="2" t="b">
        <v>0</v>
      </c>
    </row>
    <row r="13641" spans="1:22" x14ac:dyDescent="0.3">
      <c r="A13641" s="1">
        <v>13640</v>
      </c>
      <c r="B13641" s="2" t="s">
        <v>18478</v>
      </c>
      <c r="C13641" s="2">
        <v>1364496</v>
      </c>
      <c r="D13641" s="2" t="s">
        <v>17</v>
      </c>
      <c r="E13641" s="2">
        <v>77</v>
      </c>
      <c r="F13641" s="2" t="str">
        <f>IF(Table1[[#This Row],[Age]]&gt;=50, "Senior",IF(Table1[[#This Row],[Age]]&gt;=30, "Adult","Teenager"))</f>
        <v>Senior</v>
      </c>
      <c r="G13641" s="3">
        <v>44809</v>
      </c>
      <c r="H13641" s="3" t="str">
        <f>TEXT(Table1[[#This Row],[Date]],"mmm")</f>
        <v>Sep</v>
      </c>
      <c r="I13641" s="2" t="s">
        <v>18</v>
      </c>
      <c r="J13641" s="2" t="s">
        <v>85</v>
      </c>
      <c r="K13641" s="4" t="s">
        <v>16729</v>
      </c>
      <c r="L13641" s="2" t="s">
        <v>21</v>
      </c>
      <c r="M13641" s="2" t="str">
        <f>PROPER(Table1[[#This Row],[Category]])</f>
        <v>Kurta</v>
      </c>
      <c r="N13641" s="2" t="s">
        <v>42</v>
      </c>
      <c r="O13641" s="2">
        <v>2</v>
      </c>
      <c r="P13641" s="2" t="s">
        <v>23</v>
      </c>
      <c r="Q13641" s="2">
        <v>990</v>
      </c>
      <c r="R13641" s="4" t="s">
        <v>3104</v>
      </c>
      <c r="S13641" s="4" t="s">
        <v>108</v>
      </c>
      <c r="T13641" s="2">
        <v>201303</v>
      </c>
      <c r="U13641" s="2" t="s">
        <v>26</v>
      </c>
      <c r="V13641" s="2" t="b">
        <v>0</v>
      </c>
    </row>
    <row r="13642" spans="1:22" x14ac:dyDescent="0.3">
      <c r="A13642" s="1">
        <v>13641</v>
      </c>
      <c r="B13642" s="2" t="s">
        <v>18479</v>
      </c>
      <c r="C13642" s="2">
        <v>6046581</v>
      </c>
      <c r="D13642" s="2" t="s">
        <v>17</v>
      </c>
      <c r="E13642" s="2">
        <v>40</v>
      </c>
      <c r="F13642" s="2" t="str">
        <f>IF(Table1[[#This Row],[Age]]&gt;=50, "Senior",IF(Table1[[#This Row],[Age]]&gt;=30, "Adult","Teenager"))</f>
        <v>Adult</v>
      </c>
      <c r="G13642" s="3">
        <v>44809</v>
      </c>
      <c r="H13642" s="3" t="str">
        <f>TEXT(Table1[[#This Row],[Date]],"mmm")</f>
        <v>Sep</v>
      </c>
      <c r="I13642" s="2" t="s">
        <v>18</v>
      </c>
      <c r="J13642" s="2" t="s">
        <v>19</v>
      </c>
      <c r="K13642" s="4" t="s">
        <v>15060</v>
      </c>
      <c r="L13642" s="2" t="s">
        <v>21</v>
      </c>
      <c r="M13642" s="2" t="str">
        <f>PROPER(Table1[[#This Row],[Category]])</f>
        <v>Kurta</v>
      </c>
      <c r="N13642" s="2" t="s">
        <v>22</v>
      </c>
      <c r="O13642" s="2">
        <v>1</v>
      </c>
      <c r="P13642" s="2" t="s">
        <v>23</v>
      </c>
      <c r="Q13642" s="2">
        <v>476</v>
      </c>
      <c r="R13642" s="4" t="s">
        <v>5161</v>
      </c>
      <c r="S13642" s="4" t="s">
        <v>38</v>
      </c>
      <c r="T13642" s="2">
        <v>723102</v>
      </c>
      <c r="U13642" s="2" t="s">
        <v>26</v>
      </c>
      <c r="V13642" s="2" t="b">
        <v>0</v>
      </c>
    </row>
    <row r="13643" spans="1:22" x14ac:dyDescent="0.3">
      <c r="A13643" s="1">
        <v>13642</v>
      </c>
      <c r="B13643" s="2" t="s">
        <v>18480</v>
      </c>
      <c r="C13643" s="2">
        <v>7171238</v>
      </c>
      <c r="D13643" s="2" t="s">
        <v>17</v>
      </c>
      <c r="E13643" s="2">
        <v>20</v>
      </c>
      <c r="F13643" s="2" t="str">
        <f>IF(Table1[[#This Row],[Age]]&gt;=50, "Senior",IF(Table1[[#This Row],[Age]]&gt;=30, "Adult","Teenager"))</f>
        <v>Teenager</v>
      </c>
      <c r="G13643" s="3">
        <v>44809</v>
      </c>
      <c r="H13643" s="3" t="str">
        <f>TEXT(Table1[[#This Row],[Date]],"mmm")</f>
        <v>Sep</v>
      </c>
      <c r="I13643" s="2" t="s">
        <v>18</v>
      </c>
      <c r="J13643" s="2" t="s">
        <v>40</v>
      </c>
      <c r="K13643" s="4" t="s">
        <v>18481</v>
      </c>
      <c r="L13643" s="2" t="s">
        <v>72</v>
      </c>
      <c r="M13643" s="2" t="str">
        <f>PROPER(Table1[[#This Row],[Category]])</f>
        <v>Top</v>
      </c>
      <c r="N13643" s="2" t="s">
        <v>31</v>
      </c>
      <c r="O13643" s="2">
        <v>1</v>
      </c>
      <c r="P13643" s="2" t="s">
        <v>23</v>
      </c>
      <c r="Q13643" s="2">
        <v>798</v>
      </c>
      <c r="R13643" s="4" t="s">
        <v>1093</v>
      </c>
      <c r="S13643" s="4" t="s">
        <v>142</v>
      </c>
      <c r="T13643" s="2">
        <v>395004</v>
      </c>
      <c r="U13643" s="2" t="s">
        <v>26</v>
      </c>
      <c r="V13643" s="2" t="b">
        <v>1</v>
      </c>
    </row>
    <row r="13644" spans="1:22" x14ac:dyDescent="0.3">
      <c r="A13644" s="1">
        <v>13643</v>
      </c>
      <c r="B13644" s="2" t="s">
        <v>18482</v>
      </c>
      <c r="C13644" s="2">
        <v>7134749</v>
      </c>
      <c r="D13644" s="2" t="s">
        <v>17</v>
      </c>
      <c r="E13644" s="2">
        <v>31</v>
      </c>
      <c r="F13644" s="2" t="str">
        <f>IF(Table1[[#This Row],[Age]]&gt;=50, "Senior",IF(Table1[[#This Row],[Age]]&gt;=30, "Adult","Teenager"))</f>
        <v>Adult</v>
      </c>
      <c r="G13644" s="3">
        <v>44809</v>
      </c>
      <c r="H13644" s="3" t="str">
        <f>TEXT(Table1[[#This Row],[Date]],"mmm")</f>
        <v>Sep</v>
      </c>
      <c r="I13644" s="2" t="s">
        <v>18</v>
      </c>
      <c r="J13644" s="2" t="s">
        <v>40</v>
      </c>
      <c r="K13644" s="4" t="s">
        <v>14656</v>
      </c>
      <c r="L13644" s="2" t="s">
        <v>30</v>
      </c>
      <c r="M13644" s="2" t="str">
        <f>PROPER(Table1[[#This Row],[Category]])</f>
        <v>Set</v>
      </c>
      <c r="N13644" s="2" t="s">
        <v>106</v>
      </c>
      <c r="O13644" s="2">
        <v>1</v>
      </c>
      <c r="P13644" s="2" t="s">
        <v>23</v>
      </c>
      <c r="Q13644" s="2">
        <v>1065</v>
      </c>
      <c r="R13644" s="4" t="s">
        <v>18483</v>
      </c>
      <c r="S13644" s="4" t="s">
        <v>33</v>
      </c>
      <c r="T13644" s="2">
        <v>122018</v>
      </c>
      <c r="U13644" s="2" t="s">
        <v>26</v>
      </c>
      <c r="V13644" s="2" t="b">
        <v>0</v>
      </c>
    </row>
    <row r="13645" spans="1:22" x14ac:dyDescent="0.3">
      <c r="A13645" s="1">
        <v>13644</v>
      </c>
      <c r="B13645" s="2" t="s">
        <v>18484</v>
      </c>
      <c r="C13645" s="2">
        <v>2124164</v>
      </c>
      <c r="D13645" s="2" t="s">
        <v>17</v>
      </c>
      <c r="E13645" s="2">
        <v>40</v>
      </c>
      <c r="F13645" s="2" t="str">
        <f>IF(Table1[[#This Row],[Age]]&gt;=50, "Senior",IF(Table1[[#This Row],[Age]]&gt;=30, "Adult","Teenager"))</f>
        <v>Adult</v>
      </c>
      <c r="G13645" s="3">
        <v>44809</v>
      </c>
      <c r="H13645" s="3" t="str">
        <f>TEXT(Table1[[#This Row],[Date]],"mmm")</f>
        <v>Sep</v>
      </c>
      <c r="I13645" s="2" t="s">
        <v>283</v>
      </c>
      <c r="J13645" s="2" t="s">
        <v>40</v>
      </c>
      <c r="K13645" s="4" t="s">
        <v>5806</v>
      </c>
      <c r="L13645" s="2" t="s">
        <v>21</v>
      </c>
      <c r="M13645" s="2" t="str">
        <f>PROPER(Table1[[#This Row],[Category]])</f>
        <v>Kurta</v>
      </c>
      <c r="N13645" s="2" t="s">
        <v>63</v>
      </c>
      <c r="O13645" s="2">
        <v>1</v>
      </c>
      <c r="P13645" s="2" t="s">
        <v>23</v>
      </c>
      <c r="Q13645" s="2">
        <v>487</v>
      </c>
      <c r="R13645" s="4" t="s">
        <v>56</v>
      </c>
      <c r="S13645" s="4" t="s">
        <v>57</v>
      </c>
      <c r="T13645" s="2">
        <v>560040</v>
      </c>
      <c r="U13645" s="2" t="s">
        <v>26</v>
      </c>
      <c r="V13645" s="2" t="b">
        <v>0</v>
      </c>
    </row>
    <row r="13646" spans="1:22" x14ac:dyDescent="0.3">
      <c r="A13646" s="1">
        <v>13645</v>
      </c>
      <c r="B13646" s="2" t="s">
        <v>18485</v>
      </c>
      <c r="C13646" s="2">
        <v>8960867</v>
      </c>
      <c r="D13646" s="2" t="s">
        <v>17</v>
      </c>
      <c r="E13646" s="2">
        <v>41</v>
      </c>
      <c r="F13646" s="2" t="str">
        <f>IF(Table1[[#This Row],[Age]]&gt;=50, "Senior",IF(Table1[[#This Row],[Age]]&gt;=30, "Adult","Teenager"))</f>
        <v>Adult</v>
      </c>
      <c r="G13646" s="3">
        <v>44809</v>
      </c>
      <c r="H13646" s="3" t="str">
        <f>TEXT(Table1[[#This Row],[Date]],"mmm")</f>
        <v>Sep</v>
      </c>
      <c r="I13646" s="2" t="s">
        <v>18</v>
      </c>
      <c r="J13646" s="2" t="s">
        <v>40</v>
      </c>
      <c r="K13646" s="4" t="s">
        <v>6493</v>
      </c>
      <c r="L13646" s="2" t="s">
        <v>72</v>
      </c>
      <c r="M13646" s="2" t="str">
        <f>PROPER(Table1[[#This Row],[Category]])</f>
        <v>Top</v>
      </c>
      <c r="N13646" s="2" t="s">
        <v>63</v>
      </c>
      <c r="O13646" s="2">
        <v>1</v>
      </c>
      <c r="P13646" s="2" t="s">
        <v>23</v>
      </c>
      <c r="Q13646" s="2">
        <v>529</v>
      </c>
      <c r="R13646" s="4" t="s">
        <v>82</v>
      </c>
      <c r="S13646" s="4" t="s">
        <v>83</v>
      </c>
      <c r="T13646" s="2">
        <v>500089</v>
      </c>
      <c r="U13646" s="2" t="s">
        <v>26</v>
      </c>
      <c r="V13646" s="2" t="b">
        <v>0</v>
      </c>
    </row>
    <row r="13647" spans="1:22" x14ac:dyDescent="0.3">
      <c r="A13647" s="1">
        <v>13646</v>
      </c>
      <c r="B13647" s="2" t="s">
        <v>18486</v>
      </c>
      <c r="C13647" s="2">
        <v>1575701</v>
      </c>
      <c r="D13647" s="2" t="s">
        <v>17</v>
      </c>
      <c r="E13647" s="2">
        <v>27</v>
      </c>
      <c r="F13647" s="2" t="str">
        <f>IF(Table1[[#This Row],[Age]]&gt;=50, "Senior",IF(Table1[[#This Row],[Age]]&gt;=30, "Adult","Teenager"))</f>
        <v>Teenager</v>
      </c>
      <c r="G13647" s="3">
        <v>44809</v>
      </c>
      <c r="H13647" s="3" t="str">
        <f>TEXT(Table1[[#This Row],[Date]],"mmm")</f>
        <v>Sep</v>
      </c>
      <c r="I13647" s="2" t="s">
        <v>18</v>
      </c>
      <c r="J13647" s="2" t="s">
        <v>49</v>
      </c>
      <c r="K13647" s="4" t="s">
        <v>3879</v>
      </c>
      <c r="L13647" s="2" t="s">
        <v>21</v>
      </c>
      <c r="M13647" s="2" t="str">
        <f>PROPER(Table1[[#This Row],[Category]])</f>
        <v>Kurta</v>
      </c>
      <c r="N13647" s="2" t="s">
        <v>31</v>
      </c>
      <c r="O13647" s="2">
        <v>1</v>
      </c>
      <c r="P13647" s="2" t="s">
        <v>23</v>
      </c>
      <c r="Q13647" s="2">
        <v>459</v>
      </c>
      <c r="R13647" s="4" t="s">
        <v>567</v>
      </c>
      <c r="S13647" s="4" t="s">
        <v>44</v>
      </c>
      <c r="T13647" s="2">
        <v>600012</v>
      </c>
      <c r="U13647" s="2" t="s">
        <v>26</v>
      </c>
      <c r="V13647" s="2" t="b">
        <v>0</v>
      </c>
    </row>
    <row r="13648" spans="1:22" x14ac:dyDescent="0.3">
      <c r="A13648" s="1">
        <v>13647</v>
      </c>
      <c r="B13648" s="2" t="s">
        <v>18487</v>
      </c>
      <c r="C13648" s="2">
        <v>8979640</v>
      </c>
      <c r="D13648" s="2" t="s">
        <v>48</v>
      </c>
      <c r="E13648" s="2">
        <v>36</v>
      </c>
      <c r="F13648" s="2" t="str">
        <f>IF(Table1[[#This Row],[Age]]&gt;=50, "Senior",IF(Table1[[#This Row],[Age]]&gt;=30, "Adult","Teenager"))</f>
        <v>Adult</v>
      </c>
      <c r="G13648" s="3">
        <v>44809</v>
      </c>
      <c r="H13648" s="3" t="str">
        <f>TEXT(Table1[[#This Row],[Date]],"mmm")</f>
        <v>Sep</v>
      </c>
      <c r="I13648" s="2" t="s">
        <v>18</v>
      </c>
      <c r="J13648" s="2" t="s">
        <v>54</v>
      </c>
      <c r="K13648" s="4" t="s">
        <v>1674</v>
      </c>
      <c r="L13648" s="2" t="s">
        <v>30</v>
      </c>
      <c r="M13648" s="2" t="str">
        <f>PROPER(Table1[[#This Row],[Category]])</f>
        <v>Set</v>
      </c>
      <c r="N13648" s="2" t="s">
        <v>42</v>
      </c>
      <c r="O13648" s="2">
        <v>1</v>
      </c>
      <c r="P13648" s="2" t="s">
        <v>23</v>
      </c>
      <c r="Q13648" s="2">
        <v>605</v>
      </c>
      <c r="R13648" s="4" t="s">
        <v>2105</v>
      </c>
      <c r="S13648" s="4" t="s">
        <v>108</v>
      </c>
      <c r="T13648" s="2">
        <v>209801</v>
      </c>
      <c r="U13648" s="2" t="s">
        <v>26</v>
      </c>
      <c r="V13648" s="2" t="b">
        <v>0</v>
      </c>
    </row>
    <row r="13649" spans="1:22" x14ac:dyDescent="0.3">
      <c r="A13649" s="1">
        <v>13648</v>
      </c>
      <c r="B13649" s="2" t="s">
        <v>18488</v>
      </c>
      <c r="C13649" s="2">
        <v>1672287</v>
      </c>
      <c r="D13649" s="2" t="s">
        <v>17</v>
      </c>
      <c r="E13649" s="2">
        <v>19</v>
      </c>
      <c r="F13649" s="2" t="str">
        <f>IF(Table1[[#This Row],[Age]]&gt;=50, "Senior",IF(Table1[[#This Row],[Age]]&gt;=30, "Adult","Teenager"))</f>
        <v>Teenager</v>
      </c>
      <c r="G13649" s="3">
        <v>44809</v>
      </c>
      <c r="H13649" s="3" t="str">
        <f>TEXT(Table1[[#This Row],[Date]],"mmm")</f>
        <v>Sep</v>
      </c>
      <c r="I13649" s="2" t="s">
        <v>18</v>
      </c>
      <c r="J13649" s="2" t="s">
        <v>54</v>
      </c>
      <c r="K13649" s="4" t="s">
        <v>8608</v>
      </c>
      <c r="L13649" s="2" t="s">
        <v>21</v>
      </c>
      <c r="M13649" s="2" t="str">
        <f>PROPER(Table1[[#This Row],[Category]])</f>
        <v>Kurta</v>
      </c>
      <c r="N13649" s="2" t="s">
        <v>63</v>
      </c>
      <c r="O13649" s="2">
        <v>1</v>
      </c>
      <c r="P13649" s="2" t="s">
        <v>23</v>
      </c>
      <c r="Q13649" s="2">
        <v>376</v>
      </c>
      <c r="R13649" s="4" t="s">
        <v>16736</v>
      </c>
      <c r="S13649" s="4" t="s">
        <v>57</v>
      </c>
      <c r="T13649" s="2">
        <v>562102</v>
      </c>
      <c r="U13649" s="2" t="s">
        <v>26</v>
      </c>
      <c r="V13649" s="2" t="b">
        <v>0</v>
      </c>
    </row>
    <row r="13650" spans="1:22" x14ac:dyDescent="0.3">
      <c r="A13650" s="1">
        <v>13649</v>
      </c>
      <c r="B13650" s="2" t="s">
        <v>18489</v>
      </c>
      <c r="C13650" s="2">
        <v>9037618</v>
      </c>
      <c r="D13650" s="2" t="s">
        <v>17</v>
      </c>
      <c r="E13650" s="2">
        <v>26</v>
      </c>
      <c r="F13650" s="2" t="str">
        <f>IF(Table1[[#This Row],[Age]]&gt;=50, "Senior",IF(Table1[[#This Row],[Age]]&gt;=30, "Adult","Teenager"))</f>
        <v>Teenager</v>
      </c>
      <c r="G13650" s="3">
        <v>44809</v>
      </c>
      <c r="H13650" s="3" t="str">
        <f>TEXT(Table1[[#This Row],[Date]],"mmm")</f>
        <v>Sep</v>
      </c>
      <c r="I13650" s="2" t="s">
        <v>18</v>
      </c>
      <c r="J13650" s="2" t="s">
        <v>19</v>
      </c>
      <c r="K13650" s="4" t="s">
        <v>2379</v>
      </c>
      <c r="L13650" s="2" t="s">
        <v>51</v>
      </c>
      <c r="M13650" s="2" t="str">
        <f>PROPER(Table1[[#This Row],[Category]])</f>
        <v>Western Dress</v>
      </c>
      <c r="N13650" s="2" t="s">
        <v>95</v>
      </c>
      <c r="O13650" s="2">
        <v>1</v>
      </c>
      <c r="P13650" s="2" t="s">
        <v>23</v>
      </c>
      <c r="Q13650" s="2">
        <v>735</v>
      </c>
      <c r="R13650" s="4" t="s">
        <v>56</v>
      </c>
      <c r="S13650" s="4" t="s">
        <v>57</v>
      </c>
      <c r="T13650" s="2">
        <v>560073</v>
      </c>
      <c r="U13650" s="2" t="s">
        <v>26</v>
      </c>
      <c r="V13650" s="2" t="b">
        <v>0</v>
      </c>
    </row>
    <row r="13651" spans="1:22" x14ac:dyDescent="0.3">
      <c r="A13651" s="1">
        <v>13650</v>
      </c>
      <c r="B13651" s="2" t="s">
        <v>18490</v>
      </c>
      <c r="C13651" s="2">
        <v>4488279</v>
      </c>
      <c r="D13651" s="2" t="s">
        <v>17</v>
      </c>
      <c r="E13651" s="2">
        <v>18</v>
      </c>
      <c r="F13651" s="2" t="str">
        <f>IF(Table1[[#This Row],[Age]]&gt;=50, "Senior",IF(Table1[[#This Row],[Age]]&gt;=30, "Adult","Teenager"))</f>
        <v>Teenager</v>
      </c>
      <c r="G13651" s="3">
        <v>44809</v>
      </c>
      <c r="H13651" s="3" t="str">
        <f>TEXT(Table1[[#This Row],[Date]],"mmm")</f>
        <v>Sep</v>
      </c>
      <c r="I13651" s="2" t="s">
        <v>18</v>
      </c>
      <c r="J13651" s="2" t="s">
        <v>19</v>
      </c>
      <c r="K13651" s="4" t="s">
        <v>1136</v>
      </c>
      <c r="L13651" s="2" t="s">
        <v>21</v>
      </c>
      <c r="M13651" s="2" t="str">
        <f>PROPER(Table1[[#This Row],[Category]])</f>
        <v>Kurta</v>
      </c>
      <c r="N13651" s="2" t="s">
        <v>63</v>
      </c>
      <c r="O13651" s="2">
        <v>1</v>
      </c>
      <c r="P13651" s="2" t="s">
        <v>23</v>
      </c>
      <c r="Q13651" s="2">
        <v>449</v>
      </c>
      <c r="R13651" s="4" t="s">
        <v>585</v>
      </c>
      <c r="S13651" s="4" t="s">
        <v>130</v>
      </c>
      <c r="T13651" s="2">
        <v>247667</v>
      </c>
      <c r="U13651" s="2" t="s">
        <v>26</v>
      </c>
      <c r="V13651" s="2" t="b">
        <v>0</v>
      </c>
    </row>
    <row r="13652" spans="1:22" x14ac:dyDescent="0.3">
      <c r="A13652" s="1">
        <v>13651</v>
      </c>
      <c r="B13652" s="2" t="s">
        <v>18491</v>
      </c>
      <c r="C13652" s="2">
        <v>404669</v>
      </c>
      <c r="D13652" s="2" t="s">
        <v>17</v>
      </c>
      <c r="E13652" s="2">
        <v>36</v>
      </c>
      <c r="F13652" s="2" t="str">
        <f>IF(Table1[[#This Row],[Age]]&gt;=50, "Senior",IF(Table1[[#This Row],[Age]]&gt;=30, "Adult","Teenager"))</f>
        <v>Adult</v>
      </c>
      <c r="G13652" s="3">
        <v>44809</v>
      </c>
      <c r="H13652" s="3" t="str">
        <f>TEXT(Table1[[#This Row],[Date]],"mmm")</f>
        <v>Sep</v>
      </c>
      <c r="I13652" s="2" t="s">
        <v>18</v>
      </c>
      <c r="J13652" s="2" t="s">
        <v>19</v>
      </c>
      <c r="K13652" s="4" t="s">
        <v>11271</v>
      </c>
      <c r="L13652" s="2" t="s">
        <v>21</v>
      </c>
      <c r="M13652" s="2" t="str">
        <f>PROPER(Table1[[#This Row],[Category]])</f>
        <v>Kurta</v>
      </c>
      <c r="N13652" s="2" t="s">
        <v>31</v>
      </c>
      <c r="O13652" s="2">
        <v>1</v>
      </c>
      <c r="P13652" s="2" t="s">
        <v>23</v>
      </c>
      <c r="Q13652" s="2">
        <v>534</v>
      </c>
      <c r="R13652" s="4" t="s">
        <v>132</v>
      </c>
      <c r="S13652" s="4" t="s">
        <v>44</v>
      </c>
      <c r="T13652" s="2">
        <v>600049</v>
      </c>
      <c r="U13652" s="2" t="s">
        <v>26</v>
      </c>
      <c r="V13652" s="2" t="b">
        <v>0</v>
      </c>
    </row>
    <row r="13653" spans="1:22" x14ac:dyDescent="0.3">
      <c r="A13653" s="1">
        <v>13652</v>
      </c>
      <c r="B13653" s="2" t="s">
        <v>18492</v>
      </c>
      <c r="C13653" s="2">
        <v>3111683</v>
      </c>
      <c r="D13653" s="2" t="s">
        <v>48</v>
      </c>
      <c r="E13653" s="2">
        <v>31</v>
      </c>
      <c r="F13653" s="2" t="str">
        <f>IF(Table1[[#This Row],[Age]]&gt;=50, "Senior",IF(Table1[[#This Row],[Age]]&gt;=30, "Adult","Teenager"))</f>
        <v>Adult</v>
      </c>
      <c r="G13653" s="3">
        <v>44809</v>
      </c>
      <c r="H13653" s="3" t="str">
        <f>TEXT(Table1[[#This Row],[Date]],"mmm")</f>
        <v>Sep</v>
      </c>
      <c r="I13653" s="2" t="s">
        <v>18</v>
      </c>
      <c r="J13653" s="2" t="s">
        <v>19</v>
      </c>
      <c r="K13653" s="4" t="s">
        <v>3976</v>
      </c>
      <c r="L13653" s="2" t="s">
        <v>30</v>
      </c>
      <c r="M13653" s="2" t="str">
        <f>PROPER(Table1[[#This Row],[Category]])</f>
        <v>Set</v>
      </c>
      <c r="N13653" s="2" t="s">
        <v>63</v>
      </c>
      <c r="O13653" s="2">
        <v>1</v>
      </c>
      <c r="P13653" s="2" t="s">
        <v>23</v>
      </c>
      <c r="Q13653" s="2">
        <v>546</v>
      </c>
      <c r="R13653" s="4" t="s">
        <v>100</v>
      </c>
      <c r="S13653" s="4" t="s">
        <v>53</v>
      </c>
      <c r="T13653" s="2">
        <v>400042</v>
      </c>
      <c r="U13653" s="2" t="s">
        <v>26</v>
      </c>
      <c r="V13653" s="2" t="b">
        <v>0</v>
      </c>
    </row>
    <row r="13654" spans="1:22" x14ac:dyDescent="0.3">
      <c r="A13654" s="1">
        <v>13653</v>
      </c>
      <c r="B13654" s="2" t="s">
        <v>18493</v>
      </c>
      <c r="C13654" s="2">
        <v>8686627</v>
      </c>
      <c r="D13654" s="2" t="s">
        <v>17</v>
      </c>
      <c r="E13654" s="2">
        <v>41</v>
      </c>
      <c r="F13654" s="2" t="str">
        <f>IF(Table1[[#This Row],[Age]]&gt;=50, "Senior",IF(Table1[[#This Row],[Age]]&gt;=30, "Adult","Teenager"))</f>
        <v>Adult</v>
      </c>
      <c r="G13654" s="3">
        <v>44809</v>
      </c>
      <c r="H13654" s="3" t="str">
        <f>TEXT(Table1[[#This Row],[Date]],"mmm")</f>
        <v>Sep</v>
      </c>
      <c r="I13654" s="2" t="s">
        <v>18</v>
      </c>
      <c r="J13654" s="2" t="s">
        <v>40</v>
      </c>
      <c r="K13654" s="4" t="s">
        <v>897</v>
      </c>
      <c r="L13654" s="2" t="s">
        <v>30</v>
      </c>
      <c r="M13654" s="2" t="str">
        <f>PROPER(Table1[[#This Row],[Category]])</f>
        <v>Set</v>
      </c>
      <c r="N13654" s="2" t="s">
        <v>36</v>
      </c>
      <c r="O13654" s="2">
        <v>1</v>
      </c>
      <c r="P13654" s="2" t="s">
        <v>23</v>
      </c>
      <c r="Q13654" s="2">
        <v>597</v>
      </c>
      <c r="R13654" s="4" t="s">
        <v>4130</v>
      </c>
      <c r="S13654" s="4" t="s">
        <v>44</v>
      </c>
      <c r="T13654" s="2">
        <v>635109</v>
      </c>
      <c r="U13654" s="2" t="s">
        <v>26</v>
      </c>
      <c r="V13654" s="2" t="b">
        <v>0</v>
      </c>
    </row>
    <row r="13655" spans="1:22" x14ac:dyDescent="0.3">
      <c r="A13655" s="1">
        <v>13654</v>
      </c>
      <c r="B13655" s="2" t="s">
        <v>18494</v>
      </c>
      <c r="C13655" s="2">
        <v>5454913</v>
      </c>
      <c r="D13655" s="2" t="s">
        <v>17</v>
      </c>
      <c r="E13655" s="2">
        <v>71</v>
      </c>
      <c r="F13655" s="2" t="str">
        <f>IF(Table1[[#This Row],[Age]]&gt;=50, "Senior",IF(Table1[[#This Row],[Age]]&gt;=30, "Adult","Teenager"))</f>
        <v>Senior</v>
      </c>
      <c r="G13655" s="3">
        <v>44809</v>
      </c>
      <c r="H13655" s="3" t="str">
        <f>TEXT(Table1[[#This Row],[Date]],"mmm")</f>
        <v>Sep</v>
      </c>
      <c r="I13655" s="2" t="s">
        <v>18</v>
      </c>
      <c r="J13655" s="2" t="s">
        <v>40</v>
      </c>
      <c r="K13655" s="4" t="s">
        <v>2989</v>
      </c>
      <c r="L13655" s="2" t="s">
        <v>21</v>
      </c>
      <c r="M13655" s="2" t="str">
        <f>PROPER(Table1[[#This Row],[Category]])</f>
        <v>Kurta</v>
      </c>
      <c r="N13655" s="2" t="s">
        <v>31</v>
      </c>
      <c r="O13655" s="2">
        <v>1</v>
      </c>
      <c r="P13655" s="2" t="s">
        <v>23</v>
      </c>
      <c r="Q13655" s="2">
        <v>484</v>
      </c>
      <c r="R13655" s="4" t="s">
        <v>87</v>
      </c>
      <c r="S13655" s="4" t="s">
        <v>88</v>
      </c>
      <c r="T13655" s="2">
        <v>110029</v>
      </c>
      <c r="U13655" s="2" t="s">
        <v>26</v>
      </c>
      <c r="V13655" s="2" t="b">
        <v>0</v>
      </c>
    </row>
    <row r="13656" spans="1:22" x14ac:dyDescent="0.3">
      <c r="A13656" s="1">
        <v>13655</v>
      </c>
      <c r="B13656" s="2" t="s">
        <v>18495</v>
      </c>
      <c r="C13656" s="2">
        <v>2622138</v>
      </c>
      <c r="D13656" s="2" t="s">
        <v>17</v>
      </c>
      <c r="E13656" s="2">
        <v>32</v>
      </c>
      <c r="F13656" s="2" t="str">
        <f>IF(Table1[[#This Row],[Age]]&gt;=50, "Senior",IF(Table1[[#This Row],[Age]]&gt;=30, "Adult","Teenager"))</f>
        <v>Adult</v>
      </c>
      <c r="G13656" s="3">
        <v>44809</v>
      </c>
      <c r="H13656" s="3" t="str">
        <f>TEXT(Table1[[#This Row],[Date]],"mmm")</f>
        <v>Sep</v>
      </c>
      <c r="I13656" s="2" t="s">
        <v>18</v>
      </c>
      <c r="J13656" s="2" t="s">
        <v>19</v>
      </c>
      <c r="K13656" s="4" t="s">
        <v>3153</v>
      </c>
      <c r="L13656" s="2" t="s">
        <v>21</v>
      </c>
      <c r="M13656" s="2" t="str">
        <f>PROPER(Table1[[#This Row],[Category]])</f>
        <v>Kurta</v>
      </c>
      <c r="N13656" s="2" t="s">
        <v>31</v>
      </c>
      <c r="O13656" s="2">
        <v>1</v>
      </c>
      <c r="P13656" s="2" t="s">
        <v>23</v>
      </c>
      <c r="Q13656" s="2">
        <v>764</v>
      </c>
      <c r="R13656" s="4" t="s">
        <v>87</v>
      </c>
      <c r="S13656" s="4" t="s">
        <v>88</v>
      </c>
      <c r="T13656" s="2">
        <v>110067</v>
      </c>
      <c r="U13656" s="2" t="s">
        <v>26</v>
      </c>
      <c r="V13656" s="2" t="b">
        <v>0</v>
      </c>
    </row>
    <row r="13657" spans="1:22" x14ac:dyDescent="0.3">
      <c r="A13657" s="1">
        <v>13656</v>
      </c>
      <c r="B13657" s="2" t="s">
        <v>18496</v>
      </c>
      <c r="C13657" s="2">
        <v>7247606</v>
      </c>
      <c r="D13657" s="2" t="s">
        <v>48</v>
      </c>
      <c r="E13657" s="2">
        <v>62</v>
      </c>
      <c r="F13657" s="2" t="str">
        <f>IF(Table1[[#This Row],[Age]]&gt;=50, "Senior",IF(Table1[[#This Row],[Age]]&gt;=30, "Adult","Teenager"))</f>
        <v>Senior</v>
      </c>
      <c r="G13657" s="3">
        <v>44809</v>
      </c>
      <c r="H13657" s="3" t="str">
        <f>TEXT(Table1[[#This Row],[Date]],"mmm")</f>
        <v>Sep</v>
      </c>
      <c r="I13657" s="2" t="s">
        <v>18</v>
      </c>
      <c r="J13657" s="2" t="s">
        <v>40</v>
      </c>
      <c r="K13657" s="4" t="s">
        <v>10553</v>
      </c>
      <c r="L13657" s="2" t="s">
        <v>30</v>
      </c>
      <c r="M13657" s="2" t="str">
        <f>PROPER(Table1[[#This Row],[Category]])</f>
        <v>Set</v>
      </c>
      <c r="N13657" s="2" t="s">
        <v>95</v>
      </c>
      <c r="O13657" s="2">
        <v>1</v>
      </c>
      <c r="P13657" s="2" t="s">
        <v>23</v>
      </c>
      <c r="Q13657" s="2">
        <v>729</v>
      </c>
      <c r="R13657" s="4" t="s">
        <v>1291</v>
      </c>
      <c r="S13657" s="4" t="s">
        <v>53</v>
      </c>
      <c r="T13657" s="2">
        <v>410209</v>
      </c>
      <c r="U13657" s="2" t="s">
        <v>26</v>
      </c>
      <c r="V13657" s="2" t="b">
        <v>0</v>
      </c>
    </row>
    <row r="13658" spans="1:22" x14ac:dyDescent="0.3">
      <c r="A13658" s="1">
        <v>13657</v>
      </c>
      <c r="B13658" s="2" t="s">
        <v>18497</v>
      </c>
      <c r="C13658" s="2">
        <v>5362456</v>
      </c>
      <c r="D13658" s="2" t="s">
        <v>48</v>
      </c>
      <c r="E13658" s="2">
        <v>28</v>
      </c>
      <c r="F13658" s="2" t="str">
        <f>IF(Table1[[#This Row],[Age]]&gt;=50, "Senior",IF(Table1[[#This Row],[Age]]&gt;=30, "Adult","Teenager"))</f>
        <v>Teenager</v>
      </c>
      <c r="G13658" s="3">
        <v>44809</v>
      </c>
      <c r="H13658" s="3" t="str">
        <f>TEXT(Table1[[#This Row],[Date]],"mmm")</f>
        <v>Sep</v>
      </c>
      <c r="I13658" s="2" t="s">
        <v>18</v>
      </c>
      <c r="J13658" s="2" t="s">
        <v>19</v>
      </c>
      <c r="K13658" s="4" t="s">
        <v>4357</v>
      </c>
      <c r="L13658" s="2" t="s">
        <v>30</v>
      </c>
      <c r="M13658" s="2" t="str">
        <f>PROPER(Table1[[#This Row],[Category]])</f>
        <v>Set</v>
      </c>
      <c r="N13658" s="2" t="s">
        <v>95</v>
      </c>
      <c r="O13658" s="2">
        <v>1</v>
      </c>
      <c r="P13658" s="2" t="s">
        <v>23</v>
      </c>
      <c r="Q13658" s="2">
        <v>782</v>
      </c>
      <c r="R13658" s="4" t="s">
        <v>1698</v>
      </c>
      <c r="S13658" s="4" t="s">
        <v>97</v>
      </c>
      <c r="T13658" s="2">
        <v>333031</v>
      </c>
      <c r="U13658" s="2" t="s">
        <v>26</v>
      </c>
      <c r="V13658" s="2" t="b">
        <v>0</v>
      </c>
    </row>
    <row r="13659" spans="1:22" x14ac:dyDescent="0.3">
      <c r="A13659" s="1">
        <v>13658</v>
      </c>
      <c r="B13659" s="2" t="s">
        <v>18498</v>
      </c>
      <c r="C13659" s="2">
        <v>814255</v>
      </c>
      <c r="D13659" s="2" t="s">
        <v>17</v>
      </c>
      <c r="E13659" s="2">
        <v>44</v>
      </c>
      <c r="F13659" s="2" t="str">
        <f>IF(Table1[[#This Row],[Age]]&gt;=50, "Senior",IF(Table1[[#This Row],[Age]]&gt;=30, "Adult","Teenager"))</f>
        <v>Adult</v>
      </c>
      <c r="G13659" s="3">
        <v>44809</v>
      </c>
      <c r="H13659" s="3" t="str">
        <f>TEXT(Table1[[#This Row],[Date]],"mmm")</f>
        <v>Sep</v>
      </c>
      <c r="I13659" s="2" t="s">
        <v>18</v>
      </c>
      <c r="J13659" s="2" t="s">
        <v>59</v>
      </c>
      <c r="K13659" s="4" t="s">
        <v>1756</v>
      </c>
      <c r="L13659" s="2" t="s">
        <v>21</v>
      </c>
      <c r="M13659" s="2" t="str">
        <f>PROPER(Table1[[#This Row],[Category]])</f>
        <v>Kurta</v>
      </c>
      <c r="N13659" s="2" t="s">
        <v>63</v>
      </c>
      <c r="O13659" s="2">
        <v>1</v>
      </c>
      <c r="P13659" s="2" t="s">
        <v>23</v>
      </c>
      <c r="Q13659" s="2">
        <v>345</v>
      </c>
      <c r="R13659" s="4" t="s">
        <v>87</v>
      </c>
      <c r="S13659" s="4" t="s">
        <v>88</v>
      </c>
      <c r="T13659" s="2">
        <v>110046</v>
      </c>
      <c r="U13659" s="2" t="s">
        <v>26</v>
      </c>
      <c r="V13659" s="2" t="b">
        <v>0</v>
      </c>
    </row>
    <row r="13660" spans="1:22" x14ac:dyDescent="0.3">
      <c r="A13660" s="1">
        <v>13659</v>
      </c>
      <c r="B13660" s="2" t="s">
        <v>18499</v>
      </c>
      <c r="C13660" s="2">
        <v>2551656</v>
      </c>
      <c r="D13660" s="2" t="s">
        <v>17</v>
      </c>
      <c r="E13660" s="2">
        <v>42</v>
      </c>
      <c r="F13660" s="2" t="str">
        <f>IF(Table1[[#This Row],[Age]]&gt;=50, "Senior",IF(Table1[[#This Row],[Age]]&gt;=30, "Adult","Teenager"))</f>
        <v>Adult</v>
      </c>
      <c r="G13660" s="3">
        <v>44809</v>
      </c>
      <c r="H13660" s="3" t="str">
        <f>TEXT(Table1[[#This Row],[Date]],"mmm")</f>
        <v>Sep</v>
      </c>
      <c r="I13660" s="2" t="s">
        <v>18</v>
      </c>
      <c r="J13660" s="2" t="s">
        <v>40</v>
      </c>
      <c r="K13660" s="4" t="s">
        <v>8777</v>
      </c>
      <c r="L13660" s="2" t="s">
        <v>30</v>
      </c>
      <c r="M13660" s="2" t="str">
        <f>PROPER(Table1[[#This Row],[Category]])</f>
        <v>Set</v>
      </c>
      <c r="N13660" s="2" t="s">
        <v>106</v>
      </c>
      <c r="O13660" s="2">
        <v>1</v>
      </c>
      <c r="P13660" s="2" t="s">
        <v>23</v>
      </c>
      <c r="Q13660" s="2">
        <v>949</v>
      </c>
      <c r="R13660" s="4" t="s">
        <v>100</v>
      </c>
      <c r="S13660" s="4" t="s">
        <v>53</v>
      </c>
      <c r="T13660" s="2">
        <v>400050</v>
      </c>
      <c r="U13660" s="2" t="s">
        <v>26</v>
      </c>
      <c r="V13660" s="2" t="b">
        <v>0</v>
      </c>
    </row>
    <row r="13661" spans="1:22" x14ac:dyDescent="0.3">
      <c r="A13661" s="1">
        <v>13660</v>
      </c>
      <c r="B13661" s="2" t="s">
        <v>18500</v>
      </c>
      <c r="C13661" s="2">
        <v>2862125</v>
      </c>
      <c r="D13661" s="2" t="s">
        <v>17</v>
      </c>
      <c r="E13661" s="2">
        <v>76</v>
      </c>
      <c r="F13661" s="2" t="str">
        <f>IF(Table1[[#This Row],[Age]]&gt;=50, "Senior",IF(Table1[[#This Row],[Age]]&gt;=30, "Adult","Teenager"))</f>
        <v>Senior</v>
      </c>
      <c r="G13661" s="3">
        <v>44809</v>
      </c>
      <c r="H13661" s="3" t="str">
        <f>TEXT(Table1[[#This Row],[Date]],"mmm")</f>
        <v>Sep</v>
      </c>
      <c r="I13661" s="2" t="s">
        <v>18</v>
      </c>
      <c r="J13661" s="2" t="s">
        <v>54</v>
      </c>
      <c r="K13661" s="4" t="s">
        <v>3668</v>
      </c>
      <c r="L13661" s="2" t="s">
        <v>30</v>
      </c>
      <c r="M13661" s="2" t="str">
        <f>PROPER(Table1[[#This Row],[Category]])</f>
        <v>Set</v>
      </c>
      <c r="N13661" s="2" t="s">
        <v>106</v>
      </c>
      <c r="O13661" s="2">
        <v>1</v>
      </c>
      <c r="P13661" s="2" t="s">
        <v>23</v>
      </c>
      <c r="Q13661" s="2">
        <v>499</v>
      </c>
      <c r="R13661" s="4" t="s">
        <v>1331</v>
      </c>
      <c r="S13661" s="4" t="s">
        <v>57</v>
      </c>
      <c r="T13661" s="2">
        <v>575004</v>
      </c>
      <c r="U13661" s="2" t="s">
        <v>26</v>
      </c>
      <c r="V13661" s="2" t="b">
        <v>0</v>
      </c>
    </row>
    <row r="13662" spans="1:22" x14ac:dyDescent="0.3">
      <c r="A13662" s="1">
        <v>13661</v>
      </c>
      <c r="B13662" s="2" t="s">
        <v>18501</v>
      </c>
      <c r="C13662" s="2">
        <v>5624279</v>
      </c>
      <c r="D13662" s="2" t="s">
        <v>48</v>
      </c>
      <c r="E13662" s="2">
        <v>28</v>
      </c>
      <c r="F13662" s="2" t="str">
        <f>IF(Table1[[#This Row],[Age]]&gt;=50, "Senior",IF(Table1[[#This Row],[Age]]&gt;=30, "Adult","Teenager"))</f>
        <v>Teenager</v>
      </c>
      <c r="G13662" s="3">
        <v>44809</v>
      </c>
      <c r="H13662" s="3" t="str">
        <f>TEXT(Table1[[#This Row],[Date]],"mmm")</f>
        <v>Sep</v>
      </c>
      <c r="I13662" s="2" t="s">
        <v>18</v>
      </c>
      <c r="J13662" s="2" t="s">
        <v>40</v>
      </c>
      <c r="K13662" s="4" t="s">
        <v>13032</v>
      </c>
      <c r="L13662" s="2" t="s">
        <v>30</v>
      </c>
      <c r="M13662" s="2" t="str">
        <f>PROPER(Table1[[#This Row],[Category]])</f>
        <v>Set</v>
      </c>
      <c r="N13662" s="2" t="s">
        <v>95</v>
      </c>
      <c r="O13662" s="2">
        <v>1</v>
      </c>
      <c r="P13662" s="2" t="s">
        <v>23</v>
      </c>
      <c r="Q13662" s="2">
        <v>1085</v>
      </c>
      <c r="R13662" s="4" t="s">
        <v>5553</v>
      </c>
      <c r="S13662" s="4" t="s">
        <v>578</v>
      </c>
      <c r="T13662" s="2">
        <v>403513</v>
      </c>
      <c r="U13662" s="2" t="s">
        <v>26</v>
      </c>
      <c r="V13662" s="2" t="b">
        <v>0</v>
      </c>
    </row>
    <row r="13663" spans="1:22" x14ac:dyDescent="0.3">
      <c r="A13663" s="1">
        <v>13662</v>
      </c>
      <c r="B13663" s="2" t="s">
        <v>18502</v>
      </c>
      <c r="C13663" s="2">
        <v>8035192</v>
      </c>
      <c r="D13663" s="2" t="s">
        <v>17</v>
      </c>
      <c r="E13663" s="2">
        <v>41</v>
      </c>
      <c r="F13663" s="2" t="str">
        <f>IF(Table1[[#This Row],[Age]]&gt;=50, "Senior",IF(Table1[[#This Row],[Age]]&gt;=30, "Adult","Teenager"))</f>
        <v>Adult</v>
      </c>
      <c r="G13663" s="3">
        <v>44809</v>
      </c>
      <c r="H13663" s="3" t="str">
        <f>TEXT(Table1[[#This Row],[Date]],"mmm")</f>
        <v>Sep</v>
      </c>
      <c r="I13663" s="2" t="s">
        <v>18</v>
      </c>
      <c r="J13663" s="2" t="s">
        <v>40</v>
      </c>
      <c r="K13663" s="4" t="s">
        <v>7374</v>
      </c>
      <c r="L13663" s="2" t="s">
        <v>72</v>
      </c>
      <c r="M13663" s="2" t="str">
        <f>PROPER(Table1[[#This Row],[Category]])</f>
        <v>Top</v>
      </c>
      <c r="N13663" s="2" t="s">
        <v>31</v>
      </c>
      <c r="O13663" s="2">
        <v>1</v>
      </c>
      <c r="P13663" s="2" t="s">
        <v>23</v>
      </c>
      <c r="Q13663" s="2">
        <v>750</v>
      </c>
      <c r="R13663" s="4" t="s">
        <v>495</v>
      </c>
      <c r="S13663" s="4" t="s">
        <v>83</v>
      </c>
      <c r="T13663" s="2">
        <v>500023</v>
      </c>
      <c r="U13663" s="2" t="s">
        <v>26</v>
      </c>
      <c r="V13663" s="2" t="b">
        <v>0</v>
      </c>
    </row>
    <row r="13664" spans="1:22" x14ac:dyDescent="0.3">
      <c r="A13664" s="1">
        <v>13663</v>
      </c>
      <c r="B13664" s="2" t="s">
        <v>18503</v>
      </c>
      <c r="C13664" s="2">
        <v>5123318</v>
      </c>
      <c r="D13664" s="2" t="s">
        <v>17</v>
      </c>
      <c r="E13664" s="2">
        <v>41</v>
      </c>
      <c r="F13664" s="2" t="str">
        <f>IF(Table1[[#This Row],[Age]]&gt;=50, "Senior",IF(Table1[[#This Row],[Age]]&gt;=30, "Adult","Teenager"))</f>
        <v>Adult</v>
      </c>
      <c r="G13664" s="3">
        <v>44809</v>
      </c>
      <c r="H13664" s="3" t="str">
        <f>TEXT(Table1[[#This Row],[Date]],"mmm")</f>
        <v>Sep</v>
      </c>
      <c r="I13664" s="2" t="s">
        <v>18</v>
      </c>
      <c r="J13664" s="2" t="s">
        <v>49</v>
      </c>
      <c r="K13664" s="4" t="s">
        <v>942</v>
      </c>
      <c r="L13664" s="2" t="s">
        <v>21</v>
      </c>
      <c r="M13664" s="2" t="str">
        <f>PROPER(Table1[[#This Row],[Category]])</f>
        <v>Kurta</v>
      </c>
      <c r="N13664" s="2" t="s">
        <v>36</v>
      </c>
      <c r="O13664" s="2">
        <v>1</v>
      </c>
      <c r="P13664" s="2" t="s">
        <v>23</v>
      </c>
      <c r="Q13664" s="2">
        <v>399</v>
      </c>
      <c r="R13664" s="4" t="s">
        <v>3993</v>
      </c>
      <c r="S13664" s="4" t="s">
        <v>83</v>
      </c>
      <c r="T13664" s="2">
        <v>505452</v>
      </c>
      <c r="U13664" s="2" t="s">
        <v>26</v>
      </c>
      <c r="V13664" s="2" t="b">
        <v>0</v>
      </c>
    </row>
    <row r="13665" spans="1:22" x14ac:dyDescent="0.3">
      <c r="A13665" s="1">
        <v>13664</v>
      </c>
      <c r="B13665" s="2" t="s">
        <v>18504</v>
      </c>
      <c r="C13665" s="2">
        <v>7280677</v>
      </c>
      <c r="D13665" s="2" t="s">
        <v>48</v>
      </c>
      <c r="E13665" s="2">
        <v>47</v>
      </c>
      <c r="F13665" s="2" t="str">
        <f>IF(Table1[[#This Row],[Age]]&gt;=50, "Senior",IF(Table1[[#This Row],[Age]]&gt;=30, "Adult","Teenager"))</f>
        <v>Adult</v>
      </c>
      <c r="G13665" s="3">
        <v>44809</v>
      </c>
      <c r="H13665" s="3" t="str">
        <f>TEXT(Table1[[#This Row],[Date]],"mmm")</f>
        <v>Sep</v>
      </c>
      <c r="I13665" s="2" t="s">
        <v>18</v>
      </c>
      <c r="J13665" s="2" t="s">
        <v>40</v>
      </c>
      <c r="K13665" s="4" t="s">
        <v>170</v>
      </c>
      <c r="L13665" s="2" t="s">
        <v>30</v>
      </c>
      <c r="M13665" s="2" t="str">
        <f>PROPER(Table1[[#This Row],[Category]])</f>
        <v>Set</v>
      </c>
      <c r="N13665" s="2" t="s">
        <v>63</v>
      </c>
      <c r="O13665" s="2">
        <v>1</v>
      </c>
      <c r="P13665" s="2" t="s">
        <v>23</v>
      </c>
      <c r="Q13665" s="2">
        <v>680</v>
      </c>
      <c r="R13665" s="4" t="s">
        <v>87</v>
      </c>
      <c r="S13665" s="4" t="s">
        <v>88</v>
      </c>
      <c r="T13665" s="2">
        <v>110014</v>
      </c>
      <c r="U13665" s="2" t="s">
        <v>26</v>
      </c>
      <c r="V13665" s="2" t="b">
        <v>0</v>
      </c>
    </row>
    <row r="13666" spans="1:22" x14ac:dyDescent="0.3">
      <c r="A13666" s="1">
        <v>13665</v>
      </c>
      <c r="B13666" s="2" t="s">
        <v>18505</v>
      </c>
      <c r="C13666" s="2">
        <v>2555204</v>
      </c>
      <c r="D13666" s="2" t="s">
        <v>17</v>
      </c>
      <c r="E13666" s="2">
        <v>39</v>
      </c>
      <c r="F13666" s="2" t="str">
        <f>IF(Table1[[#This Row],[Age]]&gt;=50, "Senior",IF(Table1[[#This Row],[Age]]&gt;=30, "Adult","Teenager"))</f>
        <v>Adult</v>
      </c>
      <c r="G13666" s="3">
        <v>44809</v>
      </c>
      <c r="H13666" s="3" t="str">
        <f>TEXT(Table1[[#This Row],[Date]],"mmm")</f>
        <v>Sep</v>
      </c>
      <c r="I13666" s="2" t="s">
        <v>18</v>
      </c>
      <c r="J13666" s="2" t="s">
        <v>49</v>
      </c>
      <c r="K13666" s="4" t="s">
        <v>1803</v>
      </c>
      <c r="L13666" s="2" t="s">
        <v>30</v>
      </c>
      <c r="M13666" s="2" t="str">
        <f>PROPER(Table1[[#This Row],[Category]])</f>
        <v>Set</v>
      </c>
      <c r="N13666" s="2" t="s">
        <v>31</v>
      </c>
      <c r="O13666" s="2">
        <v>1</v>
      </c>
      <c r="P13666" s="2" t="s">
        <v>23</v>
      </c>
      <c r="Q13666" s="2">
        <v>613</v>
      </c>
      <c r="R13666" s="4" t="s">
        <v>18506</v>
      </c>
      <c r="S13666" s="4" t="s">
        <v>25</v>
      </c>
      <c r="T13666" s="2">
        <v>144621</v>
      </c>
      <c r="U13666" s="2" t="s">
        <v>26</v>
      </c>
      <c r="V13666" s="2" t="b">
        <v>0</v>
      </c>
    </row>
    <row r="13667" spans="1:22" x14ac:dyDescent="0.3">
      <c r="A13667" s="1">
        <v>13666</v>
      </c>
      <c r="B13667" s="2" t="s">
        <v>18507</v>
      </c>
      <c r="C13667" s="2">
        <v>5776794</v>
      </c>
      <c r="D13667" s="2" t="s">
        <v>48</v>
      </c>
      <c r="E13667" s="2">
        <v>22</v>
      </c>
      <c r="F13667" s="2" t="str">
        <f>IF(Table1[[#This Row],[Age]]&gt;=50, "Senior",IF(Table1[[#This Row],[Age]]&gt;=30, "Adult","Teenager"))</f>
        <v>Teenager</v>
      </c>
      <c r="G13667" s="3">
        <v>44778</v>
      </c>
      <c r="H13667" s="3" t="str">
        <f>TEXT(Table1[[#This Row],[Date]],"mmm")</f>
        <v>Aug</v>
      </c>
      <c r="I13667" s="2" t="s">
        <v>18</v>
      </c>
      <c r="J13667" s="2" t="s">
        <v>54</v>
      </c>
      <c r="K13667" s="4" t="s">
        <v>987</v>
      </c>
      <c r="L13667" s="2" t="s">
        <v>30</v>
      </c>
      <c r="M13667" s="2" t="str">
        <f>PROPER(Table1[[#This Row],[Category]])</f>
        <v>Set</v>
      </c>
      <c r="N13667" s="2" t="s">
        <v>22</v>
      </c>
      <c r="O13667" s="2">
        <v>1</v>
      </c>
      <c r="P13667" s="2" t="s">
        <v>23</v>
      </c>
      <c r="Q13667" s="2">
        <v>824</v>
      </c>
      <c r="R13667" s="4" t="s">
        <v>3217</v>
      </c>
      <c r="S13667" s="4" t="s">
        <v>38</v>
      </c>
      <c r="T13667" s="2">
        <v>732202</v>
      </c>
      <c r="U13667" s="2" t="s">
        <v>26</v>
      </c>
      <c r="V13667" s="2" t="b">
        <v>0</v>
      </c>
    </row>
    <row r="13668" spans="1:22" x14ac:dyDescent="0.3">
      <c r="A13668" s="1">
        <v>13667</v>
      </c>
      <c r="B13668" s="2" t="s">
        <v>18508</v>
      </c>
      <c r="C13668" s="2">
        <v>8371364</v>
      </c>
      <c r="D13668" s="2" t="s">
        <v>17</v>
      </c>
      <c r="E13668" s="2">
        <v>29</v>
      </c>
      <c r="F13668" s="2" t="str">
        <f>IF(Table1[[#This Row],[Age]]&gt;=50, "Senior",IF(Table1[[#This Row],[Age]]&gt;=30, "Adult","Teenager"))</f>
        <v>Teenager</v>
      </c>
      <c r="G13668" s="3">
        <v>44778</v>
      </c>
      <c r="H13668" s="3" t="str">
        <f>TEXT(Table1[[#This Row],[Date]],"mmm")</f>
        <v>Aug</v>
      </c>
      <c r="I13668" s="2" t="s">
        <v>18</v>
      </c>
      <c r="J13668" s="2" t="s">
        <v>49</v>
      </c>
      <c r="K13668" s="4" t="s">
        <v>812</v>
      </c>
      <c r="L13668" s="2" t="s">
        <v>206</v>
      </c>
      <c r="M13668" s="2" t="str">
        <f>PROPER(Table1[[#This Row],[Category]])</f>
        <v>Saree</v>
      </c>
      <c r="N13668" s="2" t="s">
        <v>207</v>
      </c>
      <c r="O13668" s="2">
        <v>1</v>
      </c>
      <c r="P13668" s="2" t="s">
        <v>23</v>
      </c>
      <c r="Q13668" s="2">
        <v>627</v>
      </c>
      <c r="R13668" s="4" t="s">
        <v>7196</v>
      </c>
      <c r="S13668" s="4" t="s">
        <v>44</v>
      </c>
      <c r="T13668" s="2">
        <v>626001</v>
      </c>
      <c r="U13668" s="2" t="s">
        <v>26</v>
      </c>
      <c r="V13668" s="2" t="b">
        <v>0</v>
      </c>
    </row>
    <row r="13669" spans="1:22" x14ac:dyDescent="0.3">
      <c r="A13669" s="1">
        <v>13668</v>
      </c>
      <c r="B13669" s="2" t="s">
        <v>18509</v>
      </c>
      <c r="C13669" s="2">
        <v>1064139</v>
      </c>
      <c r="D13669" s="2" t="s">
        <v>17</v>
      </c>
      <c r="E13669" s="2">
        <v>36</v>
      </c>
      <c r="F13669" s="2" t="str">
        <f>IF(Table1[[#This Row],[Age]]&gt;=50, "Senior",IF(Table1[[#This Row],[Age]]&gt;=30, "Adult","Teenager"))</f>
        <v>Adult</v>
      </c>
      <c r="G13669" s="3">
        <v>44778</v>
      </c>
      <c r="H13669" s="3" t="str">
        <f>TEXT(Table1[[#This Row],[Date]],"mmm")</f>
        <v>Aug</v>
      </c>
      <c r="I13669" s="2" t="s">
        <v>18</v>
      </c>
      <c r="J13669" s="2" t="s">
        <v>19</v>
      </c>
      <c r="K13669" s="4" t="s">
        <v>2386</v>
      </c>
      <c r="L13669" s="2" t="s">
        <v>21</v>
      </c>
      <c r="M13669" s="2" t="str">
        <f>PROPER(Table1[[#This Row],[Category]])</f>
        <v>Kurta</v>
      </c>
      <c r="N13669" s="2" t="s">
        <v>63</v>
      </c>
      <c r="O13669" s="2">
        <v>1</v>
      </c>
      <c r="P13669" s="2" t="s">
        <v>23</v>
      </c>
      <c r="Q13669" s="2">
        <v>399</v>
      </c>
      <c r="R13669" s="4" t="s">
        <v>82</v>
      </c>
      <c r="S13669" s="4" t="s">
        <v>83</v>
      </c>
      <c r="T13669" s="2">
        <v>500040</v>
      </c>
      <c r="U13669" s="2" t="s">
        <v>26</v>
      </c>
      <c r="V13669" s="2" t="b">
        <v>0</v>
      </c>
    </row>
    <row r="13670" spans="1:22" x14ac:dyDescent="0.3">
      <c r="A13670" s="1">
        <v>13669</v>
      </c>
      <c r="B13670" s="2" t="s">
        <v>18510</v>
      </c>
      <c r="C13670" s="2">
        <v>329545</v>
      </c>
      <c r="D13670" s="2" t="s">
        <v>17</v>
      </c>
      <c r="E13670" s="2">
        <v>30</v>
      </c>
      <c r="F13670" s="2" t="str">
        <f>IF(Table1[[#This Row],[Age]]&gt;=50, "Senior",IF(Table1[[#This Row],[Age]]&gt;=30, "Adult","Teenager"))</f>
        <v>Adult</v>
      </c>
      <c r="G13670" s="3">
        <v>44778</v>
      </c>
      <c r="H13670" s="3" t="str">
        <f>TEXT(Table1[[#This Row],[Date]],"mmm")</f>
        <v>Aug</v>
      </c>
      <c r="I13670" s="2" t="s">
        <v>18</v>
      </c>
      <c r="J13670" s="2" t="s">
        <v>19</v>
      </c>
      <c r="K13670" s="4" t="s">
        <v>18511</v>
      </c>
      <c r="L13670" s="2" t="s">
        <v>72</v>
      </c>
      <c r="M13670" s="2" t="str">
        <f>PROPER(Table1[[#This Row],[Category]])</f>
        <v>Top</v>
      </c>
      <c r="N13670" s="2" t="s">
        <v>106</v>
      </c>
      <c r="O13670" s="2">
        <v>1</v>
      </c>
      <c r="P13670" s="2" t="s">
        <v>23</v>
      </c>
      <c r="Q13670" s="2">
        <v>540</v>
      </c>
      <c r="R13670" s="4" t="s">
        <v>2744</v>
      </c>
      <c r="S13670" s="4" t="s">
        <v>25</v>
      </c>
      <c r="T13670" s="2">
        <v>151001</v>
      </c>
      <c r="U13670" s="2" t="s">
        <v>26</v>
      </c>
      <c r="V13670" s="2" t="b">
        <v>0</v>
      </c>
    </row>
    <row r="13671" spans="1:22" x14ac:dyDescent="0.3">
      <c r="A13671" s="1">
        <v>13670</v>
      </c>
      <c r="B13671" s="2" t="s">
        <v>18512</v>
      </c>
      <c r="C13671" s="2">
        <v>8638508</v>
      </c>
      <c r="D13671" s="2" t="s">
        <v>17</v>
      </c>
      <c r="E13671" s="2">
        <v>42</v>
      </c>
      <c r="F13671" s="2" t="str">
        <f>IF(Table1[[#This Row],[Age]]&gt;=50, "Senior",IF(Table1[[#This Row],[Age]]&gt;=30, "Adult","Teenager"))</f>
        <v>Adult</v>
      </c>
      <c r="G13671" s="3">
        <v>44778</v>
      </c>
      <c r="H13671" s="3" t="str">
        <f>TEXT(Table1[[#This Row],[Date]],"mmm")</f>
        <v>Aug</v>
      </c>
      <c r="I13671" s="2" t="s">
        <v>225</v>
      </c>
      <c r="J13671" s="2" t="s">
        <v>40</v>
      </c>
      <c r="K13671" s="4" t="s">
        <v>9764</v>
      </c>
      <c r="L13671" s="2" t="s">
        <v>21</v>
      </c>
      <c r="M13671" s="2" t="str">
        <f>PROPER(Table1[[#This Row],[Category]])</f>
        <v>Kurta</v>
      </c>
      <c r="N13671" s="2" t="s">
        <v>106</v>
      </c>
      <c r="O13671" s="2">
        <v>1</v>
      </c>
      <c r="P13671" s="2" t="s">
        <v>23</v>
      </c>
      <c r="Q13671" s="2">
        <v>406</v>
      </c>
      <c r="R13671" s="4" t="s">
        <v>166</v>
      </c>
      <c r="S13671" s="4" t="s">
        <v>53</v>
      </c>
      <c r="T13671" s="2">
        <v>411060</v>
      </c>
      <c r="U13671" s="2" t="s">
        <v>26</v>
      </c>
      <c r="V13671" s="2" t="b">
        <v>0</v>
      </c>
    </row>
    <row r="13672" spans="1:22" x14ac:dyDescent="0.3">
      <c r="A13672" s="1">
        <v>13671</v>
      </c>
      <c r="B13672" s="2" t="s">
        <v>18512</v>
      </c>
      <c r="C13672" s="2">
        <v>8638508</v>
      </c>
      <c r="D13672" s="2" t="s">
        <v>17</v>
      </c>
      <c r="E13672" s="2">
        <v>22</v>
      </c>
      <c r="F13672" s="2" t="str">
        <f>IF(Table1[[#This Row],[Age]]&gt;=50, "Senior",IF(Table1[[#This Row],[Age]]&gt;=30, "Adult","Teenager"))</f>
        <v>Teenager</v>
      </c>
      <c r="G13672" s="3">
        <v>44778</v>
      </c>
      <c r="H13672" s="3" t="str">
        <f>TEXT(Table1[[#This Row],[Date]],"mmm")</f>
        <v>Aug</v>
      </c>
      <c r="I13672" s="2" t="s">
        <v>18</v>
      </c>
      <c r="J13672" s="2" t="s">
        <v>19</v>
      </c>
      <c r="K13672" s="4" t="s">
        <v>977</v>
      </c>
      <c r="L13672" s="2" t="s">
        <v>21</v>
      </c>
      <c r="M13672" s="2" t="str">
        <f>PROPER(Table1[[#This Row],[Category]])</f>
        <v>Kurta</v>
      </c>
      <c r="N13672" s="2" t="s">
        <v>106</v>
      </c>
      <c r="O13672" s="2">
        <v>1</v>
      </c>
      <c r="P13672" s="2" t="s">
        <v>23</v>
      </c>
      <c r="Q13672" s="2">
        <v>517</v>
      </c>
      <c r="R13672" s="4" t="s">
        <v>10650</v>
      </c>
      <c r="S13672" s="4" t="s">
        <v>70</v>
      </c>
      <c r="T13672" s="2">
        <v>685565</v>
      </c>
      <c r="U13672" s="2" t="s">
        <v>26</v>
      </c>
      <c r="V13672" s="2" t="b">
        <v>0</v>
      </c>
    </row>
    <row r="13673" spans="1:22" x14ac:dyDescent="0.3">
      <c r="A13673" s="1">
        <v>13672</v>
      </c>
      <c r="B13673" s="2" t="s">
        <v>18512</v>
      </c>
      <c r="C13673" s="2">
        <v>8638508</v>
      </c>
      <c r="D13673" s="2" t="s">
        <v>17</v>
      </c>
      <c r="E13673" s="2">
        <v>52</v>
      </c>
      <c r="F13673" s="2" t="str">
        <f>IF(Table1[[#This Row],[Age]]&gt;=50, "Senior",IF(Table1[[#This Row],[Age]]&gt;=30, "Adult","Teenager"))</f>
        <v>Senior</v>
      </c>
      <c r="G13673" s="3">
        <v>44778</v>
      </c>
      <c r="H13673" s="3" t="str">
        <f>TEXT(Table1[[#This Row],[Date]],"mmm")</f>
        <v>Aug</v>
      </c>
      <c r="I13673" s="2" t="s">
        <v>18</v>
      </c>
      <c r="J13673" s="2" t="s">
        <v>40</v>
      </c>
      <c r="K13673" s="4" t="s">
        <v>4911</v>
      </c>
      <c r="L13673" s="2" t="s">
        <v>21</v>
      </c>
      <c r="M13673" s="2" t="str">
        <f>PROPER(Table1[[#This Row],[Category]])</f>
        <v>Kurta</v>
      </c>
      <c r="N13673" s="2" t="s">
        <v>36</v>
      </c>
      <c r="O13673" s="2">
        <v>1</v>
      </c>
      <c r="P13673" s="2" t="s">
        <v>23</v>
      </c>
      <c r="Q13673" s="2">
        <v>457</v>
      </c>
      <c r="R13673" s="4" t="s">
        <v>107</v>
      </c>
      <c r="S13673" s="4" t="s">
        <v>108</v>
      </c>
      <c r="T13673" s="2">
        <v>226010</v>
      </c>
      <c r="U13673" s="2" t="s">
        <v>26</v>
      </c>
      <c r="V13673" s="2" t="b">
        <v>0</v>
      </c>
    </row>
    <row r="13674" spans="1:22" x14ac:dyDescent="0.3">
      <c r="A13674" s="1">
        <v>13673</v>
      </c>
      <c r="B13674" s="2" t="s">
        <v>18513</v>
      </c>
      <c r="C13674" s="2">
        <v>8408466</v>
      </c>
      <c r="D13674" s="2" t="s">
        <v>17</v>
      </c>
      <c r="E13674" s="2">
        <v>60</v>
      </c>
      <c r="F13674" s="2" t="str">
        <f>IF(Table1[[#This Row],[Age]]&gt;=50, "Senior",IF(Table1[[#This Row],[Age]]&gt;=30, "Adult","Teenager"))</f>
        <v>Senior</v>
      </c>
      <c r="G13674" s="3">
        <v>44778</v>
      </c>
      <c r="H13674" s="3" t="str">
        <f>TEXT(Table1[[#This Row],[Date]],"mmm")</f>
        <v>Aug</v>
      </c>
      <c r="I13674" s="2" t="s">
        <v>18</v>
      </c>
      <c r="J13674" s="2" t="s">
        <v>40</v>
      </c>
      <c r="K13674" s="4" t="s">
        <v>4701</v>
      </c>
      <c r="L13674" s="2" t="s">
        <v>21</v>
      </c>
      <c r="M13674" s="2" t="str">
        <f>PROPER(Table1[[#This Row],[Category]])</f>
        <v>Kurta</v>
      </c>
      <c r="N13674" s="2" t="s">
        <v>36</v>
      </c>
      <c r="O13674" s="2">
        <v>1</v>
      </c>
      <c r="P13674" s="2" t="s">
        <v>23</v>
      </c>
      <c r="Q13674" s="2">
        <v>435</v>
      </c>
      <c r="R13674" s="4" t="s">
        <v>132</v>
      </c>
      <c r="S13674" s="4" t="s">
        <v>44</v>
      </c>
      <c r="T13674" s="2">
        <v>600012</v>
      </c>
      <c r="U13674" s="2" t="s">
        <v>26</v>
      </c>
      <c r="V13674" s="2" t="b">
        <v>0</v>
      </c>
    </row>
    <row r="13675" spans="1:22" x14ac:dyDescent="0.3">
      <c r="A13675" s="1">
        <v>13674</v>
      </c>
      <c r="B13675" s="2" t="s">
        <v>18514</v>
      </c>
      <c r="C13675" s="2">
        <v>5876356</v>
      </c>
      <c r="D13675" s="2" t="s">
        <v>17</v>
      </c>
      <c r="E13675" s="2">
        <v>48</v>
      </c>
      <c r="F13675" s="2" t="str">
        <f>IF(Table1[[#This Row],[Age]]&gt;=50, "Senior",IF(Table1[[#This Row],[Age]]&gt;=30, "Adult","Teenager"))</f>
        <v>Adult</v>
      </c>
      <c r="G13675" s="3">
        <v>44778</v>
      </c>
      <c r="H13675" s="3" t="str">
        <f>TEXT(Table1[[#This Row],[Date]],"mmm")</f>
        <v>Aug</v>
      </c>
      <c r="I13675" s="2" t="s">
        <v>18</v>
      </c>
      <c r="J13675" s="2" t="s">
        <v>49</v>
      </c>
      <c r="K13675" s="4" t="s">
        <v>12388</v>
      </c>
      <c r="L13675" s="2" t="s">
        <v>30</v>
      </c>
      <c r="M13675" s="2" t="str">
        <f>PROPER(Table1[[#This Row],[Category]])</f>
        <v>Set</v>
      </c>
      <c r="N13675" s="2" t="s">
        <v>36</v>
      </c>
      <c r="O13675" s="2">
        <v>1</v>
      </c>
      <c r="P13675" s="2" t="s">
        <v>23</v>
      </c>
      <c r="Q13675" s="2">
        <v>736</v>
      </c>
      <c r="R13675" s="4" t="s">
        <v>56</v>
      </c>
      <c r="S13675" s="4" t="s">
        <v>57</v>
      </c>
      <c r="T13675" s="2">
        <v>560102</v>
      </c>
      <c r="U13675" s="2" t="s">
        <v>26</v>
      </c>
      <c r="V13675" s="2" t="b">
        <v>0</v>
      </c>
    </row>
    <row r="13676" spans="1:22" x14ac:dyDescent="0.3">
      <c r="A13676" s="1">
        <v>13675</v>
      </c>
      <c r="B13676" s="2" t="s">
        <v>18515</v>
      </c>
      <c r="C13676" s="2">
        <v>2850693</v>
      </c>
      <c r="D13676" s="2" t="s">
        <v>17</v>
      </c>
      <c r="E13676" s="2">
        <v>19</v>
      </c>
      <c r="F13676" s="2" t="str">
        <f>IF(Table1[[#This Row],[Age]]&gt;=50, "Senior",IF(Table1[[#This Row],[Age]]&gt;=30, "Adult","Teenager"))</f>
        <v>Teenager</v>
      </c>
      <c r="G13676" s="3">
        <v>44778</v>
      </c>
      <c r="H13676" s="3" t="str">
        <f>TEXT(Table1[[#This Row],[Date]],"mmm")</f>
        <v>Aug</v>
      </c>
      <c r="I13676" s="2" t="s">
        <v>18</v>
      </c>
      <c r="J13676" s="2" t="s">
        <v>49</v>
      </c>
      <c r="K13676" s="4" t="s">
        <v>1803</v>
      </c>
      <c r="L13676" s="2" t="s">
        <v>30</v>
      </c>
      <c r="M13676" s="2" t="str">
        <f>PROPER(Table1[[#This Row],[Category]])</f>
        <v>Set</v>
      </c>
      <c r="N13676" s="2" t="s">
        <v>31</v>
      </c>
      <c r="O13676" s="2">
        <v>1</v>
      </c>
      <c r="P13676" s="2" t="s">
        <v>23</v>
      </c>
      <c r="Q13676" s="2">
        <v>635</v>
      </c>
      <c r="R13676" s="4" t="s">
        <v>37</v>
      </c>
      <c r="S13676" s="4" t="s">
        <v>38</v>
      </c>
      <c r="T13676" s="2">
        <v>700102</v>
      </c>
      <c r="U13676" s="2" t="s">
        <v>26</v>
      </c>
      <c r="V13676" s="2" t="b">
        <v>0</v>
      </c>
    </row>
    <row r="13677" spans="1:22" x14ac:dyDescent="0.3">
      <c r="A13677" s="1">
        <v>13676</v>
      </c>
      <c r="B13677" s="2" t="s">
        <v>18516</v>
      </c>
      <c r="C13677" s="2">
        <v>9785064</v>
      </c>
      <c r="D13677" s="2" t="s">
        <v>17</v>
      </c>
      <c r="E13677" s="2">
        <v>37</v>
      </c>
      <c r="F13677" s="2" t="str">
        <f>IF(Table1[[#This Row],[Age]]&gt;=50, "Senior",IF(Table1[[#This Row],[Age]]&gt;=30, "Adult","Teenager"))</f>
        <v>Adult</v>
      </c>
      <c r="G13677" s="3">
        <v>44778</v>
      </c>
      <c r="H13677" s="3" t="str">
        <f>TEXT(Table1[[#This Row],[Date]],"mmm")</f>
        <v>Aug</v>
      </c>
      <c r="I13677" s="2" t="s">
        <v>18</v>
      </c>
      <c r="J13677" s="2" t="s">
        <v>19</v>
      </c>
      <c r="K13677" s="4" t="s">
        <v>2217</v>
      </c>
      <c r="L13677" s="2" t="s">
        <v>21</v>
      </c>
      <c r="M13677" s="2" t="str">
        <f>PROPER(Table1[[#This Row],[Category]])</f>
        <v>Kurta</v>
      </c>
      <c r="N13677" s="2" t="s">
        <v>42</v>
      </c>
      <c r="O13677" s="2">
        <v>1</v>
      </c>
      <c r="P13677" s="2" t="s">
        <v>23</v>
      </c>
      <c r="Q13677" s="2">
        <v>777</v>
      </c>
      <c r="R13677" s="4" t="s">
        <v>227</v>
      </c>
      <c r="S13677" s="4" t="s">
        <v>53</v>
      </c>
      <c r="T13677" s="2">
        <v>421204</v>
      </c>
      <c r="U13677" s="2" t="s">
        <v>26</v>
      </c>
      <c r="V13677" s="2" t="b">
        <v>0</v>
      </c>
    </row>
    <row r="13678" spans="1:22" x14ac:dyDescent="0.3">
      <c r="A13678" s="1">
        <v>13677</v>
      </c>
      <c r="B13678" s="2" t="s">
        <v>18516</v>
      </c>
      <c r="C13678" s="2">
        <v>9785064</v>
      </c>
      <c r="D13678" s="2" t="s">
        <v>17</v>
      </c>
      <c r="E13678" s="2">
        <v>28</v>
      </c>
      <c r="F13678" s="2" t="str">
        <f>IF(Table1[[#This Row],[Age]]&gt;=50, "Senior",IF(Table1[[#This Row],[Age]]&gt;=30, "Adult","Teenager"))</f>
        <v>Teenager</v>
      </c>
      <c r="G13678" s="3">
        <v>44778</v>
      </c>
      <c r="H13678" s="3" t="str">
        <f>TEXT(Table1[[#This Row],[Date]],"mmm")</f>
        <v>Aug</v>
      </c>
      <c r="I13678" s="2" t="s">
        <v>18</v>
      </c>
      <c r="J13678" s="2" t="s">
        <v>40</v>
      </c>
      <c r="K13678" s="4" t="s">
        <v>6268</v>
      </c>
      <c r="L13678" s="2" t="s">
        <v>21</v>
      </c>
      <c r="M13678" s="2" t="str">
        <f>PROPER(Table1[[#This Row],[Category]])</f>
        <v>Kurta</v>
      </c>
      <c r="N13678" s="2" t="s">
        <v>106</v>
      </c>
      <c r="O13678" s="2">
        <v>1</v>
      </c>
      <c r="P13678" s="2" t="s">
        <v>23</v>
      </c>
      <c r="Q13678" s="2">
        <v>495</v>
      </c>
      <c r="R13678" s="4" t="s">
        <v>430</v>
      </c>
      <c r="S13678" s="4" t="s">
        <v>53</v>
      </c>
      <c r="T13678" s="2">
        <v>411033</v>
      </c>
      <c r="U13678" s="2" t="s">
        <v>26</v>
      </c>
      <c r="V13678" s="2" t="b">
        <v>0</v>
      </c>
    </row>
    <row r="13679" spans="1:22" x14ac:dyDescent="0.3">
      <c r="A13679" s="1">
        <v>13678</v>
      </c>
      <c r="B13679" s="2" t="s">
        <v>18516</v>
      </c>
      <c r="C13679" s="2">
        <v>9785064</v>
      </c>
      <c r="D13679" s="2" t="s">
        <v>17</v>
      </c>
      <c r="E13679" s="2">
        <v>45</v>
      </c>
      <c r="F13679" s="2" t="str">
        <f>IF(Table1[[#This Row],[Age]]&gt;=50, "Senior",IF(Table1[[#This Row],[Age]]&gt;=30, "Adult","Teenager"))</f>
        <v>Adult</v>
      </c>
      <c r="G13679" s="3">
        <v>44778</v>
      </c>
      <c r="H13679" s="3" t="str">
        <f>TEXT(Table1[[#This Row],[Date]],"mmm")</f>
        <v>Aug</v>
      </c>
      <c r="I13679" s="2" t="s">
        <v>18</v>
      </c>
      <c r="J13679" s="2" t="s">
        <v>49</v>
      </c>
      <c r="K13679" s="4" t="s">
        <v>13466</v>
      </c>
      <c r="L13679" s="2" t="s">
        <v>21</v>
      </c>
      <c r="M13679" s="2" t="str">
        <f>PROPER(Table1[[#This Row],[Category]])</f>
        <v>Kurta</v>
      </c>
      <c r="N13679" s="2" t="s">
        <v>22</v>
      </c>
      <c r="O13679" s="2">
        <v>1</v>
      </c>
      <c r="P13679" s="2" t="s">
        <v>23</v>
      </c>
      <c r="Q13679" s="2">
        <v>754</v>
      </c>
      <c r="R13679" s="4" t="s">
        <v>126</v>
      </c>
      <c r="S13679" s="4" t="s">
        <v>57</v>
      </c>
      <c r="T13679" s="2">
        <v>577221</v>
      </c>
      <c r="U13679" s="2" t="s">
        <v>26</v>
      </c>
      <c r="V13679" s="2" t="b">
        <v>0</v>
      </c>
    </row>
    <row r="13680" spans="1:22" x14ac:dyDescent="0.3">
      <c r="A13680" s="1">
        <v>13679</v>
      </c>
      <c r="B13680" s="2" t="s">
        <v>18517</v>
      </c>
      <c r="C13680" s="2">
        <v>7887401</v>
      </c>
      <c r="D13680" s="2" t="s">
        <v>48</v>
      </c>
      <c r="E13680" s="2">
        <v>43</v>
      </c>
      <c r="F13680" s="2" t="str">
        <f>IF(Table1[[#This Row],[Age]]&gt;=50, "Senior",IF(Table1[[#This Row],[Age]]&gt;=30, "Adult","Teenager"))</f>
        <v>Adult</v>
      </c>
      <c r="G13680" s="3">
        <v>44778</v>
      </c>
      <c r="H13680" s="3" t="str">
        <f>TEXT(Table1[[#This Row],[Date]],"mmm")</f>
        <v>Aug</v>
      </c>
      <c r="I13680" s="2" t="s">
        <v>18</v>
      </c>
      <c r="J13680" s="2" t="s">
        <v>19</v>
      </c>
      <c r="K13680" s="4" t="s">
        <v>291</v>
      </c>
      <c r="L13680" s="2" t="s">
        <v>30</v>
      </c>
      <c r="M13680" s="2" t="str">
        <f>PROPER(Table1[[#This Row],[Category]])</f>
        <v>Set</v>
      </c>
      <c r="N13680" s="2" t="s">
        <v>36</v>
      </c>
      <c r="O13680" s="2">
        <v>1</v>
      </c>
      <c r="P13680" s="2" t="s">
        <v>23</v>
      </c>
      <c r="Q13680" s="2">
        <v>1438</v>
      </c>
      <c r="R13680" s="4" t="s">
        <v>18115</v>
      </c>
      <c r="S13680" s="4" t="s">
        <v>108</v>
      </c>
      <c r="T13680" s="2">
        <v>275101</v>
      </c>
      <c r="U13680" s="2" t="s">
        <v>26</v>
      </c>
      <c r="V13680" s="2" t="b">
        <v>0</v>
      </c>
    </row>
    <row r="13681" spans="1:22" x14ac:dyDescent="0.3">
      <c r="A13681" s="1">
        <v>13680</v>
      </c>
      <c r="B13681" s="2" t="s">
        <v>18518</v>
      </c>
      <c r="C13681" s="2">
        <v>5818678</v>
      </c>
      <c r="D13681" s="2" t="s">
        <v>17</v>
      </c>
      <c r="E13681" s="2">
        <v>32</v>
      </c>
      <c r="F13681" s="2" t="str">
        <f>IF(Table1[[#This Row],[Age]]&gt;=50, "Senior",IF(Table1[[#This Row],[Age]]&gt;=30, "Adult","Teenager"))</f>
        <v>Adult</v>
      </c>
      <c r="G13681" s="3">
        <v>44778</v>
      </c>
      <c r="H13681" s="3" t="str">
        <f>TEXT(Table1[[#This Row],[Date]],"mmm")</f>
        <v>Aug</v>
      </c>
      <c r="I13681" s="2" t="s">
        <v>18</v>
      </c>
      <c r="J13681" s="2" t="s">
        <v>19</v>
      </c>
      <c r="K13681" s="4" t="s">
        <v>18519</v>
      </c>
      <c r="L13681" s="2" t="s">
        <v>21</v>
      </c>
      <c r="M13681" s="2" t="str">
        <f>PROPER(Table1[[#This Row],[Category]])</f>
        <v>Kurta</v>
      </c>
      <c r="N13681" s="2" t="s">
        <v>63</v>
      </c>
      <c r="O13681" s="2">
        <v>1</v>
      </c>
      <c r="P13681" s="2" t="s">
        <v>23</v>
      </c>
      <c r="Q13681" s="2">
        <v>696</v>
      </c>
      <c r="R13681" s="4" t="s">
        <v>3168</v>
      </c>
      <c r="S13681" s="4" t="s">
        <v>244</v>
      </c>
      <c r="T13681" s="2">
        <v>841428</v>
      </c>
      <c r="U13681" s="2" t="s">
        <v>26</v>
      </c>
      <c r="V13681" s="2" t="b">
        <v>0</v>
      </c>
    </row>
    <row r="13682" spans="1:22" x14ac:dyDescent="0.3">
      <c r="A13682" s="1">
        <v>13681</v>
      </c>
      <c r="B13682" s="2" t="s">
        <v>18520</v>
      </c>
      <c r="C13682" s="2">
        <v>6358763</v>
      </c>
      <c r="D13682" s="2" t="s">
        <v>48</v>
      </c>
      <c r="E13682" s="2">
        <v>38</v>
      </c>
      <c r="F13682" s="2" t="str">
        <f>IF(Table1[[#This Row],[Age]]&gt;=50, "Senior",IF(Table1[[#This Row],[Age]]&gt;=30, "Adult","Teenager"))</f>
        <v>Adult</v>
      </c>
      <c r="G13682" s="3">
        <v>44778</v>
      </c>
      <c r="H13682" s="3" t="str">
        <f>TEXT(Table1[[#This Row],[Date]],"mmm")</f>
        <v>Aug</v>
      </c>
      <c r="I13682" s="2" t="s">
        <v>283</v>
      </c>
      <c r="J13682" s="2" t="s">
        <v>40</v>
      </c>
      <c r="K13682" s="4" t="s">
        <v>5927</v>
      </c>
      <c r="L13682" s="2" t="s">
        <v>30</v>
      </c>
      <c r="M13682" s="2" t="str">
        <f>PROPER(Table1[[#This Row],[Category]])</f>
        <v>Set</v>
      </c>
      <c r="N13682" s="2" t="s">
        <v>31</v>
      </c>
      <c r="O13682" s="2">
        <v>1</v>
      </c>
      <c r="P13682" s="2" t="s">
        <v>23</v>
      </c>
      <c r="Q13682" s="2">
        <v>1299</v>
      </c>
      <c r="R13682" s="4" t="s">
        <v>37</v>
      </c>
      <c r="S13682" s="4" t="s">
        <v>38</v>
      </c>
      <c r="T13682" s="2">
        <v>700131</v>
      </c>
      <c r="U13682" s="2" t="s">
        <v>26</v>
      </c>
      <c r="V13682" s="2" t="b">
        <v>0</v>
      </c>
    </row>
    <row r="13683" spans="1:22" x14ac:dyDescent="0.3">
      <c r="A13683" s="1">
        <v>13682</v>
      </c>
      <c r="B13683" s="2" t="s">
        <v>18521</v>
      </c>
      <c r="C13683" s="2">
        <v>9349107</v>
      </c>
      <c r="D13683" s="2" t="s">
        <v>48</v>
      </c>
      <c r="E13683" s="2">
        <v>20</v>
      </c>
      <c r="F13683" s="2" t="str">
        <f>IF(Table1[[#This Row],[Age]]&gt;=50, "Senior",IF(Table1[[#This Row],[Age]]&gt;=30, "Adult","Teenager"))</f>
        <v>Teenager</v>
      </c>
      <c r="G13683" s="3">
        <v>44778</v>
      </c>
      <c r="H13683" s="3" t="str">
        <f>TEXT(Table1[[#This Row],[Date]],"mmm")</f>
        <v>Aug</v>
      </c>
      <c r="I13683" s="2" t="s">
        <v>18</v>
      </c>
      <c r="J13683" s="2" t="s">
        <v>40</v>
      </c>
      <c r="K13683" s="4" t="s">
        <v>18522</v>
      </c>
      <c r="L13683" s="2" t="s">
        <v>30</v>
      </c>
      <c r="M13683" s="2" t="str">
        <f>PROPER(Table1[[#This Row],[Category]])</f>
        <v>Set</v>
      </c>
      <c r="N13683" s="2" t="s">
        <v>63</v>
      </c>
      <c r="O13683" s="2">
        <v>1</v>
      </c>
      <c r="P13683" s="2" t="s">
        <v>23</v>
      </c>
      <c r="Q13683" s="2">
        <v>1099</v>
      </c>
      <c r="R13683" s="4" t="s">
        <v>5253</v>
      </c>
      <c r="S13683" s="4" t="s">
        <v>406</v>
      </c>
      <c r="T13683" s="2">
        <v>396240</v>
      </c>
      <c r="U13683" s="2" t="s">
        <v>26</v>
      </c>
      <c r="V13683" s="2" t="b">
        <v>0</v>
      </c>
    </row>
    <row r="13684" spans="1:22" x14ac:dyDescent="0.3">
      <c r="A13684" s="1">
        <v>13683</v>
      </c>
      <c r="B13684" s="2" t="s">
        <v>18523</v>
      </c>
      <c r="C13684" s="2">
        <v>3168176</v>
      </c>
      <c r="D13684" s="2" t="s">
        <v>17</v>
      </c>
      <c r="E13684" s="2">
        <v>45</v>
      </c>
      <c r="F13684" s="2" t="str">
        <f>IF(Table1[[#This Row],[Age]]&gt;=50, "Senior",IF(Table1[[#This Row],[Age]]&gt;=30, "Adult","Teenager"))</f>
        <v>Adult</v>
      </c>
      <c r="G13684" s="3">
        <v>44778</v>
      </c>
      <c r="H13684" s="3" t="str">
        <f>TEXT(Table1[[#This Row],[Date]],"mmm")</f>
        <v>Aug</v>
      </c>
      <c r="I13684" s="2" t="s">
        <v>18</v>
      </c>
      <c r="J13684" s="2" t="s">
        <v>40</v>
      </c>
      <c r="K13684" s="4" t="s">
        <v>2047</v>
      </c>
      <c r="L13684" s="2" t="s">
        <v>30</v>
      </c>
      <c r="M13684" s="2" t="str">
        <f>PROPER(Table1[[#This Row],[Category]])</f>
        <v>Set</v>
      </c>
      <c r="N13684" s="2" t="s">
        <v>95</v>
      </c>
      <c r="O13684" s="2">
        <v>1</v>
      </c>
      <c r="P13684" s="2" t="s">
        <v>23</v>
      </c>
      <c r="Q13684" s="2">
        <v>664</v>
      </c>
      <c r="R13684" s="4" t="s">
        <v>18524</v>
      </c>
      <c r="S13684" s="4" t="s">
        <v>53</v>
      </c>
      <c r="T13684" s="2">
        <v>401209</v>
      </c>
      <c r="U13684" s="2" t="s">
        <v>26</v>
      </c>
      <c r="V13684" s="2" t="b">
        <v>0</v>
      </c>
    </row>
    <row r="13685" spans="1:22" x14ac:dyDescent="0.3">
      <c r="A13685" s="1">
        <v>13684</v>
      </c>
      <c r="B13685" s="2" t="s">
        <v>18525</v>
      </c>
      <c r="C13685" s="2">
        <v>3942927</v>
      </c>
      <c r="D13685" s="2" t="s">
        <v>17</v>
      </c>
      <c r="E13685" s="2">
        <v>45</v>
      </c>
      <c r="F13685" s="2" t="str">
        <f>IF(Table1[[#This Row],[Age]]&gt;=50, "Senior",IF(Table1[[#This Row],[Age]]&gt;=30, "Adult","Teenager"))</f>
        <v>Adult</v>
      </c>
      <c r="G13685" s="3">
        <v>44778</v>
      </c>
      <c r="H13685" s="3" t="str">
        <f>TEXT(Table1[[#This Row],[Date]],"mmm")</f>
        <v>Aug</v>
      </c>
      <c r="I13685" s="2" t="s">
        <v>18</v>
      </c>
      <c r="J13685" s="2" t="s">
        <v>59</v>
      </c>
      <c r="K13685" s="4" t="s">
        <v>325</v>
      </c>
      <c r="L13685" s="2" t="s">
        <v>206</v>
      </c>
      <c r="M13685" s="2" t="str">
        <f>PROPER(Table1[[#This Row],[Category]])</f>
        <v>Saree</v>
      </c>
      <c r="N13685" s="2" t="s">
        <v>207</v>
      </c>
      <c r="O13685" s="2">
        <v>1</v>
      </c>
      <c r="P13685" s="2" t="s">
        <v>23</v>
      </c>
      <c r="Q13685" s="2">
        <v>1099</v>
      </c>
      <c r="R13685" s="4" t="s">
        <v>18526</v>
      </c>
      <c r="S13685" s="4" t="s">
        <v>123</v>
      </c>
      <c r="T13685" s="2">
        <v>450331</v>
      </c>
      <c r="U13685" s="2" t="s">
        <v>26</v>
      </c>
      <c r="V13685" s="2" t="b">
        <v>0</v>
      </c>
    </row>
    <row r="13686" spans="1:22" x14ac:dyDescent="0.3">
      <c r="A13686" s="1">
        <v>13685</v>
      </c>
      <c r="B13686" s="2" t="s">
        <v>18527</v>
      </c>
      <c r="C13686" s="2">
        <v>2194188</v>
      </c>
      <c r="D13686" s="2" t="s">
        <v>17</v>
      </c>
      <c r="E13686" s="2">
        <v>42</v>
      </c>
      <c r="F13686" s="2" t="str">
        <f>IF(Table1[[#This Row],[Age]]&gt;=50, "Senior",IF(Table1[[#This Row],[Age]]&gt;=30, "Adult","Teenager"))</f>
        <v>Adult</v>
      </c>
      <c r="G13686" s="3">
        <v>44778</v>
      </c>
      <c r="H13686" s="3" t="str">
        <f>TEXT(Table1[[#This Row],[Date]],"mmm")</f>
        <v>Aug</v>
      </c>
      <c r="I13686" s="2" t="s">
        <v>18</v>
      </c>
      <c r="J13686" s="2" t="s">
        <v>49</v>
      </c>
      <c r="K13686" s="4" t="s">
        <v>11263</v>
      </c>
      <c r="L13686" s="2" t="s">
        <v>51</v>
      </c>
      <c r="M13686" s="2" t="str">
        <f>PROPER(Table1[[#This Row],[Category]])</f>
        <v>Western Dress</v>
      </c>
      <c r="N13686" s="2" t="s">
        <v>22</v>
      </c>
      <c r="O13686" s="2">
        <v>1</v>
      </c>
      <c r="P13686" s="2" t="s">
        <v>23</v>
      </c>
      <c r="Q13686" s="2">
        <v>725</v>
      </c>
      <c r="R13686" s="4" t="s">
        <v>1924</v>
      </c>
      <c r="S13686" s="4" t="s">
        <v>142</v>
      </c>
      <c r="T13686" s="2">
        <v>364002</v>
      </c>
      <c r="U13686" s="2" t="s">
        <v>26</v>
      </c>
      <c r="V13686" s="2" t="b">
        <v>0</v>
      </c>
    </row>
    <row r="13687" spans="1:22" x14ac:dyDescent="0.3">
      <c r="A13687" s="1">
        <v>13686</v>
      </c>
      <c r="B13687" s="2" t="s">
        <v>18528</v>
      </c>
      <c r="C13687" s="2">
        <v>8862572</v>
      </c>
      <c r="D13687" s="2" t="s">
        <v>48</v>
      </c>
      <c r="E13687" s="2">
        <v>57</v>
      </c>
      <c r="F13687" s="2" t="str">
        <f>IF(Table1[[#This Row],[Age]]&gt;=50, "Senior",IF(Table1[[#This Row],[Age]]&gt;=30, "Adult","Teenager"))</f>
        <v>Senior</v>
      </c>
      <c r="G13687" s="3">
        <v>44778</v>
      </c>
      <c r="H13687" s="3" t="str">
        <f>TEXT(Table1[[#This Row],[Date]],"mmm")</f>
        <v>Aug</v>
      </c>
      <c r="I13687" s="2" t="s">
        <v>18</v>
      </c>
      <c r="J13687" s="2" t="s">
        <v>49</v>
      </c>
      <c r="K13687" s="4" t="s">
        <v>3947</v>
      </c>
      <c r="L13687" s="2" t="s">
        <v>30</v>
      </c>
      <c r="M13687" s="2" t="str">
        <f>PROPER(Table1[[#This Row],[Category]])</f>
        <v>Set</v>
      </c>
      <c r="N13687" s="2" t="s">
        <v>22</v>
      </c>
      <c r="O13687" s="2">
        <v>1</v>
      </c>
      <c r="P13687" s="2" t="s">
        <v>23</v>
      </c>
      <c r="Q13687" s="2">
        <v>786</v>
      </c>
      <c r="R13687" s="4" t="s">
        <v>152</v>
      </c>
      <c r="S13687" s="4" t="s">
        <v>142</v>
      </c>
      <c r="T13687" s="2">
        <v>390023</v>
      </c>
      <c r="U13687" s="2" t="s">
        <v>26</v>
      </c>
      <c r="V13687" s="2" t="b">
        <v>0</v>
      </c>
    </row>
    <row r="13688" spans="1:22" x14ac:dyDescent="0.3">
      <c r="A13688" s="1">
        <v>13687</v>
      </c>
      <c r="B13688" s="2" t="s">
        <v>18529</v>
      </c>
      <c r="C13688" s="2">
        <v>4346054</v>
      </c>
      <c r="D13688" s="2" t="s">
        <v>17</v>
      </c>
      <c r="E13688" s="2">
        <v>49</v>
      </c>
      <c r="F13688" s="2" t="str">
        <f>IF(Table1[[#This Row],[Age]]&gt;=50, "Senior",IF(Table1[[#This Row],[Age]]&gt;=30, "Adult","Teenager"))</f>
        <v>Adult</v>
      </c>
      <c r="G13688" s="3">
        <v>44778</v>
      </c>
      <c r="H13688" s="3" t="str">
        <f>TEXT(Table1[[#This Row],[Date]],"mmm")</f>
        <v>Aug</v>
      </c>
      <c r="I13688" s="2" t="s">
        <v>18</v>
      </c>
      <c r="J13688" s="2" t="s">
        <v>54</v>
      </c>
      <c r="K13688" s="4" t="s">
        <v>1576</v>
      </c>
      <c r="L13688" s="2" t="s">
        <v>30</v>
      </c>
      <c r="M13688" s="2" t="str">
        <f>PROPER(Table1[[#This Row],[Category]])</f>
        <v>Set</v>
      </c>
      <c r="N13688" s="2" t="s">
        <v>22</v>
      </c>
      <c r="O13688" s="2">
        <v>1</v>
      </c>
      <c r="P13688" s="2" t="s">
        <v>23</v>
      </c>
      <c r="Q13688" s="2">
        <v>788</v>
      </c>
      <c r="R13688" s="4" t="s">
        <v>76</v>
      </c>
      <c r="S13688" s="4" t="s">
        <v>77</v>
      </c>
      <c r="T13688" s="2">
        <v>781038</v>
      </c>
      <c r="U13688" s="2" t="s">
        <v>26</v>
      </c>
      <c r="V13688" s="2" t="b">
        <v>0</v>
      </c>
    </row>
    <row r="13689" spans="1:22" x14ac:dyDescent="0.3">
      <c r="A13689" s="1">
        <v>13688</v>
      </c>
      <c r="B13689" s="2" t="s">
        <v>18529</v>
      </c>
      <c r="C13689" s="2">
        <v>4346054</v>
      </c>
      <c r="D13689" s="2" t="s">
        <v>17</v>
      </c>
      <c r="E13689" s="2">
        <v>38</v>
      </c>
      <c r="F13689" s="2" t="str">
        <f>IF(Table1[[#This Row],[Age]]&gt;=50, "Senior",IF(Table1[[#This Row],[Age]]&gt;=30, "Adult","Teenager"))</f>
        <v>Adult</v>
      </c>
      <c r="G13689" s="3">
        <v>44778</v>
      </c>
      <c r="H13689" s="3" t="str">
        <f>TEXT(Table1[[#This Row],[Date]],"mmm")</f>
        <v>Aug</v>
      </c>
      <c r="I13689" s="2" t="s">
        <v>18</v>
      </c>
      <c r="J13689" s="2" t="s">
        <v>49</v>
      </c>
      <c r="K13689" s="4" t="s">
        <v>3089</v>
      </c>
      <c r="L13689" s="2" t="s">
        <v>51</v>
      </c>
      <c r="M13689" s="2" t="str">
        <f>PROPER(Table1[[#This Row],[Category]])</f>
        <v>Western Dress</v>
      </c>
      <c r="N13689" s="2" t="s">
        <v>31</v>
      </c>
      <c r="O13689" s="2">
        <v>1</v>
      </c>
      <c r="P13689" s="2" t="s">
        <v>23</v>
      </c>
      <c r="Q13689" s="2">
        <v>899</v>
      </c>
      <c r="R13689" s="4" t="s">
        <v>1331</v>
      </c>
      <c r="S13689" s="4" t="s">
        <v>57</v>
      </c>
      <c r="T13689" s="2">
        <v>575002</v>
      </c>
      <c r="U13689" s="2" t="s">
        <v>26</v>
      </c>
      <c r="V13689" s="2" t="b">
        <v>0</v>
      </c>
    </row>
    <row r="13690" spans="1:22" x14ac:dyDescent="0.3">
      <c r="A13690" s="1">
        <v>13689</v>
      </c>
      <c r="B13690" s="2" t="s">
        <v>18529</v>
      </c>
      <c r="C13690" s="2">
        <v>4346054</v>
      </c>
      <c r="D13690" s="2" t="s">
        <v>17</v>
      </c>
      <c r="E13690" s="2">
        <v>64</v>
      </c>
      <c r="F13690" s="2" t="str">
        <f>IF(Table1[[#This Row],[Age]]&gt;=50, "Senior",IF(Table1[[#This Row],[Age]]&gt;=30, "Adult","Teenager"))</f>
        <v>Senior</v>
      </c>
      <c r="G13690" s="3">
        <v>44778</v>
      </c>
      <c r="H13690" s="3" t="str">
        <f>TEXT(Table1[[#This Row],[Date]],"mmm")</f>
        <v>Aug</v>
      </c>
      <c r="I13690" s="2" t="s">
        <v>18</v>
      </c>
      <c r="J13690" s="2" t="s">
        <v>19</v>
      </c>
      <c r="K13690" s="4" t="s">
        <v>5977</v>
      </c>
      <c r="L13690" s="2" t="s">
        <v>30</v>
      </c>
      <c r="M13690" s="2" t="str">
        <f>PROPER(Table1[[#This Row],[Category]])</f>
        <v>Set</v>
      </c>
      <c r="N13690" s="2" t="s">
        <v>36</v>
      </c>
      <c r="O13690" s="2">
        <v>1</v>
      </c>
      <c r="P13690" s="2" t="s">
        <v>23</v>
      </c>
      <c r="Q13690" s="2">
        <v>967</v>
      </c>
      <c r="R13690" s="4" t="s">
        <v>87</v>
      </c>
      <c r="S13690" s="4" t="s">
        <v>88</v>
      </c>
      <c r="T13690" s="2">
        <v>110059</v>
      </c>
      <c r="U13690" s="2" t="s">
        <v>26</v>
      </c>
      <c r="V13690" s="2" t="b">
        <v>0</v>
      </c>
    </row>
    <row r="13691" spans="1:22" x14ac:dyDescent="0.3">
      <c r="A13691" s="1">
        <v>13690</v>
      </c>
      <c r="B13691" s="2" t="s">
        <v>18530</v>
      </c>
      <c r="C13691" s="2">
        <v>5623233</v>
      </c>
      <c r="D13691" s="2" t="s">
        <v>17</v>
      </c>
      <c r="E13691" s="2">
        <v>42</v>
      </c>
      <c r="F13691" s="2" t="str">
        <f>IF(Table1[[#This Row],[Age]]&gt;=50, "Senior",IF(Table1[[#This Row],[Age]]&gt;=30, "Adult","Teenager"))</f>
        <v>Adult</v>
      </c>
      <c r="G13691" s="3">
        <v>44778</v>
      </c>
      <c r="H13691" s="3" t="str">
        <f>TEXT(Table1[[#This Row],[Date]],"mmm")</f>
        <v>Aug</v>
      </c>
      <c r="I13691" s="2" t="s">
        <v>18</v>
      </c>
      <c r="J13691" s="2" t="s">
        <v>59</v>
      </c>
      <c r="K13691" s="4" t="s">
        <v>18531</v>
      </c>
      <c r="L13691" s="2" t="s">
        <v>470</v>
      </c>
      <c r="M13691" s="2" t="str">
        <f>PROPER(Table1[[#This Row],[Category]])</f>
        <v>Blouse</v>
      </c>
      <c r="N13691" s="2" t="s">
        <v>207</v>
      </c>
      <c r="O13691" s="2">
        <v>1</v>
      </c>
      <c r="P13691" s="2" t="s">
        <v>23</v>
      </c>
      <c r="Q13691" s="2">
        <v>418</v>
      </c>
      <c r="R13691" s="4" t="s">
        <v>1449</v>
      </c>
      <c r="S13691" s="4" t="s">
        <v>123</v>
      </c>
      <c r="T13691" s="2">
        <v>486001</v>
      </c>
      <c r="U13691" s="2" t="s">
        <v>26</v>
      </c>
      <c r="V13691" s="2" t="b">
        <v>0</v>
      </c>
    </row>
    <row r="13692" spans="1:22" x14ac:dyDescent="0.3">
      <c r="A13692" s="1">
        <v>13691</v>
      </c>
      <c r="B13692" s="2" t="s">
        <v>18532</v>
      </c>
      <c r="C13692" s="2">
        <v>5986919</v>
      </c>
      <c r="D13692" s="2" t="s">
        <v>17</v>
      </c>
      <c r="E13692" s="2">
        <v>35</v>
      </c>
      <c r="F13692" s="2" t="str">
        <f>IF(Table1[[#This Row],[Age]]&gt;=50, "Senior",IF(Table1[[#This Row],[Age]]&gt;=30, "Adult","Teenager"))</f>
        <v>Adult</v>
      </c>
      <c r="G13692" s="3">
        <v>44778</v>
      </c>
      <c r="H13692" s="3" t="str">
        <f>TEXT(Table1[[#This Row],[Date]],"mmm")</f>
        <v>Aug</v>
      </c>
      <c r="I13692" s="2" t="s">
        <v>18</v>
      </c>
      <c r="J13692" s="2" t="s">
        <v>40</v>
      </c>
      <c r="K13692" s="4" t="s">
        <v>727</v>
      </c>
      <c r="L13692" s="2" t="s">
        <v>206</v>
      </c>
      <c r="M13692" s="2" t="str">
        <f>PROPER(Table1[[#This Row],[Category]])</f>
        <v>Saree</v>
      </c>
      <c r="N13692" s="2" t="s">
        <v>207</v>
      </c>
      <c r="O13692" s="2">
        <v>1</v>
      </c>
      <c r="P13692" s="2" t="s">
        <v>23</v>
      </c>
      <c r="Q13692" s="2">
        <v>579</v>
      </c>
      <c r="R13692" s="4" t="s">
        <v>243</v>
      </c>
      <c r="S13692" s="4" t="s">
        <v>244</v>
      </c>
      <c r="T13692" s="2">
        <v>800024</v>
      </c>
      <c r="U13692" s="2" t="s">
        <v>26</v>
      </c>
      <c r="V13692" s="2" t="b">
        <v>0</v>
      </c>
    </row>
    <row r="13693" spans="1:22" x14ac:dyDescent="0.3">
      <c r="A13693" s="1">
        <v>13692</v>
      </c>
      <c r="B13693" s="2" t="s">
        <v>18533</v>
      </c>
      <c r="C13693" s="2">
        <v>4454856</v>
      </c>
      <c r="D13693" s="2" t="s">
        <v>17</v>
      </c>
      <c r="E13693" s="2">
        <v>37</v>
      </c>
      <c r="F13693" s="2" t="str">
        <f>IF(Table1[[#This Row],[Age]]&gt;=50, "Senior",IF(Table1[[#This Row],[Age]]&gt;=30, "Adult","Teenager"))</f>
        <v>Adult</v>
      </c>
      <c r="G13693" s="3">
        <v>44778</v>
      </c>
      <c r="H13693" s="3" t="str">
        <f>TEXT(Table1[[#This Row],[Date]],"mmm")</f>
        <v>Aug</v>
      </c>
      <c r="I13693" s="2" t="s">
        <v>18</v>
      </c>
      <c r="J13693" s="2" t="s">
        <v>19</v>
      </c>
      <c r="K13693" s="4" t="s">
        <v>2516</v>
      </c>
      <c r="L13693" s="2" t="s">
        <v>72</v>
      </c>
      <c r="M13693" s="2" t="str">
        <f>PROPER(Table1[[#This Row],[Category]])</f>
        <v>Top</v>
      </c>
      <c r="N13693" s="2" t="s">
        <v>95</v>
      </c>
      <c r="O13693" s="2">
        <v>1</v>
      </c>
      <c r="P13693" s="2" t="s">
        <v>23</v>
      </c>
      <c r="Q13693" s="2">
        <v>704</v>
      </c>
      <c r="R13693" s="4" t="s">
        <v>969</v>
      </c>
      <c r="S13693" s="4" t="s">
        <v>244</v>
      </c>
      <c r="T13693" s="2">
        <v>812001</v>
      </c>
      <c r="U13693" s="2" t="s">
        <v>26</v>
      </c>
      <c r="V13693" s="2" t="b">
        <v>0</v>
      </c>
    </row>
    <row r="13694" spans="1:22" x14ac:dyDescent="0.3">
      <c r="A13694" s="1">
        <v>13693</v>
      </c>
      <c r="B13694" s="2" t="s">
        <v>18534</v>
      </c>
      <c r="C13694" s="2">
        <v>8487637</v>
      </c>
      <c r="D13694" s="2" t="s">
        <v>17</v>
      </c>
      <c r="E13694" s="2">
        <v>28</v>
      </c>
      <c r="F13694" s="2" t="str">
        <f>IF(Table1[[#This Row],[Age]]&gt;=50, "Senior",IF(Table1[[#This Row],[Age]]&gt;=30, "Adult","Teenager"))</f>
        <v>Teenager</v>
      </c>
      <c r="G13694" s="3">
        <v>44778</v>
      </c>
      <c r="H13694" s="3" t="str">
        <f>TEXT(Table1[[#This Row],[Date]],"mmm")</f>
        <v>Aug</v>
      </c>
      <c r="I13694" s="2" t="s">
        <v>18</v>
      </c>
      <c r="J13694" s="2" t="s">
        <v>54</v>
      </c>
      <c r="K13694" s="4" t="s">
        <v>6148</v>
      </c>
      <c r="L13694" s="2" t="s">
        <v>30</v>
      </c>
      <c r="M13694" s="2" t="str">
        <f>PROPER(Table1[[#This Row],[Category]])</f>
        <v>Set</v>
      </c>
      <c r="N13694" s="2" t="s">
        <v>22</v>
      </c>
      <c r="O13694" s="2">
        <v>1</v>
      </c>
      <c r="P13694" s="2" t="s">
        <v>23</v>
      </c>
      <c r="Q13694" s="2">
        <v>666</v>
      </c>
      <c r="R13694" s="4" t="s">
        <v>174</v>
      </c>
      <c r="S13694" s="4" t="s">
        <v>67</v>
      </c>
      <c r="T13694" s="2">
        <v>524226</v>
      </c>
      <c r="U13694" s="2" t="s">
        <v>26</v>
      </c>
      <c r="V13694" s="2" t="b">
        <v>0</v>
      </c>
    </row>
    <row r="13695" spans="1:22" x14ac:dyDescent="0.3">
      <c r="A13695" s="1">
        <v>13694</v>
      </c>
      <c r="B13695" s="2" t="s">
        <v>18535</v>
      </c>
      <c r="C13695" s="2">
        <v>9958706</v>
      </c>
      <c r="D13695" s="2" t="s">
        <v>17</v>
      </c>
      <c r="E13695" s="2">
        <v>26</v>
      </c>
      <c r="F13695" s="2" t="str">
        <f>IF(Table1[[#This Row],[Age]]&gt;=50, "Senior",IF(Table1[[#This Row],[Age]]&gt;=30, "Adult","Teenager"))</f>
        <v>Teenager</v>
      </c>
      <c r="G13695" s="3">
        <v>44778</v>
      </c>
      <c r="H13695" s="3" t="str">
        <f>TEXT(Table1[[#This Row],[Date]],"mmm")</f>
        <v>Aug</v>
      </c>
      <c r="I13695" s="2" t="s">
        <v>18</v>
      </c>
      <c r="J13695" s="2" t="s">
        <v>40</v>
      </c>
      <c r="K13695" s="4" t="s">
        <v>1987</v>
      </c>
      <c r="L13695" s="2" t="s">
        <v>30</v>
      </c>
      <c r="M13695" s="2" t="str">
        <f>PROPER(Table1[[#This Row],[Category]])</f>
        <v>Set</v>
      </c>
      <c r="N13695" s="2" t="s">
        <v>31</v>
      </c>
      <c r="O13695" s="2">
        <v>1</v>
      </c>
      <c r="P13695" s="2" t="s">
        <v>23</v>
      </c>
      <c r="Q13695" s="2">
        <v>845</v>
      </c>
      <c r="R13695" s="4" t="s">
        <v>1866</v>
      </c>
      <c r="S13695" s="4" t="s">
        <v>713</v>
      </c>
      <c r="T13695" s="2">
        <v>180012</v>
      </c>
      <c r="U13695" s="2" t="s">
        <v>26</v>
      </c>
      <c r="V13695" s="2" t="b">
        <v>0</v>
      </c>
    </row>
    <row r="13696" spans="1:22" x14ac:dyDescent="0.3">
      <c r="A13696" s="1">
        <v>13695</v>
      </c>
      <c r="B13696" s="2" t="s">
        <v>18536</v>
      </c>
      <c r="C13696" s="2">
        <v>8358712</v>
      </c>
      <c r="D13696" s="2" t="s">
        <v>17</v>
      </c>
      <c r="E13696" s="2">
        <v>34</v>
      </c>
      <c r="F13696" s="2" t="str">
        <f>IF(Table1[[#This Row],[Age]]&gt;=50, "Senior",IF(Table1[[#This Row],[Age]]&gt;=30, "Adult","Teenager"))</f>
        <v>Adult</v>
      </c>
      <c r="G13696" s="3">
        <v>44778</v>
      </c>
      <c r="H13696" s="3" t="str">
        <f>TEXT(Table1[[#This Row],[Date]],"mmm")</f>
        <v>Aug</v>
      </c>
      <c r="I13696" s="2" t="s">
        <v>18</v>
      </c>
      <c r="J13696" s="2" t="s">
        <v>19</v>
      </c>
      <c r="K13696" s="4" t="s">
        <v>4770</v>
      </c>
      <c r="L13696" s="2" t="s">
        <v>72</v>
      </c>
      <c r="M13696" s="2" t="str">
        <f>PROPER(Table1[[#This Row],[Category]])</f>
        <v>Top</v>
      </c>
      <c r="N13696" s="2" t="s">
        <v>63</v>
      </c>
      <c r="O13696" s="2">
        <v>1</v>
      </c>
      <c r="P13696" s="2" t="s">
        <v>23</v>
      </c>
      <c r="Q13696" s="2">
        <v>550</v>
      </c>
      <c r="R13696" s="4" t="s">
        <v>332</v>
      </c>
      <c r="S13696" s="4" t="s">
        <v>108</v>
      </c>
      <c r="T13696" s="2">
        <v>201310</v>
      </c>
      <c r="U13696" s="2" t="s">
        <v>26</v>
      </c>
      <c r="V13696" s="2" t="b">
        <v>0</v>
      </c>
    </row>
    <row r="13697" spans="1:22" x14ac:dyDescent="0.3">
      <c r="A13697" s="1">
        <v>13696</v>
      </c>
      <c r="B13697" s="2" t="s">
        <v>18537</v>
      </c>
      <c r="C13697" s="2">
        <v>9386258</v>
      </c>
      <c r="D13697" s="2" t="s">
        <v>17</v>
      </c>
      <c r="E13697" s="2">
        <v>28</v>
      </c>
      <c r="F13697" s="2" t="str">
        <f>IF(Table1[[#This Row],[Age]]&gt;=50, "Senior",IF(Table1[[#This Row],[Age]]&gt;=30, "Adult","Teenager"))</f>
        <v>Teenager</v>
      </c>
      <c r="G13697" s="3">
        <v>44778</v>
      </c>
      <c r="H13697" s="3" t="str">
        <f>TEXT(Table1[[#This Row],[Date]],"mmm")</f>
        <v>Aug</v>
      </c>
      <c r="I13697" s="2" t="s">
        <v>283</v>
      </c>
      <c r="J13697" s="2" t="s">
        <v>40</v>
      </c>
      <c r="K13697" s="4" t="s">
        <v>6193</v>
      </c>
      <c r="L13697" s="2" t="s">
        <v>30</v>
      </c>
      <c r="M13697" s="2" t="str">
        <f>PROPER(Table1[[#This Row],[Category]])</f>
        <v>Set</v>
      </c>
      <c r="N13697" s="2" t="s">
        <v>95</v>
      </c>
      <c r="O13697" s="2">
        <v>1</v>
      </c>
      <c r="P13697" s="2" t="s">
        <v>23</v>
      </c>
      <c r="Q13697" s="2">
        <v>671</v>
      </c>
      <c r="R13697" s="4" t="s">
        <v>2027</v>
      </c>
      <c r="S13697" s="4" t="s">
        <v>713</v>
      </c>
      <c r="T13697" s="2">
        <v>190004</v>
      </c>
      <c r="U13697" s="2" t="s">
        <v>26</v>
      </c>
      <c r="V13697" s="2" t="b">
        <v>0</v>
      </c>
    </row>
    <row r="13698" spans="1:22" x14ac:dyDescent="0.3">
      <c r="A13698" s="1">
        <v>13697</v>
      </c>
      <c r="B13698" s="2" t="s">
        <v>18538</v>
      </c>
      <c r="C13698" s="2">
        <v>1121572</v>
      </c>
      <c r="D13698" s="2" t="s">
        <v>17</v>
      </c>
      <c r="E13698" s="2">
        <v>20</v>
      </c>
      <c r="F13698" s="2" t="str">
        <f>IF(Table1[[#This Row],[Age]]&gt;=50, "Senior",IF(Table1[[#This Row],[Age]]&gt;=30, "Adult","Teenager"))</f>
        <v>Teenager</v>
      </c>
      <c r="G13698" s="3">
        <v>44778</v>
      </c>
      <c r="H13698" s="3" t="str">
        <f>TEXT(Table1[[#This Row],[Date]],"mmm")</f>
        <v>Aug</v>
      </c>
      <c r="I13698" s="2" t="s">
        <v>18</v>
      </c>
      <c r="J13698" s="2" t="s">
        <v>49</v>
      </c>
      <c r="K13698" s="4" t="s">
        <v>393</v>
      </c>
      <c r="L13698" s="2" t="s">
        <v>30</v>
      </c>
      <c r="M13698" s="2" t="str">
        <f>PROPER(Table1[[#This Row],[Category]])</f>
        <v>Set</v>
      </c>
      <c r="N13698" s="2" t="s">
        <v>31</v>
      </c>
      <c r="O13698" s="2">
        <v>2</v>
      </c>
      <c r="P13698" s="2" t="s">
        <v>23</v>
      </c>
      <c r="Q13698" s="2">
        <v>1576</v>
      </c>
      <c r="R13698" s="4" t="s">
        <v>347</v>
      </c>
      <c r="S13698" s="4" t="s">
        <v>97</v>
      </c>
      <c r="T13698" s="2">
        <v>302017</v>
      </c>
      <c r="U13698" s="2" t="s">
        <v>26</v>
      </c>
      <c r="V13698" s="2" t="b">
        <v>0</v>
      </c>
    </row>
    <row r="13699" spans="1:22" x14ac:dyDescent="0.3">
      <c r="A13699" s="1">
        <v>13698</v>
      </c>
      <c r="B13699" s="2" t="s">
        <v>18539</v>
      </c>
      <c r="C13699" s="2">
        <v>9237817</v>
      </c>
      <c r="D13699" s="2" t="s">
        <v>48</v>
      </c>
      <c r="E13699" s="2">
        <v>48</v>
      </c>
      <c r="F13699" s="2" t="str">
        <f>IF(Table1[[#This Row],[Age]]&gt;=50, "Senior",IF(Table1[[#This Row],[Age]]&gt;=30, "Adult","Teenager"))</f>
        <v>Adult</v>
      </c>
      <c r="G13699" s="3">
        <v>44778</v>
      </c>
      <c r="H13699" s="3" t="str">
        <f>TEXT(Table1[[#This Row],[Date]],"mmm")</f>
        <v>Aug</v>
      </c>
      <c r="I13699" s="2" t="s">
        <v>18</v>
      </c>
      <c r="J13699" s="2" t="s">
        <v>19</v>
      </c>
      <c r="K13699" s="4" t="s">
        <v>3668</v>
      </c>
      <c r="L13699" s="2" t="s">
        <v>30</v>
      </c>
      <c r="M13699" s="2" t="str">
        <f>PROPER(Table1[[#This Row],[Category]])</f>
        <v>Set</v>
      </c>
      <c r="N13699" s="2" t="s">
        <v>106</v>
      </c>
      <c r="O13699" s="2">
        <v>1</v>
      </c>
      <c r="P13699" s="2" t="s">
        <v>23</v>
      </c>
      <c r="Q13699" s="2">
        <v>484</v>
      </c>
      <c r="R13699" s="4" t="s">
        <v>152</v>
      </c>
      <c r="S13699" s="4" t="s">
        <v>142</v>
      </c>
      <c r="T13699" s="2">
        <v>390007</v>
      </c>
      <c r="U13699" s="2" t="s">
        <v>26</v>
      </c>
      <c r="V13699" s="2" t="b">
        <v>0</v>
      </c>
    </row>
    <row r="13700" spans="1:22" x14ac:dyDescent="0.3">
      <c r="A13700" s="1">
        <v>13699</v>
      </c>
      <c r="B13700" s="2" t="s">
        <v>18540</v>
      </c>
      <c r="C13700" s="2">
        <v>492920</v>
      </c>
      <c r="D13700" s="2" t="s">
        <v>48</v>
      </c>
      <c r="E13700" s="2">
        <v>19</v>
      </c>
      <c r="F13700" s="2" t="str">
        <f>IF(Table1[[#This Row],[Age]]&gt;=50, "Senior",IF(Table1[[#This Row],[Age]]&gt;=30, "Adult","Teenager"))</f>
        <v>Teenager</v>
      </c>
      <c r="G13700" s="3">
        <v>44778</v>
      </c>
      <c r="H13700" s="3" t="str">
        <f>TEXT(Table1[[#This Row],[Date]],"mmm")</f>
        <v>Aug</v>
      </c>
      <c r="I13700" s="2" t="s">
        <v>18</v>
      </c>
      <c r="J13700" s="2" t="s">
        <v>49</v>
      </c>
      <c r="K13700" s="4" t="s">
        <v>18541</v>
      </c>
      <c r="L13700" s="2" t="s">
        <v>30</v>
      </c>
      <c r="M13700" s="2" t="str">
        <f>PROPER(Table1[[#This Row],[Category]])</f>
        <v>Set</v>
      </c>
      <c r="N13700" s="2" t="s">
        <v>22</v>
      </c>
      <c r="O13700" s="2">
        <v>1</v>
      </c>
      <c r="P13700" s="2" t="s">
        <v>23</v>
      </c>
      <c r="Q13700" s="2">
        <v>496</v>
      </c>
      <c r="R13700" s="4" t="s">
        <v>17354</v>
      </c>
      <c r="S13700" s="4" t="s">
        <v>83</v>
      </c>
      <c r="T13700" s="2">
        <v>502108</v>
      </c>
      <c r="U13700" s="2" t="s">
        <v>26</v>
      </c>
      <c r="V13700" s="2" t="b">
        <v>0</v>
      </c>
    </row>
    <row r="13701" spans="1:22" x14ac:dyDescent="0.3">
      <c r="A13701" s="1">
        <v>13700</v>
      </c>
      <c r="B13701" s="2" t="s">
        <v>18542</v>
      </c>
      <c r="C13701" s="2">
        <v>7993408</v>
      </c>
      <c r="D13701" s="2" t="s">
        <v>17</v>
      </c>
      <c r="E13701" s="2">
        <v>37</v>
      </c>
      <c r="F13701" s="2" t="str">
        <f>IF(Table1[[#This Row],[Age]]&gt;=50, "Senior",IF(Table1[[#This Row],[Age]]&gt;=30, "Adult","Teenager"))</f>
        <v>Adult</v>
      </c>
      <c r="G13701" s="3">
        <v>44778</v>
      </c>
      <c r="H13701" s="3" t="str">
        <f>TEXT(Table1[[#This Row],[Date]],"mmm")</f>
        <v>Aug</v>
      </c>
      <c r="I13701" s="2" t="s">
        <v>18</v>
      </c>
      <c r="J13701" s="2" t="s">
        <v>49</v>
      </c>
      <c r="K13701" s="4" t="s">
        <v>2379</v>
      </c>
      <c r="L13701" s="2" t="s">
        <v>51</v>
      </c>
      <c r="M13701" s="2" t="str">
        <f>PROPER(Table1[[#This Row],[Category]])</f>
        <v>Western Dress</v>
      </c>
      <c r="N13701" s="2" t="s">
        <v>95</v>
      </c>
      <c r="O13701" s="2">
        <v>1</v>
      </c>
      <c r="P13701" s="2" t="s">
        <v>23</v>
      </c>
      <c r="Q13701" s="2">
        <v>715</v>
      </c>
      <c r="R13701" s="4" t="s">
        <v>100</v>
      </c>
      <c r="S13701" s="4" t="s">
        <v>53</v>
      </c>
      <c r="T13701" s="2">
        <v>400057</v>
      </c>
      <c r="U13701" s="2" t="s">
        <v>26</v>
      </c>
      <c r="V13701" s="2" t="b">
        <v>0</v>
      </c>
    </row>
    <row r="13702" spans="1:22" x14ac:dyDescent="0.3">
      <c r="A13702" s="1">
        <v>13701</v>
      </c>
      <c r="B13702" s="2" t="s">
        <v>18543</v>
      </c>
      <c r="C13702" s="2">
        <v>4679458</v>
      </c>
      <c r="D13702" s="2" t="s">
        <v>48</v>
      </c>
      <c r="E13702" s="2">
        <v>19</v>
      </c>
      <c r="F13702" s="2" t="str">
        <f>IF(Table1[[#This Row],[Age]]&gt;=50, "Senior",IF(Table1[[#This Row],[Age]]&gt;=30, "Adult","Teenager"))</f>
        <v>Teenager</v>
      </c>
      <c r="G13702" s="3">
        <v>44778</v>
      </c>
      <c r="H13702" s="3" t="str">
        <f>TEXT(Table1[[#This Row],[Date]],"mmm")</f>
        <v>Aug</v>
      </c>
      <c r="I13702" s="2" t="s">
        <v>18</v>
      </c>
      <c r="J13702" s="2" t="s">
        <v>49</v>
      </c>
      <c r="K13702" s="4" t="s">
        <v>16364</v>
      </c>
      <c r="L13702" s="2" t="s">
        <v>30</v>
      </c>
      <c r="M13702" s="2" t="str">
        <f>PROPER(Table1[[#This Row],[Category]])</f>
        <v>Set</v>
      </c>
      <c r="N13702" s="2" t="s">
        <v>22</v>
      </c>
      <c r="O13702" s="2">
        <v>1</v>
      </c>
      <c r="P13702" s="2" t="s">
        <v>23</v>
      </c>
      <c r="Q13702" s="2">
        <v>1033</v>
      </c>
      <c r="R13702" s="4" t="s">
        <v>56</v>
      </c>
      <c r="S13702" s="4" t="s">
        <v>57</v>
      </c>
      <c r="T13702" s="2">
        <v>560032</v>
      </c>
      <c r="U13702" s="2" t="s">
        <v>26</v>
      </c>
      <c r="V13702" s="2" t="b">
        <v>0</v>
      </c>
    </row>
    <row r="13703" spans="1:22" x14ac:dyDescent="0.3">
      <c r="A13703" s="1">
        <v>13702</v>
      </c>
      <c r="B13703" s="2" t="s">
        <v>18544</v>
      </c>
      <c r="C13703" s="2">
        <v>6805130</v>
      </c>
      <c r="D13703" s="2" t="s">
        <v>17</v>
      </c>
      <c r="E13703" s="2">
        <v>24</v>
      </c>
      <c r="F13703" s="2" t="str">
        <f>IF(Table1[[#This Row],[Age]]&gt;=50, "Senior",IF(Table1[[#This Row],[Age]]&gt;=30, "Adult","Teenager"))</f>
        <v>Teenager</v>
      </c>
      <c r="G13703" s="3">
        <v>44778</v>
      </c>
      <c r="H13703" s="3" t="str">
        <f>TEXT(Table1[[#This Row],[Date]],"mmm")</f>
        <v>Aug</v>
      </c>
      <c r="I13703" s="2" t="s">
        <v>18</v>
      </c>
      <c r="J13703" s="2" t="s">
        <v>40</v>
      </c>
      <c r="K13703" s="4" t="s">
        <v>2715</v>
      </c>
      <c r="L13703" s="2" t="s">
        <v>51</v>
      </c>
      <c r="M13703" s="2" t="str">
        <f>PROPER(Table1[[#This Row],[Category]])</f>
        <v>Western Dress</v>
      </c>
      <c r="N13703" s="2" t="s">
        <v>31</v>
      </c>
      <c r="O13703" s="2">
        <v>1</v>
      </c>
      <c r="P13703" s="2" t="s">
        <v>23</v>
      </c>
      <c r="Q13703" s="2">
        <v>771</v>
      </c>
      <c r="R13703" s="4" t="s">
        <v>166</v>
      </c>
      <c r="S13703" s="4" t="s">
        <v>53</v>
      </c>
      <c r="T13703" s="2">
        <v>411046</v>
      </c>
      <c r="U13703" s="2" t="s">
        <v>26</v>
      </c>
      <c r="V13703" s="2" t="b">
        <v>0</v>
      </c>
    </row>
    <row r="13704" spans="1:22" x14ac:dyDescent="0.3">
      <c r="A13704" s="1">
        <v>13703</v>
      </c>
      <c r="B13704" s="2" t="s">
        <v>18545</v>
      </c>
      <c r="C13704" s="2">
        <v>4136070</v>
      </c>
      <c r="D13704" s="2" t="s">
        <v>17</v>
      </c>
      <c r="E13704" s="2">
        <v>21</v>
      </c>
      <c r="F13704" s="2" t="str">
        <f>IF(Table1[[#This Row],[Age]]&gt;=50, "Senior",IF(Table1[[#This Row],[Age]]&gt;=30, "Adult","Teenager"))</f>
        <v>Teenager</v>
      </c>
      <c r="G13704" s="3">
        <v>44778</v>
      </c>
      <c r="H13704" s="3" t="str">
        <f>TEXT(Table1[[#This Row],[Date]],"mmm")</f>
        <v>Aug</v>
      </c>
      <c r="I13704" s="2" t="s">
        <v>18</v>
      </c>
      <c r="J13704" s="2" t="s">
        <v>49</v>
      </c>
      <c r="K13704" s="4" t="s">
        <v>11483</v>
      </c>
      <c r="L13704" s="2" t="s">
        <v>72</v>
      </c>
      <c r="M13704" s="2" t="str">
        <f>PROPER(Table1[[#This Row],[Category]])</f>
        <v>Top</v>
      </c>
      <c r="N13704" s="2" t="s">
        <v>22</v>
      </c>
      <c r="O13704" s="2">
        <v>1</v>
      </c>
      <c r="P13704" s="2" t="s">
        <v>23</v>
      </c>
      <c r="Q13704" s="2">
        <v>321</v>
      </c>
      <c r="R13704" s="4" t="s">
        <v>82</v>
      </c>
      <c r="S13704" s="4" t="s">
        <v>83</v>
      </c>
      <c r="T13704" s="2">
        <v>500035</v>
      </c>
      <c r="U13704" s="2" t="s">
        <v>26</v>
      </c>
      <c r="V13704" s="2" t="b">
        <v>0</v>
      </c>
    </row>
    <row r="13705" spans="1:22" x14ac:dyDescent="0.3">
      <c r="A13705" s="1">
        <v>13704</v>
      </c>
      <c r="B13705" s="2" t="s">
        <v>18546</v>
      </c>
      <c r="C13705" s="2">
        <v>738233</v>
      </c>
      <c r="D13705" s="2" t="s">
        <v>17</v>
      </c>
      <c r="E13705" s="2">
        <v>76</v>
      </c>
      <c r="F13705" s="2" t="str">
        <f>IF(Table1[[#This Row],[Age]]&gt;=50, "Senior",IF(Table1[[#This Row],[Age]]&gt;=30, "Adult","Teenager"))</f>
        <v>Senior</v>
      </c>
      <c r="G13705" s="3">
        <v>44778</v>
      </c>
      <c r="H13705" s="3" t="str">
        <f>TEXT(Table1[[#This Row],[Date]],"mmm")</f>
        <v>Aug</v>
      </c>
      <c r="I13705" s="2" t="s">
        <v>18</v>
      </c>
      <c r="J13705" s="2" t="s">
        <v>49</v>
      </c>
      <c r="K13705" s="4" t="s">
        <v>2022</v>
      </c>
      <c r="L13705" s="2" t="s">
        <v>30</v>
      </c>
      <c r="M13705" s="2" t="str">
        <f>PROPER(Table1[[#This Row],[Category]])</f>
        <v>Set</v>
      </c>
      <c r="N13705" s="2" t="s">
        <v>36</v>
      </c>
      <c r="O13705" s="2">
        <v>1</v>
      </c>
      <c r="P13705" s="2" t="s">
        <v>23</v>
      </c>
      <c r="Q13705" s="2">
        <v>788</v>
      </c>
      <c r="R13705" s="4" t="s">
        <v>528</v>
      </c>
      <c r="S13705" s="4" t="s">
        <v>70</v>
      </c>
      <c r="T13705" s="2">
        <v>673655</v>
      </c>
      <c r="U13705" s="2" t="s">
        <v>26</v>
      </c>
      <c r="V13705" s="2" t="b">
        <v>0</v>
      </c>
    </row>
    <row r="13706" spans="1:22" x14ac:dyDescent="0.3">
      <c r="A13706" s="1">
        <v>13705</v>
      </c>
      <c r="B13706" s="2" t="s">
        <v>18546</v>
      </c>
      <c r="C13706" s="2">
        <v>738233</v>
      </c>
      <c r="D13706" s="2" t="s">
        <v>17</v>
      </c>
      <c r="E13706" s="2">
        <v>53</v>
      </c>
      <c r="F13706" s="2" t="str">
        <f>IF(Table1[[#This Row],[Age]]&gt;=50, "Senior",IF(Table1[[#This Row],[Age]]&gt;=30, "Adult","Teenager"))</f>
        <v>Senior</v>
      </c>
      <c r="G13706" s="3">
        <v>44778</v>
      </c>
      <c r="H13706" s="3" t="str">
        <f>TEXT(Table1[[#This Row],[Date]],"mmm")</f>
        <v>Aug</v>
      </c>
      <c r="I13706" s="2" t="s">
        <v>18</v>
      </c>
      <c r="J13706" s="2" t="s">
        <v>40</v>
      </c>
      <c r="K13706" s="4" t="s">
        <v>4553</v>
      </c>
      <c r="L13706" s="2" t="s">
        <v>21</v>
      </c>
      <c r="M13706" s="2" t="str">
        <f>PROPER(Table1[[#This Row],[Category]])</f>
        <v>Kurta</v>
      </c>
      <c r="N13706" s="2" t="s">
        <v>36</v>
      </c>
      <c r="O13706" s="2">
        <v>1</v>
      </c>
      <c r="P13706" s="2" t="s">
        <v>23</v>
      </c>
      <c r="Q13706" s="2">
        <v>521</v>
      </c>
      <c r="R13706" s="4" t="s">
        <v>88</v>
      </c>
      <c r="S13706" s="4" t="s">
        <v>88</v>
      </c>
      <c r="T13706" s="2">
        <v>110034</v>
      </c>
      <c r="U13706" s="2" t="s">
        <v>26</v>
      </c>
      <c r="V13706" s="2" t="b">
        <v>0</v>
      </c>
    </row>
    <row r="13707" spans="1:22" x14ac:dyDescent="0.3">
      <c r="A13707" s="1">
        <v>13706</v>
      </c>
      <c r="B13707" s="2" t="s">
        <v>18546</v>
      </c>
      <c r="C13707" s="2">
        <v>738233</v>
      </c>
      <c r="D13707" s="2" t="s">
        <v>17</v>
      </c>
      <c r="E13707" s="2">
        <v>37</v>
      </c>
      <c r="F13707" s="2" t="str">
        <f>IF(Table1[[#This Row],[Age]]&gt;=50, "Senior",IF(Table1[[#This Row],[Age]]&gt;=30, "Adult","Teenager"))</f>
        <v>Adult</v>
      </c>
      <c r="G13707" s="3">
        <v>44778</v>
      </c>
      <c r="H13707" s="3" t="str">
        <f>TEXT(Table1[[#This Row],[Date]],"mmm")</f>
        <v>Aug</v>
      </c>
      <c r="I13707" s="2" t="s">
        <v>18</v>
      </c>
      <c r="J13707" s="2" t="s">
        <v>19</v>
      </c>
      <c r="K13707" s="4" t="s">
        <v>8132</v>
      </c>
      <c r="L13707" s="2" t="s">
        <v>21</v>
      </c>
      <c r="M13707" s="2" t="str">
        <f>PROPER(Table1[[#This Row],[Category]])</f>
        <v>Kurta</v>
      </c>
      <c r="N13707" s="2" t="s">
        <v>22</v>
      </c>
      <c r="O13707" s="2">
        <v>1</v>
      </c>
      <c r="P13707" s="2" t="s">
        <v>23</v>
      </c>
      <c r="Q13707" s="2">
        <v>376</v>
      </c>
      <c r="R13707" s="4" t="s">
        <v>32</v>
      </c>
      <c r="S13707" s="4" t="s">
        <v>33</v>
      </c>
      <c r="T13707" s="2">
        <v>122003</v>
      </c>
      <c r="U13707" s="2" t="s">
        <v>26</v>
      </c>
      <c r="V13707" s="2" t="b">
        <v>0</v>
      </c>
    </row>
    <row r="13708" spans="1:22" x14ac:dyDescent="0.3">
      <c r="A13708" s="1">
        <v>13707</v>
      </c>
      <c r="B13708" s="2" t="s">
        <v>18547</v>
      </c>
      <c r="C13708" s="2">
        <v>7344950</v>
      </c>
      <c r="D13708" s="2" t="s">
        <v>17</v>
      </c>
      <c r="E13708" s="2">
        <v>23</v>
      </c>
      <c r="F13708" s="2" t="str">
        <f>IF(Table1[[#This Row],[Age]]&gt;=50, "Senior",IF(Table1[[#This Row],[Age]]&gt;=30, "Adult","Teenager"))</f>
        <v>Teenager</v>
      </c>
      <c r="G13708" s="3">
        <v>44778</v>
      </c>
      <c r="H13708" s="3" t="str">
        <f>TEXT(Table1[[#This Row],[Date]],"mmm")</f>
        <v>Aug</v>
      </c>
      <c r="I13708" s="2" t="s">
        <v>18</v>
      </c>
      <c r="J13708" s="2" t="s">
        <v>19</v>
      </c>
      <c r="K13708" s="4" t="s">
        <v>618</v>
      </c>
      <c r="L13708" s="2" t="s">
        <v>206</v>
      </c>
      <c r="M13708" s="2" t="str">
        <f>PROPER(Table1[[#This Row],[Category]])</f>
        <v>Saree</v>
      </c>
      <c r="N13708" s="2" t="s">
        <v>207</v>
      </c>
      <c r="O13708" s="2">
        <v>1</v>
      </c>
      <c r="P13708" s="2" t="s">
        <v>23</v>
      </c>
      <c r="Q13708" s="2">
        <v>1245</v>
      </c>
      <c r="R13708" s="4" t="s">
        <v>18016</v>
      </c>
      <c r="S13708" s="4" t="s">
        <v>97</v>
      </c>
      <c r="T13708" s="2">
        <v>307026</v>
      </c>
      <c r="U13708" s="2" t="s">
        <v>26</v>
      </c>
      <c r="V13708" s="2" t="b">
        <v>0</v>
      </c>
    </row>
    <row r="13709" spans="1:22" x14ac:dyDescent="0.3">
      <c r="A13709" s="1">
        <v>13708</v>
      </c>
      <c r="B13709" s="2" t="s">
        <v>18548</v>
      </c>
      <c r="C13709" s="2">
        <v>1681813</v>
      </c>
      <c r="D13709" s="2" t="s">
        <v>48</v>
      </c>
      <c r="E13709" s="2">
        <v>23</v>
      </c>
      <c r="F13709" s="2" t="str">
        <f>IF(Table1[[#This Row],[Age]]&gt;=50, "Senior",IF(Table1[[#This Row],[Age]]&gt;=30, "Adult","Teenager"))</f>
        <v>Teenager</v>
      </c>
      <c r="G13709" s="3">
        <v>44778</v>
      </c>
      <c r="H13709" s="3" t="str">
        <f>TEXT(Table1[[#This Row],[Date]],"mmm")</f>
        <v>Aug</v>
      </c>
      <c r="I13709" s="2" t="s">
        <v>18</v>
      </c>
      <c r="J13709" s="2" t="s">
        <v>19</v>
      </c>
      <c r="K13709" s="4" t="s">
        <v>18549</v>
      </c>
      <c r="L13709" s="2" t="s">
        <v>30</v>
      </c>
      <c r="M13709" s="2" t="str">
        <f>PROPER(Table1[[#This Row],[Category]])</f>
        <v>Set</v>
      </c>
      <c r="N13709" s="2" t="s">
        <v>42</v>
      </c>
      <c r="O13709" s="2">
        <v>1</v>
      </c>
      <c r="P13709" s="2" t="s">
        <v>23</v>
      </c>
      <c r="Q13709" s="2">
        <v>599</v>
      </c>
      <c r="R13709" s="4" t="s">
        <v>497</v>
      </c>
      <c r="S13709" s="4" t="s">
        <v>108</v>
      </c>
      <c r="T13709" s="2">
        <v>250001</v>
      </c>
      <c r="U13709" s="2" t="s">
        <v>26</v>
      </c>
      <c r="V13709" s="2" t="b">
        <v>0</v>
      </c>
    </row>
    <row r="13710" spans="1:22" x14ac:dyDescent="0.3">
      <c r="A13710" s="1">
        <v>13709</v>
      </c>
      <c r="B13710" s="2" t="s">
        <v>18550</v>
      </c>
      <c r="C13710" s="2">
        <v>6359593</v>
      </c>
      <c r="D13710" s="2" t="s">
        <v>17</v>
      </c>
      <c r="E13710" s="2">
        <v>44</v>
      </c>
      <c r="F13710" s="2" t="str">
        <f>IF(Table1[[#This Row],[Age]]&gt;=50, "Senior",IF(Table1[[#This Row],[Age]]&gt;=30, "Adult","Teenager"))</f>
        <v>Adult</v>
      </c>
      <c r="G13710" s="3">
        <v>44778</v>
      </c>
      <c r="H13710" s="3" t="str">
        <f>TEXT(Table1[[#This Row],[Date]],"mmm")</f>
        <v>Aug</v>
      </c>
      <c r="I13710" s="2" t="s">
        <v>18</v>
      </c>
      <c r="J13710" s="2" t="s">
        <v>40</v>
      </c>
      <c r="K13710" s="4" t="s">
        <v>1170</v>
      </c>
      <c r="L13710" s="2" t="s">
        <v>206</v>
      </c>
      <c r="M13710" s="2" t="str">
        <f>PROPER(Table1[[#This Row],[Category]])</f>
        <v>Saree</v>
      </c>
      <c r="N13710" s="2" t="s">
        <v>207</v>
      </c>
      <c r="O13710" s="2">
        <v>1</v>
      </c>
      <c r="P13710" s="2" t="s">
        <v>23</v>
      </c>
      <c r="Q13710" s="2">
        <v>759</v>
      </c>
      <c r="R13710" s="4" t="s">
        <v>1322</v>
      </c>
      <c r="S13710" s="4" t="s">
        <v>123</v>
      </c>
      <c r="T13710" s="2">
        <v>462026</v>
      </c>
      <c r="U13710" s="2" t="s">
        <v>26</v>
      </c>
      <c r="V13710" s="2" t="b">
        <v>0</v>
      </c>
    </row>
    <row r="13711" spans="1:22" x14ac:dyDescent="0.3">
      <c r="A13711" s="1">
        <v>13710</v>
      </c>
      <c r="B13711" s="2" t="s">
        <v>18550</v>
      </c>
      <c r="C13711" s="2">
        <v>6359593</v>
      </c>
      <c r="D13711" s="2" t="s">
        <v>17</v>
      </c>
      <c r="E13711" s="2">
        <v>52</v>
      </c>
      <c r="F13711" s="2" t="str">
        <f>IF(Table1[[#This Row],[Age]]&gt;=50, "Senior",IF(Table1[[#This Row],[Age]]&gt;=30, "Adult","Teenager"))</f>
        <v>Senior</v>
      </c>
      <c r="G13711" s="3">
        <v>44778</v>
      </c>
      <c r="H13711" s="3" t="str">
        <f>TEXT(Table1[[#This Row],[Date]],"mmm")</f>
        <v>Aug</v>
      </c>
      <c r="I13711" s="2" t="s">
        <v>110</v>
      </c>
      <c r="J13711" s="2" t="s">
        <v>40</v>
      </c>
      <c r="K13711" s="4" t="s">
        <v>815</v>
      </c>
      <c r="L13711" s="2" t="s">
        <v>206</v>
      </c>
      <c r="M13711" s="2" t="str">
        <f>PROPER(Table1[[#This Row],[Category]])</f>
        <v>Saree</v>
      </c>
      <c r="N13711" s="2" t="s">
        <v>207</v>
      </c>
      <c r="O13711" s="2">
        <v>1</v>
      </c>
      <c r="P13711" s="2" t="s">
        <v>23</v>
      </c>
      <c r="Q13711" s="2">
        <v>446</v>
      </c>
      <c r="R13711" s="4" t="s">
        <v>56</v>
      </c>
      <c r="S13711" s="4" t="s">
        <v>57</v>
      </c>
      <c r="T13711" s="2">
        <v>560038</v>
      </c>
      <c r="U13711" s="2" t="s">
        <v>26</v>
      </c>
      <c r="V13711" s="2" t="b">
        <v>0</v>
      </c>
    </row>
    <row r="13712" spans="1:22" x14ac:dyDescent="0.3">
      <c r="A13712" s="1">
        <v>13711</v>
      </c>
      <c r="B13712" s="2" t="s">
        <v>18551</v>
      </c>
      <c r="C13712" s="2">
        <v>9654075</v>
      </c>
      <c r="D13712" s="2" t="s">
        <v>48</v>
      </c>
      <c r="E13712" s="2">
        <v>30</v>
      </c>
      <c r="F13712" s="2" t="str">
        <f>IF(Table1[[#This Row],[Age]]&gt;=50, "Senior",IF(Table1[[#This Row],[Age]]&gt;=30, "Adult","Teenager"))</f>
        <v>Adult</v>
      </c>
      <c r="G13712" s="3">
        <v>44778</v>
      </c>
      <c r="H13712" s="3" t="str">
        <f>TEXT(Table1[[#This Row],[Date]],"mmm")</f>
        <v>Aug</v>
      </c>
      <c r="I13712" s="2" t="s">
        <v>18</v>
      </c>
      <c r="J13712" s="2" t="s">
        <v>49</v>
      </c>
      <c r="K13712" s="4" t="s">
        <v>12021</v>
      </c>
      <c r="L13712" s="2" t="s">
        <v>30</v>
      </c>
      <c r="M13712" s="2" t="str">
        <f>PROPER(Table1[[#This Row],[Category]])</f>
        <v>Set</v>
      </c>
      <c r="N13712" s="2" t="s">
        <v>95</v>
      </c>
      <c r="O13712" s="2">
        <v>1</v>
      </c>
      <c r="P13712" s="2" t="s">
        <v>23</v>
      </c>
      <c r="Q13712" s="2">
        <v>835</v>
      </c>
      <c r="R13712" s="4" t="s">
        <v>5657</v>
      </c>
      <c r="S13712" s="4" t="s">
        <v>44</v>
      </c>
      <c r="T13712" s="2">
        <v>621316</v>
      </c>
      <c r="U13712" s="2" t="s">
        <v>26</v>
      </c>
      <c r="V13712" s="2" t="b">
        <v>0</v>
      </c>
    </row>
    <row r="13713" spans="1:22" x14ac:dyDescent="0.3">
      <c r="A13713" s="1">
        <v>13712</v>
      </c>
      <c r="B13713" s="2" t="s">
        <v>18552</v>
      </c>
      <c r="C13713" s="2">
        <v>7531324</v>
      </c>
      <c r="D13713" s="2" t="s">
        <v>17</v>
      </c>
      <c r="E13713" s="2">
        <v>18</v>
      </c>
      <c r="F13713" s="2" t="str">
        <f>IF(Table1[[#This Row],[Age]]&gt;=50, "Senior",IF(Table1[[#This Row],[Age]]&gt;=30, "Adult","Teenager"))</f>
        <v>Teenager</v>
      </c>
      <c r="G13713" s="3">
        <v>44778</v>
      </c>
      <c r="H13713" s="3" t="str">
        <f>TEXT(Table1[[#This Row],[Date]],"mmm")</f>
        <v>Aug</v>
      </c>
      <c r="I13713" s="2" t="s">
        <v>18</v>
      </c>
      <c r="J13713" s="2" t="s">
        <v>49</v>
      </c>
      <c r="K13713" s="4" t="s">
        <v>18553</v>
      </c>
      <c r="L13713" s="2" t="s">
        <v>21</v>
      </c>
      <c r="M13713" s="2" t="str">
        <f>PROPER(Table1[[#This Row],[Category]])</f>
        <v>Kurta</v>
      </c>
      <c r="N13713" s="2" t="s">
        <v>63</v>
      </c>
      <c r="O13713" s="2">
        <v>1</v>
      </c>
      <c r="P13713" s="2" t="s">
        <v>23</v>
      </c>
      <c r="Q13713" s="2">
        <v>499</v>
      </c>
      <c r="R13713" s="4" t="s">
        <v>17403</v>
      </c>
      <c r="S13713" s="4" t="s">
        <v>38</v>
      </c>
      <c r="T13713" s="2">
        <v>712101</v>
      </c>
      <c r="U13713" s="2" t="s">
        <v>26</v>
      </c>
      <c r="V13713" s="2" t="b">
        <v>0</v>
      </c>
    </row>
    <row r="13714" spans="1:22" x14ac:dyDescent="0.3">
      <c r="A13714" s="1">
        <v>13713</v>
      </c>
      <c r="B13714" s="2" t="s">
        <v>18554</v>
      </c>
      <c r="C13714" s="2">
        <v>6980391</v>
      </c>
      <c r="D13714" s="2" t="s">
        <v>48</v>
      </c>
      <c r="E13714" s="2">
        <v>65</v>
      </c>
      <c r="F13714" s="2" t="str">
        <f>IF(Table1[[#This Row],[Age]]&gt;=50, "Senior",IF(Table1[[#This Row],[Age]]&gt;=30, "Adult","Teenager"))</f>
        <v>Senior</v>
      </c>
      <c r="G13714" s="3">
        <v>44778</v>
      </c>
      <c r="H13714" s="3" t="str">
        <f>TEXT(Table1[[#This Row],[Date]],"mmm")</f>
        <v>Aug</v>
      </c>
      <c r="I13714" s="2" t="s">
        <v>18</v>
      </c>
      <c r="J13714" s="2" t="s">
        <v>49</v>
      </c>
      <c r="K13714" s="4" t="s">
        <v>14170</v>
      </c>
      <c r="L13714" s="2" t="s">
        <v>30</v>
      </c>
      <c r="M13714" s="2" t="str">
        <f>PROPER(Table1[[#This Row],[Category]])</f>
        <v>Set</v>
      </c>
      <c r="N13714" s="2" t="s">
        <v>95</v>
      </c>
      <c r="O13714" s="2">
        <v>1</v>
      </c>
      <c r="P13714" s="2" t="s">
        <v>23</v>
      </c>
      <c r="Q13714" s="2">
        <v>1199</v>
      </c>
      <c r="R13714" s="4" t="s">
        <v>56</v>
      </c>
      <c r="S13714" s="4" t="s">
        <v>57</v>
      </c>
      <c r="T13714" s="2">
        <v>560103</v>
      </c>
      <c r="U13714" s="2" t="s">
        <v>26</v>
      </c>
      <c r="V13714" s="2" t="b">
        <v>0</v>
      </c>
    </row>
    <row r="13715" spans="1:22" x14ac:dyDescent="0.3">
      <c r="A13715" s="1">
        <v>13714</v>
      </c>
      <c r="B13715" s="2" t="s">
        <v>18555</v>
      </c>
      <c r="C13715" s="2">
        <v>1178643</v>
      </c>
      <c r="D13715" s="2" t="s">
        <v>17</v>
      </c>
      <c r="E13715" s="2">
        <v>29</v>
      </c>
      <c r="F13715" s="2" t="str">
        <f>IF(Table1[[#This Row],[Age]]&gt;=50, "Senior",IF(Table1[[#This Row],[Age]]&gt;=30, "Adult","Teenager"))</f>
        <v>Teenager</v>
      </c>
      <c r="G13715" s="3">
        <v>44778</v>
      </c>
      <c r="H13715" s="3" t="str">
        <f>TEXT(Table1[[#This Row],[Date]],"mmm")</f>
        <v>Aug</v>
      </c>
      <c r="I13715" s="2" t="s">
        <v>18</v>
      </c>
      <c r="J13715" s="2" t="s">
        <v>19</v>
      </c>
      <c r="K13715" s="4" t="s">
        <v>11045</v>
      </c>
      <c r="L13715" s="2" t="s">
        <v>21</v>
      </c>
      <c r="M13715" s="2" t="str">
        <f>PROPER(Table1[[#This Row],[Category]])</f>
        <v>Kurta</v>
      </c>
      <c r="N13715" s="2" t="s">
        <v>847</v>
      </c>
      <c r="O13715" s="2">
        <v>1</v>
      </c>
      <c r="P13715" s="2" t="s">
        <v>23</v>
      </c>
      <c r="Q13715" s="2">
        <v>534</v>
      </c>
      <c r="R13715" s="4" t="s">
        <v>227</v>
      </c>
      <c r="S13715" s="4" t="s">
        <v>53</v>
      </c>
      <c r="T13715" s="2">
        <v>421306</v>
      </c>
      <c r="U13715" s="2" t="s">
        <v>26</v>
      </c>
      <c r="V13715" s="2" t="b">
        <v>0</v>
      </c>
    </row>
    <row r="13716" spans="1:22" x14ac:dyDescent="0.3">
      <c r="A13716" s="1">
        <v>13715</v>
      </c>
      <c r="B13716" s="2" t="s">
        <v>18556</v>
      </c>
      <c r="C13716" s="2">
        <v>2070403</v>
      </c>
      <c r="D13716" s="2" t="s">
        <v>48</v>
      </c>
      <c r="E13716" s="2">
        <v>25</v>
      </c>
      <c r="F13716" s="2" t="str">
        <f>IF(Table1[[#This Row],[Age]]&gt;=50, "Senior",IF(Table1[[#This Row],[Age]]&gt;=30, "Adult","Teenager"))</f>
        <v>Teenager</v>
      </c>
      <c r="G13716" s="3">
        <v>44778</v>
      </c>
      <c r="H13716" s="3" t="str">
        <f>TEXT(Table1[[#This Row],[Date]],"mmm")</f>
        <v>Aug</v>
      </c>
      <c r="I13716" s="2" t="s">
        <v>18</v>
      </c>
      <c r="J13716" s="2" t="s">
        <v>40</v>
      </c>
      <c r="K13716" s="4" t="s">
        <v>1912</v>
      </c>
      <c r="L13716" s="2" t="s">
        <v>30</v>
      </c>
      <c r="M13716" s="2" t="str">
        <f>PROPER(Table1[[#This Row],[Category]])</f>
        <v>Set</v>
      </c>
      <c r="N13716" s="2" t="s">
        <v>22</v>
      </c>
      <c r="O13716" s="2">
        <v>1</v>
      </c>
      <c r="P13716" s="2" t="s">
        <v>23</v>
      </c>
      <c r="Q13716" s="2">
        <v>1137</v>
      </c>
      <c r="R13716" s="4" t="s">
        <v>9741</v>
      </c>
      <c r="S13716" s="4" t="s">
        <v>97</v>
      </c>
      <c r="T13716" s="2">
        <v>311001</v>
      </c>
      <c r="U13716" s="2" t="s">
        <v>26</v>
      </c>
      <c r="V13716" s="2" t="b">
        <v>0</v>
      </c>
    </row>
    <row r="13717" spans="1:22" x14ac:dyDescent="0.3">
      <c r="A13717" s="1">
        <v>13716</v>
      </c>
      <c r="B13717" s="2" t="s">
        <v>18557</v>
      </c>
      <c r="C13717" s="2">
        <v>4974218</v>
      </c>
      <c r="D13717" s="2" t="s">
        <v>17</v>
      </c>
      <c r="E13717" s="2">
        <v>37</v>
      </c>
      <c r="F13717" s="2" t="str">
        <f>IF(Table1[[#This Row],[Age]]&gt;=50, "Senior",IF(Table1[[#This Row],[Age]]&gt;=30, "Adult","Teenager"))</f>
        <v>Adult</v>
      </c>
      <c r="G13717" s="3">
        <v>44778</v>
      </c>
      <c r="H13717" s="3" t="str">
        <f>TEXT(Table1[[#This Row],[Date]],"mmm")</f>
        <v>Aug</v>
      </c>
      <c r="I13717" s="2" t="s">
        <v>18</v>
      </c>
      <c r="J13717" s="2" t="s">
        <v>49</v>
      </c>
      <c r="K13717" s="4" t="s">
        <v>4035</v>
      </c>
      <c r="L13717" s="2" t="s">
        <v>21</v>
      </c>
      <c r="M13717" s="2" t="str">
        <f>PROPER(Table1[[#This Row],[Category]])</f>
        <v>Kurta</v>
      </c>
      <c r="N13717" s="2" t="s">
        <v>31</v>
      </c>
      <c r="O13717" s="2">
        <v>1</v>
      </c>
      <c r="P13717" s="2" t="s">
        <v>23</v>
      </c>
      <c r="Q13717" s="2">
        <v>518</v>
      </c>
      <c r="R13717" s="4" t="s">
        <v>384</v>
      </c>
      <c r="S13717" s="4" t="s">
        <v>44</v>
      </c>
      <c r="T13717" s="2">
        <v>641007</v>
      </c>
      <c r="U13717" s="2" t="s">
        <v>26</v>
      </c>
      <c r="V13717" s="2" t="b">
        <v>0</v>
      </c>
    </row>
    <row r="13718" spans="1:22" x14ac:dyDescent="0.3">
      <c r="A13718" s="1">
        <v>13717</v>
      </c>
      <c r="B13718" s="2" t="s">
        <v>18558</v>
      </c>
      <c r="C13718" s="2">
        <v>8095674</v>
      </c>
      <c r="D13718" s="2" t="s">
        <v>17</v>
      </c>
      <c r="E13718" s="2">
        <v>48</v>
      </c>
      <c r="F13718" s="2" t="str">
        <f>IF(Table1[[#This Row],[Age]]&gt;=50, "Senior",IF(Table1[[#This Row],[Age]]&gt;=30, "Adult","Teenager"))</f>
        <v>Adult</v>
      </c>
      <c r="G13718" s="3">
        <v>44778</v>
      </c>
      <c r="H13718" s="3" t="str">
        <f>TEXT(Table1[[#This Row],[Date]],"mmm")</f>
        <v>Aug</v>
      </c>
      <c r="I13718" s="2" t="s">
        <v>18</v>
      </c>
      <c r="J13718" s="2" t="s">
        <v>49</v>
      </c>
      <c r="K13718" s="4" t="s">
        <v>1064</v>
      </c>
      <c r="L13718" s="2" t="s">
        <v>30</v>
      </c>
      <c r="M13718" s="2" t="str">
        <f>PROPER(Table1[[#This Row],[Category]])</f>
        <v>Set</v>
      </c>
      <c r="N13718" s="2" t="s">
        <v>95</v>
      </c>
      <c r="O13718" s="2">
        <v>1</v>
      </c>
      <c r="P13718" s="2" t="s">
        <v>23</v>
      </c>
      <c r="Q13718" s="2">
        <v>521</v>
      </c>
      <c r="R13718" s="4" t="s">
        <v>297</v>
      </c>
      <c r="S13718" s="4" t="s">
        <v>67</v>
      </c>
      <c r="T13718" s="2">
        <v>530016</v>
      </c>
      <c r="U13718" s="2" t="s">
        <v>26</v>
      </c>
      <c r="V13718" s="2" t="b">
        <v>0</v>
      </c>
    </row>
    <row r="13719" spans="1:22" x14ac:dyDescent="0.3">
      <c r="A13719" s="1">
        <v>13718</v>
      </c>
      <c r="B13719" s="2" t="s">
        <v>18559</v>
      </c>
      <c r="C13719" s="2">
        <v>602000</v>
      </c>
      <c r="D13719" s="2" t="s">
        <v>48</v>
      </c>
      <c r="E13719" s="2">
        <v>27</v>
      </c>
      <c r="F13719" s="2" t="str">
        <f>IF(Table1[[#This Row],[Age]]&gt;=50, "Senior",IF(Table1[[#This Row],[Age]]&gt;=30, "Adult","Teenager"))</f>
        <v>Teenager</v>
      </c>
      <c r="G13719" s="3">
        <v>44778</v>
      </c>
      <c r="H13719" s="3" t="str">
        <f>TEXT(Table1[[#This Row],[Date]],"mmm")</f>
        <v>Aug</v>
      </c>
      <c r="I13719" s="2" t="s">
        <v>18</v>
      </c>
      <c r="J13719" s="2" t="s">
        <v>28</v>
      </c>
      <c r="K13719" s="4" t="s">
        <v>13756</v>
      </c>
      <c r="L13719" s="2" t="s">
        <v>30</v>
      </c>
      <c r="M13719" s="2" t="str">
        <f>PROPER(Table1[[#This Row],[Category]])</f>
        <v>Set</v>
      </c>
      <c r="N13719" s="2" t="s">
        <v>36</v>
      </c>
      <c r="O13719" s="2">
        <v>1</v>
      </c>
      <c r="P13719" s="2" t="s">
        <v>23</v>
      </c>
      <c r="Q13719" s="2">
        <v>1399</v>
      </c>
      <c r="R13719" s="4" t="s">
        <v>24</v>
      </c>
      <c r="S13719" s="4" t="s">
        <v>25</v>
      </c>
      <c r="T13719" s="2">
        <v>140301</v>
      </c>
      <c r="U13719" s="2" t="s">
        <v>26</v>
      </c>
      <c r="V13719" s="2" t="b">
        <v>0</v>
      </c>
    </row>
    <row r="13720" spans="1:22" x14ac:dyDescent="0.3">
      <c r="A13720" s="1">
        <v>13719</v>
      </c>
      <c r="B13720" s="2" t="s">
        <v>18559</v>
      </c>
      <c r="C13720" s="2">
        <v>602000</v>
      </c>
      <c r="D13720" s="2" t="s">
        <v>48</v>
      </c>
      <c r="E13720" s="2">
        <v>39</v>
      </c>
      <c r="F13720" s="2" t="str">
        <f>IF(Table1[[#This Row],[Age]]&gt;=50, "Senior",IF(Table1[[#This Row],[Age]]&gt;=30, "Adult","Teenager"))</f>
        <v>Adult</v>
      </c>
      <c r="G13720" s="3">
        <v>44778</v>
      </c>
      <c r="H13720" s="3" t="str">
        <f>TEXT(Table1[[#This Row],[Date]],"mmm")</f>
        <v>Aug</v>
      </c>
      <c r="I13720" s="2" t="s">
        <v>18</v>
      </c>
      <c r="J13720" s="2" t="s">
        <v>19</v>
      </c>
      <c r="K13720" s="4" t="s">
        <v>18475</v>
      </c>
      <c r="L13720" s="2" t="s">
        <v>30</v>
      </c>
      <c r="M13720" s="2" t="str">
        <f>PROPER(Table1[[#This Row],[Category]])</f>
        <v>Set</v>
      </c>
      <c r="N13720" s="2" t="s">
        <v>31</v>
      </c>
      <c r="O13720" s="2">
        <v>1</v>
      </c>
      <c r="P13720" s="2" t="s">
        <v>23</v>
      </c>
      <c r="Q13720" s="2">
        <v>999</v>
      </c>
      <c r="R13720" s="4" t="s">
        <v>6325</v>
      </c>
      <c r="S13720" s="4" t="s">
        <v>97</v>
      </c>
      <c r="T13720" s="2">
        <v>301001</v>
      </c>
      <c r="U13720" s="2" t="s">
        <v>26</v>
      </c>
      <c r="V13720" s="2" t="b">
        <v>0</v>
      </c>
    </row>
    <row r="13721" spans="1:22" x14ac:dyDescent="0.3">
      <c r="A13721" s="1">
        <v>13720</v>
      </c>
      <c r="B13721" s="2" t="s">
        <v>18560</v>
      </c>
      <c r="C13721" s="2">
        <v>8483201</v>
      </c>
      <c r="D13721" s="2" t="s">
        <v>17</v>
      </c>
      <c r="E13721" s="2">
        <v>20</v>
      </c>
      <c r="F13721" s="2" t="str">
        <f>IF(Table1[[#This Row],[Age]]&gt;=50, "Senior",IF(Table1[[#This Row],[Age]]&gt;=30, "Adult","Teenager"))</f>
        <v>Teenager</v>
      </c>
      <c r="G13721" s="3">
        <v>44778</v>
      </c>
      <c r="H13721" s="3" t="str">
        <f>TEXT(Table1[[#This Row],[Date]],"mmm")</f>
        <v>Aug</v>
      </c>
      <c r="I13721" s="2" t="s">
        <v>18</v>
      </c>
      <c r="J13721" s="2" t="s">
        <v>40</v>
      </c>
      <c r="K13721" s="4" t="s">
        <v>16140</v>
      </c>
      <c r="L13721" s="2" t="s">
        <v>21</v>
      </c>
      <c r="M13721" s="2" t="str">
        <f>PROPER(Table1[[#This Row],[Category]])</f>
        <v>Kurta</v>
      </c>
      <c r="N13721" s="2" t="s">
        <v>22</v>
      </c>
      <c r="O13721" s="2">
        <v>1</v>
      </c>
      <c r="P13721" s="2" t="s">
        <v>23</v>
      </c>
      <c r="Q13721" s="2">
        <v>481</v>
      </c>
      <c r="R13721" s="4" t="s">
        <v>938</v>
      </c>
      <c r="S13721" s="4" t="s">
        <v>53</v>
      </c>
      <c r="T13721" s="2">
        <v>442102</v>
      </c>
      <c r="U13721" s="2" t="s">
        <v>26</v>
      </c>
      <c r="V13721" s="2" t="b">
        <v>0</v>
      </c>
    </row>
    <row r="13722" spans="1:22" x14ac:dyDescent="0.3">
      <c r="A13722" s="1">
        <v>13721</v>
      </c>
      <c r="B13722" s="2" t="s">
        <v>18561</v>
      </c>
      <c r="C13722" s="2">
        <v>9479696</v>
      </c>
      <c r="D13722" s="2" t="s">
        <v>17</v>
      </c>
      <c r="E13722" s="2">
        <v>60</v>
      </c>
      <c r="F13722" s="2" t="str">
        <f>IF(Table1[[#This Row],[Age]]&gt;=50, "Senior",IF(Table1[[#This Row],[Age]]&gt;=30, "Adult","Teenager"))</f>
        <v>Senior</v>
      </c>
      <c r="G13722" s="3">
        <v>44778</v>
      </c>
      <c r="H13722" s="3" t="str">
        <f>TEXT(Table1[[#This Row],[Date]],"mmm")</f>
        <v>Aug</v>
      </c>
      <c r="I13722" s="2" t="s">
        <v>18</v>
      </c>
      <c r="J13722" s="2" t="s">
        <v>40</v>
      </c>
      <c r="K13722" s="4" t="s">
        <v>6560</v>
      </c>
      <c r="L13722" s="2" t="s">
        <v>72</v>
      </c>
      <c r="M13722" s="2" t="str">
        <f>PROPER(Table1[[#This Row],[Category]])</f>
        <v>Top</v>
      </c>
      <c r="N13722" s="2" t="s">
        <v>36</v>
      </c>
      <c r="O13722" s="2">
        <v>1</v>
      </c>
      <c r="P13722" s="2" t="s">
        <v>23</v>
      </c>
      <c r="Q13722" s="2">
        <v>473</v>
      </c>
      <c r="R13722" s="4" t="s">
        <v>76</v>
      </c>
      <c r="S13722" s="4" t="s">
        <v>77</v>
      </c>
      <c r="T13722" s="2">
        <v>781028</v>
      </c>
      <c r="U13722" s="2" t="s">
        <v>26</v>
      </c>
      <c r="V13722" s="2" t="b">
        <v>0</v>
      </c>
    </row>
    <row r="13723" spans="1:22" x14ac:dyDescent="0.3">
      <c r="A13723" s="1">
        <v>13722</v>
      </c>
      <c r="B13723" s="2" t="s">
        <v>18562</v>
      </c>
      <c r="C13723" s="2">
        <v>312850</v>
      </c>
      <c r="D13723" s="2" t="s">
        <v>17</v>
      </c>
      <c r="E13723" s="2">
        <v>78</v>
      </c>
      <c r="F13723" s="2" t="str">
        <f>IF(Table1[[#This Row],[Age]]&gt;=50, "Senior",IF(Table1[[#This Row],[Age]]&gt;=30, "Adult","Teenager"))</f>
        <v>Senior</v>
      </c>
      <c r="G13723" s="3">
        <v>44778</v>
      </c>
      <c r="H13723" s="3" t="str">
        <f>TEXT(Table1[[#This Row],[Date]],"mmm")</f>
        <v>Aug</v>
      </c>
      <c r="I13723" s="2" t="s">
        <v>18</v>
      </c>
      <c r="J13723" s="2" t="s">
        <v>49</v>
      </c>
      <c r="K13723" s="4" t="s">
        <v>6193</v>
      </c>
      <c r="L13723" s="2" t="s">
        <v>30</v>
      </c>
      <c r="M13723" s="2" t="str">
        <f>PROPER(Table1[[#This Row],[Category]])</f>
        <v>Set</v>
      </c>
      <c r="N13723" s="2" t="s">
        <v>95</v>
      </c>
      <c r="O13723" s="2">
        <v>1</v>
      </c>
      <c r="P13723" s="2" t="s">
        <v>23</v>
      </c>
      <c r="Q13723" s="2">
        <v>599</v>
      </c>
      <c r="R13723" s="4" t="s">
        <v>87</v>
      </c>
      <c r="S13723" s="4" t="s">
        <v>88</v>
      </c>
      <c r="T13723" s="2">
        <v>110018</v>
      </c>
      <c r="U13723" s="2" t="s">
        <v>26</v>
      </c>
      <c r="V13723" s="2" t="b">
        <v>0</v>
      </c>
    </row>
    <row r="13724" spans="1:22" x14ac:dyDescent="0.3">
      <c r="A13724" s="1">
        <v>13723</v>
      </c>
      <c r="B13724" s="2" t="s">
        <v>18563</v>
      </c>
      <c r="C13724" s="2">
        <v>5197739</v>
      </c>
      <c r="D13724" s="2" t="s">
        <v>17</v>
      </c>
      <c r="E13724" s="2">
        <v>77</v>
      </c>
      <c r="F13724" s="2" t="str">
        <f>IF(Table1[[#This Row],[Age]]&gt;=50, "Senior",IF(Table1[[#This Row],[Age]]&gt;=30, "Adult","Teenager"))</f>
        <v>Senior</v>
      </c>
      <c r="G13724" s="3">
        <v>44778</v>
      </c>
      <c r="H13724" s="3" t="str">
        <f>TEXT(Table1[[#This Row],[Date]],"mmm")</f>
        <v>Aug</v>
      </c>
      <c r="I13724" s="2" t="s">
        <v>18</v>
      </c>
      <c r="J13724" s="2" t="s">
        <v>19</v>
      </c>
      <c r="K13724" s="4" t="s">
        <v>1682</v>
      </c>
      <c r="L13724" s="2" t="s">
        <v>30</v>
      </c>
      <c r="M13724" s="2" t="str">
        <f>PROPER(Table1[[#This Row],[Category]])</f>
        <v>Set</v>
      </c>
      <c r="N13724" s="2" t="s">
        <v>106</v>
      </c>
      <c r="O13724" s="2">
        <v>1</v>
      </c>
      <c r="P13724" s="2" t="s">
        <v>23</v>
      </c>
      <c r="Q13724" s="2">
        <v>1126</v>
      </c>
      <c r="R13724" s="4" t="s">
        <v>56</v>
      </c>
      <c r="S13724" s="4" t="s">
        <v>57</v>
      </c>
      <c r="T13724" s="2">
        <v>560061</v>
      </c>
      <c r="U13724" s="2" t="s">
        <v>26</v>
      </c>
      <c r="V13724" s="2" t="b">
        <v>0</v>
      </c>
    </row>
    <row r="13725" spans="1:22" x14ac:dyDescent="0.3">
      <c r="A13725" s="1">
        <v>13724</v>
      </c>
      <c r="B13725" s="2" t="s">
        <v>18564</v>
      </c>
      <c r="C13725" s="2">
        <v>9502569</v>
      </c>
      <c r="D13725" s="2" t="s">
        <v>17</v>
      </c>
      <c r="E13725" s="2">
        <v>29</v>
      </c>
      <c r="F13725" s="2" t="str">
        <f>IF(Table1[[#This Row],[Age]]&gt;=50, "Senior",IF(Table1[[#This Row],[Age]]&gt;=30, "Adult","Teenager"))</f>
        <v>Teenager</v>
      </c>
      <c r="G13725" s="3">
        <v>44778</v>
      </c>
      <c r="H13725" s="3" t="str">
        <f>TEXT(Table1[[#This Row],[Date]],"mmm")</f>
        <v>Aug</v>
      </c>
      <c r="I13725" s="2" t="s">
        <v>18</v>
      </c>
      <c r="J13725" s="2" t="s">
        <v>40</v>
      </c>
      <c r="K13725" s="4" t="s">
        <v>1013</v>
      </c>
      <c r="L13725" s="2" t="s">
        <v>21</v>
      </c>
      <c r="M13725" s="2" t="str">
        <f>PROPER(Table1[[#This Row],[Category]])</f>
        <v>Kurta</v>
      </c>
      <c r="N13725" s="2" t="s">
        <v>63</v>
      </c>
      <c r="O13725" s="2">
        <v>1</v>
      </c>
      <c r="P13725" s="2" t="s">
        <v>23</v>
      </c>
      <c r="Q13725" s="2">
        <v>435</v>
      </c>
      <c r="R13725" s="4" t="s">
        <v>254</v>
      </c>
      <c r="S13725" s="4" t="s">
        <v>53</v>
      </c>
      <c r="T13725" s="2">
        <v>410206</v>
      </c>
      <c r="U13725" s="2" t="s">
        <v>26</v>
      </c>
      <c r="V13725" s="2" t="b">
        <v>0</v>
      </c>
    </row>
    <row r="13726" spans="1:22" x14ac:dyDescent="0.3">
      <c r="A13726" s="1">
        <v>13725</v>
      </c>
      <c r="B13726" s="2" t="s">
        <v>18565</v>
      </c>
      <c r="C13726" s="2">
        <v>1855032</v>
      </c>
      <c r="D13726" s="2" t="s">
        <v>48</v>
      </c>
      <c r="E13726" s="2">
        <v>35</v>
      </c>
      <c r="F13726" s="2" t="str">
        <f>IF(Table1[[#This Row],[Age]]&gt;=50, "Senior",IF(Table1[[#This Row],[Age]]&gt;=30, "Adult","Teenager"))</f>
        <v>Adult</v>
      </c>
      <c r="G13726" s="3">
        <v>44778</v>
      </c>
      <c r="H13726" s="3" t="str">
        <f>TEXT(Table1[[#This Row],[Date]],"mmm")</f>
        <v>Aug</v>
      </c>
      <c r="I13726" s="2" t="s">
        <v>18</v>
      </c>
      <c r="J13726" s="2" t="s">
        <v>49</v>
      </c>
      <c r="K13726" s="4" t="s">
        <v>1156</v>
      </c>
      <c r="L13726" s="2" t="s">
        <v>30</v>
      </c>
      <c r="M13726" s="2" t="str">
        <f>PROPER(Table1[[#This Row],[Category]])</f>
        <v>Set</v>
      </c>
      <c r="N13726" s="2" t="s">
        <v>31</v>
      </c>
      <c r="O13726" s="2">
        <v>1</v>
      </c>
      <c r="P13726" s="2" t="s">
        <v>23</v>
      </c>
      <c r="Q13726" s="2">
        <v>563</v>
      </c>
      <c r="R13726" s="4" t="s">
        <v>13375</v>
      </c>
      <c r="S13726" s="4" t="s">
        <v>97</v>
      </c>
      <c r="T13726" s="2">
        <v>303901</v>
      </c>
      <c r="U13726" s="2" t="s">
        <v>26</v>
      </c>
      <c r="V13726" s="2" t="b">
        <v>0</v>
      </c>
    </row>
    <row r="13727" spans="1:22" x14ac:dyDescent="0.3">
      <c r="A13727" s="1">
        <v>13726</v>
      </c>
      <c r="B13727" s="2" t="s">
        <v>18566</v>
      </c>
      <c r="C13727" s="2">
        <v>5734431</v>
      </c>
      <c r="D13727" s="2" t="s">
        <v>17</v>
      </c>
      <c r="E13727" s="2">
        <v>21</v>
      </c>
      <c r="F13727" s="2" t="str">
        <f>IF(Table1[[#This Row],[Age]]&gt;=50, "Senior",IF(Table1[[#This Row],[Age]]&gt;=30, "Adult","Teenager"))</f>
        <v>Teenager</v>
      </c>
      <c r="G13727" s="3">
        <v>44778</v>
      </c>
      <c r="H13727" s="3" t="str">
        <f>TEXT(Table1[[#This Row],[Date]],"mmm")</f>
        <v>Aug</v>
      </c>
      <c r="I13727" s="2" t="s">
        <v>18</v>
      </c>
      <c r="J13727" s="2" t="s">
        <v>40</v>
      </c>
      <c r="K13727" s="4" t="s">
        <v>1956</v>
      </c>
      <c r="L13727" s="2" t="s">
        <v>51</v>
      </c>
      <c r="M13727" s="2" t="str">
        <f>PROPER(Table1[[#This Row],[Category]])</f>
        <v>Western Dress</v>
      </c>
      <c r="N13727" s="2" t="s">
        <v>42</v>
      </c>
      <c r="O13727" s="2">
        <v>1</v>
      </c>
      <c r="P13727" s="2" t="s">
        <v>23</v>
      </c>
      <c r="Q13727" s="2">
        <v>715</v>
      </c>
      <c r="R13727" s="4" t="s">
        <v>9290</v>
      </c>
      <c r="S13727" s="4" t="s">
        <v>70</v>
      </c>
      <c r="T13727" s="2">
        <v>673101</v>
      </c>
      <c r="U13727" s="2" t="s">
        <v>26</v>
      </c>
      <c r="V13727" s="2" t="b">
        <v>0</v>
      </c>
    </row>
    <row r="13728" spans="1:22" x14ac:dyDescent="0.3">
      <c r="A13728" s="1">
        <v>13727</v>
      </c>
      <c r="B13728" s="2" t="s">
        <v>18567</v>
      </c>
      <c r="C13728" s="2">
        <v>6665948</v>
      </c>
      <c r="D13728" s="2" t="s">
        <v>17</v>
      </c>
      <c r="E13728" s="2">
        <v>60</v>
      </c>
      <c r="F13728" s="2" t="str">
        <f>IF(Table1[[#This Row],[Age]]&gt;=50, "Senior",IF(Table1[[#This Row],[Age]]&gt;=30, "Adult","Teenager"))</f>
        <v>Senior</v>
      </c>
      <c r="G13728" s="3">
        <v>44778</v>
      </c>
      <c r="H13728" s="3" t="str">
        <f>TEXT(Table1[[#This Row],[Date]],"mmm")</f>
        <v>Aug</v>
      </c>
      <c r="I13728" s="2" t="s">
        <v>18</v>
      </c>
      <c r="J13728" s="2" t="s">
        <v>49</v>
      </c>
      <c r="K13728" s="4" t="s">
        <v>591</v>
      </c>
      <c r="L13728" s="2" t="s">
        <v>206</v>
      </c>
      <c r="M13728" s="2" t="str">
        <f>PROPER(Table1[[#This Row],[Category]])</f>
        <v>Saree</v>
      </c>
      <c r="N13728" s="2" t="s">
        <v>207</v>
      </c>
      <c r="O13728" s="2">
        <v>1</v>
      </c>
      <c r="P13728" s="2" t="s">
        <v>23</v>
      </c>
      <c r="Q13728" s="2">
        <v>399</v>
      </c>
      <c r="R13728" s="4" t="s">
        <v>1291</v>
      </c>
      <c r="S13728" s="4" t="s">
        <v>53</v>
      </c>
      <c r="T13728" s="2">
        <v>410218</v>
      </c>
      <c r="U13728" s="2" t="s">
        <v>26</v>
      </c>
      <c r="V13728" s="2" t="b">
        <v>0</v>
      </c>
    </row>
    <row r="13729" spans="1:22" x14ac:dyDescent="0.3">
      <c r="A13729" s="1">
        <v>13728</v>
      </c>
      <c r="B13729" s="2" t="s">
        <v>18568</v>
      </c>
      <c r="C13729" s="2">
        <v>4387080</v>
      </c>
      <c r="D13729" s="2" t="s">
        <v>17</v>
      </c>
      <c r="E13729" s="2">
        <v>23</v>
      </c>
      <c r="F13729" s="2" t="str">
        <f>IF(Table1[[#This Row],[Age]]&gt;=50, "Senior",IF(Table1[[#This Row],[Age]]&gt;=30, "Adult","Teenager"))</f>
        <v>Teenager</v>
      </c>
      <c r="G13729" s="3">
        <v>44778</v>
      </c>
      <c r="H13729" s="3" t="str">
        <f>TEXT(Table1[[#This Row],[Date]],"mmm")</f>
        <v>Aug</v>
      </c>
      <c r="I13729" s="2" t="s">
        <v>18</v>
      </c>
      <c r="J13729" s="2" t="s">
        <v>19</v>
      </c>
      <c r="K13729" s="4" t="s">
        <v>815</v>
      </c>
      <c r="L13729" s="2" t="s">
        <v>206</v>
      </c>
      <c r="M13729" s="2" t="str">
        <f>PROPER(Table1[[#This Row],[Category]])</f>
        <v>Saree</v>
      </c>
      <c r="N13729" s="2" t="s">
        <v>207</v>
      </c>
      <c r="O13729" s="2">
        <v>1</v>
      </c>
      <c r="P13729" s="2" t="s">
        <v>23</v>
      </c>
      <c r="Q13729" s="2">
        <v>499</v>
      </c>
      <c r="R13729" s="4" t="s">
        <v>37</v>
      </c>
      <c r="S13729" s="4" t="s">
        <v>38</v>
      </c>
      <c r="T13729" s="2">
        <v>700073</v>
      </c>
      <c r="U13729" s="2" t="s">
        <v>26</v>
      </c>
      <c r="V13729" s="2" t="b">
        <v>0</v>
      </c>
    </row>
    <row r="13730" spans="1:22" x14ac:dyDescent="0.3">
      <c r="A13730" s="1">
        <v>13729</v>
      </c>
      <c r="B13730" s="2" t="s">
        <v>18569</v>
      </c>
      <c r="C13730" s="2">
        <v>9662293</v>
      </c>
      <c r="D13730" s="2" t="s">
        <v>17</v>
      </c>
      <c r="E13730" s="2">
        <v>35</v>
      </c>
      <c r="F13730" s="2" t="str">
        <f>IF(Table1[[#This Row],[Age]]&gt;=50, "Senior",IF(Table1[[#This Row],[Age]]&gt;=30, "Adult","Teenager"))</f>
        <v>Adult</v>
      </c>
      <c r="G13730" s="3">
        <v>44778</v>
      </c>
      <c r="H13730" s="3" t="str">
        <f>TEXT(Table1[[#This Row],[Date]],"mmm")</f>
        <v>Aug</v>
      </c>
      <c r="I13730" s="2" t="s">
        <v>18</v>
      </c>
      <c r="J13730" s="2" t="s">
        <v>49</v>
      </c>
      <c r="K13730" s="4" t="s">
        <v>15353</v>
      </c>
      <c r="L13730" s="2" t="s">
        <v>21</v>
      </c>
      <c r="M13730" s="2" t="str">
        <f>PROPER(Table1[[#This Row],[Category]])</f>
        <v>Kurta</v>
      </c>
      <c r="N13730" s="2" t="s">
        <v>106</v>
      </c>
      <c r="O13730" s="2">
        <v>1</v>
      </c>
      <c r="P13730" s="2" t="s">
        <v>23</v>
      </c>
      <c r="Q13730" s="2">
        <v>349</v>
      </c>
      <c r="R13730" s="4" t="s">
        <v>87</v>
      </c>
      <c r="S13730" s="4" t="s">
        <v>88</v>
      </c>
      <c r="T13730" s="2">
        <v>110001</v>
      </c>
      <c r="U13730" s="2" t="s">
        <v>26</v>
      </c>
      <c r="V13730" s="2" t="b">
        <v>0</v>
      </c>
    </row>
    <row r="13731" spans="1:22" x14ac:dyDescent="0.3">
      <c r="A13731" s="1">
        <v>13730</v>
      </c>
      <c r="B13731" s="2" t="s">
        <v>18570</v>
      </c>
      <c r="C13731" s="2">
        <v>1789834</v>
      </c>
      <c r="D13731" s="2" t="s">
        <v>17</v>
      </c>
      <c r="E13731" s="2">
        <v>55</v>
      </c>
      <c r="F13731" s="2" t="str">
        <f>IF(Table1[[#This Row],[Age]]&gt;=50, "Senior",IF(Table1[[#This Row],[Age]]&gt;=30, "Adult","Teenager"))</f>
        <v>Senior</v>
      </c>
      <c r="G13731" s="3">
        <v>44778</v>
      </c>
      <c r="H13731" s="3" t="str">
        <f>TEXT(Table1[[#This Row],[Date]],"mmm")</f>
        <v>Aug</v>
      </c>
      <c r="I13731" s="2" t="s">
        <v>18</v>
      </c>
      <c r="J13731" s="2" t="s">
        <v>40</v>
      </c>
      <c r="K13731" s="4" t="s">
        <v>796</v>
      </c>
      <c r="L13731" s="2" t="s">
        <v>72</v>
      </c>
      <c r="M13731" s="2" t="str">
        <f>PROPER(Table1[[#This Row],[Category]])</f>
        <v>Top</v>
      </c>
      <c r="N13731" s="2" t="s">
        <v>42</v>
      </c>
      <c r="O13731" s="2">
        <v>1</v>
      </c>
      <c r="P13731" s="2" t="s">
        <v>23</v>
      </c>
      <c r="Q13731" s="2">
        <v>574</v>
      </c>
      <c r="R13731" s="4" t="s">
        <v>355</v>
      </c>
      <c r="S13731" s="4" t="s">
        <v>53</v>
      </c>
      <c r="T13731" s="2">
        <v>400602</v>
      </c>
      <c r="U13731" s="2" t="s">
        <v>26</v>
      </c>
      <c r="V13731" s="2" t="b">
        <v>0</v>
      </c>
    </row>
    <row r="13732" spans="1:22" x14ac:dyDescent="0.3">
      <c r="A13732" s="1">
        <v>13731</v>
      </c>
      <c r="B13732" s="2" t="s">
        <v>18571</v>
      </c>
      <c r="C13732" s="2">
        <v>1505045</v>
      </c>
      <c r="D13732" s="2" t="s">
        <v>17</v>
      </c>
      <c r="E13732" s="2">
        <v>44</v>
      </c>
      <c r="F13732" s="2" t="str">
        <f>IF(Table1[[#This Row],[Age]]&gt;=50, "Senior",IF(Table1[[#This Row],[Age]]&gt;=30, "Adult","Teenager"))</f>
        <v>Adult</v>
      </c>
      <c r="G13732" s="3">
        <v>44778</v>
      </c>
      <c r="H13732" s="3" t="str">
        <f>TEXT(Table1[[#This Row],[Date]],"mmm")</f>
        <v>Aug</v>
      </c>
      <c r="I13732" s="2" t="s">
        <v>18</v>
      </c>
      <c r="J13732" s="2" t="s">
        <v>19</v>
      </c>
      <c r="K13732" s="4" t="s">
        <v>5306</v>
      </c>
      <c r="L13732" s="2" t="s">
        <v>21</v>
      </c>
      <c r="M13732" s="2" t="str">
        <f>PROPER(Table1[[#This Row],[Category]])</f>
        <v>Kurta</v>
      </c>
      <c r="N13732" s="2" t="s">
        <v>63</v>
      </c>
      <c r="O13732" s="2">
        <v>1</v>
      </c>
      <c r="P13732" s="2" t="s">
        <v>23</v>
      </c>
      <c r="Q13732" s="2">
        <v>469</v>
      </c>
      <c r="R13732" s="4" t="s">
        <v>82</v>
      </c>
      <c r="S13732" s="4" t="s">
        <v>83</v>
      </c>
      <c r="T13732" s="2">
        <v>500019</v>
      </c>
      <c r="U13732" s="2" t="s">
        <v>26</v>
      </c>
      <c r="V13732" s="2" t="b">
        <v>0</v>
      </c>
    </row>
    <row r="13733" spans="1:22" x14ac:dyDescent="0.3">
      <c r="A13733" s="1">
        <v>13732</v>
      </c>
      <c r="B13733" s="2" t="s">
        <v>18571</v>
      </c>
      <c r="C13733" s="2">
        <v>1505045</v>
      </c>
      <c r="D13733" s="2" t="s">
        <v>17</v>
      </c>
      <c r="E13733" s="2">
        <v>69</v>
      </c>
      <c r="F13733" s="2" t="str">
        <f>IF(Table1[[#This Row],[Age]]&gt;=50, "Senior",IF(Table1[[#This Row],[Age]]&gt;=30, "Adult","Teenager"))</f>
        <v>Senior</v>
      </c>
      <c r="G13733" s="3">
        <v>44778</v>
      </c>
      <c r="H13733" s="3" t="str">
        <f>TEXT(Table1[[#This Row],[Date]],"mmm")</f>
        <v>Aug</v>
      </c>
      <c r="I13733" s="2" t="s">
        <v>18</v>
      </c>
      <c r="J13733" s="2" t="s">
        <v>49</v>
      </c>
      <c r="K13733" s="4" t="s">
        <v>18572</v>
      </c>
      <c r="L13733" s="2" t="s">
        <v>21</v>
      </c>
      <c r="M13733" s="2" t="str">
        <f>PROPER(Table1[[#This Row],[Category]])</f>
        <v>Kurta</v>
      </c>
      <c r="N13733" s="2" t="s">
        <v>106</v>
      </c>
      <c r="O13733" s="2">
        <v>1</v>
      </c>
      <c r="P13733" s="2" t="s">
        <v>23</v>
      </c>
      <c r="Q13733" s="2">
        <v>459</v>
      </c>
      <c r="R13733" s="4" t="s">
        <v>966</v>
      </c>
      <c r="S13733" s="4" t="s">
        <v>53</v>
      </c>
      <c r="T13733" s="2">
        <v>413002</v>
      </c>
      <c r="U13733" s="2" t="s">
        <v>26</v>
      </c>
      <c r="V13733" s="2" t="b">
        <v>0</v>
      </c>
    </row>
    <row r="13734" spans="1:22" x14ac:dyDescent="0.3">
      <c r="A13734" s="1">
        <v>13733</v>
      </c>
      <c r="B13734" s="2" t="s">
        <v>18573</v>
      </c>
      <c r="C13734" s="2">
        <v>2939173</v>
      </c>
      <c r="D13734" s="2" t="s">
        <v>17</v>
      </c>
      <c r="E13734" s="2">
        <v>20</v>
      </c>
      <c r="F13734" s="2" t="str">
        <f>IF(Table1[[#This Row],[Age]]&gt;=50, "Senior",IF(Table1[[#This Row],[Age]]&gt;=30, "Adult","Teenager"))</f>
        <v>Teenager</v>
      </c>
      <c r="G13734" s="3">
        <v>44778</v>
      </c>
      <c r="H13734" s="3" t="str">
        <f>TEXT(Table1[[#This Row],[Date]],"mmm")</f>
        <v>Aug</v>
      </c>
      <c r="I13734" s="2" t="s">
        <v>18</v>
      </c>
      <c r="J13734" s="2" t="s">
        <v>40</v>
      </c>
      <c r="K13734" s="4" t="s">
        <v>773</v>
      </c>
      <c r="L13734" s="2" t="s">
        <v>21</v>
      </c>
      <c r="M13734" s="2" t="str">
        <f>PROPER(Table1[[#This Row],[Category]])</f>
        <v>Kurta</v>
      </c>
      <c r="N13734" s="2" t="s">
        <v>42</v>
      </c>
      <c r="O13734" s="2">
        <v>1</v>
      </c>
      <c r="P13734" s="2" t="s">
        <v>23</v>
      </c>
      <c r="Q13734" s="2">
        <v>399</v>
      </c>
      <c r="R13734" s="4" t="s">
        <v>82</v>
      </c>
      <c r="S13734" s="4" t="s">
        <v>83</v>
      </c>
      <c r="T13734" s="2">
        <v>500055</v>
      </c>
      <c r="U13734" s="2" t="s">
        <v>26</v>
      </c>
      <c r="V13734" s="2" t="b">
        <v>0</v>
      </c>
    </row>
    <row r="13735" spans="1:22" x14ac:dyDescent="0.3">
      <c r="A13735" s="1">
        <v>13734</v>
      </c>
      <c r="B13735" s="2" t="s">
        <v>18574</v>
      </c>
      <c r="C13735" s="2">
        <v>3477080</v>
      </c>
      <c r="D13735" s="2" t="s">
        <v>17</v>
      </c>
      <c r="E13735" s="2">
        <v>45</v>
      </c>
      <c r="F13735" s="2" t="str">
        <f>IF(Table1[[#This Row],[Age]]&gt;=50, "Senior",IF(Table1[[#This Row],[Age]]&gt;=30, "Adult","Teenager"))</f>
        <v>Adult</v>
      </c>
      <c r="G13735" s="3">
        <v>44778</v>
      </c>
      <c r="H13735" s="3" t="str">
        <f>TEXT(Table1[[#This Row],[Date]],"mmm")</f>
        <v>Aug</v>
      </c>
      <c r="I13735" s="2" t="s">
        <v>18</v>
      </c>
      <c r="J13735" s="2" t="s">
        <v>40</v>
      </c>
      <c r="K13735" s="4" t="s">
        <v>1062</v>
      </c>
      <c r="L13735" s="2" t="s">
        <v>206</v>
      </c>
      <c r="M13735" s="2" t="str">
        <f>PROPER(Table1[[#This Row],[Category]])</f>
        <v>Saree</v>
      </c>
      <c r="N13735" s="2" t="s">
        <v>207</v>
      </c>
      <c r="O13735" s="2">
        <v>1</v>
      </c>
      <c r="P13735" s="2" t="s">
        <v>23</v>
      </c>
      <c r="Q13735" s="2">
        <v>1079</v>
      </c>
      <c r="R13735" s="4" t="s">
        <v>18575</v>
      </c>
      <c r="S13735" s="4" t="s">
        <v>123</v>
      </c>
      <c r="T13735" s="2">
        <v>464886</v>
      </c>
      <c r="U13735" s="2" t="s">
        <v>26</v>
      </c>
      <c r="V13735" s="2" t="b">
        <v>0</v>
      </c>
    </row>
    <row r="13736" spans="1:22" x14ac:dyDescent="0.3">
      <c r="A13736" s="1">
        <v>13735</v>
      </c>
      <c r="B13736" s="2" t="s">
        <v>18576</v>
      </c>
      <c r="C13736" s="2">
        <v>7199603</v>
      </c>
      <c r="D13736" s="2" t="s">
        <v>17</v>
      </c>
      <c r="E13736" s="2">
        <v>25</v>
      </c>
      <c r="F13736" s="2" t="str">
        <f>IF(Table1[[#This Row],[Age]]&gt;=50, "Senior",IF(Table1[[#This Row],[Age]]&gt;=30, "Adult","Teenager"))</f>
        <v>Teenager</v>
      </c>
      <c r="G13736" s="3">
        <v>44778</v>
      </c>
      <c r="H13736" s="3" t="str">
        <f>TEXT(Table1[[#This Row],[Date]],"mmm")</f>
        <v>Aug</v>
      </c>
      <c r="I13736" s="2" t="s">
        <v>18</v>
      </c>
      <c r="J13736" s="2" t="s">
        <v>19</v>
      </c>
      <c r="K13736" s="4" t="s">
        <v>18577</v>
      </c>
      <c r="L13736" s="2" t="s">
        <v>30</v>
      </c>
      <c r="M13736" s="2" t="str">
        <f>PROPER(Table1[[#This Row],[Category]])</f>
        <v>Set</v>
      </c>
      <c r="N13736" s="2" t="s">
        <v>106</v>
      </c>
      <c r="O13736" s="2">
        <v>1</v>
      </c>
      <c r="P13736" s="2" t="s">
        <v>23</v>
      </c>
      <c r="Q13736" s="2">
        <v>1138</v>
      </c>
      <c r="R13736" s="4" t="s">
        <v>87</v>
      </c>
      <c r="S13736" s="4" t="s">
        <v>88</v>
      </c>
      <c r="T13736" s="2">
        <v>110022</v>
      </c>
      <c r="U13736" s="2" t="s">
        <v>26</v>
      </c>
      <c r="V13736" s="2" t="b">
        <v>0</v>
      </c>
    </row>
    <row r="13737" spans="1:22" x14ac:dyDescent="0.3">
      <c r="A13737" s="1">
        <v>13736</v>
      </c>
      <c r="B13737" s="2" t="s">
        <v>18578</v>
      </c>
      <c r="C13737" s="2">
        <v>148103</v>
      </c>
      <c r="D13737" s="2" t="s">
        <v>17</v>
      </c>
      <c r="E13737" s="2">
        <v>22</v>
      </c>
      <c r="F13737" s="2" t="str">
        <f>IF(Table1[[#This Row],[Age]]&gt;=50, "Senior",IF(Table1[[#This Row],[Age]]&gt;=30, "Adult","Teenager"))</f>
        <v>Teenager</v>
      </c>
      <c r="G13737" s="3">
        <v>44778</v>
      </c>
      <c r="H13737" s="3" t="str">
        <f>TEXT(Table1[[#This Row],[Date]],"mmm")</f>
        <v>Aug</v>
      </c>
      <c r="I13737" s="2" t="s">
        <v>18</v>
      </c>
      <c r="J13737" s="2" t="s">
        <v>19</v>
      </c>
      <c r="K13737" s="4" t="s">
        <v>2398</v>
      </c>
      <c r="L13737" s="2" t="s">
        <v>30</v>
      </c>
      <c r="M13737" s="2" t="str">
        <f>PROPER(Table1[[#This Row],[Category]])</f>
        <v>Set</v>
      </c>
      <c r="N13737" s="2" t="s">
        <v>36</v>
      </c>
      <c r="O13737" s="2">
        <v>1</v>
      </c>
      <c r="P13737" s="2" t="s">
        <v>23</v>
      </c>
      <c r="Q13737" s="2">
        <v>563</v>
      </c>
      <c r="R13737" s="4" t="s">
        <v>56</v>
      </c>
      <c r="S13737" s="4" t="s">
        <v>57</v>
      </c>
      <c r="T13737" s="2">
        <v>560064</v>
      </c>
      <c r="U13737" s="2" t="s">
        <v>26</v>
      </c>
      <c r="V13737" s="2" t="b">
        <v>0</v>
      </c>
    </row>
    <row r="13738" spans="1:22" x14ac:dyDescent="0.3">
      <c r="A13738" s="1">
        <v>13737</v>
      </c>
      <c r="B13738" s="2" t="s">
        <v>18579</v>
      </c>
      <c r="C13738" s="2">
        <v>5569140</v>
      </c>
      <c r="D13738" s="2" t="s">
        <v>48</v>
      </c>
      <c r="E13738" s="2">
        <v>47</v>
      </c>
      <c r="F13738" s="2" t="str">
        <f>IF(Table1[[#This Row],[Age]]&gt;=50, "Senior",IF(Table1[[#This Row],[Age]]&gt;=30, "Adult","Teenager"))</f>
        <v>Adult</v>
      </c>
      <c r="G13738" s="3">
        <v>44778</v>
      </c>
      <c r="H13738" s="3" t="str">
        <f>TEXT(Table1[[#This Row],[Date]],"mmm")</f>
        <v>Aug</v>
      </c>
      <c r="I13738" s="2" t="s">
        <v>18</v>
      </c>
      <c r="J13738" s="2" t="s">
        <v>49</v>
      </c>
      <c r="K13738" s="4" t="s">
        <v>393</v>
      </c>
      <c r="L13738" s="2" t="s">
        <v>30</v>
      </c>
      <c r="M13738" s="2" t="str">
        <f>PROPER(Table1[[#This Row],[Category]])</f>
        <v>Set</v>
      </c>
      <c r="N13738" s="2" t="s">
        <v>31</v>
      </c>
      <c r="O13738" s="2">
        <v>1</v>
      </c>
      <c r="P13738" s="2" t="s">
        <v>23</v>
      </c>
      <c r="Q13738" s="2">
        <v>788</v>
      </c>
      <c r="R13738" s="4" t="s">
        <v>332</v>
      </c>
      <c r="S13738" s="4" t="s">
        <v>108</v>
      </c>
      <c r="T13738" s="2">
        <v>201306</v>
      </c>
      <c r="U13738" s="2" t="s">
        <v>26</v>
      </c>
      <c r="V13738" s="2" t="b">
        <v>0</v>
      </c>
    </row>
    <row r="13739" spans="1:22" x14ac:dyDescent="0.3">
      <c r="A13739" s="1">
        <v>13738</v>
      </c>
      <c r="B13739" s="2" t="s">
        <v>18580</v>
      </c>
      <c r="C13739" s="2">
        <v>1359716</v>
      </c>
      <c r="D13739" s="2" t="s">
        <v>17</v>
      </c>
      <c r="E13739" s="2">
        <v>25</v>
      </c>
      <c r="F13739" s="2" t="str">
        <f>IF(Table1[[#This Row],[Age]]&gt;=50, "Senior",IF(Table1[[#This Row],[Age]]&gt;=30, "Adult","Teenager"))</f>
        <v>Teenager</v>
      </c>
      <c r="G13739" s="3">
        <v>44778</v>
      </c>
      <c r="H13739" s="3" t="str">
        <f>TEXT(Table1[[#This Row],[Date]],"mmm")</f>
        <v>Aug</v>
      </c>
      <c r="I13739" s="2" t="s">
        <v>18</v>
      </c>
      <c r="J13739" s="2" t="s">
        <v>40</v>
      </c>
      <c r="K13739" s="4" t="s">
        <v>3570</v>
      </c>
      <c r="L13739" s="2" t="s">
        <v>21</v>
      </c>
      <c r="M13739" s="2" t="str">
        <f>PROPER(Table1[[#This Row],[Category]])</f>
        <v>Kurta</v>
      </c>
      <c r="N13739" s="2" t="s">
        <v>31</v>
      </c>
      <c r="O13739" s="2">
        <v>1</v>
      </c>
      <c r="P13739" s="2" t="s">
        <v>23</v>
      </c>
      <c r="Q13739" s="2">
        <v>544</v>
      </c>
      <c r="R13739" s="4" t="s">
        <v>750</v>
      </c>
      <c r="S13739" s="4" t="s">
        <v>92</v>
      </c>
      <c r="T13739" s="2">
        <v>751023</v>
      </c>
      <c r="U13739" s="2" t="s">
        <v>26</v>
      </c>
      <c r="V13739" s="2" t="b">
        <v>0</v>
      </c>
    </row>
    <row r="13740" spans="1:22" x14ac:dyDescent="0.3">
      <c r="A13740" s="1">
        <v>13739</v>
      </c>
      <c r="B13740" s="2" t="s">
        <v>18581</v>
      </c>
      <c r="C13740" s="2">
        <v>4416718</v>
      </c>
      <c r="D13740" s="2" t="s">
        <v>17</v>
      </c>
      <c r="E13740" s="2">
        <v>22</v>
      </c>
      <c r="F13740" s="2" t="str">
        <f>IF(Table1[[#This Row],[Age]]&gt;=50, "Senior",IF(Table1[[#This Row],[Age]]&gt;=30, "Adult","Teenager"))</f>
        <v>Teenager</v>
      </c>
      <c r="G13740" s="3">
        <v>44778</v>
      </c>
      <c r="H13740" s="3" t="str">
        <f>TEXT(Table1[[#This Row],[Date]],"mmm")</f>
        <v>Aug</v>
      </c>
      <c r="I13740" s="2" t="s">
        <v>18</v>
      </c>
      <c r="J13740" s="2" t="s">
        <v>59</v>
      </c>
      <c r="K13740" s="4" t="s">
        <v>15714</v>
      </c>
      <c r="L13740" s="2" t="s">
        <v>30</v>
      </c>
      <c r="M13740" s="2" t="str">
        <f>PROPER(Table1[[#This Row],[Category]])</f>
        <v>Set</v>
      </c>
      <c r="N13740" s="2" t="s">
        <v>106</v>
      </c>
      <c r="O13740" s="2">
        <v>1</v>
      </c>
      <c r="P13740" s="2" t="s">
        <v>23</v>
      </c>
      <c r="Q13740" s="2">
        <v>729</v>
      </c>
      <c r="R13740" s="4" t="s">
        <v>567</v>
      </c>
      <c r="S13740" s="4" t="s">
        <v>44</v>
      </c>
      <c r="T13740" s="2">
        <v>600125</v>
      </c>
      <c r="U13740" s="2" t="s">
        <v>26</v>
      </c>
      <c r="V13740" s="2" t="b">
        <v>0</v>
      </c>
    </row>
    <row r="13741" spans="1:22" x14ac:dyDescent="0.3">
      <c r="A13741" s="1">
        <v>13740</v>
      </c>
      <c r="B13741" s="2" t="s">
        <v>18582</v>
      </c>
      <c r="C13741" s="2">
        <v>5519530</v>
      </c>
      <c r="D13741" s="2" t="s">
        <v>17</v>
      </c>
      <c r="E13741" s="2">
        <v>68</v>
      </c>
      <c r="F13741" s="2" t="str">
        <f>IF(Table1[[#This Row],[Age]]&gt;=50, "Senior",IF(Table1[[#This Row],[Age]]&gt;=30, "Adult","Teenager"))</f>
        <v>Senior</v>
      </c>
      <c r="G13741" s="3">
        <v>44778</v>
      </c>
      <c r="H13741" s="3" t="str">
        <f>TEXT(Table1[[#This Row],[Date]],"mmm")</f>
        <v>Aug</v>
      </c>
      <c r="I13741" s="2" t="s">
        <v>18</v>
      </c>
      <c r="J13741" s="2" t="s">
        <v>40</v>
      </c>
      <c r="K13741" s="4" t="s">
        <v>2798</v>
      </c>
      <c r="L13741" s="2" t="s">
        <v>21</v>
      </c>
      <c r="M13741" s="2" t="str">
        <f>PROPER(Table1[[#This Row],[Category]])</f>
        <v>Kurta</v>
      </c>
      <c r="N13741" s="2" t="s">
        <v>36</v>
      </c>
      <c r="O13741" s="2">
        <v>1</v>
      </c>
      <c r="P13741" s="2" t="s">
        <v>23</v>
      </c>
      <c r="Q13741" s="2">
        <v>429</v>
      </c>
      <c r="R13741" s="4" t="s">
        <v>37</v>
      </c>
      <c r="S13741" s="4" t="s">
        <v>38</v>
      </c>
      <c r="T13741" s="2">
        <v>700039</v>
      </c>
      <c r="U13741" s="2" t="s">
        <v>26</v>
      </c>
      <c r="V13741" s="2" t="b">
        <v>0</v>
      </c>
    </row>
    <row r="13742" spans="1:22" x14ac:dyDescent="0.3">
      <c r="A13742" s="1">
        <v>13741</v>
      </c>
      <c r="B13742" s="2" t="s">
        <v>18583</v>
      </c>
      <c r="C13742" s="2">
        <v>5117849</v>
      </c>
      <c r="D13742" s="2" t="s">
        <v>17</v>
      </c>
      <c r="E13742" s="2">
        <v>31</v>
      </c>
      <c r="F13742" s="2" t="str">
        <f>IF(Table1[[#This Row],[Age]]&gt;=50, "Senior",IF(Table1[[#This Row],[Age]]&gt;=30, "Adult","Teenager"))</f>
        <v>Adult</v>
      </c>
      <c r="G13742" s="3">
        <v>44778</v>
      </c>
      <c r="H13742" s="3" t="str">
        <f>TEXT(Table1[[#This Row],[Date]],"mmm")</f>
        <v>Aug</v>
      </c>
      <c r="I13742" s="2" t="s">
        <v>18</v>
      </c>
      <c r="J13742" s="2" t="s">
        <v>54</v>
      </c>
      <c r="K13742" s="4" t="s">
        <v>8556</v>
      </c>
      <c r="L13742" s="2" t="s">
        <v>51</v>
      </c>
      <c r="M13742" s="2" t="str">
        <f>PROPER(Table1[[#This Row],[Category]])</f>
        <v>Western Dress</v>
      </c>
      <c r="N13742" s="2" t="s">
        <v>63</v>
      </c>
      <c r="O13742" s="2">
        <v>1</v>
      </c>
      <c r="P13742" s="2" t="s">
        <v>23</v>
      </c>
      <c r="Q13742" s="2">
        <v>614</v>
      </c>
      <c r="R13742" s="4" t="s">
        <v>254</v>
      </c>
      <c r="S13742" s="4" t="s">
        <v>53</v>
      </c>
      <c r="T13742" s="2">
        <v>410206</v>
      </c>
      <c r="U13742" s="2" t="s">
        <v>26</v>
      </c>
      <c r="V13742" s="2" t="b">
        <v>0</v>
      </c>
    </row>
    <row r="13743" spans="1:22" x14ac:dyDescent="0.3">
      <c r="A13743" s="1">
        <v>13742</v>
      </c>
      <c r="B13743" s="2" t="s">
        <v>18584</v>
      </c>
      <c r="C13743" s="2">
        <v>1029248</v>
      </c>
      <c r="D13743" s="2" t="s">
        <v>17</v>
      </c>
      <c r="E13743" s="2">
        <v>55</v>
      </c>
      <c r="F13743" s="2" t="str">
        <f>IF(Table1[[#This Row],[Age]]&gt;=50, "Senior",IF(Table1[[#This Row],[Age]]&gt;=30, "Adult","Teenager"))</f>
        <v>Senior</v>
      </c>
      <c r="G13743" s="3">
        <v>44778</v>
      </c>
      <c r="H13743" s="3" t="str">
        <f>TEXT(Table1[[#This Row],[Date]],"mmm")</f>
        <v>Aug</v>
      </c>
      <c r="I13743" s="2" t="s">
        <v>18</v>
      </c>
      <c r="J13743" s="2" t="s">
        <v>40</v>
      </c>
      <c r="K13743" s="4" t="s">
        <v>18585</v>
      </c>
      <c r="L13743" s="2" t="s">
        <v>30</v>
      </c>
      <c r="M13743" s="2" t="str">
        <f>PROPER(Table1[[#This Row],[Category]])</f>
        <v>Set</v>
      </c>
      <c r="N13743" s="2" t="s">
        <v>31</v>
      </c>
      <c r="O13743" s="2">
        <v>1</v>
      </c>
      <c r="P13743" s="2" t="s">
        <v>23</v>
      </c>
      <c r="Q13743" s="2">
        <v>666</v>
      </c>
      <c r="R13743" s="4" t="s">
        <v>177</v>
      </c>
      <c r="S13743" s="4" t="s">
        <v>44</v>
      </c>
      <c r="T13743" s="2">
        <v>620004</v>
      </c>
      <c r="U13743" s="2" t="s">
        <v>26</v>
      </c>
      <c r="V13743" s="2" t="b">
        <v>0</v>
      </c>
    </row>
    <row r="13744" spans="1:22" x14ac:dyDescent="0.3">
      <c r="A13744" s="1">
        <v>13743</v>
      </c>
      <c r="B13744" s="2" t="s">
        <v>18586</v>
      </c>
      <c r="C13744" s="2">
        <v>1941265</v>
      </c>
      <c r="D13744" s="2" t="s">
        <v>17</v>
      </c>
      <c r="E13744" s="2">
        <v>22</v>
      </c>
      <c r="F13744" s="2" t="str">
        <f>IF(Table1[[#This Row],[Age]]&gt;=50, "Senior",IF(Table1[[#This Row],[Age]]&gt;=30, "Adult","Teenager"))</f>
        <v>Teenager</v>
      </c>
      <c r="G13744" s="3">
        <v>44778</v>
      </c>
      <c r="H13744" s="3" t="str">
        <f>TEXT(Table1[[#This Row],[Date]],"mmm")</f>
        <v>Aug</v>
      </c>
      <c r="I13744" s="2" t="s">
        <v>18</v>
      </c>
      <c r="J13744" s="2" t="s">
        <v>85</v>
      </c>
      <c r="K13744" s="4" t="s">
        <v>18587</v>
      </c>
      <c r="L13744" s="2" t="s">
        <v>21</v>
      </c>
      <c r="M13744" s="2" t="str">
        <f>PROPER(Table1[[#This Row],[Category]])</f>
        <v>Kurta</v>
      </c>
      <c r="N13744" s="2" t="s">
        <v>63</v>
      </c>
      <c r="O13744" s="2">
        <v>1</v>
      </c>
      <c r="P13744" s="2" t="s">
        <v>23</v>
      </c>
      <c r="Q13744" s="2">
        <v>376</v>
      </c>
      <c r="R13744" s="4" t="s">
        <v>100</v>
      </c>
      <c r="S13744" s="4" t="s">
        <v>53</v>
      </c>
      <c r="T13744" s="2">
        <v>400076</v>
      </c>
      <c r="U13744" s="2" t="s">
        <v>26</v>
      </c>
      <c r="V13744" s="2" t="b">
        <v>0</v>
      </c>
    </row>
    <row r="13745" spans="1:22" x14ac:dyDescent="0.3">
      <c r="A13745" s="1">
        <v>13744</v>
      </c>
      <c r="B13745" s="2" t="s">
        <v>18588</v>
      </c>
      <c r="C13745" s="2">
        <v>8118098</v>
      </c>
      <c r="D13745" s="2" t="s">
        <v>48</v>
      </c>
      <c r="E13745" s="2">
        <v>66</v>
      </c>
      <c r="F13745" s="2" t="str">
        <f>IF(Table1[[#This Row],[Age]]&gt;=50, "Senior",IF(Table1[[#This Row],[Age]]&gt;=30, "Adult","Teenager"))</f>
        <v>Senior</v>
      </c>
      <c r="G13745" s="3">
        <v>44778</v>
      </c>
      <c r="H13745" s="3" t="str">
        <f>TEXT(Table1[[#This Row],[Date]],"mmm")</f>
        <v>Aug</v>
      </c>
      <c r="I13745" s="2" t="s">
        <v>18</v>
      </c>
      <c r="J13745" s="2" t="s">
        <v>40</v>
      </c>
      <c r="K13745" s="4" t="s">
        <v>4699</v>
      </c>
      <c r="L13745" s="2" t="s">
        <v>51</v>
      </c>
      <c r="M13745" s="2" t="str">
        <f>PROPER(Table1[[#This Row],[Category]])</f>
        <v>Western Dress</v>
      </c>
      <c r="N13745" s="2" t="s">
        <v>22</v>
      </c>
      <c r="O13745" s="2">
        <v>1</v>
      </c>
      <c r="P13745" s="2" t="s">
        <v>23</v>
      </c>
      <c r="Q13745" s="2">
        <v>625</v>
      </c>
      <c r="R13745" s="4" t="s">
        <v>355</v>
      </c>
      <c r="S13745" s="4" t="s">
        <v>53</v>
      </c>
      <c r="T13745" s="2">
        <v>400602</v>
      </c>
      <c r="U13745" s="2" t="s">
        <v>26</v>
      </c>
      <c r="V13745" s="2" t="b">
        <v>0</v>
      </c>
    </row>
    <row r="13746" spans="1:22" x14ac:dyDescent="0.3">
      <c r="A13746" s="1">
        <v>13745</v>
      </c>
      <c r="B13746" s="2" t="s">
        <v>18589</v>
      </c>
      <c r="C13746" s="2">
        <v>5662040</v>
      </c>
      <c r="D13746" s="2" t="s">
        <v>17</v>
      </c>
      <c r="E13746" s="2">
        <v>34</v>
      </c>
      <c r="F13746" s="2" t="str">
        <f>IF(Table1[[#This Row],[Age]]&gt;=50, "Senior",IF(Table1[[#This Row],[Age]]&gt;=30, "Adult","Teenager"))</f>
        <v>Adult</v>
      </c>
      <c r="G13746" s="3">
        <v>44778</v>
      </c>
      <c r="H13746" s="3" t="str">
        <f>TEXT(Table1[[#This Row],[Date]],"mmm")</f>
        <v>Aug</v>
      </c>
      <c r="I13746" s="2" t="s">
        <v>18</v>
      </c>
      <c r="J13746" s="2" t="s">
        <v>28</v>
      </c>
      <c r="K13746" s="4" t="s">
        <v>1048</v>
      </c>
      <c r="L13746" s="2" t="s">
        <v>470</v>
      </c>
      <c r="M13746" s="2" t="str">
        <f>PROPER(Table1[[#This Row],[Category]])</f>
        <v>Blouse</v>
      </c>
      <c r="N13746" s="2" t="s">
        <v>42</v>
      </c>
      <c r="O13746" s="2">
        <v>1</v>
      </c>
      <c r="P13746" s="2" t="s">
        <v>23</v>
      </c>
      <c r="Q13746" s="2">
        <v>599</v>
      </c>
      <c r="R13746" s="4" t="s">
        <v>347</v>
      </c>
      <c r="S13746" s="4" t="s">
        <v>97</v>
      </c>
      <c r="T13746" s="2">
        <v>302029</v>
      </c>
      <c r="U13746" s="2" t="s">
        <v>26</v>
      </c>
      <c r="V13746" s="2" t="b">
        <v>0</v>
      </c>
    </row>
    <row r="13747" spans="1:22" x14ac:dyDescent="0.3">
      <c r="A13747" s="1">
        <v>13746</v>
      </c>
      <c r="B13747" s="2" t="s">
        <v>18590</v>
      </c>
      <c r="C13747" s="2">
        <v>7598284</v>
      </c>
      <c r="D13747" s="2" t="s">
        <v>17</v>
      </c>
      <c r="E13747" s="2">
        <v>31</v>
      </c>
      <c r="F13747" s="2" t="str">
        <f>IF(Table1[[#This Row],[Age]]&gt;=50, "Senior",IF(Table1[[#This Row],[Age]]&gt;=30, "Adult","Teenager"))</f>
        <v>Adult</v>
      </c>
      <c r="G13747" s="3">
        <v>44778</v>
      </c>
      <c r="H13747" s="3" t="str">
        <f>TEXT(Table1[[#This Row],[Date]],"mmm")</f>
        <v>Aug</v>
      </c>
      <c r="I13747" s="2" t="s">
        <v>18</v>
      </c>
      <c r="J13747" s="2" t="s">
        <v>40</v>
      </c>
      <c r="K13747" s="4" t="s">
        <v>949</v>
      </c>
      <c r="L13747" s="2" t="s">
        <v>72</v>
      </c>
      <c r="M13747" s="2" t="str">
        <f>PROPER(Table1[[#This Row],[Category]])</f>
        <v>Top</v>
      </c>
      <c r="N13747" s="2" t="s">
        <v>31</v>
      </c>
      <c r="O13747" s="2">
        <v>1</v>
      </c>
      <c r="P13747" s="2" t="s">
        <v>23</v>
      </c>
      <c r="Q13747" s="2">
        <v>360</v>
      </c>
      <c r="R13747" s="4" t="s">
        <v>1571</v>
      </c>
      <c r="S13747" s="4" t="s">
        <v>108</v>
      </c>
      <c r="T13747" s="2">
        <v>282005</v>
      </c>
      <c r="U13747" s="2" t="s">
        <v>26</v>
      </c>
      <c r="V13747" s="2" t="b">
        <v>0</v>
      </c>
    </row>
    <row r="13748" spans="1:22" x14ac:dyDescent="0.3">
      <c r="A13748" s="1">
        <v>13747</v>
      </c>
      <c r="B13748" s="2" t="s">
        <v>18591</v>
      </c>
      <c r="C13748" s="2">
        <v>1493786</v>
      </c>
      <c r="D13748" s="2" t="s">
        <v>17</v>
      </c>
      <c r="E13748" s="2">
        <v>38</v>
      </c>
      <c r="F13748" s="2" t="str">
        <f>IF(Table1[[#This Row],[Age]]&gt;=50, "Senior",IF(Table1[[#This Row],[Age]]&gt;=30, "Adult","Teenager"))</f>
        <v>Adult</v>
      </c>
      <c r="G13748" s="3">
        <v>44778</v>
      </c>
      <c r="H13748" s="3" t="str">
        <f>TEXT(Table1[[#This Row],[Date]],"mmm")</f>
        <v>Aug</v>
      </c>
      <c r="I13748" s="2" t="s">
        <v>18</v>
      </c>
      <c r="J13748" s="2" t="s">
        <v>40</v>
      </c>
      <c r="K13748" s="4" t="s">
        <v>6493</v>
      </c>
      <c r="L13748" s="2" t="s">
        <v>72</v>
      </c>
      <c r="M13748" s="2" t="str">
        <f>PROPER(Table1[[#This Row],[Category]])</f>
        <v>Top</v>
      </c>
      <c r="N13748" s="2" t="s">
        <v>63</v>
      </c>
      <c r="O13748" s="2">
        <v>1</v>
      </c>
      <c r="P13748" s="2" t="s">
        <v>23</v>
      </c>
      <c r="Q13748" s="2">
        <v>518</v>
      </c>
      <c r="R13748" s="4" t="s">
        <v>1322</v>
      </c>
      <c r="S13748" s="4" t="s">
        <v>123</v>
      </c>
      <c r="T13748" s="2">
        <v>462011</v>
      </c>
      <c r="U13748" s="2" t="s">
        <v>26</v>
      </c>
      <c r="V13748" s="2" t="b">
        <v>0</v>
      </c>
    </row>
    <row r="13749" spans="1:22" x14ac:dyDescent="0.3">
      <c r="A13749" s="1">
        <v>13748</v>
      </c>
      <c r="B13749" s="2" t="s">
        <v>18592</v>
      </c>
      <c r="C13749" s="2">
        <v>2875905</v>
      </c>
      <c r="D13749" s="2" t="s">
        <v>17</v>
      </c>
      <c r="E13749" s="2">
        <v>40</v>
      </c>
      <c r="F13749" s="2" t="str">
        <f>IF(Table1[[#This Row],[Age]]&gt;=50, "Senior",IF(Table1[[#This Row],[Age]]&gt;=30, "Adult","Teenager"))</f>
        <v>Adult</v>
      </c>
      <c r="G13749" s="3">
        <v>44778</v>
      </c>
      <c r="H13749" s="3" t="str">
        <f>TEXT(Table1[[#This Row],[Date]],"mmm")</f>
        <v>Aug</v>
      </c>
      <c r="I13749" s="2" t="s">
        <v>18</v>
      </c>
      <c r="J13749" s="2" t="s">
        <v>40</v>
      </c>
      <c r="K13749" s="4" t="s">
        <v>1897</v>
      </c>
      <c r="L13749" s="2" t="s">
        <v>30</v>
      </c>
      <c r="M13749" s="2" t="str">
        <f>PROPER(Table1[[#This Row],[Category]])</f>
        <v>Set</v>
      </c>
      <c r="N13749" s="2" t="s">
        <v>63</v>
      </c>
      <c r="O13749" s="2">
        <v>1</v>
      </c>
      <c r="P13749" s="2" t="s">
        <v>23</v>
      </c>
      <c r="Q13749" s="2">
        <v>1125</v>
      </c>
      <c r="R13749" s="4" t="s">
        <v>2433</v>
      </c>
      <c r="S13749" s="4" t="s">
        <v>123</v>
      </c>
      <c r="T13749" s="2">
        <v>456010</v>
      </c>
      <c r="U13749" s="2" t="s">
        <v>26</v>
      </c>
      <c r="V13749" s="2" t="b">
        <v>0</v>
      </c>
    </row>
    <row r="13750" spans="1:22" x14ac:dyDescent="0.3">
      <c r="A13750" s="1">
        <v>13749</v>
      </c>
      <c r="B13750" s="2" t="s">
        <v>18593</v>
      </c>
      <c r="C13750" s="2">
        <v>1045198</v>
      </c>
      <c r="D13750" s="2" t="s">
        <v>17</v>
      </c>
      <c r="E13750" s="2">
        <v>40</v>
      </c>
      <c r="F13750" s="2" t="str">
        <f>IF(Table1[[#This Row],[Age]]&gt;=50, "Senior",IF(Table1[[#This Row],[Age]]&gt;=30, "Adult","Teenager"))</f>
        <v>Adult</v>
      </c>
      <c r="G13750" s="3">
        <v>44778</v>
      </c>
      <c r="H13750" s="3" t="str">
        <f>TEXT(Table1[[#This Row],[Date]],"mmm")</f>
        <v>Aug</v>
      </c>
      <c r="I13750" s="2" t="s">
        <v>18</v>
      </c>
      <c r="J13750" s="2" t="s">
        <v>19</v>
      </c>
      <c r="K13750" s="4" t="s">
        <v>7461</v>
      </c>
      <c r="L13750" s="2" t="s">
        <v>21</v>
      </c>
      <c r="M13750" s="2" t="str">
        <f>PROPER(Table1[[#This Row],[Category]])</f>
        <v>Kurta</v>
      </c>
      <c r="N13750" s="2" t="s">
        <v>36</v>
      </c>
      <c r="O13750" s="2">
        <v>1</v>
      </c>
      <c r="P13750" s="2" t="s">
        <v>23</v>
      </c>
      <c r="Q13750" s="2">
        <v>487</v>
      </c>
      <c r="R13750" s="4" t="s">
        <v>292</v>
      </c>
      <c r="S13750" s="4" t="s">
        <v>235</v>
      </c>
      <c r="T13750" s="2">
        <v>834010</v>
      </c>
      <c r="U13750" s="2" t="s">
        <v>26</v>
      </c>
      <c r="V13750" s="2" t="b">
        <v>0</v>
      </c>
    </row>
    <row r="13751" spans="1:22" x14ac:dyDescent="0.3">
      <c r="A13751" s="1">
        <v>13750</v>
      </c>
      <c r="B13751" s="2" t="s">
        <v>18594</v>
      </c>
      <c r="C13751" s="2">
        <v>8313293</v>
      </c>
      <c r="D13751" s="2" t="s">
        <v>17</v>
      </c>
      <c r="E13751" s="2">
        <v>41</v>
      </c>
      <c r="F13751" s="2" t="str">
        <f>IF(Table1[[#This Row],[Age]]&gt;=50, "Senior",IF(Table1[[#This Row],[Age]]&gt;=30, "Adult","Teenager"))</f>
        <v>Adult</v>
      </c>
      <c r="G13751" s="3">
        <v>44778</v>
      </c>
      <c r="H13751" s="3" t="str">
        <f>TEXT(Table1[[#This Row],[Date]],"mmm")</f>
        <v>Aug</v>
      </c>
      <c r="I13751" s="2" t="s">
        <v>18</v>
      </c>
      <c r="J13751" s="2" t="s">
        <v>19</v>
      </c>
      <c r="K13751" s="4" t="s">
        <v>18595</v>
      </c>
      <c r="L13751" s="2" t="s">
        <v>21</v>
      </c>
      <c r="M13751" s="2" t="str">
        <f>PROPER(Table1[[#This Row],[Category]])</f>
        <v>Kurta</v>
      </c>
      <c r="N13751" s="2" t="s">
        <v>106</v>
      </c>
      <c r="O13751" s="2">
        <v>1</v>
      </c>
      <c r="P13751" s="2" t="s">
        <v>23</v>
      </c>
      <c r="Q13751" s="2">
        <v>301</v>
      </c>
      <c r="R13751" s="4" t="s">
        <v>1706</v>
      </c>
      <c r="S13751" s="4" t="s">
        <v>53</v>
      </c>
      <c r="T13751" s="2">
        <v>422010</v>
      </c>
      <c r="U13751" s="2" t="s">
        <v>26</v>
      </c>
      <c r="V13751" s="2" t="b">
        <v>0</v>
      </c>
    </row>
    <row r="13752" spans="1:22" x14ac:dyDescent="0.3">
      <c r="A13752" s="1">
        <v>13751</v>
      </c>
      <c r="B13752" s="2" t="s">
        <v>18596</v>
      </c>
      <c r="C13752" s="2">
        <v>4753141</v>
      </c>
      <c r="D13752" s="2" t="s">
        <v>17</v>
      </c>
      <c r="E13752" s="2">
        <v>20</v>
      </c>
      <c r="F13752" s="2" t="str">
        <f>IF(Table1[[#This Row],[Age]]&gt;=50, "Senior",IF(Table1[[#This Row],[Age]]&gt;=30, "Adult","Teenager"))</f>
        <v>Teenager</v>
      </c>
      <c r="G13752" s="3">
        <v>44778</v>
      </c>
      <c r="H13752" s="3" t="str">
        <f>TEXT(Table1[[#This Row],[Date]],"mmm")</f>
        <v>Aug</v>
      </c>
      <c r="I13752" s="2" t="s">
        <v>18</v>
      </c>
      <c r="J13752" s="2" t="s">
        <v>40</v>
      </c>
      <c r="K13752" s="4" t="s">
        <v>7941</v>
      </c>
      <c r="L13752" s="2" t="s">
        <v>30</v>
      </c>
      <c r="M13752" s="2" t="str">
        <f>PROPER(Table1[[#This Row],[Category]])</f>
        <v>Set</v>
      </c>
      <c r="N13752" s="2" t="s">
        <v>106</v>
      </c>
      <c r="O13752" s="2">
        <v>1</v>
      </c>
      <c r="P13752" s="2" t="s">
        <v>23</v>
      </c>
      <c r="Q13752" s="2">
        <v>1099</v>
      </c>
      <c r="R13752" s="4" t="s">
        <v>292</v>
      </c>
      <c r="S13752" s="4" t="s">
        <v>235</v>
      </c>
      <c r="T13752" s="2">
        <v>834001</v>
      </c>
      <c r="U13752" s="2" t="s">
        <v>26</v>
      </c>
      <c r="V13752" s="2" t="b">
        <v>0</v>
      </c>
    </row>
    <row r="13753" spans="1:22" x14ac:dyDescent="0.3">
      <c r="A13753" s="1">
        <v>13752</v>
      </c>
      <c r="B13753" s="2" t="s">
        <v>18597</v>
      </c>
      <c r="C13753" s="2">
        <v>9877649</v>
      </c>
      <c r="D13753" s="2" t="s">
        <v>17</v>
      </c>
      <c r="E13753" s="2">
        <v>77</v>
      </c>
      <c r="F13753" s="2" t="str">
        <f>IF(Table1[[#This Row],[Age]]&gt;=50, "Senior",IF(Table1[[#This Row],[Age]]&gt;=30, "Adult","Teenager"))</f>
        <v>Senior</v>
      </c>
      <c r="G13753" s="3">
        <v>44778</v>
      </c>
      <c r="H13753" s="3" t="str">
        <f>TEXT(Table1[[#This Row],[Date]],"mmm")</f>
        <v>Aug</v>
      </c>
      <c r="I13753" s="2" t="s">
        <v>18</v>
      </c>
      <c r="J13753" s="2" t="s">
        <v>19</v>
      </c>
      <c r="K13753" s="4" t="s">
        <v>5005</v>
      </c>
      <c r="L13753" s="2" t="s">
        <v>21</v>
      </c>
      <c r="M13753" s="2" t="str">
        <f>PROPER(Table1[[#This Row],[Category]])</f>
        <v>Kurta</v>
      </c>
      <c r="N13753" s="2" t="s">
        <v>22</v>
      </c>
      <c r="O13753" s="2">
        <v>1</v>
      </c>
      <c r="P13753" s="2" t="s">
        <v>23</v>
      </c>
      <c r="Q13753" s="2">
        <v>376</v>
      </c>
      <c r="R13753" s="4" t="s">
        <v>132</v>
      </c>
      <c r="S13753" s="4" t="s">
        <v>44</v>
      </c>
      <c r="T13753" s="2">
        <v>600077</v>
      </c>
      <c r="U13753" s="2" t="s">
        <v>26</v>
      </c>
      <c r="V13753" s="2" t="b">
        <v>0</v>
      </c>
    </row>
    <row r="13754" spans="1:22" x14ac:dyDescent="0.3">
      <c r="A13754" s="1">
        <v>13753</v>
      </c>
      <c r="B13754" s="2" t="s">
        <v>18598</v>
      </c>
      <c r="C13754" s="2">
        <v>3983860</v>
      </c>
      <c r="D13754" s="2" t="s">
        <v>17</v>
      </c>
      <c r="E13754" s="2">
        <v>43</v>
      </c>
      <c r="F13754" s="2" t="str">
        <f>IF(Table1[[#This Row],[Age]]&gt;=50, "Senior",IF(Table1[[#This Row],[Age]]&gt;=30, "Adult","Teenager"))</f>
        <v>Adult</v>
      </c>
      <c r="G13754" s="3">
        <v>44778</v>
      </c>
      <c r="H13754" s="3" t="str">
        <f>TEXT(Table1[[#This Row],[Date]],"mmm")</f>
        <v>Aug</v>
      </c>
      <c r="I13754" s="2" t="s">
        <v>18</v>
      </c>
      <c r="J13754" s="2" t="s">
        <v>54</v>
      </c>
      <c r="K13754" s="4" t="s">
        <v>12060</v>
      </c>
      <c r="L13754" s="2" t="s">
        <v>21</v>
      </c>
      <c r="M13754" s="2" t="str">
        <f>PROPER(Table1[[#This Row],[Category]])</f>
        <v>Kurta</v>
      </c>
      <c r="N13754" s="2" t="s">
        <v>36</v>
      </c>
      <c r="O13754" s="2">
        <v>1</v>
      </c>
      <c r="P13754" s="2" t="s">
        <v>23</v>
      </c>
      <c r="Q13754" s="2">
        <v>292</v>
      </c>
      <c r="R13754" s="4" t="s">
        <v>132</v>
      </c>
      <c r="S13754" s="4" t="s">
        <v>44</v>
      </c>
      <c r="T13754" s="2">
        <v>600055</v>
      </c>
      <c r="U13754" s="2" t="s">
        <v>26</v>
      </c>
      <c r="V13754" s="2" t="b">
        <v>0</v>
      </c>
    </row>
    <row r="13755" spans="1:22" x14ac:dyDescent="0.3">
      <c r="A13755" s="1">
        <v>13754</v>
      </c>
      <c r="B13755" s="2" t="s">
        <v>18599</v>
      </c>
      <c r="C13755" s="2">
        <v>2430918</v>
      </c>
      <c r="D13755" s="2" t="s">
        <v>17</v>
      </c>
      <c r="E13755" s="2">
        <v>39</v>
      </c>
      <c r="F13755" s="2" t="str">
        <f>IF(Table1[[#This Row],[Age]]&gt;=50, "Senior",IF(Table1[[#This Row],[Age]]&gt;=30, "Adult","Teenager"))</f>
        <v>Adult</v>
      </c>
      <c r="G13755" s="3">
        <v>44778</v>
      </c>
      <c r="H13755" s="3" t="str">
        <f>TEXT(Table1[[#This Row],[Date]],"mmm")</f>
        <v>Aug</v>
      </c>
      <c r="I13755" s="2" t="s">
        <v>18</v>
      </c>
      <c r="J13755" s="2" t="s">
        <v>85</v>
      </c>
      <c r="K13755" s="4" t="s">
        <v>5019</v>
      </c>
      <c r="L13755" s="2" t="s">
        <v>21</v>
      </c>
      <c r="M13755" s="2" t="str">
        <f>PROPER(Table1[[#This Row],[Category]])</f>
        <v>Kurta</v>
      </c>
      <c r="N13755" s="2" t="s">
        <v>42</v>
      </c>
      <c r="O13755" s="2">
        <v>1</v>
      </c>
      <c r="P13755" s="2" t="s">
        <v>23</v>
      </c>
      <c r="Q13755" s="2">
        <v>487</v>
      </c>
      <c r="R13755" s="4" t="s">
        <v>132</v>
      </c>
      <c r="S13755" s="4" t="s">
        <v>44</v>
      </c>
      <c r="T13755" s="2">
        <v>600095</v>
      </c>
      <c r="U13755" s="2" t="s">
        <v>26</v>
      </c>
      <c r="V13755" s="2" t="b">
        <v>0</v>
      </c>
    </row>
    <row r="13756" spans="1:22" x14ac:dyDescent="0.3">
      <c r="A13756" s="1">
        <v>13755</v>
      </c>
      <c r="B13756" s="2" t="s">
        <v>18600</v>
      </c>
      <c r="C13756" s="2">
        <v>7581975</v>
      </c>
      <c r="D13756" s="2" t="s">
        <v>17</v>
      </c>
      <c r="E13756" s="2">
        <v>33</v>
      </c>
      <c r="F13756" s="2" t="str">
        <f>IF(Table1[[#This Row],[Age]]&gt;=50, "Senior",IF(Table1[[#This Row],[Age]]&gt;=30, "Adult","Teenager"))</f>
        <v>Adult</v>
      </c>
      <c r="G13756" s="3">
        <v>44778</v>
      </c>
      <c r="H13756" s="3" t="str">
        <f>TEXT(Table1[[#This Row],[Date]],"mmm")</f>
        <v>Aug</v>
      </c>
      <c r="I13756" s="2" t="s">
        <v>18</v>
      </c>
      <c r="J13756" s="2" t="s">
        <v>19</v>
      </c>
      <c r="K13756" s="4" t="s">
        <v>15040</v>
      </c>
      <c r="L13756" s="2" t="s">
        <v>21</v>
      </c>
      <c r="M13756" s="2" t="str">
        <f>PROPER(Table1[[#This Row],[Category]])</f>
        <v>Kurta</v>
      </c>
      <c r="N13756" s="2" t="s">
        <v>63</v>
      </c>
      <c r="O13756" s="2">
        <v>1</v>
      </c>
      <c r="P13756" s="2" t="s">
        <v>23</v>
      </c>
      <c r="Q13756" s="2">
        <v>635</v>
      </c>
      <c r="R13756" s="4" t="s">
        <v>87</v>
      </c>
      <c r="S13756" s="4" t="s">
        <v>88</v>
      </c>
      <c r="T13756" s="2">
        <v>110068</v>
      </c>
      <c r="U13756" s="2" t="s">
        <v>26</v>
      </c>
      <c r="V13756" s="2" t="b">
        <v>0</v>
      </c>
    </row>
    <row r="13757" spans="1:22" x14ac:dyDescent="0.3">
      <c r="A13757" s="1">
        <v>13756</v>
      </c>
      <c r="B13757" s="2" t="s">
        <v>18601</v>
      </c>
      <c r="C13757" s="2">
        <v>8733203</v>
      </c>
      <c r="D13757" s="2" t="s">
        <v>17</v>
      </c>
      <c r="E13757" s="2">
        <v>35</v>
      </c>
      <c r="F13757" s="2" t="str">
        <f>IF(Table1[[#This Row],[Age]]&gt;=50, "Senior",IF(Table1[[#This Row],[Age]]&gt;=30, "Adult","Teenager"))</f>
        <v>Adult</v>
      </c>
      <c r="G13757" s="3">
        <v>44778</v>
      </c>
      <c r="H13757" s="3" t="str">
        <f>TEXT(Table1[[#This Row],[Date]],"mmm")</f>
        <v>Aug</v>
      </c>
      <c r="I13757" s="2" t="s">
        <v>18</v>
      </c>
      <c r="J13757" s="2" t="s">
        <v>40</v>
      </c>
      <c r="K13757" s="4" t="s">
        <v>18602</v>
      </c>
      <c r="L13757" s="2" t="s">
        <v>21</v>
      </c>
      <c r="M13757" s="2" t="str">
        <f>PROPER(Table1[[#This Row],[Category]])</f>
        <v>Kurta</v>
      </c>
      <c r="N13757" s="2" t="s">
        <v>106</v>
      </c>
      <c r="O13757" s="2">
        <v>1</v>
      </c>
      <c r="P13757" s="2" t="s">
        <v>23</v>
      </c>
      <c r="Q13757" s="2">
        <v>459</v>
      </c>
      <c r="R13757" s="4" t="s">
        <v>347</v>
      </c>
      <c r="S13757" s="4" t="s">
        <v>97</v>
      </c>
      <c r="T13757" s="2">
        <v>302015</v>
      </c>
      <c r="U13757" s="2" t="s">
        <v>26</v>
      </c>
      <c r="V13757" s="2" t="b">
        <v>0</v>
      </c>
    </row>
    <row r="13758" spans="1:22" x14ac:dyDescent="0.3">
      <c r="A13758" s="1">
        <v>13757</v>
      </c>
      <c r="B13758" s="2" t="s">
        <v>18603</v>
      </c>
      <c r="C13758" s="2">
        <v>7668132</v>
      </c>
      <c r="D13758" s="2" t="s">
        <v>48</v>
      </c>
      <c r="E13758" s="2">
        <v>34</v>
      </c>
      <c r="F13758" s="2" t="str">
        <f>IF(Table1[[#This Row],[Age]]&gt;=50, "Senior",IF(Table1[[#This Row],[Age]]&gt;=30, "Adult","Teenager"))</f>
        <v>Adult</v>
      </c>
      <c r="G13758" s="3">
        <v>44778</v>
      </c>
      <c r="H13758" s="3" t="str">
        <f>TEXT(Table1[[#This Row],[Date]],"mmm")</f>
        <v>Aug</v>
      </c>
      <c r="I13758" s="2" t="s">
        <v>18</v>
      </c>
      <c r="J13758" s="2" t="s">
        <v>49</v>
      </c>
      <c r="K13758" s="4" t="s">
        <v>18604</v>
      </c>
      <c r="L13758" s="2" t="s">
        <v>30</v>
      </c>
      <c r="M13758" s="2" t="str">
        <f>PROPER(Table1[[#This Row],[Category]])</f>
        <v>Set</v>
      </c>
      <c r="N13758" s="2" t="s">
        <v>36</v>
      </c>
      <c r="O13758" s="2">
        <v>1</v>
      </c>
      <c r="P13758" s="2" t="s">
        <v>23</v>
      </c>
      <c r="Q13758" s="2">
        <v>525</v>
      </c>
      <c r="R13758" s="4" t="s">
        <v>1571</v>
      </c>
      <c r="S13758" s="4" t="s">
        <v>108</v>
      </c>
      <c r="T13758" s="2">
        <v>282007</v>
      </c>
      <c r="U13758" s="2" t="s">
        <v>26</v>
      </c>
      <c r="V13758" s="2" t="b">
        <v>0</v>
      </c>
    </row>
    <row r="13759" spans="1:22" x14ac:dyDescent="0.3">
      <c r="A13759" s="1">
        <v>13758</v>
      </c>
      <c r="B13759" s="2" t="s">
        <v>18605</v>
      </c>
      <c r="C13759" s="2">
        <v>4110952</v>
      </c>
      <c r="D13759" s="2" t="s">
        <v>17</v>
      </c>
      <c r="E13759" s="2">
        <v>34</v>
      </c>
      <c r="F13759" s="2" t="str">
        <f>IF(Table1[[#This Row],[Age]]&gt;=50, "Senior",IF(Table1[[#This Row],[Age]]&gt;=30, "Adult","Teenager"))</f>
        <v>Adult</v>
      </c>
      <c r="G13759" s="3">
        <v>44778</v>
      </c>
      <c r="H13759" s="3" t="str">
        <f>TEXT(Table1[[#This Row],[Date]],"mmm")</f>
        <v>Aug</v>
      </c>
      <c r="I13759" s="2" t="s">
        <v>18</v>
      </c>
      <c r="J13759" s="2" t="s">
        <v>40</v>
      </c>
      <c r="K13759" s="4" t="s">
        <v>424</v>
      </c>
      <c r="L13759" s="2" t="s">
        <v>21</v>
      </c>
      <c r="M13759" s="2" t="str">
        <f>PROPER(Table1[[#This Row],[Category]])</f>
        <v>Kurta</v>
      </c>
      <c r="N13759" s="2" t="s">
        <v>22</v>
      </c>
      <c r="O13759" s="2">
        <v>1</v>
      </c>
      <c r="P13759" s="2" t="s">
        <v>23</v>
      </c>
      <c r="Q13759" s="2">
        <v>459</v>
      </c>
      <c r="R13759" s="4" t="s">
        <v>1307</v>
      </c>
      <c r="S13759" s="4" t="s">
        <v>138</v>
      </c>
      <c r="T13759" s="2">
        <v>744101</v>
      </c>
      <c r="U13759" s="2" t="s">
        <v>26</v>
      </c>
      <c r="V13759" s="2" t="b">
        <v>0</v>
      </c>
    </row>
    <row r="13760" spans="1:22" x14ac:dyDescent="0.3">
      <c r="A13760" s="1">
        <v>13759</v>
      </c>
      <c r="B13760" s="2" t="s">
        <v>18606</v>
      </c>
      <c r="C13760" s="2">
        <v>8884677</v>
      </c>
      <c r="D13760" s="2" t="s">
        <v>48</v>
      </c>
      <c r="E13760" s="2">
        <v>47</v>
      </c>
      <c r="F13760" s="2" t="str">
        <f>IF(Table1[[#This Row],[Age]]&gt;=50, "Senior",IF(Table1[[#This Row],[Age]]&gt;=30, "Adult","Teenager"))</f>
        <v>Adult</v>
      </c>
      <c r="G13760" s="3">
        <v>44778</v>
      </c>
      <c r="H13760" s="3" t="str">
        <f>TEXT(Table1[[#This Row],[Date]],"mmm")</f>
        <v>Aug</v>
      </c>
      <c r="I13760" s="2" t="s">
        <v>18</v>
      </c>
      <c r="J13760" s="2" t="s">
        <v>49</v>
      </c>
      <c r="K13760" s="4" t="s">
        <v>2715</v>
      </c>
      <c r="L13760" s="2" t="s">
        <v>51</v>
      </c>
      <c r="M13760" s="2" t="str">
        <f>PROPER(Table1[[#This Row],[Category]])</f>
        <v>Western Dress</v>
      </c>
      <c r="N13760" s="2" t="s">
        <v>31</v>
      </c>
      <c r="O13760" s="2">
        <v>1</v>
      </c>
      <c r="P13760" s="2" t="s">
        <v>23</v>
      </c>
      <c r="Q13760" s="2">
        <v>725</v>
      </c>
      <c r="R13760" s="4" t="s">
        <v>384</v>
      </c>
      <c r="S13760" s="4" t="s">
        <v>44</v>
      </c>
      <c r="T13760" s="2">
        <v>641048</v>
      </c>
      <c r="U13760" s="2" t="s">
        <v>26</v>
      </c>
      <c r="V13760" s="2" t="b">
        <v>0</v>
      </c>
    </row>
    <row r="13761" spans="1:22" x14ac:dyDescent="0.3">
      <c r="A13761" s="1">
        <v>13760</v>
      </c>
      <c r="B13761" s="2" t="s">
        <v>18607</v>
      </c>
      <c r="C13761" s="2">
        <v>1865476</v>
      </c>
      <c r="D13761" s="2" t="s">
        <v>17</v>
      </c>
      <c r="E13761" s="2">
        <v>52</v>
      </c>
      <c r="F13761" s="2" t="str">
        <f>IF(Table1[[#This Row],[Age]]&gt;=50, "Senior",IF(Table1[[#This Row],[Age]]&gt;=30, "Adult","Teenager"))</f>
        <v>Senior</v>
      </c>
      <c r="G13761" s="3">
        <v>44778</v>
      </c>
      <c r="H13761" s="3" t="str">
        <f>TEXT(Table1[[#This Row],[Date]],"mmm")</f>
        <v>Aug</v>
      </c>
      <c r="I13761" s="2" t="s">
        <v>18</v>
      </c>
      <c r="J13761" s="2" t="s">
        <v>19</v>
      </c>
      <c r="K13761" s="4" t="s">
        <v>388</v>
      </c>
      <c r="L13761" s="2" t="s">
        <v>21</v>
      </c>
      <c r="M13761" s="2" t="str">
        <f>PROPER(Table1[[#This Row],[Category]])</f>
        <v>Kurta</v>
      </c>
      <c r="N13761" s="2" t="s">
        <v>42</v>
      </c>
      <c r="O13761" s="2">
        <v>1</v>
      </c>
      <c r="P13761" s="2" t="s">
        <v>23</v>
      </c>
      <c r="Q13761" s="2">
        <v>435</v>
      </c>
      <c r="R13761" s="4" t="s">
        <v>4281</v>
      </c>
      <c r="S13761" s="4" t="s">
        <v>44</v>
      </c>
      <c r="T13761" s="2">
        <v>638003</v>
      </c>
      <c r="U13761" s="2" t="s">
        <v>26</v>
      </c>
      <c r="V13761" s="2" t="b">
        <v>0</v>
      </c>
    </row>
    <row r="13762" spans="1:22" x14ac:dyDescent="0.3">
      <c r="A13762" s="1">
        <v>13761</v>
      </c>
      <c r="B13762" s="2" t="s">
        <v>18608</v>
      </c>
      <c r="C13762" s="2">
        <v>2372128</v>
      </c>
      <c r="D13762" s="2" t="s">
        <v>17</v>
      </c>
      <c r="E13762" s="2">
        <v>46</v>
      </c>
      <c r="F13762" s="2" t="str">
        <f>IF(Table1[[#This Row],[Age]]&gt;=50, "Senior",IF(Table1[[#This Row],[Age]]&gt;=30, "Adult","Teenager"))</f>
        <v>Adult</v>
      </c>
      <c r="G13762" s="3">
        <v>44778</v>
      </c>
      <c r="H13762" s="3" t="str">
        <f>TEXT(Table1[[#This Row],[Date]],"mmm")</f>
        <v>Aug</v>
      </c>
      <c r="I13762" s="2" t="s">
        <v>18</v>
      </c>
      <c r="J13762" s="2" t="s">
        <v>40</v>
      </c>
      <c r="K13762" s="4" t="s">
        <v>8777</v>
      </c>
      <c r="L13762" s="2" t="s">
        <v>30</v>
      </c>
      <c r="M13762" s="2" t="str">
        <f>PROPER(Table1[[#This Row],[Category]])</f>
        <v>Set</v>
      </c>
      <c r="N13762" s="2" t="s">
        <v>106</v>
      </c>
      <c r="O13762" s="2">
        <v>1</v>
      </c>
      <c r="P13762" s="2" t="s">
        <v>23</v>
      </c>
      <c r="Q13762" s="2">
        <v>912</v>
      </c>
      <c r="R13762" s="4" t="s">
        <v>132</v>
      </c>
      <c r="S13762" s="4" t="s">
        <v>44</v>
      </c>
      <c r="T13762" s="2">
        <v>600130</v>
      </c>
      <c r="U13762" s="2" t="s">
        <v>26</v>
      </c>
      <c r="V13762" s="2" t="b">
        <v>0</v>
      </c>
    </row>
    <row r="13763" spans="1:22" x14ac:dyDescent="0.3">
      <c r="A13763" s="1">
        <v>13762</v>
      </c>
      <c r="B13763" s="2" t="s">
        <v>18609</v>
      </c>
      <c r="C13763" s="2">
        <v>2098874</v>
      </c>
      <c r="D13763" s="2" t="s">
        <v>48</v>
      </c>
      <c r="E13763" s="2">
        <v>49</v>
      </c>
      <c r="F13763" s="2" t="str">
        <f>IF(Table1[[#This Row],[Age]]&gt;=50, "Senior",IF(Table1[[#This Row],[Age]]&gt;=30, "Adult","Teenager"))</f>
        <v>Adult</v>
      </c>
      <c r="G13763" s="3">
        <v>44778</v>
      </c>
      <c r="H13763" s="3" t="str">
        <f>TEXT(Table1[[#This Row],[Date]],"mmm")</f>
        <v>Aug</v>
      </c>
      <c r="I13763" s="2" t="s">
        <v>18</v>
      </c>
      <c r="J13763" s="2" t="s">
        <v>54</v>
      </c>
      <c r="K13763" s="4" t="s">
        <v>2758</v>
      </c>
      <c r="L13763" s="2" t="s">
        <v>51</v>
      </c>
      <c r="M13763" s="2" t="str">
        <f>PROPER(Table1[[#This Row],[Category]])</f>
        <v>Western Dress</v>
      </c>
      <c r="N13763" s="2" t="s">
        <v>36</v>
      </c>
      <c r="O13763" s="2">
        <v>1</v>
      </c>
      <c r="P13763" s="2" t="s">
        <v>23</v>
      </c>
      <c r="Q13763" s="2">
        <v>735</v>
      </c>
      <c r="R13763" s="4" t="s">
        <v>3882</v>
      </c>
      <c r="S13763" s="4" t="s">
        <v>83</v>
      </c>
      <c r="T13763" s="2">
        <v>507115</v>
      </c>
      <c r="U13763" s="2" t="s">
        <v>26</v>
      </c>
      <c r="V13763" s="2" t="b">
        <v>0</v>
      </c>
    </row>
    <row r="13764" spans="1:22" x14ac:dyDescent="0.3">
      <c r="A13764" s="1">
        <v>13763</v>
      </c>
      <c r="B13764" s="2" t="s">
        <v>18610</v>
      </c>
      <c r="C13764" s="2">
        <v>594191</v>
      </c>
      <c r="D13764" s="2" t="s">
        <v>48</v>
      </c>
      <c r="E13764" s="2">
        <v>37</v>
      </c>
      <c r="F13764" s="2" t="str">
        <f>IF(Table1[[#This Row],[Age]]&gt;=50, "Senior",IF(Table1[[#This Row],[Age]]&gt;=30, "Adult","Teenager"))</f>
        <v>Adult</v>
      </c>
      <c r="G13764" s="3">
        <v>44778</v>
      </c>
      <c r="H13764" s="3" t="str">
        <f>TEXT(Table1[[#This Row],[Date]],"mmm")</f>
        <v>Aug</v>
      </c>
      <c r="I13764" s="2" t="s">
        <v>18</v>
      </c>
      <c r="J13764" s="2" t="s">
        <v>28</v>
      </c>
      <c r="K13764" s="4" t="s">
        <v>18611</v>
      </c>
      <c r="L13764" s="2" t="s">
        <v>30</v>
      </c>
      <c r="M13764" s="2" t="str">
        <f>PROPER(Table1[[#This Row],[Category]])</f>
        <v>Set</v>
      </c>
      <c r="N13764" s="2" t="s">
        <v>22</v>
      </c>
      <c r="O13764" s="2">
        <v>1</v>
      </c>
      <c r="P13764" s="2" t="s">
        <v>23</v>
      </c>
      <c r="Q13764" s="2">
        <v>499</v>
      </c>
      <c r="R13764" s="4" t="s">
        <v>332</v>
      </c>
      <c r="S13764" s="4" t="s">
        <v>108</v>
      </c>
      <c r="T13764" s="2">
        <v>201306</v>
      </c>
      <c r="U13764" s="2" t="s">
        <v>26</v>
      </c>
      <c r="V13764" s="2" t="b">
        <v>0</v>
      </c>
    </row>
    <row r="13765" spans="1:22" x14ac:dyDescent="0.3">
      <c r="A13765" s="1">
        <v>13764</v>
      </c>
      <c r="B13765" s="2" t="s">
        <v>18612</v>
      </c>
      <c r="C13765" s="2">
        <v>8504099</v>
      </c>
      <c r="D13765" s="2" t="s">
        <v>48</v>
      </c>
      <c r="E13765" s="2">
        <v>49</v>
      </c>
      <c r="F13765" s="2" t="str">
        <f>IF(Table1[[#This Row],[Age]]&gt;=50, "Senior",IF(Table1[[#This Row],[Age]]&gt;=30, "Adult","Teenager"))</f>
        <v>Adult</v>
      </c>
      <c r="G13765" s="3">
        <v>44778</v>
      </c>
      <c r="H13765" s="3" t="str">
        <f>TEXT(Table1[[#This Row],[Date]],"mmm")</f>
        <v>Aug</v>
      </c>
      <c r="I13765" s="2" t="s">
        <v>18</v>
      </c>
      <c r="J13765" s="2" t="s">
        <v>49</v>
      </c>
      <c r="K13765" s="4" t="s">
        <v>13914</v>
      </c>
      <c r="L13765" s="2" t="s">
        <v>30</v>
      </c>
      <c r="M13765" s="2" t="str">
        <f>PROPER(Table1[[#This Row],[Category]])</f>
        <v>Set</v>
      </c>
      <c r="N13765" s="2" t="s">
        <v>31</v>
      </c>
      <c r="O13765" s="2">
        <v>1</v>
      </c>
      <c r="P13765" s="2" t="s">
        <v>23</v>
      </c>
      <c r="Q13765" s="2">
        <v>499</v>
      </c>
      <c r="R13765" s="4" t="s">
        <v>132</v>
      </c>
      <c r="S13765" s="4" t="s">
        <v>44</v>
      </c>
      <c r="T13765" s="2">
        <v>600092</v>
      </c>
      <c r="U13765" s="2" t="s">
        <v>26</v>
      </c>
      <c r="V13765" s="2" t="b">
        <v>0</v>
      </c>
    </row>
    <row r="13766" spans="1:22" x14ac:dyDescent="0.3">
      <c r="A13766" s="1">
        <v>13765</v>
      </c>
      <c r="B13766" s="2" t="s">
        <v>18613</v>
      </c>
      <c r="C13766" s="2">
        <v>4142780</v>
      </c>
      <c r="D13766" s="2" t="s">
        <v>17</v>
      </c>
      <c r="E13766" s="2">
        <v>64</v>
      </c>
      <c r="F13766" s="2" t="str">
        <f>IF(Table1[[#This Row],[Age]]&gt;=50, "Senior",IF(Table1[[#This Row],[Age]]&gt;=30, "Adult","Teenager"))</f>
        <v>Senior</v>
      </c>
      <c r="G13766" s="3">
        <v>44778</v>
      </c>
      <c r="H13766" s="3" t="str">
        <f>TEXT(Table1[[#This Row],[Date]],"mmm")</f>
        <v>Aug</v>
      </c>
      <c r="I13766" s="2" t="s">
        <v>18</v>
      </c>
      <c r="J13766" s="2" t="s">
        <v>19</v>
      </c>
      <c r="K13766" s="4" t="s">
        <v>10079</v>
      </c>
      <c r="L13766" s="2" t="s">
        <v>30</v>
      </c>
      <c r="M13766" s="2" t="str">
        <f>PROPER(Table1[[#This Row],[Category]])</f>
        <v>Set</v>
      </c>
      <c r="N13766" s="2" t="s">
        <v>36</v>
      </c>
      <c r="O13766" s="2">
        <v>1</v>
      </c>
      <c r="P13766" s="2" t="s">
        <v>23</v>
      </c>
      <c r="Q13766" s="2">
        <v>999</v>
      </c>
      <c r="R13766" s="4" t="s">
        <v>1093</v>
      </c>
      <c r="S13766" s="4" t="s">
        <v>142</v>
      </c>
      <c r="T13766" s="2">
        <v>395009</v>
      </c>
      <c r="U13766" s="2" t="s">
        <v>26</v>
      </c>
      <c r="V13766" s="2" t="b">
        <v>0</v>
      </c>
    </row>
    <row r="13767" spans="1:22" x14ac:dyDescent="0.3">
      <c r="A13767" s="1">
        <v>13766</v>
      </c>
      <c r="B13767" s="2" t="s">
        <v>18614</v>
      </c>
      <c r="C13767" s="2">
        <v>3360895</v>
      </c>
      <c r="D13767" s="2" t="s">
        <v>17</v>
      </c>
      <c r="E13767" s="2">
        <v>27</v>
      </c>
      <c r="F13767" s="2" t="str">
        <f>IF(Table1[[#This Row],[Age]]&gt;=50, "Senior",IF(Table1[[#This Row],[Age]]&gt;=30, "Adult","Teenager"))</f>
        <v>Teenager</v>
      </c>
      <c r="G13767" s="3">
        <v>44778</v>
      </c>
      <c r="H13767" s="3" t="str">
        <f>TEXT(Table1[[#This Row],[Date]],"mmm")</f>
        <v>Aug</v>
      </c>
      <c r="I13767" s="2" t="s">
        <v>18</v>
      </c>
      <c r="J13767" s="2" t="s">
        <v>40</v>
      </c>
      <c r="K13767" s="4" t="s">
        <v>18615</v>
      </c>
      <c r="L13767" s="2" t="s">
        <v>30</v>
      </c>
      <c r="M13767" s="2" t="str">
        <f>PROPER(Table1[[#This Row],[Category]])</f>
        <v>Set</v>
      </c>
      <c r="N13767" s="2" t="s">
        <v>106</v>
      </c>
      <c r="O13767" s="2">
        <v>1</v>
      </c>
      <c r="P13767" s="2" t="s">
        <v>23</v>
      </c>
      <c r="Q13767" s="2">
        <v>725</v>
      </c>
      <c r="R13767" s="4" t="s">
        <v>1651</v>
      </c>
      <c r="S13767" s="4" t="s">
        <v>25</v>
      </c>
      <c r="T13767" s="2">
        <v>141001</v>
      </c>
      <c r="U13767" s="2" t="s">
        <v>26</v>
      </c>
      <c r="V13767" s="2" t="b">
        <v>0</v>
      </c>
    </row>
    <row r="13768" spans="1:22" x14ac:dyDescent="0.3">
      <c r="A13768" s="1">
        <v>13767</v>
      </c>
      <c r="B13768" s="2" t="s">
        <v>18616</v>
      </c>
      <c r="C13768" s="2">
        <v>2065226</v>
      </c>
      <c r="D13768" s="2" t="s">
        <v>17</v>
      </c>
      <c r="E13768" s="2">
        <v>18</v>
      </c>
      <c r="F13768" s="2" t="str">
        <f>IF(Table1[[#This Row],[Age]]&gt;=50, "Senior",IF(Table1[[#This Row],[Age]]&gt;=30, "Adult","Teenager"))</f>
        <v>Teenager</v>
      </c>
      <c r="G13768" s="3">
        <v>44778</v>
      </c>
      <c r="H13768" s="3" t="str">
        <f>TEXT(Table1[[#This Row],[Date]],"mmm")</f>
        <v>Aug</v>
      </c>
      <c r="I13768" s="2" t="s">
        <v>18</v>
      </c>
      <c r="J13768" s="2" t="s">
        <v>49</v>
      </c>
      <c r="K13768" s="4" t="s">
        <v>5051</v>
      </c>
      <c r="L13768" s="2" t="s">
        <v>21</v>
      </c>
      <c r="M13768" s="2" t="str">
        <f>PROPER(Table1[[#This Row],[Category]])</f>
        <v>Kurta</v>
      </c>
      <c r="N13768" s="2" t="s">
        <v>106</v>
      </c>
      <c r="O13768" s="2">
        <v>1</v>
      </c>
      <c r="P13768" s="2" t="s">
        <v>23</v>
      </c>
      <c r="Q13768" s="2">
        <v>452</v>
      </c>
      <c r="R13768" s="4" t="s">
        <v>56</v>
      </c>
      <c r="S13768" s="4" t="s">
        <v>57</v>
      </c>
      <c r="T13768" s="2">
        <v>560094</v>
      </c>
      <c r="U13768" s="2" t="s">
        <v>26</v>
      </c>
      <c r="V13768" s="2" t="b">
        <v>0</v>
      </c>
    </row>
    <row r="13769" spans="1:22" x14ac:dyDescent="0.3">
      <c r="A13769" s="1">
        <v>13768</v>
      </c>
      <c r="B13769" s="2" t="s">
        <v>18616</v>
      </c>
      <c r="C13769" s="2">
        <v>2065226</v>
      </c>
      <c r="D13769" s="2" t="s">
        <v>17</v>
      </c>
      <c r="E13769" s="2">
        <v>43</v>
      </c>
      <c r="F13769" s="2" t="str">
        <f>IF(Table1[[#This Row],[Age]]&gt;=50, "Senior",IF(Table1[[#This Row],[Age]]&gt;=30, "Adult","Teenager"))</f>
        <v>Adult</v>
      </c>
      <c r="G13769" s="3">
        <v>44778</v>
      </c>
      <c r="H13769" s="3" t="str">
        <f>TEXT(Table1[[#This Row],[Date]],"mmm")</f>
        <v>Aug</v>
      </c>
      <c r="I13769" s="2" t="s">
        <v>18</v>
      </c>
      <c r="J13769" s="2" t="s">
        <v>19</v>
      </c>
      <c r="K13769" s="4" t="s">
        <v>9669</v>
      </c>
      <c r="L13769" s="2" t="s">
        <v>21</v>
      </c>
      <c r="M13769" s="2" t="str">
        <f>PROPER(Table1[[#This Row],[Category]])</f>
        <v>Kurta</v>
      </c>
      <c r="N13769" s="2" t="s">
        <v>36</v>
      </c>
      <c r="O13769" s="2">
        <v>1</v>
      </c>
      <c r="P13769" s="2" t="s">
        <v>23</v>
      </c>
      <c r="Q13769" s="2">
        <v>362</v>
      </c>
      <c r="R13769" s="4" t="s">
        <v>614</v>
      </c>
      <c r="S13769" s="4" t="s">
        <v>70</v>
      </c>
      <c r="T13769" s="2">
        <v>680587</v>
      </c>
      <c r="U13769" s="2" t="s">
        <v>26</v>
      </c>
      <c r="V13769" s="2" t="b">
        <v>0</v>
      </c>
    </row>
    <row r="13770" spans="1:22" x14ac:dyDescent="0.3">
      <c r="A13770" s="1">
        <v>13769</v>
      </c>
      <c r="B13770" s="2" t="s">
        <v>18617</v>
      </c>
      <c r="C13770" s="2">
        <v>3398107</v>
      </c>
      <c r="D13770" s="2" t="s">
        <v>17</v>
      </c>
      <c r="E13770" s="2">
        <v>24</v>
      </c>
      <c r="F13770" s="2" t="str">
        <f>IF(Table1[[#This Row],[Age]]&gt;=50, "Senior",IF(Table1[[#This Row],[Age]]&gt;=30, "Adult","Teenager"))</f>
        <v>Teenager</v>
      </c>
      <c r="G13770" s="3">
        <v>44778</v>
      </c>
      <c r="H13770" s="3" t="str">
        <f>TEXT(Table1[[#This Row],[Date]],"mmm")</f>
        <v>Aug</v>
      </c>
      <c r="I13770" s="2" t="s">
        <v>18</v>
      </c>
      <c r="J13770" s="2" t="s">
        <v>40</v>
      </c>
      <c r="K13770" s="4" t="s">
        <v>6541</v>
      </c>
      <c r="L13770" s="2" t="s">
        <v>30</v>
      </c>
      <c r="M13770" s="2" t="str">
        <f>PROPER(Table1[[#This Row],[Category]])</f>
        <v>Set</v>
      </c>
      <c r="N13770" s="2" t="s">
        <v>63</v>
      </c>
      <c r="O13770" s="2">
        <v>1</v>
      </c>
      <c r="P13770" s="2" t="s">
        <v>23</v>
      </c>
      <c r="Q13770" s="2">
        <v>788</v>
      </c>
      <c r="R13770" s="4" t="s">
        <v>87</v>
      </c>
      <c r="S13770" s="4" t="s">
        <v>88</v>
      </c>
      <c r="T13770" s="2">
        <v>110005</v>
      </c>
      <c r="U13770" s="2" t="s">
        <v>26</v>
      </c>
      <c r="V13770" s="2" t="b">
        <v>0</v>
      </c>
    </row>
    <row r="13771" spans="1:22" x14ac:dyDescent="0.3">
      <c r="A13771" s="1">
        <v>13770</v>
      </c>
      <c r="B13771" s="2" t="s">
        <v>18618</v>
      </c>
      <c r="C13771" s="2">
        <v>6562606</v>
      </c>
      <c r="D13771" s="2" t="s">
        <v>17</v>
      </c>
      <c r="E13771" s="2">
        <v>33</v>
      </c>
      <c r="F13771" s="2" t="str">
        <f>IF(Table1[[#This Row],[Age]]&gt;=50, "Senior",IF(Table1[[#This Row],[Age]]&gt;=30, "Adult","Teenager"))</f>
        <v>Adult</v>
      </c>
      <c r="G13771" s="3">
        <v>44778</v>
      </c>
      <c r="H13771" s="3" t="str">
        <f>TEXT(Table1[[#This Row],[Date]],"mmm")</f>
        <v>Aug</v>
      </c>
      <c r="I13771" s="2" t="s">
        <v>18</v>
      </c>
      <c r="J13771" s="2" t="s">
        <v>40</v>
      </c>
      <c r="K13771" s="4" t="s">
        <v>269</v>
      </c>
      <c r="L13771" s="2" t="s">
        <v>21</v>
      </c>
      <c r="M13771" s="2" t="str">
        <f>PROPER(Table1[[#This Row],[Category]])</f>
        <v>Kurta</v>
      </c>
      <c r="N13771" s="2" t="s">
        <v>22</v>
      </c>
      <c r="O13771" s="2">
        <v>1</v>
      </c>
      <c r="P13771" s="2" t="s">
        <v>23</v>
      </c>
      <c r="Q13771" s="2">
        <v>458</v>
      </c>
      <c r="R13771" s="4" t="s">
        <v>82</v>
      </c>
      <c r="S13771" s="4" t="s">
        <v>83</v>
      </c>
      <c r="T13771" s="2">
        <v>500020</v>
      </c>
      <c r="U13771" s="2" t="s">
        <v>26</v>
      </c>
      <c r="V13771" s="2" t="b">
        <v>0</v>
      </c>
    </row>
    <row r="13772" spans="1:22" x14ac:dyDescent="0.3">
      <c r="A13772" s="1">
        <v>13771</v>
      </c>
      <c r="B13772" s="2" t="s">
        <v>18619</v>
      </c>
      <c r="C13772" s="2">
        <v>557639</v>
      </c>
      <c r="D13772" s="2" t="s">
        <v>17</v>
      </c>
      <c r="E13772" s="2">
        <v>67</v>
      </c>
      <c r="F13772" s="2" t="str">
        <f>IF(Table1[[#This Row],[Age]]&gt;=50, "Senior",IF(Table1[[#This Row],[Age]]&gt;=30, "Adult","Teenager"))</f>
        <v>Senior</v>
      </c>
      <c r="G13772" s="3">
        <v>44778</v>
      </c>
      <c r="H13772" s="3" t="str">
        <f>TEXT(Table1[[#This Row],[Date]],"mmm")</f>
        <v>Aug</v>
      </c>
      <c r="I13772" s="2" t="s">
        <v>18</v>
      </c>
      <c r="J13772" s="2" t="s">
        <v>19</v>
      </c>
      <c r="K13772" s="4" t="s">
        <v>1578</v>
      </c>
      <c r="L13772" s="2" t="s">
        <v>30</v>
      </c>
      <c r="M13772" s="2" t="str">
        <f>PROPER(Table1[[#This Row],[Category]])</f>
        <v>Set</v>
      </c>
      <c r="N13772" s="2" t="s">
        <v>31</v>
      </c>
      <c r="O13772" s="2">
        <v>1</v>
      </c>
      <c r="P13772" s="2" t="s">
        <v>23</v>
      </c>
      <c r="Q13772" s="2">
        <v>529</v>
      </c>
      <c r="R13772" s="4" t="s">
        <v>3973</v>
      </c>
      <c r="S13772" s="4" t="s">
        <v>108</v>
      </c>
      <c r="T13772" s="2">
        <v>247001</v>
      </c>
      <c r="U13772" s="2" t="s">
        <v>26</v>
      </c>
      <c r="V13772" s="2" t="b">
        <v>0</v>
      </c>
    </row>
    <row r="13773" spans="1:22" x14ac:dyDescent="0.3">
      <c r="A13773" s="1">
        <v>13772</v>
      </c>
      <c r="B13773" s="2" t="s">
        <v>18620</v>
      </c>
      <c r="C13773" s="2">
        <v>1203557</v>
      </c>
      <c r="D13773" s="2" t="s">
        <v>17</v>
      </c>
      <c r="E13773" s="2">
        <v>19</v>
      </c>
      <c r="F13773" s="2" t="str">
        <f>IF(Table1[[#This Row],[Age]]&gt;=50, "Senior",IF(Table1[[#This Row],[Age]]&gt;=30, "Adult","Teenager"))</f>
        <v>Teenager</v>
      </c>
      <c r="G13773" s="3">
        <v>44778</v>
      </c>
      <c r="H13773" s="3" t="str">
        <f>TEXT(Table1[[#This Row],[Date]],"mmm")</f>
        <v>Aug</v>
      </c>
      <c r="I13773" s="2" t="s">
        <v>18</v>
      </c>
      <c r="J13773" s="2" t="s">
        <v>19</v>
      </c>
      <c r="K13773" s="4" t="s">
        <v>15306</v>
      </c>
      <c r="L13773" s="2" t="s">
        <v>21</v>
      </c>
      <c r="M13773" s="2" t="str">
        <f>PROPER(Table1[[#This Row],[Category]])</f>
        <v>Kurta</v>
      </c>
      <c r="N13773" s="2" t="s">
        <v>31</v>
      </c>
      <c r="O13773" s="2">
        <v>1</v>
      </c>
      <c r="P13773" s="2" t="s">
        <v>23</v>
      </c>
      <c r="Q13773" s="2">
        <v>688</v>
      </c>
      <c r="R13773" s="4" t="s">
        <v>2857</v>
      </c>
      <c r="S13773" s="4" t="s">
        <v>53</v>
      </c>
      <c r="T13773" s="2">
        <v>444005</v>
      </c>
      <c r="U13773" s="2" t="s">
        <v>26</v>
      </c>
      <c r="V13773" s="2" t="b">
        <v>0</v>
      </c>
    </row>
    <row r="13774" spans="1:22" x14ac:dyDescent="0.3">
      <c r="A13774" s="1">
        <v>13773</v>
      </c>
      <c r="B13774" s="2" t="s">
        <v>18621</v>
      </c>
      <c r="C13774" s="2">
        <v>1779028</v>
      </c>
      <c r="D13774" s="2" t="s">
        <v>48</v>
      </c>
      <c r="E13774" s="2">
        <v>30</v>
      </c>
      <c r="F13774" s="2" t="str">
        <f>IF(Table1[[#This Row],[Age]]&gt;=50, "Senior",IF(Table1[[#This Row],[Age]]&gt;=30, "Adult","Teenager"))</f>
        <v>Adult</v>
      </c>
      <c r="G13774" s="3">
        <v>44778</v>
      </c>
      <c r="H13774" s="3" t="str">
        <f>TEXT(Table1[[#This Row],[Date]],"mmm")</f>
        <v>Aug</v>
      </c>
      <c r="I13774" s="2" t="s">
        <v>18</v>
      </c>
      <c r="J13774" s="2" t="s">
        <v>40</v>
      </c>
      <c r="K13774" s="4" t="s">
        <v>2379</v>
      </c>
      <c r="L13774" s="2" t="s">
        <v>51</v>
      </c>
      <c r="M13774" s="2" t="str">
        <f>PROPER(Table1[[#This Row],[Category]])</f>
        <v>Western Dress</v>
      </c>
      <c r="N13774" s="2" t="s">
        <v>95</v>
      </c>
      <c r="O13774" s="2">
        <v>1</v>
      </c>
      <c r="P13774" s="2" t="s">
        <v>23</v>
      </c>
      <c r="Q13774" s="2">
        <v>735</v>
      </c>
      <c r="R13774" s="4" t="s">
        <v>254</v>
      </c>
      <c r="S13774" s="4" t="s">
        <v>53</v>
      </c>
      <c r="T13774" s="2">
        <v>410206</v>
      </c>
      <c r="U13774" s="2" t="s">
        <v>26</v>
      </c>
      <c r="V13774" s="2" t="b">
        <v>0</v>
      </c>
    </row>
    <row r="13775" spans="1:22" x14ac:dyDescent="0.3">
      <c r="A13775" s="1">
        <v>13774</v>
      </c>
      <c r="B13775" s="2" t="s">
        <v>18622</v>
      </c>
      <c r="C13775" s="2">
        <v>5130405</v>
      </c>
      <c r="D13775" s="2" t="s">
        <v>17</v>
      </c>
      <c r="E13775" s="2">
        <v>40</v>
      </c>
      <c r="F13775" s="2" t="str">
        <f>IF(Table1[[#This Row],[Age]]&gt;=50, "Senior",IF(Table1[[#This Row],[Age]]&gt;=30, "Adult","Teenager"))</f>
        <v>Adult</v>
      </c>
      <c r="G13775" s="3">
        <v>44778</v>
      </c>
      <c r="H13775" s="3" t="str">
        <f>TEXT(Table1[[#This Row],[Date]],"mmm")</f>
        <v>Aug</v>
      </c>
      <c r="I13775" s="2" t="s">
        <v>18</v>
      </c>
      <c r="J13775" s="2" t="s">
        <v>19</v>
      </c>
      <c r="K13775" s="4" t="s">
        <v>162</v>
      </c>
      <c r="L13775" s="2" t="s">
        <v>30</v>
      </c>
      <c r="M13775" s="2" t="str">
        <f>PROPER(Table1[[#This Row],[Category]])</f>
        <v>Set</v>
      </c>
      <c r="N13775" s="2" t="s">
        <v>42</v>
      </c>
      <c r="O13775" s="2">
        <v>1</v>
      </c>
      <c r="P13775" s="2" t="s">
        <v>23</v>
      </c>
      <c r="Q13775" s="2">
        <v>1349</v>
      </c>
      <c r="R13775" s="4" t="s">
        <v>1311</v>
      </c>
      <c r="S13775" s="4" t="s">
        <v>33</v>
      </c>
      <c r="T13775" s="2">
        <v>121002</v>
      </c>
      <c r="U13775" s="2" t="s">
        <v>26</v>
      </c>
      <c r="V13775" s="2" t="b">
        <v>0</v>
      </c>
    </row>
    <row r="13776" spans="1:22" x14ac:dyDescent="0.3">
      <c r="A13776" s="1">
        <v>13775</v>
      </c>
      <c r="B13776" s="2" t="s">
        <v>18623</v>
      </c>
      <c r="C13776" s="2">
        <v>3743082</v>
      </c>
      <c r="D13776" s="2" t="s">
        <v>48</v>
      </c>
      <c r="E13776" s="2">
        <v>43</v>
      </c>
      <c r="F13776" s="2" t="str">
        <f>IF(Table1[[#This Row],[Age]]&gt;=50, "Senior",IF(Table1[[#This Row],[Age]]&gt;=30, "Adult","Teenager"))</f>
        <v>Adult</v>
      </c>
      <c r="G13776" s="3">
        <v>44778</v>
      </c>
      <c r="H13776" s="3" t="str">
        <f>TEXT(Table1[[#This Row],[Date]],"mmm")</f>
        <v>Aug</v>
      </c>
      <c r="I13776" s="2" t="s">
        <v>18</v>
      </c>
      <c r="J13776" s="2" t="s">
        <v>40</v>
      </c>
      <c r="K13776" s="4" t="s">
        <v>4055</v>
      </c>
      <c r="L13776" s="2" t="s">
        <v>30</v>
      </c>
      <c r="M13776" s="2" t="str">
        <f>PROPER(Table1[[#This Row],[Category]])</f>
        <v>Set</v>
      </c>
      <c r="N13776" s="2" t="s">
        <v>106</v>
      </c>
      <c r="O13776" s="2">
        <v>1</v>
      </c>
      <c r="P13776" s="2" t="s">
        <v>23</v>
      </c>
      <c r="Q13776" s="2">
        <v>736</v>
      </c>
      <c r="R13776" s="4" t="s">
        <v>9247</v>
      </c>
      <c r="S13776" s="4" t="s">
        <v>108</v>
      </c>
      <c r="T13776" s="2">
        <v>229406</v>
      </c>
      <c r="U13776" s="2" t="s">
        <v>26</v>
      </c>
      <c r="V13776" s="2" t="b">
        <v>0</v>
      </c>
    </row>
    <row r="13777" spans="1:22" x14ac:dyDescent="0.3">
      <c r="A13777" s="1">
        <v>13776</v>
      </c>
      <c r="B13777" s="2" t="s">
        <v>18624</v>
      </c>
      <c r="C13777" s="2">
        <v>3619534</v>
      </c>
      <c r="D13777" s="2" t="s">
        <v>17</v>
      </c>
      <c r="E13777" s="2">
        <v>47</v>
      </c>
      <c r="F13777" s="2" t="str">
        <f>IF(Table1[[#This Row],[Age]]&gt;=50, "Senior",IF(Table1[[#This Row],[Age]]&gt;=30, "Adult","Teenager"))</f>
        <v>Adult</v>
      </c>
      <c r="G13777" s="3">
        <v>44778</v>
      </c>
      <c r="H13777" s="3" t="str">
        <f>TEXT(Table1[[#This Row],[Date]],"mmm")</f>
        <v>Aug</v>
      </c>
      <c r="I13777" s="2" t="s">
        <v>18</v>
      </c>
      <c r="J13777" s="2" t="s">
        <v>19</v>
      </c>
      <c r="K13777" s="4" t="s">
        <v>1674</v>
      </c>
      <c r="L13777" s="2" t="s">
        <v>30</v>
      </c>
      <c r="M13777" s="2" t="str">
        <f>PROPER(Table1[[#This Row],[Category]])</f>
        <v>Set</v>
      </c>
      <c r="N13777" s="2" t="s">
        <v>42</v>
      </c>
      <c r="O13777" s="2">
        <v>1</v>
      </c>
      <c r="P13777" s="2" t="s">
        <v>23</v>
      </c>
      <c r="Q13777" s="2">
        <v>605</v>
      </c>
      <c r="R13777" s="4" t="s">
        <v>107</v>
      </c>
      <c r="S13777" s="4" t="s">
        <v>108</v>
      </c>
      <c r="T13777" s="2">
        <v>226003</v>
      </c>
      <c r="U13777" s="2" t="s">
        <v>26</v>
      </c>
      <c r="V13777" s="2" t="b">
        <v>0</v>
      </c>
    </row>
    <row r="13778" spans="1:22" x14ac:dyDescent="0.3">
      <c r="A13778" s="1">
        <v>13777</v>
      </c>
      <c r="B13778" s="2" t="s">
        <v>18624</v>
      </c>
      <c r="C13778" s="2">
        <v>3619534</v>
      </c>
      <c r="D13778" s="2" t="s">
        <v>17</v>
      </c>
      <c r="E13778" s="2">
        <v>35</v>
      </c>
      <c r="F13778" s="2" t="str">
        <f>IF(Table1[[#This Row],[Age]]&gt;=50, "Senior",IF(Table1[[#This Row],[Age]]&gt;=30, "Adult","Teenager"))</f>
        <v>Adult</v>
      </c>
      <c r="G13778" s="3">
        <v>44778</v>
      </c>
      <c r="H13778" s="3" t="str">
        <f>TEXT(Table1[[#This Row],[Date]],"mmm")</f>
        <v>Aug</v>
      </c>
      <c r="I13778" s="2" t="s">
        <v>18</v>
      </c>
      <c r="J13778" s="2" t="s">
        <v>19</v>
      </c>
      <c r="K13778" s="4" t="s">
        <v>18625</v>
      </c>
      <c r="L13778" s="2" t="s">
        <v>30</v>
      </c>
      <c r="M13778" s="2" t="str">
        <f>PROPER(Table1[[#This Row],[Category]])</f>
        <v>Set</v>
      </c>
      <c r="N13778" s="2" t="s">
        <v>22</v>
      </c>
      <c r="O13778" s="2">
        <v>1</v>
      </c>
      <c r="P13778" s="2" t="s">
        <v>23</v>
      </c>
      <c r="Q13778" s="2">
        <v>699</v>
      </c>
      <c r="R13778" s="4" t="s">
        <v>69</v>
      </c>
      <c r="S13778" s="4" t="s">
        <v>70</v>
      </c>
      <c r="T13778" s="2">
        <v>695013</v>
      </c>
      <c r="U13778" s="2" t="s">
        <v>26</v>
      </c>
      <c r="V13778" s="2" t="b">
        <v>0</v>
      </c>
    </row>
    <row r="13779" spans="1:22" x14ac:dyDescent="0.3">
      <c r="A13779" s="1">
        <v>13778</v>
      </c>
      <c r="B13779" s="2" t="s">
        <v>18626</v>
      </c>
      <c r="C13779" s="2">
        <v>5790520</v>
      </c>
      <c r="D13779" s="2" t="s">
        <v>17</v>
      </c>
      <c r="E13779" s="2">
        <v>21</v>
      </c>
      <c r="F13779" s="2" t="str">
        <f>IF(Table1[[#This Row],[Age]]&gt;=50, "Senior",IF(Table1[[#This Row],[Age]]&gt;=30, "Adult","Teenager"))</f>
        <v>Teenager</v>
      </c>
      <c r="G13779" s="3">
        <v>44778</v>
      </c>
      <c r="H13779" s="3" t="str">
        <f>TEXT(Table1[[#This Row],[Date]],"mmm")</f>
        <v>Aug</v>
      </c>
      <c r="I13779" s="2" t="s">
        <v>18</v>
      </c>
      <c r="J13779" s="2" t="s">
        <v>40</v>
      </c>
      <c r="K13779" s="4" t="s">
        <v>15212</v>
      </c>
      <c r="L13779" s="2" t="s">
        <v>72</v>
      </c>
      <c r="M13779" s="2" t="str">
        <f>PROPER(Table1[[#This Row],[Category]])</f>
        <v>Top</v>
      </c>
      <c r="N13779" s="2" t="s">
        <v>22</v>
      </c>
      <c r="O13779" s="2">
        <v>1</v>
      </c>
      <c r="P13779" s="2" t="s">
        <v>23</v>
      </c>
      <c r="Q13779" s="2">
        <v>464</v>
      </c>
      <c r="R13779" s="4" t="s">
        <v>56</v>
      </c>
      <c r="S13779" s="4" t="s">
        <v>57</v>
      </c>
      <c r="T13779" s="2">
        <v>560067</v>
      </c>
      <c r="U13779" s="2" t="s">
        <v>26</v>
      </c>
      <c r="V13779" s="2" t="b">
        <v>0</v>
      </c>
    </row>
    <row r="13780" spans="1:22" x14ac:dyDescent="0.3">
      <c r="A13780" s="1">
        <v>13779</v>
      </c>
      <c r="B13780" s="2" t="s">
        <v>18627</v>
      </c>
      <c r="C13780" s="2">
        <v>4519806</v>
      </c>
      <c r="D13780" s="2" t="s">
        <v>17</v>
      </c>
      <c r="E13780" s="2">
        <v>53</v>
      </c>
      <c r="F13780" s="2" t="str">
        <f>IF(Table1[[#This Row],[Age]]&gt;=50, "Senior",IF(Table1[[#This Row],[Age]]&gt;=30, "Adult","Teenager"))</f>
        <v>Senior</v>
      </c>
      <c r="G13780" s="3">
        <v>44778</v>
      </c>
      <c r="H13780" s="3" t="str">
        <f>TEXT(Table1[[#This Row],[Date]],"mmm")</f>
        <v>Aug</v>
      </c>
      <c r="I13780" s="2" t="s">
        <v>283</v>
      </c>
      <c r="J13780" s="2" t="s">
        <v>49</v>
      </c>
      <c r="K13780" s="4" t="s">
        <v>1518</v>
      </c>
      <c r="L13780" s="2" t="s">
        <v>21</v>
      </c>
      <c r="M13780" s="2" t="str">
        <f>PROPER(Table1[[#This Row],[Category]])</f>
        <v>Kurta</v>
      </c>
      <c r="N13780" s="2" t="s">
        <v>31</v>
      </c>
      <c r="O13780" s="2">
        <v>1</v>
      </c>
      <c r="P13780" s="2" t="s">
        <v>23</v>
      </c>
      <c r="Q13780" s="2">
        <v>376</v>
      </c>
      <c r="R13780" s="4" t="s">
        <v>18628</v>
      </c>
      <c r="S13780" s="4" t="s">
        <v>57</v>
      </c>
      <c r="T13780" s="2">
        <v>577301</v>
      </c>
      <c r="U13780" s="2" t="s">
        <v>26</v>
      </c>
      <c r="V13780" s="2" t="b">
        <v>0</v>
      </c>
    </row>
    <row r="13781" spans="1:22" x14ac:dyDescent="0.3">
      <c r="A13781" s="1">
        <v>13780</v>
      </c>
      <c r="B13781" s="2" t="s">
        <v>18629</v>
      </c>
      <c r="C13781" s="2">
        <v>8737406</v>
      </c>
      <c r="D13781" s="2" t="s">
        <v>48</v>
      </c>
      <c r="E13781" s="2">
        <v>45</v>
      </c>
      <c r="F13781" s="2" t="str">
        <f>IF(Table1[[#This Row],[Age]]&gt;=50, "Senior",IF(Table1[[#This Row],[Age]]&gt;=30, "Adult","Teenager"))</f>
        <v>Adult</v>
      </c>
      <c r="G13781" s="3">
        <v>44778</v>
      </c>
      <c r="H13781" s="3" t="str">
        <f>TEXT(Table1[[#This Row],[Date]],"mmm")</f>
        <v>Aug</v>
      </c>
      <c r="I13781" s="2" t="s">
        <v>18</v>
      </c>
      <c r="J13781" s="2" t="s">
        <v>49</v>
      </c>
      <c r="K13781" s="4" t="s">
        <v>13807</v>
      </c>
      <c r="L13781" s="2" t="s">
        <v>30</v>
      </c>
      <c r="M13781" s="2" t="str">
        <f>PROPER(Table1[[#This Row],[Category]])</f>
        <v>Set</v>
      </c>
      <c r="N13781" s="2" t="s">
        <v>31</v>
      </c>
      <c r="O13781" s="2">
        <v>1</v>
      </c>
      <c r="P13781" s="2" t="s">
        <v>23</v>
      </c>
      <c r="Q13781" s="2">
        <v>999</v>
      </c>
      <c r="R13781" s="4" t="s">
        <v>132</v>
      </c>
      <c r="S13781" s="4" t="s">
        <v>44</v>
      </c>
      <c r="T13781" s="2">
        <v>600084</v>
      </c>
      <c r="U13781" s="2" t="s">
        <v>26</v>
      </c>
      <c r="V13781" s="2" t="b">
        <v>0</v>
      </c>
    </row>
    <row r="13782" spans="1:22" x14ac:dyDescent="0.3">
      <c r="A13782" s="1">
        <v>13781</v>
      </c>
      <c r="B13782" s="2" t="s">
        <v>18630</v>
      </c>
      <c r="C13782" s="2">
        <v>933828</v>
      </c>
      <c r="D13782" s="2" t="s">
        <v>17</v>
      </c>
      <c r="E13782" s="2">
        <v>40</v>
      </c>
      <c r="F13782" s="2" t="str">
        <f>IF(Table1[[#This Row],[Age]]&gt;=50, "Senior",IF(Table1[[#This Row],[Age]]&gt;=30, "Adult","Teenager"))</f>
        <v>Adult</v>
      </c>
      <c r="G13782" s="3">
        <v>44778</v>
      </c>
      <c r="H13782" s="3" t="str">
        <f>TEXT(Table1[[#This Row],[Date]],"mmm")</f>
        <v>Aug</v>
      </c>
      <c r="I13782" s="2" t="s">
        <v>18</v>
      </c>
      <c r="J13782" s="2" t="s">
        <v>40</v>
      </c>
      <c r="K13782" s="4" t="s">
        <v>1189</v>
      </c>
      <c r="L13782" s="2" t="s">
        <v>21</v>
      </c>
      <c r="M13782" s="2" t="str">
        <f>PROPER(Table1[[#This Row],[Category]])</f>
        <v>Kurta</v>
      </c>
      <c r="N13782" s="2" t="s">
        <v>42</v>
      </c>
      <c r="O13782" s="2">
        <v>1</v>
      </c>
      <c r="P13782" s="2" t="s">
        <v>23</v>
      </c>
      <c r="Q13782" s="2">
        <v>375</v>
      </c>
      <c r="R13782" s="4" t="s">
        <v>82</v>
      </c>
      <c r="S13782" s="4" t="s">
        <v>83</v>
      </c>
      <c r="T13782" s="2">
        <v>500072</v>
      </c>
      <c r="U13782" s="2" t="s">
        <v>26</v>
      </c>
      <c r="V13782" s="2" t="b">
        <v>0</v>
      </c>
    </row>
    <row r="13783" spans="1:22" x14ac:dyDescent="0.3">
      <c r="A13783" s="1">
        <v>13782</v>
      </c>
      <c r="B13783" s="2" t="s">
        <v>18631</v>
      </c>
      <c r="C13783" s="2">
        <v>1244415</v>
      </c>
      <c r="D13783" s="2" t="s">
        <v>17</v>
      </c>
      <c r="E13783" s="2">
        <v>26</v>
      </c>
      <c r="F13783" s="2" t="str">
        <f>IF(Table1[[#This Row],[Age]]&gt;=50, "Senior",IF(Table1[[#This Row],[Age]]&gt;=30, "Adult","Teenager"))</f>
        <v>Teenager</v>
      </c>
      <c r="G13783" s="3">
        <v>44778</v>
      </c>
      <c r="H13783" s="3" t="str">
        <f>TEXT(Table1[[#This Row],[Date]],"mmm")</f>
        <v>Aug</v>
      </c>
      <c r="I13783" s="2" t="s">
        <v>18</v>
      </c>
      <c r="J13783" s="2" t="s">
        <v>54</v>
      </c>
      <c r="K13783" s="4" t="s">
        <v>18632</v>
      </c>
      <c r="L13783" s="2" t="s">
        <v>30</v>
      </c>
      <c r="M13783" s="2" t="str">
        <f>PROPER(Table1[[#This Row],[Category]])</f>
        <v>Set</v>
      </c>
      <c r="N13783" s="2" t="s">
        <v>106</v>
      </c>
      <c r="O13783" s="2">
        <v>1</v>
      </c>
      <c r="P13783" s="2" t="s">
        <v>23</v>
      </c>
      <c r="Q13783" s="2">
        <v>495</v>
      </c>
      <c r="R13783" s="4" t="s">
        <v>37</v>
      </c>
      <c r="S13783" s="4" t="s">
        <v>38</v>
      </c>
      <c r="T13783" s="2">
        <v>700029</v>
      </c>
      <c r="U13783" s="2" t="s">
        <v>26</v>
      </c>
      <c r="V13783" s="2" t="b">
        <v>0</v>
      </c>
    </row>
    <row r="13784" spans="1:22" x14ac:dyDescent="0.3">
      <c r="A13784" s="1">
        <v>13783</v>
      </c>
      <c r="B13784" s="2" t="s">
        <v>18633</v>
      </c>
      <c r="C13784" s="2">
        <v>1222526</v>
      </c>
      <c r="D13784" s="2" t="s">
        <v>48</v>
      </c>
      <c r="E13784" s="2">
        <v>32</v>
      </c>
      <c r="F13784" s="2" t="str">
        <f>IF(Table1[[#This Row],[Age]]&gt;=50, "Senior",IF(Table1[[#This Row],[Age]]&gt;=30, "Adult","Teenager"))</f>
        <v>Adult</v>
      </c>
      <c r="G13784" s="3">
        <v>44778</v>
      </c>
      <c r="H13784" s="3" t="str">
        <f>TEXT(Table1[[#This Row],[Date]],"mmm")</f>
        <v>Aug</v>
      </c>
      <c r="I13784" s="2" t="s">
        <v>18</v>
      </c>
      <c r="J13784" s="2" t="s">
        <v>40</v>
      </c>
      <c r="K13784" s="4" t="s">
        <v>18634</v>
      </c>
      <c r="L13784" s="2" t="s">
        <v>51</v>
      </c>
      <c r="M13784" s="2" t="str">
        <f>PROPER(Table1[[#This Row],[Category]])</f>
        <v>Western Dress</v>
      </c>
      <c r="N13784" s="2" t="s">
        <v>106</v>
      </c>
      <c r="O13784" s="2">
        <v>1</v>
      </c>
      <c r="P13784" s="2" t="s">
        <v>23</v>
      </c>
      <c r="Q13784" s="2">
        <v>599</v>
      </c>
      <c r="R13784" s="4" t="s">
        <v>2197</v>
      </c>
      <c r="S13784" s="4" t="s">
        <v>578</v>
      </c>
      <c r="T13784" s="2">
        <v>403003</v>
      </c>
      <c r="U13784" s="2" t="s">
        <v>26</v>
      </c>
      <c r="V13784" s="2" t="b">
        <v>0</v>
      </c>
    </row>
    <row r="13785" spans="1:22" x14ac:dyDescent="0.3">
      <c r="A13785" s="1">
        <v>13784</v>
      </c>
      <c r="B13785" s="2" t="s">
        <v>18635</v>
      </c>
      <c r="C13785" s="2">
        <v>8522090</v>
      </c>
      <c r="D13785" s="2" t="s">
        <v>17</v>
      </c>
      <c r="E13785" s="2">
        <v>59</v>
      </c>
      <c r="F13785" s="2" t="str">
        <f>IF(Table1[[#This Row],[Age]]&gt;=50, "Senior",IF(Table1[[#This Row],[Age]]&gt;=30, "Adult","Teenager"))</f>
        <v>Senior</v>
      </c>
      <c r="G13785" s="3">
        <v>44778</v>
      </c>
      <c r="H13785" s="3" t="str">
        <f>TEXT(Table1[[#This Row],[Date]],"mmm")</f>
        <v>Aug</v>
      </c>
      <c r="I13785" s="2" t="s">
        <v>18</v>
      </c>
      <c r="J13785" s="2" t="s">
        <v>19</v>
      </c>
      <c r="K13785" s="4" t="s">
        <v>1130</v>
      </c>
      <c r="L13785" s="2" t="s">
        <v>30</v>
      </c>
      <c r="M13785" s="2" t="str">
        <f>PROPER(Table1[[#This Row],[Category]])</f>
        <v>Set</v>
      </c>
      <c r="N13785" s="2" t="s">
        <v>22</v>
      </c>
      <c r="O13785" s="2">
        <v>1</v>
      </c>
      <c r="P13785" s="2" t="s">
        <v>23</v>
      </c>
      <c r="Q13785" s="2">
        <v>967</v>
      </c>
      <c r="R13785" s="4" t="s">
        <v>848</v>
      </c>
      <c r="S13785" s="4" t="s">
        <v>108</v>
      </c>
      <c r="T13785" s="2">
        <v>261125</v>
      </c>
      <c r="U13785" s="2" t="s">
        <v>26</v>
      </c>
      <c r="V13785" s="2" t="b">
        <v>0</v>
      </c>
    </row>
    <row r="13786" spans="1:22" x14ac:dyDescent="0.3">
      <c r="A13786" s="1">
        <v>13785</v>
      </c>
      <c r="B13786" s="2" t="s">
        <v>18636</v>
      </c>
      <c r="C13786" s="2">
        <v>9006108</v>
      </c>
      <c r="D13786" s="2" t="s">
        <v>48</v>
      </c>
      <c r="E13786" s="2">
        <v>45</v>
      </c>
      <c r="F13786" s="2" t="str">
        <f>IF(Table1[[#This Row],[Age]]&gt;=50, "Senior",IF(Table1[[#This Row],[Age]]&gt;=30, "Adult","Teenager"))</f>
        <v>Adult</v>
      </c>
      <c r="G13786" s="3">
        <v>44778</v>
      </c>
      <c r="H13786" s="3" t="str">
        <f>TEXT(Table1[[#This Row],[Date]],"mmm")</f>
        <v>Aug</v>
      </c>
      <c r="I13786" s="2" t="s">
        <v>18</v>
      </c>
      <c r="J13786" s="2" t="s">
        <v>19</v>
      </c>
      <c r="K13786" s="4" t="s">
        <v>16364</v>
      </c>
      <c r="L13786" s="2" t="s">
        <v>30</v>
      </c>
      <c r="M13786" s="2" t="str">
        <f>PROPER(Table1[[#This Row],[Category]])</f>
        <v>Set</v>
      </c>
      <c r="N13786" s="2" t="s">
        <v>22</v>
      </c>
      <c r="O13786" s="2">
        <v>1</v>
      </c>
      <c r="P13786" s="2" t="s">
        <v>23</v>
      </c>
      <c r="Q13786" s="2">
        <v>1099</v>
      </c>
      <c r="R13786" s="4" t="s">
        <v>82</v>
      </c>
      <c r="S13786" s="4" t="s">
        <v>83</v>
      </c>
      <c r="T13786" s="2">
        <v>500039</v>
      </c>
      <c r="U13786" s="2" t="s">
        <v>26</v>
      </c>
      <c r="V13786" s="2" t="b">
        <v>0</v>
      </c>
    </row>
    <row r="13787" spans="1:22" x14ac:dyDescent="0.3">
      <c r="A13787" s="1">
        <v>13786</v>
      </c>
      <c r="B13787" s="2" t="s">
        <v>18637</v>
      </c>
      <c r="C13787" s="2">
        <v>811956</v>
      </c>
      <c r="D13787" s="2" t="s">
        <v>17</v>
      </c>
      <c r="E13787" s="2">
        <v>46</v>
      </c>
      <c r="F13787" s="2" t="str">
        <f>IF(Table1[[#This Row],[Age]]&gt;=50, "Senior",IF(Table1[[#This Row],[Age]]&gt;=30, "Adult","Teenager"))</f>
        <v>Adult</v>
      </c>
      <c r="G13787" s="3">
        <v>44778</v>
      </c>
      <c r="H13787" s="3" t="str">
        <f>TEXT(Table1[[#This Row],[Date]],"mmm")</f>
        <v>Aug</v>
      </c>
      <c r="I13787" s="2" t="s">
        <v>18</v>
      </c>
      <c r="J13787" s="2" t="s">
        <v>19</v>
      </c>
      <c r="K13787" s="4" t="s">
        <v>18638</v>
      </c>
      <c r="L13787" s="2" t="s">
        <v>21</v>
      </c>
      <c r="M13787" s="2" t="str">
        <f>PROPER(Table1[[#This Row],[Category]])</f>
        <v>Kurta</v>
      </c>
      <c r="N13787" s="2" t="s">
        <v>36</v>
      </c>
      <c r="O13787" s="2">
        <v>1</v>
      </c>
      <c r="P13787" s="2" t="s">
        <v>23</v>
      </c>
      <c r="Q13787" s="2">
        <v>301</v>
      </c>
      <c r="R13787" s="4" t="s">
        <v>1388</v>
      </c>
      <c r="S13787" s="4" t="s">
        <v>38</v>
      </c>
      <c r="T13787" s="2">
        <v>711107</v>
      </c>
      <c r="U13787" s="2" t="s">
        <v>26</v>
      </c>
      <c r="V13787" s="2" t="b">
        <v>0</v>
      </c>
    </row>
    <row r="13788" spans="1:22" x14ac:dyDescent="0.3">
      <c r="A13788" s="1">
        <v>13787</v>
      </c>
      <c r="B13788" s="2" t="s">
        <v>18639</v>
      </c>
      <c r="C13788" s="2">
        <v>5793245</v>
      </c>
      <c r="D13788" s="2" t="s">
        <v>48</v>
      </c>
      <c r="E13788" s="2">
        <v>30</v>
      </c>
      <c r="F13788" s="2" t="str">
        <f>IF(Table1[[#This Row],[Age]]&gt;=50, "Senior",IF(Table1[[#This Row],[Age]]&gt;=30, "Adult","Teenager"))</f>
        <v>Adult</v>
      </c>
      <c r="G13788" s="3">
        <v>44778</v>
      </c>
      <c r="H13788" s="3" t="str">
        <f>TEXT(Table1[[#This Row],[Date]],"mmm")</f>
        <v>Aug</v>
      </c>
      <c r="I13788" s="2" t="s">
        <v>18</v>
      </c>
      <c r="J13788" s="2" t="s">
        <v>40</v>
      </c>
      <c r="K13788" s="4" t="s">
        <v>196</v>
      </c>
      <c r="L13788" s="2" t="s">
        <v>30</v>
      </c>
      <c r="M13788" s="2" t="str">
        <f>PROPER(Table1[[#This Row],[Category]])</f>
        <v>Set</v>
      </c>
      <c r="N13788" s="2" t="s">
        <v>95</v>
      </c>
      <c r="O13788" s="2">
        <v>1</v>
      </c>
      <c r="P13788" s="2" t="s">
        <v>23</v>
      </c>
      <c r="Q13788" s="2">
        <v>788</v>
      </c>
      <c r="R13788" s="4" t="s">
        <v>166</v>
      </c>
      <c r="S13788" s="4" t="s">
        <v>53</v>
      </c>
      <c r="T13788" s="2">
        <v>411015</v>
      </c>
      <c r="U13788" s="2" t="s">
        <v>26</v>
      </c>
      <c r="V13788" s="2" t="b">
        <v>0</v>
      </c>
    </row>
    <row r="13789" spans="1:22" x14ac:dyDescent="0.3">
      <c r="A13789" s="1">
        <v>13788</v>
      </c>
      <c r="B13789" s="2" t="s">
        <v>18640</v>
      </c>
      <c r="C13789" s="2">
        <v>28011</v>
      </c>
      <c r="D13789" s="2" t="s">
        <v>48</v>
      </c>
      <c r="E13789" s="2">
        <v>44</v>
      </c>
      <c r="F13789" s="2" t="str">
        <f>IF(Table1[[#This Row],[Age]]&gt;=50, "Senior",IF(Table1[[#This Row],[Age]]&gt;=30, "Adult","Teenager"))</f>
        <v>Adult</v>
      </c>
      <c r="G13789" s="3">
        <v>44778</v>
      </c>
      <c r="H13789" s="3" t="str">
        <f>TEXT(Table1[[#This Row],[Date]],"mmm")</f>
        <v>Aug</v>
      </c>
      <c r="I13789" s="2" t="s">
        <v>18</v>
      </c>
      <c r="J13789" s="2" t="s">
        <v>40</v>
      </c>
      <c r="K13789" s="4" t="s">
        <v>14722</v>
      </c>
      <c r="L13789" s="2" t="s">
        <v>30</v>
      </c>
      <c r="M13789" s="2" t="str">
        <f>PROPER(Table1[[#This Row],[Category]])</f>
        <v>Set</v>
      </c>
      <c r="N13789" s="2" t="s">
        <v>31</v>
      </c>
      <c r="O13789" s="2">
        <v>1</v>
      </c>
      <c r="P13789" s="2" t="s">
        <v>23</v>
      </c>
      <c r="Q13789" s="2">
        <v>899</v>
      </c>
      <c r="R13789" s="4" t="s">
        <v>8476</v>
      </c>
      <c r="S13789" s="4" t="s">
        <v>92</v>
      </c>
      <c r="T13789" s="2">
        <v>768017</v>
      </c>
      <c r="U13789" s="2" t="s">
        <v>26</v>
      </c>
      <c r="V13789" s="2" t="b">
        <v>0</v>
      </c>
    </row>
    <row r="13790" spans="1:22" x14ac:dyDescent="0.3">
      <c r="A13790" s="1">
        <v>13789</v>
      </c>
      <c r="B13790" s="2" t="s">
        <v>18641</v>
      </c>
      <c r="C13790" s="2">
        <v>3647499</v>
      </c>
      <c r="D13790" s="2" t="s">
        <v>17</v>
      </c>
      <c r="E13790" s="2">
        <v>23</v>
      </c>
      <c r="F13790" s="2" t="str">
        <f>IF(Table1[[#This Row],[Age]]&gt;=50, "Senior",IF(Table1[[#This Row],[Age]]&gt;=30, "Adult","Teenager"))</f>
        <v>Teenager</v>
      </c>
      <c r="G13790" s="3">
        <v>44778</v>
      </c>
      <c r="H13790" s="3" t="str">
        <f>TEXT(Table1[[#This Row],[Date]],"mmm")</f>
        <v>Aug</v>
      </c>
      <c r="I13790" s="2" t="s">
        <v>18</v>
      </c>
      <c r="J13790" s="2" t="s">
        <v>49</v>
      </c>
      <c r="K13790" s="4" t="s">
        <v>162</v>
      </c>
      <c r="L13790" s="2" t="s">
        <v>30</v>
      </c>
      <c r="M13790" s="2" t="str">
        <f>PROPER(Table1[[#This Row],[Category]])</f>
        <v>Set</v>
      </c>
      <c r="N13790" s="2" t="s">
        <v>42</v>
      </c>
      <c r="O13790" s="2">
        <v>1</v>
      </c>
      <c r="P13790" s="2" t="s">
        <v>23</v>
      </c>
      <c r="Q13790" s="2">
        <v>969</v>
      </c>
      <c r="R13790" s="4" t="s">
        <v>56</v>
      </c>
      <c r="S13790" s="4" t="s">
        <v>57</v>
      </c>
      <c r="T13790" s="2">
        <v>560035</v>
      </c>
      <c r="U13790" s="2" t="s">
        <v>26</v>
      </c>
      <c r="V13790" s="2" t="b">
        <v>0</v>
      </c>
    </row>
    <row r="13791" spans="1:22" x14ac:dyDescent="0.3">
      <c r="A13791" s="1">
        <v>13790</v>
      </c>
      <c r="B13791" s="2" t="s">
        <v>18642</v>
      </c>
      <c r="C13791" s="2">
        <v>5802744</v>
      </c>
      <c r="D13791" s="2" t="s">
        <v>17</v>
      </c>
      <c r="E13791" s="2">
        <v>19</v>
      </c>
      <c r="F13791" s="2" t="str">
        <f>IF(Table1[[#This Row],[Age]]&gt;=50, "Senior",IF(Table1[[#This Row],[Age]]&gt;=30, "Adult","Teenager"))</f>
        <v>Teenager</v>
      </c>
      <c r="G13791" s="3">
        <v>44778</v>
      </c>
      <c r="H13791" s="3" t="str">
        <f>TEXT(Table1[[#This Row],[Date]],"mmm")</f>
        <v>Aug</v>
      </c>
      <c r="I13791" s="2" t="s">
        <v>18</v>
      </c>
      <c r="J13791" s="2" t="s">
        <v>85</v>
      </c>
      <c r="K13791" s="4" t="s">
        <v>514</v>
      </c>
      <c r="L13791" s="2" t="s">
        <v>30</v>
      </c>
      <c r="M13791" s="2" t="str">
        <f>PROPER(Table1[[#This Row],[Category]])</f>
        <v>Set</v>
      </c>
      <c r="N13791" s="2" t="s">
        <v>63</v>
      </c>
      <c r="O13791" s="2">
        <v>1</v>
      </c>
      <c r="P13791" s="2" t="s">
        <v>23</v>
      </c>
      <c r="Q13791" s="2">
        <v>1111</v>
      </c>
      <c r="R13791" s="4" t="s">
        <v>87</v>
      </c>
      <c r="S13791" s="4" t="s">
        <v>88</v>
      </c>
      <c r="T13791" s="2">
        <v>110017</v>
      </c>
      <c r="U13791" s="2" t="s">
        <v>26</v>
      </c>
      <c r="V13791" s="2" t="b">
        <v>0</v>
      </c>
    </row>
    <row r="13792" spans="1:22" x14ac:dyDescent="0.3">
      <c r="A13792" s="1">
        <v>13791</v>
      </c>
      <c r="B13792" s="2" t="s">
        <v>18643</v>
      </c>
      <c r="C13792" s="2">
        <v>8443206</v>
      </c>
      <c r="D13792" s="2" t="s">
        <v>48</v>
      </c>
      <c r="E13792" s="2">
        <v>44</v>
      </c>
      <c r="F13792" s="2" t="str">
        <f>IF(Table1[[#This Row],[Age]]&gt;=50, "Senior",IF(Table1[[#This Row],[Age]]&gt;=30, "Adult","Teenager"))</f>
        <v>Adult</v>
      </c>
      <c r="G13792" s="3">
        <v>44778</v>
      </c>
      <c r="H13792" s="3" t="str">
        <f>TEXT(Table1[[#This Row],[Date]],"mmm")</f>
        <v>Aug</v>
      </c>
      <c r="I13792" s="2" t="s">
        <v>18</v>
      </c>
      <c r="J13792" s="2" t="s">
        <v>49</v>
      </c>
      <c r="K13792" s="4" t="s">
        <v>15208</v>
      </c>
      <c r="L13792" s="2" t="s">
        <v>51</v>
      </c>
      <c r="M13792" s="2" t="str">
        <f>PROPER(Table1[[#This Row],[Category]])</f>
        <v>Western Dress</v>
      </c>
      <c r="N13792" s="2" t="s">
        <v>36</v>
      </c>
      <c r="O13792" s="2">
        <v>1</v>
      </c>
      <c r="P13792" s="2" t="s">
        <v>23</v>
      </c>
      <c r="Q13792" s="2">
        <v>744</v>
      </c>
      <c r="R13792" s="4" t="s">
        <v>82</v>
      </c>
      <c r="S13792" s="4" t="s">
        <v>83</v>
      </c>
      <c r="T13792" s="2">
        <v>500081</v>
      </c>
      <c r="U13792" s="2" t="s">
        <v>26</v>
      </c>
      <c r="V13792" s="2" t="b">
        <v>0</v>
      </c>
    </row>
    <row r="13793" spans="1:22" x14ac:dyDescent="0.3">
      <c r="A13793" s="1">
        <v>13792</v>
      </c>
      <c r="B13793" s="2" t="s">
        <v>18644</v>
      </c>
      <c r="C13793" s="2">
        <v>5747097</v>
      </c>
      <c r="D13793" s="2" t="s">
        <v>48</v>
      </c>
      <c r="E13793" s="2">
        <v>67</v>
      </c>
      <c r="F13793" s="2" t="str">
        <f>IF(Table1[[#This Row],[Age]]&gt;=50, "Senior",IF(Table1[[#This Row],[Age]]&gt;=30, "Adult","Teenager"))</f>
        <v>Senior</v>
      </c>
      <c r="G13793" s="3">
        <v>44778</v>
      </c>
      <c r="H13793" s="3" t="str">
        <f>TEXT(Table1[[#This Row],[Date]],"mmm")</f>
        <v>Aug</v>
      </c>
      <c r="I13793" s="2" t="s">
        <v>18</v>
      </c>
      <c r="J13793" s="2" t="s">
        <v>49</v>
      </c>
      <c r="K13793" s="4" t="s">
        <v>14147</v>
      </c>
      <c r="L13793" s="2" t="s">
        <v>30</v>
      </c>
      <c r="M13793" s="2" t="str">
        <f>PROPER(Table1[[#This Row],[Category]])</f>
        <v>Set</v>
      </c>
      <c r="N13793" s="2" t="s">
        <v>22</v>
      </c>
      <c r="O13793" s="2">
        <v>1</v>
      </c>
      <c r="P13793" s="2" t="s">
        <v>23</v>
      </c>
      <c r="Q13793" s="2">
        <v>1399</v>
      </c>
      <c r="R13793" s="4" t="s">
        <v>37</v>
      </c>
      <c r="S13793" s="4" t="s">
        <v>38</v>
      </c>
      <c r="T13793" s="2">
        <v>700103</v>
      </c>
      <c r="U13793" s="2" t="s">
        <v>26</v>
      </c>
      <c r="V13793" s="2" t="b">
        <v>0</v>
      </c>
    </row>
    <row r="13794" spans="1:22" x14ac:dyDescent="0.3">
      <c r="A13794" s="1">
        <v>13793</v>
      </c>
      <c r="B13794" s="2" t="s">
        <v>18645</v>
      </c>
      <c r="C13794" s="2">
        <v>3985754</v>
      </c>
      <c r="D13794" s="2" t="s">
        <v>48</v>
      </c>
      <c r="E13794" s="2">
        <v>56</v>
      </c>
      <c r="F13794" s="2" t="str">
        <f>IF(Table1[[#This Row],[Age]]&gt;=50, "Senior",IF(Table1[[#This Row],[Age]]&gt;=30, "Adult","Teenager"))</f>
        <v>Senior</v>
      </c>
      <c r="G13794" s="3">
        <v>44778</v>
      </c>
      <c r="H13794" s="3" t="str">
        <f>TEXT(Table1[[#This Row],[Date]],"mmm")</f>
        <v>Aug</v>
      </c>
      <c r="I13794" s="2" t="s">
        <v>18</v>
      </c>
      <c r="J13794" s="2" t="s">
        <v>40</v>
      </c>
      <c r="K13794" s="4" t="s">
        <v>18646</v>
      </c>
      <c r="L13794" s="2" t="s">
        <v>30</v>
      </c>
      <c r="M13794" s="2" t="str">
        <f>PROPER(Table1[[#This Row],[Category]])</f>
        <v>Set</v>
      </c>
      <c r="N13794" s="2" t="s">
        <v>95</v>
      </c>
      <c r="O13794" s="2">
        <v>1</v>
      </c>
      <c r="P13794" s="2" t="s">
        <v>23</v>
      </c>
      <c r="Q13794" s="2">
        <v>1126</v>
      </c>
      <c r="R13794" s="4" t="s">
        <v>132</v>
      </c>
      <c r="S13794" s="4" t="s">
        <v>44</v>
      </c>
      <c r="T13794" s="2">
        <v>600082</v>
      </c>
      <c r="U13794" s="2" t="s">
        <v>26</v>
      </c>
      <c r="V13794" s="2" t="b">
        <v>0</v>
      </c>
    </row>
    <row r="13795" spans="1:22" x14ac:dyDescent="0.3">
      <c r="A13795" s="1">
        <v>13794</v>
      </c>
      <c r="B13795" s="2" t="s">
        <v>18647</v>
      </c>
      <c r="C13795" s="2">
        <v>5377940</v>
      </c>
      <c r="D13795" s="2" t="s">
        <v>17</v>
      </c>
      <c r="E13795" s="2">
        <v>43</v>
      </c>
      <c r="F13795" s="2" t="str">
        <f>IF(Table1[[#This Row],[Age]]&gt;=50, "Senior",IF(Table1[[#This Row],[Age]]&gt;=30, "Adult","Teenager"))</f>
        <v>Adult</v>
      </c>
      <c r="G13795" s="3">
        <v>44778</v>
      </c>
      <c r="H13795" s="3" t="str">
        <f>TEXT(Table1[[#This Row],[Date]],"mmm")</f>
        <v>Aug</v>
      </c>
      <c r="I13795" s="2" t="s">
        <v>18</v>
      </c>
      <c r="J13795" s="2" t="s">
        <v>40</v>
      </c>
      <c r="K13795" s="4" t="s">
        <v>4911</v>
      </c>
      <c r="L13795" s="2" t="s">
        <v>21</v>
      </c>
      <c r="M13795" s="2" t="str">
        <f>PROPER(Table1[[#This Row],[Category]])</f>
        <v>Kurta</v>
      </c>
      <c r="N13795" s="2" t="s">
        <v>36</v>
      </c>
      <c r="O13795" s="2">
        <v>1</v>
      </c>
      <c r="P13795" s="2" t="s">
        <v>23</v>
      </c>
      <c r="Q13795" s="2">
        <v>457</v>
      </c>
      <c r="R13795" s="4" t="s">
        <v>18648</v>
      </c>
      <c r="S13795" s="4" t="s">
        <v>108</v>
      </c>
      <c r="T13795" s="2">
        <v>272002</v>
      </c>
      <c r="U13795" s="2" t="s">
        <v>26</v>
      </c>
      <c r="V13795" s="2" t="b">
        <v>0</v>
      </c>
    </row>
    <row r="13796" spans="1:22" x14ac:dyDescent="0.3">
      <c r="A13796" s="1">
        <v>13795</v>
      </c>
      <c r="B13796" s="2" t="s">
        <v>18649</v>
      </c>
      <c r="C13796" s="2">
        <v>4181361</v>
      </c>
      <c r="D13796" s="2" t="s">
        <v>17</v>
      </c>
      <c r="E13796" s="2">
        <v>18</v>
      </c>
      <c r="F13796" s="2" t="str">
        <f>IF(Table1[[#This Row],[Age]]&gt;=50, "Senior",IF(Table1[[#This Row],[Age]]&gt;=30, "Adult","Teenager"))</f>
        <v>Teenager</v>
      </c>
      <c r="G13796" s="3">
        <v>44778</v>
      </c>
      <c r="H13796" s="3" t="str">
        <f>TEXT(Table1[[#This Row],[Date]],"mmm")</f>
        <v>Aug</v>
      </c>
      <c r="I13796" s="2" t="s">
        <v>18</v>
      </c>
      <c r="J13796" s="2" t="s">
        <v>19</v>
      </c>
      <c r="K13796" s="4" t="s">
        <v>18650</v>
      </c>
      <c r="L13796" s="2" t="s">
        <v>21</v>
      </c>
      <c r="M13796" s="2" t="str">
        <f>PROPER(Table1[[#This Row],[Category]])</f>
        <v>Kurta</v>
      </c>
      <c r="N13796" s="2" t="s">
        <v>22</v>
      </c>
      <c r="O13796" s="2">
        <v>1</v>
      </c>
      <c r="P13796" s="2" t="s">
        <v>23</v>
      </c>
      <c r="Q13796" s="2">
        <v>442</v>
      </c>
      <c r="R13796" s="4" t="s">
        <v>87</v>
      </c>
      <c r="S13796" s="4" t="s">
        <v>88</v>
      </c>
      <c r="T13796" s="2">
        <v>110012</v>
      </c>
      <c r="U13796" s="2" t="s">
        <v>26</v>
      </c>
      <c r="V13796" s="2" t="b">
        <v>0</v>
      </c>
    </row>
    <row r="13797" spans="1:22" x14ac:dyDescent="0.3">
      <c r="A13797" s="1">
        <v>13796</v>
      </c>
      <c r="B13797" s="2" t="s">
        <v>18651</v>
      </c>
      <c r="C13797" s="2">
        <v>2291307</v>
      </c>
      <c r="D13797" s="2" t="s">
        <v>17</v>
      </c>
      <c r="E13797" s="2">
        <v>62</v>
      </c>
      <c r="F13797" s="2" t="str">
        <f>IF(Table1[[#This Row],[Age]]&gt;=50, "Senior",IF(Table1[[#This Row],[Age]]&gt;=30, "Adult","Teenager"))</f>
        <v>Senior</v>
      </c>
      <c r="G13797" s="3">
        <v>44778</v>
      </c>
      <c r="H13797" s="3" t="str">
        <f>TEXT(Table1[[#This Row],[Date]],"mmm")</f>
        <v>Aug</v>
      </c>
      <c r="I13797" s="2" t="s">
        <v>18</v>
      </c>
      <c r="J13797" s="2" t="s">
        <v>19</v>
      </c>
      <c r="K13797" s="4" t="s">
        <v>2213</v>
      </c>
      <c r="L13797" s="2" t="s">
        <v>21</v>
      </c>
      <c r="M13797" s="2" t="str">
        <f>PROPER(Table1[[#This Row],[Category]])</f>
        <v>Kurta</v>
      </c>
      <c r="N13797" s="2" t="s">
        <v>22</v>
      </c>
      <c r="O13797" s="2">
        <v>1</v>
      </c>
      <c r="P13797" s="2" t="s">
        <v>23</v>
      </c>
      <c r="Q13797" s="2">
        <v>358</v>
      </c>
      <c r="R13797" s="4" t="s">
        <v>1589</v>
      </c>
      <c r="S13797" s="4" t="s">
        <v>826</v>
      </c>
      <c r="T13797" s="2">
        <v>110059</v>
      </c>
      <c r="U13797" s="2" t="s">
        <v>26</v>
      </c>
      <c r="V13797" s="2" t="b">
        <v>0</v>
      </c>
    </row>
    <row r="13798" spans="1:22" x14ac:dyDescent="0.3">
      <c r="A13798" s="1">
        <v>13797</v>
      </c>
      <c r="B13798" s="2" t="s">
        <v>18652</v>
      </c>
      <c r="C13798" s="2">
        <v>452041</v>
      </c>
      <c r="D13798" s="2" t="s">
        <v>17</v>
      </c>
      <c r="E13798" s="2">
        <v>48</v>
      </c>
      <c r="F13798" s="2" t="str">
        <f>IF(Table1[[#This Row],[Age]]&gt;=50, "Senior",IF(Table1[[#This Row],[Age]]&gt;=30, "Adult","Teenager"))</f>
        <v>Adult</v>
      </c>
      <c r="G13798" s="3">
        <v>44778</v>
      </c>
      <c r="H13798" s="3" t="str">
        <f>TEXT(Table1[[#This Row],[Date]],"mmm")</f>
        <v>Aug</v>
      </c>
      <c r="I13798" s="2" t="s">
        <v>18</v>
      </c>
      <c r="J13798" s="2" t="s">
        <v>40</v>
      </c>
      <c r="K13798" s="4" t="s">
        <v>18653</v>
      </c>
      <c r="L13798" s="2" t="s">
        <v>21</v>
      </c>
      <c r="M13798" s="2" t="str">
        <f>PROPER(Table1[[#This Row],[Category]])</f>
        <v>Kurta</v>
      </c>
      <c r="N13798" s="2" t="s">
        <v>36</v>
      </c>
      <c r="O13798" s="2">
        <v>1</v>
      </c>
      <c r="P13798" s="2" t="s">
        <v>23</v>
      </c>
      <c r="Q13798" s="2">
        <v>582</v>
      </c>
      <c r="R13798" s="4" t="s">
        <v>132</v>
      </c>
      <c r="S13798" s="4" t="s">
        <v>44</v>
      </c>
      <c r="T13798" s="2">
        <v>600092</v>
      </c>
      <c r="U13798" s="2" t="s">
        <v>26</v>
      </c>
      <c r="V13798" s="2" t="b">
        <v>0</v>
      </c>
    </row>
    <row r="13799" spans="1:22" x14ac:dyDescent="0.3">
      <c r="A13799" s="1">
        <v>13798</v>
      </c>
      <c r="B13799" s="2" t="s">
        <v>18652</v>
      </c>
      <c r="C13799" s="2">
        <v>452041</v>
      </c>
      <c r="D13799" s="2" t="s">
        <v>48</v>
      </c>
      <c r="E13799" s="2">
        <v>29</v>
      </c>
      <c r="F13799" s="2" t="str">
        <f>IF(Table1[[#This Row],[Age]]&gt;=50, "Senior",IF(Table1[[#This Row],[Age]]&gt;=30, "Adult","Teenager"))</f>
        <v>Teenager</v>
      </c>
      <c r="G13799" s="3">
        <v>44778</v>
      </c>
      <c r="H13799" s="3" t="str">
        <f>TEXT(Table1[[#This Row],[Date]],"mmm")</f>
        <v>Aug</v>
      </c>
      <c r="I13799" s="2" t="s">
        <v>283</v>
      </c>
      <c r="J13799" s="2" t="s">
        <v>59</v>
      </c>
      <c r="K13799" s="4" t="s">
        <v>6822</v>
      </c>
      <c r="L13799" s="2" t="s">
        <v>51</v>
      </c>
      <c r="M13799" s="2" t="str">
        <f>PROPER(Table1[[#This Row],[Category]])</f>
        <v>Western Dress</v>
      </c>
      <c r="N13799" s="2" t="s">
        <v>63</v>
      </c>
      <c r="O13799" s="2">
        <v>1</v>
      </c>
      <c r="P13799" s="2" t="s">
        <v>23</v>
      </c>
      <c r="Q13799" s="2">
        <v>725</v>
      </c>
      <c r="R13799" s="4" t="s">
        <v>18087</v>
      </c>
      <c r="S13799" s="4" t="s">
        <v>83</v>
      </c>
      <c r="T13799" s="2">
        <v>509208</v>
      </c>
      <c r="U13799" s="2" t="s">
        <v>26</v>
      </c>
      <c r="V13799" s="2" t="b">
        <v>0</v>
      </c>
    </row>
    <row r="13800" spans="1:22" x14ac:dyDescent="0.3">
      <c r="A13800" s="1">
        <v>13799</v>
      </c>
      <c r="B13800" s="2" t="s">
        <v>18652</v>
      </c>
      <c r="C13800" s="2">
        <v>452041</v>
      </c>
      <c r="D13800" s="2" t="s">
        <v>17</v>
      </c>
      <c r="E13800" s="2">
        <v>25</v>
      </c>
      <c r="F13800" s="2" t="str">
        <f>IF(Table1[[#This Row],[Age]]&gt;=50, "Senior",IF(Table1[[#This Row],[Age]]&gt;=30, "Adult","Teenager"))</f>
        <v>Teenager</v>
      </c>
      <c r="G13800" s="3">
        <v>44778</v>
      </c>
      <c r="H13800" s="3" t="str">
        <f>TEXT(Table1[[#This Row],[Date]],"mmm")</f>
        <v>Aug</v>
      </c>
      <c r="I13800" s="2" t="s">
        <v>18</v>
      </c>
      <c r="J13800" s="2" t="s">
        <v>19</v>
      </c>
      <c r="K13800" s="4" t="s">
        <v>18654</v>
      </c>
      <c r="L13800" s="2" t="s">
        <v>21</v>
      </c>
      <c r="M13800" s="2" t="str">
        <f>PROPER(Table1[[#This Row],[Category]])</f>
        <v>Kurta</v>
      </c>
      <c r="N13800" s="2" t="s">
        <v>31</v>
      </c>
      <c r="O13800" s="2">
        <v>1</v>
      </c>
      <c r="P13800" s="2" t="s">
        <v>23</v>
      </c>
      <c r="Q13800" s="2">
        <v>419</v>
      </c>
      <c r="R13800" s="4" t="s">
        <v>56</v>
      </c>
      <c r="S13800" s="4" t="s">
        <v>57</v>
      </c>
      <c r="T13800" s="2">
        <v>560035</v>
      </c>
      <c r="U13800" s="2" t="s">
        <v>26</v>
      </c>
      <c r="V13800" s="2" t="b">
        <v>0</v>
      </c>
    </row>
    <row r="13801" spans="1:22" x14ac:dyDescent="0.3">
      <c r="A13801" s="1">
        <v>13800</v>
      </c>
      <c r="B13801" s="2" t="s">
        <v>18655</v>
      </c>
      <c r="C13801" s="2">
        <v>9427100</v>
      </c>
      <c r="D13801" s="2" t="s">
        <v>48</v>
      </c>
      <c r="E13801" s="2">
        <v>43</v>
      </c>
      <c r="F13801" s="2" t="str">
        <f>IF(Table1[[#This Row],[Age]]&gt;=50, "Senior",IF(Table1[[#This Row],[Age]]&gt;=30, "Adult","Teenager"))</f>
        <v>Adult</v>
      </c>
      <c r="G13801" s="3">
        <v>44778</v>
      </c>
      <c r="H13801" s="3" t="str">
        <f>TEXT(Table1[[#This Row],[Date]],"mmm")</f>
        <v>Aug</v>
      </c>
      <c r="I13801" s="2" t="s">
        <v>18</v>
      </c>
      <c r="J13801" s="2" t="s">
        <v>40</v>
      </c>
      <c r="K13801" s="4" t="s">
        <v>2347</v>
      </c>
      <c r="L13801" s="2" t="s">
        <v>30</v>
      </c>
      <c r="M13801" s="2" t="str">
        <f>PROPER(Table1[[#This Row],[Category]])</f>
        <v>Set</v>
      </c>
      <c r="N13801" s="2" t="s">
        <v>95</v>
      </c>
      <c r="O13801" s="2">
        <v>1</v>
      </c>
      <c r="P13801" s="2" t="s">
        <v>23</v>
      </c>
      <c r="Q13801" s="2">
        <v>1112</v>
      </c>
      <c r="R13801" s="4" t="s">
        <v>3468</v>
      </c>
      <c r="S13801" s="4" t="s">
        <v>53</v>
      </c>
      <c r="T13801" s="2">
        <v>442401</v>
      </c>
      <c r="U13801" s="2" t="s">
        <v>26</v>
      </c>
      <c r="V13801" s="2" t="b">
        <v>0</v>
      </c>
    </row>
    <row r="13802" spans="1:22" x14ac:dyDescent="0.3">
      <c r="A13802" s="1">
        <v>13801</v>
      </c>
      <c r="B13802" s="2" t="s">
        <v>18656</v>
      </c>
      <c r="C13802" s="2">
        <v>6727911</v>
      </c>
      <c r="D13802" s="2" t="s">
        <v>17</v>
      </c>
      <c r="E13802" s="2">
        <v>36</v>
      </c>
      <c r="F13802" s="2" t="str">
        <f>IF(Table1[[#This Row],[Age]]&gt;=50, "Senior",IF(Table1[[#This Row],[Age]]&gt;=30, "Adult","Teenager"))</f>
        <v>Adult</v>
      </c>
      <c r="G13802" s="3">
        <v>44778</v>
      </c>
      <c r="H13802" s="3" t="str">
        <f>TEXT(Table1[[#This Row],[Date]],"mmm")</f>
        <v>Aug</v>
      </c>
      <c r="I13802" s="2" t="s">
        <v>18</v>
      </c>
      <c r="J13802" s="2" t="s">
        <v>19</v>
      </c>
      <c r="K13802" s="4" t="s">
        <v>15663</v>
      </c>
      <c r="L13802" s="2" t="s">
        <v>72</v>
      </c>
      <c r="M13802" s="2" t="str">
        <f>PROPER(Table1[[#This Row],[Category]])</f>
        <v>Top</v>
      </c>
      <c r="N13802" s="2" t="s">
        <v>63</v>
      </c>
      <c r="O13802" s="2">
        <v>1</v>
      </c>
      <c r="P13802" s="2" t="s">
        <v>23</v>
      </c>
      <c r="Q13802" s="2">
        <v>387</v>
      </c>
      <c r="R13802" s="4" t="s">
        <v>87</v>
      </c>
      <c r="S13802" s="4" t="s">
        <v>88</v>
      </c>
      <c r="T13802" s="2">
        <v>110006</v>
      </c>
      <c r="U13802" s="2" t="s">
        <v>26</v>
      </c>
      <c r="V13802" s="2" t="b">
        <v>0</v>
      </c>
    </row>
    <row r="13803" spans="1:22" x14ac:dyDescent="0.3">
      <c r="A13803" s="1">
        <v>13802</v>
      </c>
      <c r="B13803" s="2" t="s">
        <v>18657</v>
      </c>
      <c r="C13803" s="2">
        <v>20875</v>
      </c>
      <c r="D13803" s="2" t="s">
        <v>48</v>
      </c>
      <c r="E13803" s="2">
        <v>33</v>
      </c>
      <c r="F13803" s="2" t="str">
        <f>IF(Table1[[#This Row],[Age]]&gt;=50, "Senior",IF(Table1[[#This Row],[Age]]&gt;=30, "Adult","Teenager"))</f>
        <v>Adult</v>
      </c>
      <c r="G13803" s="3">
        <v>44778</v>
      </c>
      <c r="H13803" s="3" t="str">
        <f>TEXT(Table1[[#This Row],[Date]],"mmm")</f>
        <v>Aug</v>
      </c>
      <c r="I13803" s="2" t="s">
        <v>18</v>
      </c>
      <c r="J13803" s="2" t="s">
        <v>40</v>
      </c>
      <c r="K13803" s="4" t="s">
        <v>678</v>
      </c>
      <c r="L13803" s="2" t="s">
        <v>30</v>
      </c>
      <c r="M13803" s="2" t="str">
        <f>PROPER(Table1[[#This Row],[Category]])</f>
        <v>Set</v>
      </c>
      <c r="N13803" s="2" t="s">
        <v>31</v>
      </c>
      <c r="O13803" s="2">
        <v>1</v>
      </c>
      <c r="P13803" s="2" t="s">
        <v>23</v>
      </c>
      <c r="Q13803" s="2">
        <v>633</v>
      </c>
      <c r="R13803" s="4" t="s">
        <v>521</v>
      </c>
      <c r="S13803" s="4" t="s">
        <v>53</v>
      </c>
      <c r="T13803" s="2">
        <v>416012</v>
      </c>
      <c r="U13803" s="2" t="s">
        <v>26</v>
      </c>
      <c r="V13803" s="2" t="b">
        <v>0</v>
      </c>
    </row>
    <row r="13804" spans="1:22" x14ac:dyDescent="0.3">
      <c r="A13804" s="1">
        <v>13803</v>
      </c>
      <c r="B13804" s="2" t="s">
        <v>18658</v>
      </c>
      <c r="C13804" s="2">
        <v>9623730</v>
      </c>
      <c r="D13804" s="2" t="s">
        <v>48</v>
      </c>
      <c r="E13804" s="2">
        <v>33</v>
      </c>
      <c r="F13804" s="2" t="str">
        <f>IF(Table1[[#This Row],[Age]]&gt;=50, "Senior",IF(Table1[[#This Row],[Age]]&gt;=30, "Adult","Teenager"))</f>
        <v>Adult</v>
      </c>
      <c r="G13804" s="3">
        <v>44778</v>
      </c>
      <c r="H13804" s="3" t="str">
        <f>TEXT(Table1[[#This Row],[Date]],"mmm")</f>
        <v>Aug</v>
      </c>
      <c r="I13804" s="2" t="s">
        <v>283</v>
      </c>
      <c r="J13804" s="2" t="s">
        <v>40</v>
      </c>
      <c r="K13804" s="4" t="s">
        <v>1293</v>
      </c>
      <c r="L13804" s="2" t="s">
        <v>51</v>
      </c>
      <c r="M13804" s="2" t="str">
        <f>PROPER(Table1[[#This Row],[Category]])</f>
        <v>Western Dress</v>
      </c>
      <c r="N13804" s="2" t="s">
        <v>36</v>
      </c>
      <c r="O13804" s="2">
        <v>1</v>
      </c>
      <c r="P13804" s="2" t="s">
        <v>23</v>
      </c>
      <c r="Q13804" s="2">
        <v>940</v>
      </c>
      <c r="R13804" s="4" t="s">
        <v>251</v>
      </c>
      <c r="S13804" s="4" t="s">
        <v>57</v>
      </c>
      <c r="T13804" s="2">
        <v>560075</v>
      </c>
      <c r="U13804" s="2" t="s">
        <v>26</v>
      </c>
      <c r="V13804" s="2" t="b">
        <v>0</v>
      </c>
    </row>
    <row r="13805" spans="1:22" x14ac:dyDescent="0.3">
      <c r="A13805" s="1">
        <v>13804</v>
      </c>
      <c r="B13805" s="2" t="s">
        <v>18659</v>
      </c>
      <c r="C13805" s="2">
        <v>5270611</v>
      </c>
      <c r="D13805" s="2" t="s">
        <v>17</v>
      </c>
      <c r="E13805" s="2">
        <v>44</v>
      </c>
      <c r="F13805" s="2" t="str">
        <f>IF(Table1[[#This Row],[Age]]&gt;=50, "Senior",IF(Table1[[#This Row],[Age]]&gt;=30, "Adult","Teenager"))</f>
        <v>Adult</v>
      </c>
      <c r="G13805" s="3">
        <v>44778</v>
      </c>
      <c r="H13805" s="3" t="str">
        <f>TEXT(Table1[[#This Row],[Date]],"mmm")</f>
        <v>Aug</v>
      </c>
      <c r="I13805" s="2" t="s">
        <v>18</v>
      </c>
      <c r="J13805" s="2" t="s">
        <v>40</v>
      </c>
      <c r="K13805" s="4" t="s">
        <v>9280</v>
      </c>
      <c r="L13805" s="2" t="s">
        <v>30</v>
      </c>
      <c r="M13805" s="2" t="str">
        <f>PROPER(Table1[[#This Row],[Category]])</f>
        <v>Set</v>
      </c>
      <c r="N13805" s="2" t="s">
        <v>63</v>
      </c>
      <c r="O13805" s="2">
        <v>1</v>
      </c>
      <c r="P13805" s="2" t="s">
        <v>23</v>
      </c>
      <c r="Q13805" s="2">
        <v>1432</v>
      </c>
      <c r="R13805" s="4" t="s">
        <v>107</v>
      </c>
      <c r="S13805" s="4" t="s">
        <v>108</v>
      </c>
      <c r="T13805" s="2">
        <v>226028</v>
      </c>
      <c r="U13805" s="2" t="s">
        <v>26</v>
      </c>
      <c r="V13805" s="2" t="b">
        <v>0</v>
      </c>
    </row>
    <row r="13806" spans="1:22" x14ac:dyDescent="0.3">
      <c r="A13806" s="1">
        <v>13805</v>
      </c>
      <c r="B13806" s="2" t="s">
        <v>18660</v>
      </c>
      <c r="C13806" s="2">
        <v>4374362</v>
      </c>
      <c r="D13806" s="2" t="s">
        <v>17</v>
      </c>
      <c r="E13806" s="2">
        <v>55</v>
      </c>
      <c r="F13806" s="2" t="str">
        <f>IF(Table1[[#This Row],[Age]]&gt;=50, "Senior",IF(Table1[[#This Row],[Age]]&gt;=30, "Adult","Teenager"))</f>
        <v>Senior</v>
      </c>
      <c r="G13806" s="3">
        <v>44778</v>
      </c>
      <c r="H13806" s="3" t="str">
        <f>TEXT(Table1[[#This Row],[Date]],"mmm")</f>
        <v>Aug</v>
      </c>
      <c r="I13806" s="2" t="s">
        <v>110</v>
      </c>
      <c r="J13806" s="2" t="s">
        <v>40</v>
      </c>
      <c r="K13806" s="4" t="s">
        <v>10370</v>
      </c>
      <c r="L13806" s="2" t="s">
        <v>21</v>
      </c>
      <c r="M13806" s="2" t="str">
        <f>PROPER(Table1[[#This Row],[Category]])</f>
        <v>Kurta</v>
      </c>
      <c r="N13806" s="2" t="s">
        <v>22</v>
      </c>
      <c r="O13806" s="2">
        <v>1</v>
      </c>
      <c r="P13806" s="2" t="s">
        <v>23</v>
      </c>
      <c r="Q13806" s="2">
        <v>385</v>
      </c>
      <c r="R13806" s="4" t="s">
        <v>243</v>
      </c>
      <c r="S13806" s="4" t="s">
        <v>244</v>
      </c>
      <c r="T13806" s="2">
        <v>800020</v>
      </c>
      <c r="U13806" s="2" t="s">
        <v>26</v>
      </c>
      <c r="V13806" s="2" t="b">
        <v>0</v>
      </c>
    </row>
    <row r="13807" spans="1:22" x14ac:dyDescent="0.3">
      <c r="A13807" s="1">
        <v>13806</v>
      </c>
      <c r="B13807" s="2" t="s">
        <v>18661</v>
      </c>
      <c r="C13807" s="2">
        <v>5763767</v>
      </c>
      <c r="D13807" s="2" t="s">
        <v>17</v>
      </c>
      <c r="E13807" s="2">
        <v>24</v>
      </c>
      <c r="F13807" s="2" t="str">
        <f>IF(Table1[[#This Row],[Age]]&gt;=50, "Senior",IF(Table1[[#This Row],[Age]]&gt;=30, "Adult","Teenager"))</f>
        <v>Teenager</v>
      </c>
      <c r="G13807" s="3">
        <v>44778</v>
      </c>
      <c r="H13807" s="3" t="str">
        <f>TEXT(Table1[[#This Row],[Date]],"mmm")</f>
        <v>Aug</v>
      </c>
      <c r="I13807" s="2" t="s">
        <v>18</v>
      </c>
      <c r="J13807" s="2" t="s">
        <v>40</v>
      </c>
      <c r="K13807" s="4" t="s">
        <v>12871</v>
      </c>
      <c r="L13807" s="2" t="s">
        <v>30</v>
      </c>
      <c r="M13807" s="2" t="str">
        <f>PROPER(Table1[[#This Row],[Category]])</f>
        <v>Set</v>
      </c>
      <c r="N13807" s="2" t="s">
        <v>63</v>
      </c>
      <c r="O13807" s="2">
        <v>1</v>
      </c>
      <c r="P13807" s="2" t="s">
        <v>23</v>
      </c>
      <c r="Q13807" s="2">
        <v>828</v>
      </c>
      <c r="R13807" s="4" t="s">
        <v>177</v>
      </c>
      <c r="S13807" s="4" t="s">
        <v>44</v>
      </c>
      <c r="T13807" s="2">
        <v>620019</v>
      </c>
      <c r="U13807" s="2" t="s">
        <v>26</v>
      </c>
      <c r="V13807" s="2" t="b">
        <v>0</v>
      </c>
    </row>
    <row r="13808" spans="1:22" x14ac:dyDescent="0.3">
      <c r="A13808" s="1">
        <v>13807</v>
      </c>
      <c r="B13808" s="2" t="s">
        <v>18662</v>
      </c>
      <c r="C13808" s="2">
        <v>4025966</v>
      </c>
      <c r="D13808" s="2" t="s">
        <v>17</v>
      </c>
      <c r="E13808" s="2">
        <v>35</v>
      </c>
      <c r="F13808" s="2" t="str">
        <f>IF(Table1[[#This Row],[Age]]&gt;=50, "Senior",IF(Table1[[#This Row],[Age]]&gt;=30, "Adult","Teenager"))</f>
        <v>Adult</v>
      </c>
      <c r="G13808" s="3">
        <v>44778</v>
      </c>
      <c r="H13808" s="3" t="str">
        <f>TEXT(Table1[[#This Row],[Date]],"mmm")</f>
        <v>Aug</v>
      </c>
      <c r="I13808" s="2" t="s">
        <v>18</v>
      </c>
      <c r="J13808" s="2" t="s">
        <v>19</v>
      </c>
      <c r="K13808" s="4" t="s">
        <v>9810</v>
      </c>
      <c r="L13808" s="2" t="s">
        <v>21</v>
      </c>
      <c r="M13808" s="2" t="str">
        <f>PROPER(Table1[[#This Row],[Category]])</f>
        <v>Kurta</v>
      </c>
      <c r="N13808" s="2" t="s">
        <v>847</v>
      </c>
      <c r="O13808" s="2">
        <v>1</v>
      </c>
      <c r="P13808" s="2" t="s">
        <v>23</v>
      </c>
      <c r="Q13808" s="2">
        <v>1043</v>
      </c>
      <c r="R13808" s="4" t="s">
        <v>87</v>
      </c>
      <c r="S13808" s="4" t="s">
        <v>88</v>
      </c>
      <c r="T13808" s="2">
        <v>110032</v>
      </c>
      <c r="U13808" s="2" t="s">
        <v>26</v>
      </c>
      <c r="V13808" s="2" t="b">
        <v>0</v>
      </c>
    </row>
    <row r="13809" spans="1:22" x14ac:dyDescent="0.3">
      <c r="A13809" s="1">
        <v>13808</v>
      </c>
      <c r="B13809" s="2" t="s">
        <v>18663</v>
      </c>
      <c r="C13809" s="2">
        <v>1058337</v>
      </c>
      <c r="D13809" s="2" t="s">
        <v>48</v>
      </c>
      <c r="E13809" s="2">
        <v>26</v>
      </c>
      <c r="F13809" s="2" t="str">
        <f>IF(Table1[[#This Row],[Age]]&gt;=50, "Senior",IF(Table1[[#This Row],[Age]]&gt;=30, "Adult","Teenager"))</f>
        <v>Teenager</v>
      </c>
      <c r="G13809" s="3">
        <v>44778</v>
      </c>
      <c r="H13809" s="3" t="str">
        <f>TEXT(Table1[[#This Row],[Date]],"mmm")</f>
        <v>Aug</v>
      </c>
      <c r="I13809" s="2" t="s">
        <v>18</v>
      </c>
      <c r="J13809" s="2" t="s">
        <v>54</v>
      </c>
      <c r="K13809" s="4" t="s">
        <v>8709</v>
      </c>
      <c r="L13809" s="2" t="s">
        <v>30</v>
      </c>
      <c r="M13809" s="2" t="str">
        <f>PROPER(Table1[[#This Row],[Category]])</f>
        <v>Set</v>
      </c>
      <c r="N13809" s="2" t="s">
        <v>22</v>
      </c>
      <c r="O13809" s="2">
        <v>1</v>
      </c>
      <c r="P13809" s="2" t="s">
        <v>23</v>
      </c>
      <c r="Q13809" s="2">
        <v>495</v>
      </c>
      <c r="R13809" s="4" t="s">
        <v>87</v>
      </c>
      <c r="S13809" s="4" t="s">
        <v>88</v>
      </c>
      <c r="T13809" s="2">
        <v>110019</v>
      </c>
      <c r="U13809" s="2" t="s">
        <v>26</v>
      </c>
      <c r="V13809" s="2" t="b">
        <v>0</v>
      </c>
    </row>
    <row r="13810" spans="1:22" x14ac:dyDescent="0.3">
      <c r="A13810" s="1">
        <v>13809</v>
      </c>
      <c r="B13810" s="2" t="s">
        <v>18663</v>
      </c>
      <c r="C13810" s="2">
        <v>1058337</v>
      </c>
      <c r="D13810" s="2" t="s">
        <v>17</v>
      </c>
      <c r="E13810" s="2">
        <v>28</v>
      </c>
      <c r="F13810" s="2" t="str">
        <f>IF(Table1[[#This Row],[Age]]&gt;=50, "Senior",IF(Table1[[#This Row],[Age]]&gt;=30, "Adult","Teenager"))</f>
        <v>Teenager</v>
      </c>
      <c r="G13810" s="3">
        <v>44778</v>
      </c>
      <c r="H13810" s="3" t="str">
        <f>TEXT(Table1[[#This Row],[Date]],"mmm")</f>
        <v>Aug</v>
      </c>
      <c r="I13810" s="2" t="s">
        <v>18</v>
      </c>
      <c r="J13810" s="2" t="s">
        <v>49</v>
      </c>
      <c r="K13810" s="4" t="s">
        <v>18664</v>
      </c>
      <c r="L13810" s="2" t="s">
        <v>30</v>
      </c>
      <c r="M13810" s="2" t="str">
        <f>PROPER(Table1[[#This Row],[Category]])</f>
        <v>Set</v>
      </c>
      <c r="N13810" s="2" t="s">
        <v>95</v>
      </c>
      <c r="O13810" s="2">
        <v>1</v>
      </c>
      <c r="P13810" s="2" t="s">
        <v>23</v>
      </c>
      <c r="Q13810" s="2">
        <v>582</v>
      </c>
      <c r="R13810" s="4" t="s">
        <v>912</v>
      </c>
      <c r="S13810" s="4" t="s">
        <v>53</v>
      </c>
      <c r="T13810" s="2">
        <v>411030</v>
      </c>
      <c r="U13810" s="2" t="s">
        <v>26</v>
      </c>
      <c r="V13810" s="2" t="b">
        <v>0</v>
      </c>
    </row>
    <row r="13811" spans="1:22" x14ac:dyDescent="0.3">
      <c r="A13811" s="1">
        <v>13810</v>
      </c>
      <c r="B13811" s="2" t="s">
        <v>18665</v>
      </c>
      <c r="C13811" s="2">
        <v>8799408</v>
      </c>
      <c r="D13811" s="2" t="s">
        <v>17</v>
      </c>
      <c r="E13811" s="2">
        <v>73</v>
      </c>
      <c r="F13811" s="2" t="str">
        <f>IF(Table1[[#This Row],[Age]]&gt;=50, "Senior",IF(Table1[[#This Row],[Age]]&gt;=30, "Adult","Teenager"))</f>
        <v>Senior</v>
      </c>
      <c r="G13811" s="3">
        <v>44778</v>
      </c>
      <c r="H13811" s="3" t="str">
        <f>TEXT(Table1[[#This Row],[Date]],"mmm")</f>
        <v>Aug</v>
      </c>
      <c r="I13811" s="2" t="s">
        <v>18</v>
      </c>
      <c r="J13811" s="2" t="s">
        <v>19</v>
      </c>
      <c r="K13811" s="4" t="s">
        <v>183</v>
      </c>
      <c r="L13811" s="2" t="s">
        <v>21</v>
      </c>
      <c r="M13811" s="2" t="str">
        <f>PROPER(Table1[[#This Row],[Category]])</f>
        <v>Kurta</v>
      </c>
      <c r="N13811" s="2" t="s">
        <v>42</v>
      </c>
      <c r="O13811" s="2">
        <v>1</v>
      </c>
      <c r="P13811" s="2" t="s">
        <v>23</v>
      </c>
      <c r="Q13811" s="2">
        <v>316</v>
      </c>
      <c r="R13811" s="4" t="s">
        <v>82</v>
      </c>
      <c r="S13811" s="4" t="s">
        <v>83</v>
      </c>
      <c r="T13811" s="2">
        <v>500090</v>
      </c>
      <c r="U13811" s="2" t="s">
        <v>26</v>
      </c>
      <c r="V13811" s="2" t="b">
        <v>0</v>
      </c>
    </row>
    <row r="13812" spans="1:22" x14ac:dyDescent="0.3">
      <c r="A13812" s="1">
        <v>13811</v>
      </c>
      <c r="B13812" s="2" t="s">
        <v>18666</v>
      </c>
      <c r="C13812" s="2">
        <v>8571830</v>
      </c>
      <c r="D13812" s="2" t="s">
        <v>48</v>
      </c>
      <c r="E13812" s="2">
        <v>30</v>
      </c>
      <c r="F13812" s="2" t="str">
        <f>IF(Table1[[#This Row],[Age]]&gt;=50, "Senior",IF(Table1[[#This Row],[Age]]&gt;=30, "Adult","Teenager"))</f>
        <v>Adult</v>
      </c>
      <c r="G13812" s="3">
        <v>44778</v>
      </c>
      <c r="H13812" s="3" t="str">
        <f>TEXT(Table1[[#This Row],[Date]],"mmm")</f>
        <v>Aug</v>
      </c>
      <c r="I13812" s="2" t="s">
        <v>18</v>
      </c>
      <c r="J13812" s="2" t="s">
        <v>40</v>
      </c>
      <c r="K13812" s="4" t="s">
        <v>12008</v>
      </c>
      <c r="L13812" s="2" t="s">
        <v>30</v>
      </c>
      <c r="M13812" s="2" t="str">
        <f>PROPER(Table1[[#This Row],[Category]])</f>
        <v>Set</v>
      </c>
      <c r="N13812" s="2" t="s">
        <v>95</v>
      </c>
      <c r="O13812" s="2">
        <v>1</v>
      </c>
      <c r="P13812" s="2" t="s">
        <v>23</v>
      </c>
      <c r="Q13812" s="2">
        <v>775</v>
      </c>
      <c r="R13812" s="4" t="s">
        <v>297</v>
      </c>
      <c r="S13812" s="4" t="s">
        <v>67</v>
      </c>
      <c r="T13812" s="2">
        <v>530012</v>
      </c>
      <c r="U13812" s="2" t="s">
        <v>26</v>
      </c>
      <c r="V13812" s="2" t="b">
        <v>0</v>
      </c>
    </row>
    <row r="13813" spans="1:22" x14ac:dyDescent="0.3">
      <c r="A13813" s="1">
        <v>13812</v>
      </c>
      <c r="B13813" s="2" t="s">
        <v>18667</v>
      </c>
      <c r="C13813" s="2">
        <v>3504498</v>
      </c>
      <c r="D13813" s="2" t="s">
        <v>48</v>
      </c>
      <c r="E13813" s="2">
        <v>25</v>
      </c>
      <c r="F13813" s="2" t="str">
        <f>IF(Table1[[#This Row],[Age]]&gt;=50, "Senior",IF(Table1[[#This Row],[Age]]&gt;=30, "Adult","Teenager"))</f>
        <v>Teenager</v>
      </c>
      <c r="G13813" s="3">
        <v>44778</v>
      </c>
      <c r="H13813" s="3" t="str">
        <f>TEXT(Table1[[#This Row],[Date]],"mmm")</f>
        <v>Aug</v>
      </c>
      <c r="I13813" s="2" t="s">
        <v>283</v>
      </c>
      <c r="J13813" s="2" t="s">
        <v>19</v>
      </c>
      <c r="K13813" s="4" t="s">
        <v>3077</v>
      </c>
      <c r="L13813" s="2" t="s">
        <v>51</v>
      </c>
      <c r="M13813" s="2" t="str">
        <f>PROPER(Table1[[#This Row],[Category]])</f>
        <v>Western Dress</v>
      </c>
      <c r="N13813" s="2" t="s">
        <v>106</v>
      </c>
      <c r="O13813" s="2">
        <v>1</v>
      </c>
      <c r="P13813" s="2" t="s">
        <v>23</v>
      </c>
      <c r="Q13813" s="2">
        <v>771</v>
      </c>
      <c r="R13813" s="4" t="s">
        <v>492</v>
      </c>
      <c r="S13813" s="4" t="s">
        <v>108</v>
      </c>
      <c r="T13813" s="2">
        <v>208001</v>
      </c>
      <c r="U13813" s="2" t="s">
        <v>26</v>
      </c>
      <c r="V13813" s="2" t="b">
        <v>0</v>
      </c>
    </row>
    <row r="13814" spans="1:22" x14ac:dyDescent="0.3">
      <c r="A13814" s="1">
        <v>13813</v>
      </c>
      <c r="B13814" s="2" t="s">
        <v>18668</v>
      </c>
      <c r="C13814" s="2">
        <v>7569760</v>
      </c>
      <c r="D13814" s="2" t="s">
        <v>17</v>
      </c>
      <c r="E13814" s="2">
        <v>46</v>
      </c>
      <c r="F13814" s="2" t="str">
        <f>IF(Table1[[#This Row],[Age]]&gt;=50, "Senior",IF(Table1[[#This Row],[Age]]&gt;=30, "Adult","Teenager"))</f>
        <v>Adult</v>
      </c>
      <c r="G13814" s="3">
        <v>44778</v>
      </c>
      <c r="H13814" s="3" t="str">
        <f>TEXT(Table1[[#This Row],[Date]],"mmm")</f>
        <v>Aug</v>
      </c>
      <c r="I13814" s="2" t="s">
        <v>18</v>
      </c>
      <c r="J13814" s="2" t="s">
        <v>40</v>
      </c>
      <c r="K13814" s="4" t="s">
        <v>4946</v>
      </c>
      <c r="L13814" s="2" t="s">
        <v>30</v>
      </c>
      <c r="M13814" s="2" t="str">
        <f>PROPER(Table1[[#This Row],[Category]])</f>
        <v>Set</v>
      </c>
      <c r="N13814" s="2" t="s">
        <v>31</v>
      </c>
      <c r="O13814" s="2">
        <v>1</v>
      </c>
      <c r="P13814" s="2" t="s">
        <v>23</v>
      </c>
      <c r="Q13814" s="2">
        <v>629</v>
      </c>
      <c r="R13814" s="4" t="s">
        <v>87</v>
      </c>
      <c r="S13814" s="4" t="s">
        <v>88</v>
      </c>
      <c r="T13814" s="2">
        <v>110010</v>
      </c>
      <c r="U13814" s="2" t="s">
        <v>26</v>
      </c>
      <c r="V13814" s="2" t="b">
        <v>0</v>
      </c>
    </row>
    <row r="13815" spans="1:22" x14ac:dyDescent="0.3">
      <c r="A13815" s="1">
        <v>13814</v>
      </c>
      <c r="B13815" s="2" t="s">
        <v>18669</v>
      </c>
      <c r="C13815" s="2">
        <v>6240488</v>
      </c>
      <c r="D13815" s="2" t="s">
        <v>48</v>
      </c>
      <c r="E13815" s="2">
        <v>45</v>
      </c>
      <c r="F13815" s="2" t="str">
        <f>IF(Table1[[#This Row],[Age]]&gt;=50, "Senior",IF(Table1[[#This Row],[Age]]&gt;=30, "Adult","Teenager"))</f>
        <v>Adult</v>
      </c>
      <c r="G13815" s="3">
        <v>44778</v>
      </c>
      <c r="H13815" s="3" t="str">
        <f>TEXT(Table1[[#This Row],[Date]],"mmm")</f>
        <v>Aug</v>
      </c>
      <c r="I13815" s="2" t="s">
        <v>18</v>
      </c>
      <c r="J13815" s="2" t="s">
        <v>28</v>
      </c>
      <c r="K13815" s="4" t="s">
        <v>6729</v>
      </c>
      <c r="L13815" s="2" t="s">
        <v>30</v>
      </c>
      <c r="M13815" s="2" t="str">
        <f>PROPER(Table1[[#This Row],[Category]])</f>
        <v>Set</v>
      </c>
      <c r="N13815" s="2" t="s">
        <v>22</v>
      </c>
      <c r="O13815" s="2">
        <v>1</v>
      </c>
      <c r="P13815" s="2" t="s">
        <v>23</v>
      </c>
      <c r="Q13815" s="2">
        <v>650</v>
      </c>
      <c r="R13815" s="4" t="s">
        <v>166</v>
      </c>
      <c r="S13815" s="4" t="s">
        <v>53</v>
      </c>
      <c r="T13815" s="2">
        <v>411007</v>
      </c>
      <c r="U13815" s="2" t="s">
        <v>26</v>
      </c>
      <c r="V13815" s="2" t="b">
        <v>0</v>
      </c>
    </row>
    <row r="13816" spans="1:22" x14ac:dyDescent="0.3">
      <c r="A13816" s="1">
        <v>13815</v>
      </c>
      <c r="B13816" s="2" t="s">
        <v>18670</v>
      </c>
      <c r="C13816" s="2">
        <v>8368194</v>
      </c>
      <c r="D13816" s="2" t="s">
        <v>17</v>
      </c>
      <c r="E13816" s="2">
        <v>36</v>
      </c>
      <c r="F13816" s="2" t="str">
        <f>IF(Table1[[#This Row],[Age]]&gt;=50, "Senior",IF(Table1[[#This Row],[Age]]&gt;=30, "Adult","Teenager"))</f>
        <v>Adult</v>
      </c>
      <c r="G13816" s="3">
        <v>44778</v>
      </c>
      <c r="H13816" s="3" t="str">
        <f>TEXT(Table1[[#This Row],[Date]],"mmm")</f>
        <v>Aug</v>
      </c>
      <c r="I13816" s="2" t="s">
        <v>18</v>
      </c>
      <c r="J13816" s="2" t="s">
        <v>19</v>
      </c>
      <c r="K13816" s="4" t="s">
        <v>1889</v>
      </c>
      <c r="L13816" s="2" t="s">
        <v>21</v>
      </c>
      <c r="M13816" s="2" t="str">
        <f>PROPER(Table1[[#This Row],[Category]])</f>
        <v>Kurta</v>
      </c>
      <c r="N13816" s="2" t="s">
        <v>63</v>
      </c>
      <c r="O13816" s="2">
        <v>1</v>
      </c>
      <c r="P13816" s="2" t="s">
        <v>23</v>
      </c>
      <c r="Q13816" s="2">
        <v>459</v>
      </c>
      <c r="R13816" s="4" t="s">
        <v>521</v>
      </c>
      <c r="S13816" s="4" t="s">
        <v>53</v>
      </c>
      <c r="T13816" s="2">
        <v>416012</v>
      </c>
      <c r="U13816" s="2" t="s">
        <v>26</v>
      </c>
      <c r="V13816" s="2" t="b">
        <v>0</v>
      </c>
    </row>
    <row r="13817" spans="1:22" x14ac:dyDescent="0.3">
      <c r="A13817" s="1">
        <v>13816</v>
      </c>
      <c r="B13817" s="2" t="s">
        <v>18671</v>
      </c>
      <c r="C13817" s="2">
        <v>5954166</v>
      </c>
      <c r="D13817" s="2" t="s">
        <v>17</v>
      </c>
      <c r="E13817" s="2">
        <v>47</v>
      </c>
      <c r="F13817" s="2" t="str">
        <f>IF(Table1[[#This Row],[Age]]&gt;=50, "Senior",IF(Table1[[#This Row],[Age]]&gt;=30, "Adult","Teenager"))</f>
        <v>Adult</v>
      </c>
      <c r="G13817" s="3">
        <v>44778</v>
      </c>
      <c r="H13817" s="3" t="str">
        <f>TEXT(Table1[[#This Row],[Date]],"mmm")</f>
        <v>Aug</v>
      </c>
      <c r="I13817" s="2" t="s">
        <v>18</v>
      </c>
      <c r="J13817" s="2" t="s">
        <v>19</v>
      </c>
      <c r="K13817" s="4" t="s">
        <v>13388</v>
      </c>
      <c r="L13817" s="2" t="s">
        <v>30</v>
      </c>
      <c r="M13817" s="2" t="str">
        <f>PROPER(Table1[[#This Row],[Category]])</f>
        <v>Set</v>
      </c>
      <c r="N13817" s="2" t="s">
        <v>42</v>
      </c>
      <c r="O13817" s="2">
        <v>1</v>
      </c>
      <c r="P13817" s="2" t="s">
        <v>23</v>
      </c>
      <c r="Q13817" s="2">
        <v>648</v>
      </c>
      <c r="R13817" s="4" t="s">
        <v>2127</v>
      </c>
      <c r="S13817" s="4" t="s">
        <v>38</v>
      </c>
      <c r="T13817" s="2">
        <v>721304</v>
      </c>
      <c r="U13817" s="2" t="s">
        <v>26</v>
      </c>
      <c r="V13817" s="2" t="b">
        <v>0</v>
      </c>
    </row>
    <row r="13818" spans="1:22" x14ac:dyDescent="0.3">
      <c r="A13818" s="1">
        <v>13817</v>
      </c>
      <c r="B13818" s="2" t="s">
        <v>18672</v>
      </c>
      <c r="C13818" s="2">
        <v>8231176</v>
      </c>
      <c r="D13818" s="2" t="s">
        <v>17</v>
      </c>
      <c r="E13818" s="2">
        <v>42</v>
      </c>
      <c r="F13818" s="2" t="str">
        <f>IF(Table1[[#This Row],[Age]]&gt;=50, "Senior",IF(Table1[[#This Row],[Age]]&gt;=30, "Adult","Teenager"))</f>
        <v>Adult</v>
      </c>
      <c r="G13818" s="3">
        <v>44778</v>
      </c>
      <c r="H13818" s="3" t="str">
        <f>TEXT(Table1[[#This Row],[Date]],"mmm")</f>
        <v>Aug</v>
      </c>
      <c r="I13818" s="2" t="s">
        <v>18</v>
      </c>
      <c r="J13818" s="2" t="s">
        <v>49</v>
      </c>
      <c r="K13818" s="4" t="s">
        <v>1191</v>
      </c>
      <c r="L13818" s="2" t="s">
        <v>21</v>
      </c>
      <c r="M13818" s="2" t="str">
        <f>PROPER(Table1[[#This Row],[Category]])</f>
        <v>Kurta</v>
      </c>
      <c r="N13818" s="2" t="s">
        <v>22</v>
      </c>
      <c r="O13818" s="2">
        <v>1</v>
      </c>
      <c r="P13818" s="2" t="s">
        <v>23</v>
      </c>
      <c r="Q13818" s="2">
        <v>486</v>
      </c>
      <c r="R13818" s="4" t="s">
        <v>56</v>
      </c>
      <c r="S13818" s="4" t="s">
        <v>57</v>
      </c>
      <c r="T13818" s="2">
        <v>560037</v>
      </c>
      <c r="U13818" s="2" t="s">
        <v>26</v>
      </c>
      <c r="V13818" s="2" t="b">
        <v>0</v>
      </c>
    </row>
    <row r="13819" spans="1:22" x14ac:dyDescent="0.3">
      <c r="A13819" s="1">
        <v>13818</v>
      </c>
      <c r="B13819" s="2" t="s">
        <v>18673</v>
      </c>
      <c r="C13819" s="2">
        <v>2944137</v>
      </c>
      <c r="D13819" s="2" t="s">
        <v>17</v>
      </c>
      <c r="E13819" s="2">
        <v>39</v>
      </c>
      <c r="F13819" s="2" t="str">
        <f>IF(Table1[[#This Row],[Age]]&gt;=50, "Senior",IF(Table1[[#This Row],[Age]]&gt;=30, "Adult","Teenager"))</f>
        <v>Adult</v>
      </c>
      <c r="G13819" s="3">
        <v>44778</v>
      </c>
      <c r="H13819" s="3" t="str">
        <f>TEXT(Table1[[#This Row],[Date]],"mmm")</f>
        <v>Aug</v>
      </c>
      <c r="I13819" s="2" t="s">
        <v>18</v>
      </c>
      <c r="J13819" s="2" t="s">
        <v>49</v>
      </c>
      <c r="K13819" s="4" t="s">
        <v>5227</v>
      </c>
      <c r="L13819" s="2" t="s">
        <v>21</v>
      </c>
      <c r="M13819" s="2" t="str">
        <f>PROPER(Table1[[#This Row],[Category]])</f>
        <v>Kurta</v>
      </c>
      <c r="N13819" s="2" t="s">
        <v>63</v>
      </c>
      <c r="O13819" s="2">
        <v>1</v>
      </c>
      <c r="P13819" s="2" t="s">
        <v>23</v>
      </c>
      <c r="Q13819" s="2">
        <v>311</v>
      </c>
      <c r="R13819" s="4" t="s">
        <v>56</v>
      </c>
      <c r="S13819" s="4" t="s">
        <v>57</v>
      </c>
      <c r="T13819" s="2">
        <v>560066</v>
      </c>
      <c r="U13819" s="2" t="s">
        <v>26</v>
      </c>
      <c r="V13819" s="2" t="b">
        <v>0</v>
      </c>
    </row>
    <row r="13820" spans="1:22" x14ac:dyDescent="0.3">
      <c r="A13820" s="1">
        <v>13819</v>
      </c>
      <c r="B13820" s="2" t="s">
        <v>18674</v>
      </c>
      <c r="C13820" s="2">
        <v>3681827</v>
      </c>
      <c r="D13820" s="2" t="s">
        <v>17</v>
      </c>
      <c r="E13820" s="2">
        <v>40</v>
      </c>
      <c r="F13820" s="2" t="str">
        <f>IF(Table1[[#This Row],[Age]]&gt;=50, "Senior",IF(Table1[[#This Row],[Age]]&gt;=30, "Adult","Teenager"))</f>
        <v>Adult</v>
      </c>
      <c r="G13820" s="3">
        <v>44778</v>
      </c>
      <c r="H13820" s="3" t="str">
        <f>TEXT(Table1[[#This Row],[Date]],"mmm")</f>
        <v>Aug</v>
      </c>
      <c r="I13820" s="2" t="s">
        <v>18</v>
      </c>
      <c r="J13820" s="2" t="s">
        <v>49</v>
      </c>
      <c r="K13820" s="4" t="s">
        <v>6193</v>
      </c>
      <c r="L13820" s="2" t="s">
        <v>30</v>
      </c>
      <c r="M13820" s="2" t="str">
        <f>PROPER(Table1[[#This Row],[Category]])</f>
        <v>Set</v>
      </c>
      <c r="N13820" s="2" t="s">
        <v>95</v>
      </c>
      <c r="O13820" s="2">
        <v>1</v>
      </c>
      <c r="P13820" s="2" t="s">
        <v>23</v>
      </c>
      <c r="Q13820" s="2">
        <v>599</v>
      </c>
      <c r="R13820" s="4" t="s">
        <v>243</v>
      </c>
      <c r="S13820" s="4" t="s">
        <v>244</v>
      </c>
      <c r="T13820" s="2">
        <v>801503</v>
      </c>
      <c r="U13820" s="2" t="s">
        <v>26</v>
      </c>
      <c r="V13820" s="2" t="b">
        <v>0</v>
      </c>
    </row>
    <row r="13821" spans="1:22" x14ac:dyDescent="0.3">
      <c r="A13821" s="1">
        <v>13820</v>
      </c>
      <c r="B13821" s="2" t="s">
        <v>18675</v>
      </c>
      <c r="C13821" s="2">
        <v>8408098</v>
      </c>
      <c r="D13821" s="2" t="s">
        <v>17</v>
      </c>
      <c r="E13821" s="2">
        <v>33</v>
      </c>
      <c r="F13821" s="2" t="str">
        <f>IF(Table1[[#This Row],[Age]]&gt;=50, "Senior",IF(Table1[[#This Row],[Age]]&gt;=30, "Adult","Teenager"))</f>
        <v>Adult</v>
      </c>
      <c r="G13821" s="3">
        <v>44778</v>
      </c>
      <c r="H13821" s="3" t="str">
        <f>TEXT(Table1[[#This Row],[Date]],"mmm")</f>
        <v>Aug</v>
      </c>
      <c r="I13821" s="2" t="s">
        <v>18</v>
      </c>
      <c r="J13821" s="2" t="s">
        <v>19</v>
      </c>
      <c r="K13821" s="4" t="s">
        <v>2488</v>
      </c>
      <c r="L13821" s="2" t="s">
        <v>21</v>
      </c>
      <c r="M13821" s="2" t="str">
        <f>PROPER(Table1[[#This Row],[Category]])</f>
        <v>Kurta</v>
      </c>
      <c r="N13821" s="2" t="s">
        <v>22</v>
      </c>
      <c r="O13821" s="2">
        <v>1</v>
      </c>
      <c r="P13821" s="2" t="s">
        <v>23</v>
      </c>
      <c r="Q13821" s="2">
        <v>517</v>
      </c>
      <c r="R13821" s="4" t="s">
        <v>18676</v>
      </c>
      <c r="S13821" s="4" t="s">
        <v>70</v>
      </c>
      <c r="T13821" s="2">
        <v>695020</v>
      </c>
      <c r="U13821" s="2" t="s">
        <v>26</v>
      </c>
      <c r="V13821" s="2" t="b">
        <v>0</v>
      </c>
    </row>
    <row r="13822" spans="1:22" x14ac:dyDescent="0.3">
      <c r="A13822" s="1">
        <v>13821</v>
      </c>
      <c r="B13822" s="2" t="s">
        <v>18677</v>
      </c>
      <c r="C13822" s="2">
        <v>5593392</v>
      </c>
      <c r="D13822" s="2" t="s">
        <v>17</v>
      </c>
      <c r="E13822" s="2">
        <v>59</v>
      </c>
      <c r="F13822" s="2" t="str">
        <f>IF(Table1[[#This Row],[Age]]&gt;=50, "Senior",IF(Table1[[#This Row],[Age]]&gt;=30, "Adult","Teenager"))</f>
        <v>Senior</v>
      </c>
      <c r="G13822" s="3">
        <v>44778</v>
      </c>
      <c r="H13822" s="3" t="str">
        <f>TEXT(Table1[[#This Row],[Date]],"mmm")</f>
        <v>Aug</v>
      </c>
      <c r="I13822" s="2" t="s">
        <v>18</v>
      </c>
      <c r="J13822" s="2" t="s">
        <v>19</v>
      </c>
      <c r="K13822" s="4" t="s">
        <v>1608</v>
      </c>
      <c r="L13822" s="2" t="s">
        <v>21</v>
      </c>
      <c r="M13822" s="2" t="str">
        <f>PROPER(Table1[[#This Row],[Category]])</f>
        <v>Kurta</v>
      </c>
      <c r="N13822" s="2" t="s">
        <v>36</v>
      </c>
      <c r="O13822" s="2">
        <v>1</v>
      </c>
      <c r="P13822" s="2" t="s">
        <v>23</v>
      </c>
      <c r="Q13822" s="2">
        <v>382</v>
      </c>
      <c r="R13822" s="4" t="s">
        <v>174</v>
      </c>
      <c r="S13822" s="4" t="s">
        <v>67</v>
      </c>
      <c r="T13822" s="2">
        <v>524002</v>
      </c>
      <c r="U13822" s="2" t="s">
        <v>26</v>
      </c>
      <c r="V13822" s="2" t="b">
        <v>0</v>
      </c>
    </row>
    <row r="13823" spans="1:22" x14ac:dyDescent="0.3">
      <c r="A13823" s="1">
        <v>13822</v>
      </c>
      <c r="B13823" s="2" t="s">
        <v>18678</v>
      </c>
      <c r="C13823" s="2">
        <v>213222</v>
      </c>
      <c r="D13823" s="2" t="s">
        <v>17</v>
      </c>
      <c r="E13823" s="2">
        <v>29</v>
      </c>
      <c r="F13823" s="2" t="str">
        <f>IF(Table1[[#This Row],[Age]]&gt;=50, "Senior",IF(Table1[[#This Row],[Age]]&gt;=30, "Adult","Teenager"))</f>
        <v>Teenager</v>
      </c>
      <c r="G13823" s="3">
        <v>44778</v>
      </c>
      <c r="H13823" s="3" t="str">
        <f>TEXT(Table1[[#This Row],[Date]],"mmm")</f>
        <v>Aug</v>
      </c>
      <c r="I13823" s="2" t="s">
        <v>18</v>
      </c>
      <c r="J13823" s="2" t="s">
        <v>28</v>
      </c>
      <c r="K13823" s="4" t="s">
        <v>4677</v>
      </c>
      <c r="L13823" s="2" t="s">
        <v>72</v>
      </c>
      <c r="M13823" s="2" t="str">
        <f>PROPER(Table1[[#This Row],[Category]])</f>
        <v>Top</v>
      </c>
      <c r="N13823" s="2" t="s">
        <v>36</v>
      </c>
      <c r="O13823" s="2">
        <v>1</v>
      </c>
      <c r="P13823" s="2" t="s">
        <v>23</v>
      </c>
      <c r="Q13823" s="2">
        <v>522</v>
      </c>
      <c r="R13823" s="4" t="s">
        <v>297</v>
      </c>
      <c r="S13823" s="4" t="s">
        <v>67</v>
      </c>
      <c r="T13823" s="2">
        <v>530013</v>
      </c>
      <c r="U13823" s="2" t="s">
        <v>26</v>
      </c>
      <c r="V13823" s="2" t="b">
        <v>0</v>
      </c>
    </row>
    <row r="13824" spans="1:22" x14ac:dyDescent="0.3">
      <c r="A13824" s="1">
        <v>13823</v>
      </c>
      <c r="B13824" s="2" t="s">
        <v>18679</v>
      </c>
      <c r="C13824" s="2">
        <v>328262</v>
      </c>
      <c r="D13824" s="2" t="s">
        <v>17</v>
      </c>
      <c r="E13824" s="2">
        <v>18</v>
      </c>
      <c r="F13824" s="2" t="str">
        <f>IF(Table1[[#This Row],[Age]]&gt;=50, "Senior",IF(Table1[[#This Row],[Age]]&gt;=30, "Adult","Teenager"))</f>
        <v>Teenager</v>
      </c>
      <c r="G13824" s="3">
        <v>44778</v>
      </c>
      <c r="H13824" s="3" t="str">
        <f>TEXT(Table1[[#This Row],[Date]],"mmm")</f>
        <v>Aug</v>
      </c>
      <c r="I13824" s="2" t="s">
        <v>18</v>
      </c>
      <c r="J13824" s="2" t="s">
        <v>40</v>
      </c>
      <c r="K13824" s="4" t="s">
        <v>9781</v>
      </c>
      <c r="L13824" s="2" t="s">
        <v>21</v>
      </c>
      <c r="M13824" s="2" t="str">
        <f>PROPER(Table1[[#This Row],[Category]])</f>
        <v>Kurta</v>
      </c>
      <c r="N13824" s="2" t="s">
        <v>36</v>
      </c>
      <c r="O13824" s="2">
        <v>1</v>
      </c>
      <c r="P13824" s="2" t="s">
        <v>23</v>
      </c>
      <c r="Q13824" s="2">
        <v>499</v>
      </c>
      <c r="R13824" s="4" t="s">
        <v>5416</v>
      </c>
      <c r="S13824" s="4" t="s">
        <v>108</v>
      </c>
      <c r="T13824" s="2">
        <v>276122</v>
      </c>
      <c r="U13824" s="2" t="s">
        <v>26</v>
      </c>
      <c r="V13824" s="2" t="b">
        <v>0</v>
      </c>
    </row>
    <row r="13825" spans="1:22" x14ac:dyDescent="0.3">
      <c r="A13825" s="1">
        <v>13824</v>
      </c>
      <c r="B13825" s="2" t="s">
        <v>18680</v>
      </c>
      <c r="C13825" s="2">
        <v>2786756</v>
      </c>
      <c r="D13825" s="2" t="s">
        <v>17</v>
      </c>
      <c r="E13825" s="2">
        <v>24</v>
      </c>
      <c r="F13825" s="2" t="str">
        <f>IF(Table1[[#This Row],[Age]]&gt;=50, "Senior",IF(Table1[[#This Row],[Age]]&gt;=30, "Adult","Teenager"))</f>
        <v>Teenager</v>
      </c>
      <c r="G13825" s="3">
        <v>44778</v>
      </c>
      <c r="H13825" s="3" t="str">
        <f>TEXT(Table1[[#This Row],[Date]],"mmm")</f>
        <v>Aug</v>
      </c>
      <c r="I13825" s="2" t="s">
        <v>18</v>
      </c>
      <c r="J13825" s="2" t="s">
        <v>40</v>
      </c>
      <c r="K13825" s="4" t="s">
        <v>18681</v>
      </c>
      <c r="L13825" s="2" t="s">
        <v>30</v>
      </c>
      <c r="M13825" s="2" t="str">
        <f>PROPER(Table1[[#This Row],[Category]])</f>
        <v>Set</v>
      </c>
      <c r="N13825" s="2" t="s">
        <v>36</v>
      </c>
      <c r="O13825" s="2">
        <v>1</v>
      </c>
      <c r="P13825" s="2" t="s">
        <v>23</v>
      </c>
      <c r="Q13825" s="2">
        <v>657</v>
      </c>
      <c r="R13825" s="4" t="s">
        <v>18682</v>
      </c>
      <c r="S13825" s="4" t="s">
        <v>70</v>
      </c>
      <c r="T13825" s="2">
        <v>682024</v>
      </c>
      <c r="U13825" s="2" t="s">
        <v>26</v>
      </c>
      <c r="V13825" s="2" t="b">
        <v>0</v>
      </c>
    </row>
    <row r="13826" spans="1:22" x14ac:dyDescent="0.3">
      <c r="A13826" s="1">
        <v>13825</v>
      </c>
      <c r="B13826" s="2" t="s">
        <v>18683</v>
      </c>
      <c r="C13826" s="2">
        <v>4682733</v>
      </c>
      <c r="D13826" s="2" t="s">
        <v>17</v>
      </c>
      <c r="E13826" s="2">
        <v>43</v>
      </c>
      <c r="F13826" s="2" t="str">
        <f>IF(Table1[[#This Row],[Age]]&gt;=50, "Senior",IF(Table1[[#This Row],[Age]]&gt;=30, "Adult","Teenager"))</f>
        <v>Adult</v>
      </c>
      <c r="G13826" s="3">
        <v>44778</v>
      </c>
      <c r="H13826" s="3" t="str">
        <f>TEXT(Table1[[#This Row],[Date]],"mmm")</f>
        <v>Aug</v>
      </c>
      <c r="I13826" s="2" t="s">
        <v>18</v>
      </c>
      <c r="J13826" s="2" t="s">
        <v>49</v>
      </c>
      <c r="K13826" s="4" t="s">
        <v>17949</v>
      </c>
      <c r="L13826" s="2" t="s">
        <v>21</v>
      </c>
      <c r="M13826" s="2" t="str">
        <f>PROPER(Table1[[#This Row],[Category]])</f>
        <v>Kurta</v>
      </c>
      <c r="N13826" s="2" t="s">
        <v>22</v>
      </c>
      <c r="O13826" s="2">
        <v>1</v>
      </c>
      <c r="P13826" s="2" t="s">
        <v>23</v>
      </c>
      <c r="Q13826" s="2">
        <v>449</v>
      </c>
      <c r="R13826" s="4" t="s">
        <v>82</v>
      </c>
      <c r="S13826" s="4" t="s">
        <v>83</v>
      </c>
      <c r="T13826" s="2">
        <v>500004</v>
      </c>
      <c r="U13826" s="2" t="s">
        <v>26</v>
      </c>
      <c r="V13826" s="2" t="b">
        <v>0</v>
      </c>
    </row>
    <row r="13827" spans="1:22" x14ac:dyDescent="0.3">
      <c r="A13827" s="1">
        <v>13826</v>
      </c>
      <c r="B13827" s="2" t="s">
        <v>18684</v>
      </c>
      <c r="C13827" s="2">
        <v>2874800</v>
      </c>
      <c r="D13827" s="2" t="s">
        <v>17</v>
      </c>
      <c r="E13827" s="2">
        <v>27</v>
      </c>
      <c r="F13827" s="2" t="str">
        <f>IF(Table1[[#This Row],[Age]]&gt;=50, "Senior",IF(Table1[[#This Row],[Age]]&gt;=30, "Adult","Teenager"))</f>
        <v>Teenager</v>
      </c>
      <c r="G13827" s="3">
        <v>44778</v>
      </c>
      <c r="H13827" s="3" t="str">
        <f>TEXT(Table1[[#This Row],[Date]],"mmm")</f>
        <v>Aug</v>
      </c>
      <c r="I13827" s="2" t="s">
        <v>18</v>
      </c>
      <c r="J13827" s="2" t="s">
        <v>40</v>
      </c>
      <c r="K13827" s="4" t="s">
        <v>3273</v>
      </c>
      <c r="L13827" s="2" t="s">
        <v>30</v>
      </c>
      <c r="M13827" s="2" t="str">
        <f>PROPER(Table1[[#This Row],[Category]])</f>
        <v>Set</v>
      </c>
      <c r="N13827" s="2" t="s">
        <v>31</v>
      </c>
      <c r="O13827" s="2">
        <v>1</v>
      </c>
      <c r="P13827" s="2" t="s">
        <v>23</v>
      </c>
      <c r="Q13827" s="2">
        <v>1093</v>
      </c>
      <c r="R13827" s="4" t="s">
        <v>497</v>
      </c>
      <c r="S13827" s="4" t="s">
        <v>108</v>
      </c>
      <c r="T13827" s="2">
        <v>250001</v>
      </c>
      <c r="U13827" s="2" t="s">
        <v>26</v>
      </c>
      <c r="V13827" s="2" t="b">
        <v>0</v>
      </c>
    </row>
    <row r="13828" spans="1:22" x14ac:dyDescent="0.3">
      <c r="A13828" s="1">
        <v>13827</v>
      </c>
      <c r="B13828" s="2" t="s">
        <v>18685</v>
      </c>
      <c r="C13828" s="2">
        <v>6754520</v>
      </c>
      <c r="D13828" s="2" t="s">
        <v>48</v>
      </c>
      <c r="E13828" s="2">
        <v>52</v>
      </c>
      <c r="F13828" s="2" t="str">
        <f>IF(Table1[[#This Row],[Age]]&gt;=50, "Senior",IF(Table1[[#This Row],[Age]]&gt;=30, "Adult","Teenager"))</f>
        <v>Senior</v>
      </c>
      <c r="G13828" s="3">
        <v>44778</v>
      </c>
      <c r="H13828" s="3" t="str">
        <f>TEXT(Table1[[#This Row],[Date]],"mmm")</f>
        <v>Aug</v>
      </c>
      <c r="I13828" s="2" t="s">
        <v>18</v>
      </c>
      <c r="J13828" s="2" t="s">
        <v>40</v>
      </c>
      <c r="K13828" s="4" t="s">
        <v>505</v>
      </c>
      <c r="L13828" s="2" t="s">
        <v>506</v>
      </c>
      <c r="M13828" s="2" t="str">
        <f>PROPER(Table1[[#This Row],[Category]])</f>
        <v>Ethnic Dress</v>
      </c>
      <c r="N13828" s="2" t="s">
        <v>36</v>
      </c>
      <c r="O13828" s="2">
        <v>1</v>
      </c>
      <c r="P13828" s="2" t="s">
        <v>23</v>
      </c>
      <c r="Q13828" s="2">
        <v>373</v>
      </c>
      <c r="R13828" s="4" t="s">
        <v>141</v>
      </c>
      <c r="S13828" s="4" t="s">
        <v>142</v>
      </c>
      <c r="T13828" s="2">
        <v>380015</v>
      </c>
      <c r="U13828" s="2" t="s">
        <v>26</v>
      </c>
      <c r="V13828" s="2" t="b">
        <v>0</v>
      </c>
    </row>
    <row r="13829" spans="1:22" x14ac:dyDescent="0.3">
      <c r="A13829" s="1">
        <v>13828</v>
      </c>
      <c r="B13829" s="2" t="s">
        <v>18686</v>
      </c>
      <c r="C13829" s="2">
        <v>4323227</v>
      </c>
      <c r="D13829" s="2" t="s">
        <v>48</v>
      </c>
      <c r="E13829" s="2">
        <v>46</v>
      </c>
      <c r="F13829" s="2" t="str">
        <f>IF(Table1[[#This Row],[Age]]&gt;=50, "Senior",IF(Table1[[#This Row],[Age]]&gt;=30, "Adult","Teenager"))</f>
        <v>Adult</v>
      </c>
      <c r="G13829" s="3">
        <v>44778</v>
      </c>
      <c r="H13829" s="3" t="str">
        <f>TEXT(Table1[[#This Row],[Date]],"mmm")</f>
        <v>Aug</v>
      </c>
      <c r="I13829" s="2" t="s">
        <v>283</v>
      </c>
      <c r="J13829" s="2" t="s">
        <v>28</v>
      </c>
      <c r="K13829" s="4" t="s">
        <v>2379</v>
      </c>
      <c r="L13829" s="2" t="s">
        <v>51</v>
      </c>
      <c r="M13829" s="2" t="str">
        <f>PROPER(Table1[[#This Row],[Category]])</f>
        <v>Western Dress</v>
      </c>
      <c r="N13829" s="2" t="s">
        <v>95</v>
      </c>
      <c r="O13829" s="2">
        <v>1</v>
      </c>
      <c r="P13829" s="2" t="s">
        <v>23</v>
      </c>
      <c r="Q13829" s="2">
        <v>735</v>
      </c>
      <c r="R13829" s="4" t="s">
        <v>18687</v>
      </c>
      <c r="S13829" s="4" t="s">
        <v>308</v>
      </c>
      <c r="T13829" s="2">
        <v>173001</v>
      </c>
      <c r="U13829" s="2" t="s">
        <v>26</v>
      </c>
      <c r="V13829" s="2" t="b">
        <v>0</v>
      </c>
    </row>
    <row r="13830" spans="1:22" x14ac:dyDescent="0.3">
      <c r="A13830" s="1">
        <v>13829</v>
      </c>
      <c r="B13830" s="2" t="s">
        <v>18688</v>
      </c>
      <c r="C13830" s="2">
        <v>9664078</v>
      </c>
      <c r="D13830" s="2" t="s">
        <v>48</v>
      </c>
      <c r="E13830" s="2">
        <v>33</v>
      </c>
      <c r="F13830" s="2" t="str">
        <f>IF(Table1[[#This Row],[Age]]&gt;=50, "Senior",IF(Table1[[#This Row],[Age]]&gt;=30, "Adult","Teenager"))</f>
        <v>Adult</v>
      </c>
      <c r="G13830" s="3">
        <v>44778</v>
      </c>
      <c r="H13830" s="3" t="str">
        <f>TEXT(Table1[[#This Row],[Date]],"mmm")</f>
        <v>Aug</v>
      </c>
      <c r="I13830" s="2" t="s">
        <v>283</v>
      </c>
      <c r="J13830" s="2" t="s">
        <v>19</v>
      </c>
      <c r="K13830" s="4" t="s">
        <v>6745</v>
      </c>
      <c r="L13830" s="2" t="s">
        <v>51</v>
      </c>
      <c r="M13830" s="2" t="str">
        <f>PROPER(Table1[[#This Row],[Category]])</f>
        <v>Western Dress</v>
      </c>
      <c r="N13830" s="2" t="s">
        <v>42</v>
      </c>
      <c r="O13830" s="2">
        <v>1</v>
      </c>
      <c r="P13830" s="2" t="s">
        <v>23</v>
      </c>
      <c r="Q13830" s="2">
        <v>869</v>
      </c>
      <c r="R13830" s="4" t="s">
        <v>4827</v>
      </c>
      <c r="S13830" s="4" t="s">
        <v>70</v>
      </c>
      <c r="T13830" s="2">
        <v>682030</v>
      </c>
      <c r="U13830" s="2" t="s">
        <v>26</v>
      </c>
      <c r="V13830" s="2" t="b">
        <v>0</v>
      </c>
    </row>
    <row r="13831" spans="1:22" x14ac:dyDescent="0.3">
      <c r="A13831" s="1">
        <v>13830</v>
      </c>
      <c r="B13831" s="2" t="s">
        <v>18688</v>
      </c>
      <c r="C13831" s="2">
        <v>9664078</v>
      </c>
      <c r="D13831" s="2" t="s">
        <v>17</v>
      </c>
      <c r="E13831" s="2">
        <v>56</v>
      </c>
      <c r="F13831" s="2" t="str">
        <f>IF(Table1[[#This Row],[Age]]&gt;=50, "Senior",IF(Table1[[#This Row],[Age]]&gt;=30, "Adult","Teenager"))</f>
        <v>Senior</v>
      </c>
      <c r="G13831" s="3">
        <v>44778</v>
      </c>
      <c r="H13831" s="3" t="str">
        <f>TEXT(Table1[[#This Row],[Date]],"mmm")</f>
        <v>Aug</v>
      </c>
      <c r="I13831" s="2" t="s">
        <v>18</v>
      </c>
      <c r="J13831" s="2" t="s">
        <v>40</v>
      </c>
      <c r="K13831" s="4" t="s">
        <v>16566</v>
      </c>
      <c r="L13831" s="2" t="s">
        <v>72</v>
      </c>
      <c r="M13831" s="2" t="str">
        <f>PROPER(Table1[[#This Row],[Category]])</f>
        <v>Top</v>
      </c>
      <c r="N13831" s="2" t="s">
        <v>106</v>
      </c>
      <c r="O13831" s="2">
        <v>1</v>
      </c>
      <c r="P13831" s="2" t="s">
        <v>23</v>
      </c>
      <c r="Q13831" s="2">
        <v>574</v>
      </c>
      <c r="R13831" s="4" t="s">
        <v>1311</v>
      </c>
      <c r="S13831" s="4" t="s">
        <v>33</v>
      </c>
      <c r="T13831" s="2">
        <v>121002</v>
      </c>
      <c r="U13831" s="2" t="s">
        <v>26</v>
      </c>
      <c r="V13831" s="2" t="b">
        <v>0</v>
      </c>
    </row>
    <row r="13832" spans="1:22" x14ac:dyDescent="0.3">
      <c r="A13832" s="1">
        <v>13831</v>
      </c>
      <c r="B13832" s="2" t="s">
        <v>18688</v>
      </c>
      <c r="C13832" s="2">
        <v>9664078</v>
      </c>
      <c r="D13832" s="2" t="s">
        <v>17</v>
      </c>
      <c r="E13832" s="2">
        <v>21</v>
      </c>
      <c r="F13832" s="2" t="str">
        <f>IF(Table1[[#This Row],[Age]]&gt;=50, "Senior",IF(Table1[[#This Row],[Age]]&gt;=30, "Adult","Teenager"))</f>
        <v>Teenager</v>
      </c>
      <c r="G13832" s="3">
        <v>44778</v>
      </c>
      <c r="H13832" s="3" t="str">
        <f>TEXT(Table1[[#This Row],[Date]],"mmm")</f>
        <v>Aug</v>
      </c>
      <c r="I13832" s="2" t="s">
        <v>18</v>
      </c>
      <c r="J13832" s="2" t="s">
        <v>19</v>
      </c>
      <c r="K13832" s="4" t="s">
        <v>4409</v>
      </c>
      <c r="L13832" s="2" t="s">
        <v>72</v>
      </c>
      <c r="M13832" s="2" t="str">
        <f>PROPER(Table1[[#This Row],[Category]])</f>
        <v>Top</v>
      </c>
      <c r="N13832" s="2" t="s">
        <v>31</v>
      </c>
      <c r="O13832" s="2">
        <v>1</v>
      </c>
      <c r="P13832" s="2" t="s">
        <v>23</v>
      </c>
      <c r="Q13832" s="2">
        <v>371</v>
      </c>
      <c r="R13832" s="4" t="s">
        <v>332</v>
      </c>
      <c r="S13832" s="4" t="s">
        <v>108</v>
      </c>
      <c r="T13832" s="2">
        <v>201310</v>
      </c>
      <c r="U13832" s="2" t="s">
        <v>26</v>
      </c>
      <c r="V13832" s="2" t="b">
        <v>0</v>
      </c>
    </row>
    <row r="13833" spans="1:22" x14ac:dyDescent="0.3">
      <c r="A13833" s="1">
        <v>13832</v>
      </c>
      <c r="B13833" s="2" t="s">
        <v>18689</v>
      </c>
      <c r="C13833" s="2">
        <v>7176029</v>
      </c>
      <c r="D13833" s="2" t="s">
        <v>48</v>
      </c>
      <c r="E13833" s="2">
        <v>78</v>
      </c>
      <c r="F13833" s="2" t="str">
        <f>IF(Table1[[#This Row],[Age]]&gt;=50, "Senior",IF(Table1[[#This Row],[Age]]&gt;=30, "Adult","Teenager"))</f>
        <v>Senior</v>
      </c>
      <c r="G13833" s="3">
        <v>44778</v>
      </c>
      <c r="H13833" s="3" t="str">
        <f>TEXT(Table1[[#This Row],[Date]],"mmm")</f>
        <v>Aug</v>
      </c>
      <c r="I13833" s="2" t="s">
        <v>283</v>
      </c>
      <c r="J13833" s="2" t="s">
        <v>49</v>
      </c>
      <c r="K13833" s="4" t="s">
        <v>3092</v>
      </c>
      <c r="L13833" s="2" t="s">
        <v>51</v>
      </c>
      <c r="M13833" s="2" t="str">
        <f>PROPER(Table1[[#This Row],[Category]])</f>
        <v>Western Dress</v>
      </c>
      <c r="N13833" s="2" t="s">
        <v>31</v>
      </c>
      <c r="O13833" s="2">
        <v>1</v>
      </c>
      <c r="P13833" s="2" t="s">
        <v>23</v>
      </c>
      <c r="Q13833" s="2">
        <v>791</v>
      </c>
      <c r="R13833" s="4" t="s">
        <v>132</v>
      </c>
      <c r="S13833" s="4" t="s">
        <v>44</v>
      </c>
      <c r="T13833" s="2">
        <v>600018</v>
      </c>
      <c r="U13833" s="2" t="s">
        <v>26</v>
      </c>
      <c r="V13833" s="2" t="b">
        <v>0</v>
      </c>
    </row>
    <row r="13834" spans="1:22" x14ac:dyDescent="0.3">
      <c r="A13834" s="1">
        <v>13833</v>
      </c>
      <c r="B13834" s="2" t="s">
        <v>18690</v>
      </c>
      <c r="C13834" s="2">
        <v>2364574</v>
      </c>
      <c r="D13834" s="2" t="s">
        <v>17</v>
      </c>
      <c r="E13834" s="2">
        <v>37</v>
      </c>
      <c r="F13834" s="2" t="str">
        <f>IF(Table1[[#This Row],[Age]]&gt;=50, "Senior",IF(Table1[[#This Row],[Age]]&gt;=30, "Adult","Teenager"))</f>
        <v>Adult</v>
      </c>
      <c r="G13834" s="3">
        <v>44778</v>
      </c>
      <c r="H13834" s="3" t="str">
        <f>TEXT(Table1[[#This Row],[Date]],"mmm")</f>
        <v>Aug</v>
      </c>
      <c r="I13834" s="2" t="s">
        <v>18</v>
      </c>
      <c r="J13834" s="2" t="s">
        <v>49</v>
      </c>
      <c r="K13834" s="4" t="s">
        <v>773</v>
      </c>
      <c r="L13834" s="2" t="s">
        <v>21</v>
      </c>
      <c r="M13834" s="2" t="str">
        <f>PROPER(Table1[[#This Row],[Category]])</f>
        <v>Kurta</v>
      </c>
      <c r="N13834" s="2" t="s">
        <v>42</v>
      </c>
      <c r="O13834" s="2">
        <v>1</v>
      </c>
      <c r="P13834" s="2" t="s">
        <v>23</v>
      </c>
      <c r="Q13834" s="2">
        <v>399</v>
      </c>
      <c r="R13834" s="4" t="s">
        <v>3281</v>
      </c>
      <c r="S13834" s="4" t="s">
        <v>70</v>
      </c>
      <c r="T13834" s="2">
        <v>676505</v>
      </c>
      <c r="U13834" s="2" t="s">
        <v>26</v>
      </c>
      <c r="V13834" s="2" t="b">
        <v>0</v>
      </c>
    </row>
    <row r="13835" spans="1:22" x14ac:dyDescent="0.3">
      <c r="A13835" s="1">
        <v>13834</v>
      </c>
      <c r="B13835" s="2" t="s">
        <v>18691</v>
      </c>
      <c r="C13835" s="2">
        <v>811909</v>
      </c>
      <c r="D13835" s="2" t="s">
        <v>48</v>
      </c>
      <c r="E13835" s="2">
        <v>31</v>
      </c>
      <c r="F13835" s="2" t="str">
        <f>IF(Table1[[#This Row],[Age]]&gt;=50, "Senior",IF(Table1[[#This Row],[Age]]&gt;=30, "Adult","Teenager"))</f>
        <v>Adult</v>
      </c>
      <c r="G13835" s="3">
        <v>44778</v>
      </c>
      <c r="H13835" s="3" t="str">
        <f>TEXT(Table1[[#This Row],[Date]],"mmm")</f>
        <v>Aug</v>
      </c>
      <c r="I13835" s="2" t="s">
        <v>283</v>
      </c>
      <c r="J13835" s="2" t="s">
        <v>59</v>
      </c>
      <c r="K13835" s="4" t="s">
        <v>50</v>
      </c>
      <c r="L13835" s="2" t="s">
        <v>51</v>
      </c>
      <c r="M13835" s="2" t="str">
        <f>PROPER(Table1[[#This Row],[Category]])</f>
        <v>Western Dress</v>
      </c>
      <c r="N13835" s="2" t="s">
        <v>22</v>
      </c>
      <c r="O13835" s="2">
        <v>1</v>
      </c>
      <c r="P13835" s="2" t="s">
        <v>23</v>
      </c>
      <c r="Q13835" s="2">
        <v>771</v>
      </c>
      <c r="R13835" s="4" t="s">
        <v>56</v>
      </c>
      <c r="S13835" s="4" t="s">
        <v>57</v>
      </c>
      <c r="T13835" s="2">
        <v>560062</v>
      </c>
      <c r="U13835" s="2" t="s">
        <v>26</v>
      </c>
      <c r="V13835" s="2" t="b">
        <v>0</v>
      </c>
    </row>
    <row r="13836" spans="1:22" x14ac:dyDescent="0.3">
      <c r="A13836" s="1">
        <v>13835</v>
      </c>
      <c r="B13836" s="2" t="s">
        <v>18692</v>
      </c>
      <c r="C13836" s="2">
        <v>2275967</v>
      </c>
      <c r="D13836" s="2" t="s">
        <v>17</v>
      </c>
      <c r="E13836" s="2">
        <v>28</v>
      </c>
      <c r="F13836" s="2" t="str">
        <f>IF(Table1[[#This Row],[Age]]&gt;=50, "Senior",IF(Table1[[#This Row],[Age]]&gt;=30, "Adult","Teenager"))</f>
        <v>Teenager</v>
      </c>
      <c r="G13836" s="3">
        <v>44778</v>
      </c>
      <c r="H13836" s="3" t="str">
        <f>TEXT(Table1[[#This Row],[Date]],"mmm")</f>
        <v>Aug</v>
      </c>
      <c r="I13836" s="2" t="s">
        <v>225</v>
      </c>
      <c r="J13836" s="2" t="s">
        <v>28</v>
      </c>
      <c r="K13836" s="4" t="s">
        <v>2984</v>
      </c>
      <c r="L13836" s="2" t="s">
        <v>21</v>
      </c>
      <c r="M13836" s="2" t="str">
        <f>PROPER(Table1[[#This Row],[Category]])</f>
        <v>Kurta</v>
      </c>
      <c r="N13836" s="2" t="s">
        <v>36</v>
      </c>
      <c r="O13836" s="2">
        <v>1</v>
      </c>
      <c r="P13836" s="2" t="s">
        <v>23</v>
      </c>
      <c r="Q13836" s="2">
        <v>387</v>
      </c>
      <c r="R13836" s="4" t="s">
        <v>87</v>
      </c>
      <c r="S13836" s="4" t="s">
        <v>88</v>
      </c>
      <c r="T13836" s="2">
        <v>110052</v>
      </c>
      <c r="U13836" s="2" t="s">
        <v>26</v>
      </c>
      <c r="V13836" s="2" t="b">
        <v>0</v>
      </c>
    </row>
    <row r="13837" spans="1:22" x14ac:dyDescent="0.3">
      <c r="A13837" s="1">
        <v>13836</v>
      </c>
      <c r="B13837" s="2" t="s">
        <v>18693</v>
      </c>
      <c r="C13837" s="2">
        <v>985211</v>
      </c>
      <c r="D13837" s="2" t="s">
        <v>48</v>
      </c>
      <c r="E13837" s="2">
        <v>37</v>
      </c>
      <c r="F13837" s="2" t="str">
        <f>IF(Table1[[#This Row],[Age]]&gt;=50, "Senior",IF(Table1[[#This Row],[Age]]&gt;=30, "Adult","Teenager"))</f>
        <v>Adult</v>
      </c>
      <c r="G13837" s="3">
        <v>44778</v>
      </c>
      <c r="H13837" s="3" t="str">
        <f>TEXT(Table1[[#This Row],[Date]],"mmm")</f>
        <v>Aug</v>
      </c>
      <c r="I13837" s="2" t="s">
        <v>283</v>
      </c>
      <c r="J13837" s="2" t="s">
        <v>40</v>
      </c>
      <c r="K13837" s="4" t="s">
        <v>3886</v>
      </c>
      <c r="L13837" s="2" t="s">
        <v>51</v>
      </c>
      <c r="M13837" s="2" t="str">
        <f>PROPER(Table1[[#This Row],[Category]])</f>
        <v>Western Dress</v>
      </c>
      <c r="N13837" s="2" t="s">
        <v>36</v>
      </c>
      <c r="O13837" s="2">
        <v>1</v>
      </c>
      <c r="P13837" s="2" t="s">
        <v>23</v>
      </c>
      <c r="Q13837" s="2">
        <v>842</v>
      </c>
      <c r="R13837" s="4" t="s">
        <v>585</v>
      </c>
      <c r="S13837" s="4" t="s">
        <v>130</v>
      </c>
      <c r="T13837" s="2">
        <v>247667</v>
      </c>
      <c r="U13837" s="2" t="s">
        <v>26</v>
      </c>
      <c r="V13837" s="2" t="b">
        <v>0</v>
      </c>
    </row>
    <row r="13838" spans="1:22" x14ac:dyDescent="0.3">
      <c r="A13838" s="1">
        <v>13837</v>
      </c>
      <c r="B13838" s="2" t="s">
        <v>18694</v>
      </c>
      <c r="C13838" s="2">
        <v>2195823</v>
      </c>
      <c r="D13838" s="2" t="s">
        <v>17</v>
      </c>
      <c r="E13838" s="2">
        <v>21</v>
      </c>
      <c r="F13838" s="2" t="str">
        <f>IF(Table1[[#This Row],[Age]]&gt;=50, "Senior",IF(Table1[[#This Row],[Age]]&gt;=30, "Adult","Teenager"))</f>
        <v>Teenager</v>
      </c>
      <c r="G13838" s="3">
        <v>44778</v>
      </c>
      <c r="H13838" s="3" t="str">
        <f>TEXT(Table1[[#This Row],[Date]],"mmm")</f>
        <v>Aug</v>
      </c>
      <c r="I13838" s="2" t="s">
        <v>18</v>
      </c>
      <c r="J13838" s="2" t="s">
        <v>59</v>
      </c>
      <c r="K13838" s="4" t="s">
        <v>359</v>
      </c>
      <c r="L13838" s="2" t="s">
        <v>72</v>
      </c>
      <c r="M13838" s="2" t="str">
        <f>PROPER(Table1[[#This Row],[Category]])</f>
        <v>Top</v>
      </c>
      <c r="N13838" s="2" t="s">
        <v>36</v>
      </c>
      <c r="O13838" s="2">
        <v>1</v>
      </c>
      <c r="P13838" s="2" t="s">
        <v>23</v>
      </c>
      <c r="Q13838" s="2">
        <v>487</v>
      </c>
      <c r="R13838" s="4" t="s">
        <v>100</v>
      </c>
      <c r="S13838" s="4" t="s">
        <v>53</v>
      </c>
      <c r="T13838" s="2">
        <v>400037</v>
      </c>
      <c r="U13838" s="2" t="s">
        <v>26</v>
      </c>
      <c r="V13838" s="2" t="b">
        <v>0</v>
      </c>
    </row>
    <row r="13839" spans="1:22" x14ac:dyDescent="0.3">
      <c r="A13839" s="1">
        <v>13838</v>
      </c>
      <c r="B13839" s="2" t="s">
        <v>18695</v>
      </c>
      <c r="C13839" s="2">
        <v>81453</v>
      </c>
      <c r="D13839" s="2" t="s">
        <v>17</v>
      </c>
      <c r="E13839" s="2">
        <v>50</v>
      </c>
      <c r="F13839" s="2" t="str">
        <f>IF(Table1[[#This Row],[Age]]&gt;=50, "Senior",IF(Table1[[#This Row],[Age]]&gt;=30, "Adult","Teenager"))</f>
        <v>Senior</v>
      </c>
      <c r="G13839" s="3">
        <v>44778</v>
      </c>
      <c r="H13839" s="3" t="str">
        <f>TEXT(Table1[[#This Row],[Date]],"mmm")</f>
        <v>Aug</v>
      </c>
      <c r="I13839" s="2" t="s">
        <v>18</v>
      </c>
      <c r="J13839" s="2" t="s">
        <v>40</v>
      </c>
      <c r="K13839" s="4" t="s">
        <v>1248</v>
      </c>
      <c r="L13839" s="2" t="s">
        <v>206</v>
      </c>
      <c r="M13839" s="2" t="str">
        <f>PROPER(Table1[[#This Row],[Category]])</f>
        <v>Saree</v>
      </c>
      <c r="N13839" s="2" t="s">
        <v>207</v>
      </c>
      <c r="O13839" s="2">
        <v>1</v>
      </c>
      <c r="P13839" s="2" t="s">
        <v>23</v>
      </c>
      <c r="Q13839" s="2">
        <v>1284</v>
      </c>
      <c r="R13839" s="4" t="s">
        <v>657</v>
      </c>
      <c r="S13839" s="4" t="s">
        <v>53</v>
      </c>
      <c r="T13839" s="2">
        <v>440027</v>
      </c>
      <c r="U13839" s="2" t="s">
        <v>26</v>
      </c>
      <c r="V13839" s="2" t="b">
        <v>0</v>
      </c>
    </row>
    <row r="13840" spans="1:22" x14ac:dyDescent="0.3">
      <c r="A13840" s="1">
        <v>13839</v>
      </c>
      <c r="B13840" s="2" t="s">
        <v>18695</v>
      </c>
      <c r="C13840" s="2">
        <v>81453</v>
      </c>
      <c r="D13840" s="2" t="s">
        <v>17</v>
      </c>
      <c r="E13840" s="2">
        <v>20</v>
      </c>
      <c r="F13840" s="2" t="str">
        <f>IF(Table1[[#This Row],[Age]]&gt;=50, "Senior",IF(Table1[[#This Row],[Age]]&gt;=30, "Adult","Teenager"))</f>
        <v>Teenager</v>
      </c>
      <c r="G13840" s="3">
        <v>44778</v>
      </c>
      <c r="H13840" s="3" t="str">
        <f>TEXT(Table1[[#This Row],[Date]],"mmm")</f>
        <v>Aug</v>
      </c>
      <c r="I13840" s="2" t="s">
        <v>18</v>
      </c>
      <c r="J13840" s="2" t="s">
        <v>19</v>
      </c>
      <c r="K13840" s="4" t="s">
        <v>253</v>
      </c>
      <c r="L13840" s="2" t="s">
        <v>206</v>
      </c>
      <c r="M13840" s="2" t="str">
        <f>PROPER(Table1[[#This Row],[Category]])</f>
        <v>Saree</v>
      </c>
      <c r="N13840" s="2" t="s">
        <v>207</v>
      </c>
      <c r="O13840" s="2">
        <v>1</v>
      </c>
      <c r="P13840" s="2" t="s">
        <v>23</v>
      </c>
      <c r="Q13840" s="2">
        <v>729</v>
      </c>
      <c r="R13840" s="4" t="s">
        <v>208</v>
      </c>
      <c r="S13840" s="4" t="s">
        <v>123</v>
      </c>
      <c r="T13840" s="2">
        <v>483501</v>
      </c>
      <c r="U13840" s="2" t="s">
        <v>26</v>
      </c>
      <c r="V13840" s="2" t="b">
        <v>0</v>
      </c>
    </row>
    <row r="13841" spans="1:22" x14ac:dyDescent="0.3">
      <c r="A13841" s="1">
        <v>13840</v>
      </c>
      <c r="B13841" s="2" t="s">
        <v>18696</v>
      </c>
      <c r="C13841" s="2">
        <v>6459030</v>
      </c>
      <c r="D13841" s="2" t="s">
        <v>17</v>
      </c>
      <c r="E13841" s="2">
        <v>35</v>
      </c>
      <c r="F13841" s="2" t="str">
        <f>IF(Table1[[#This Row],[Age]]&gt;=50, "Senior",IF(Table1[[#This Row],[Age]]&gt;=30, "Adult","Teenager"))</f>
        <v>Adult</v>
      </c>
      <c r="G13841" s="3">
        <v>44778</v>
      </c>
      <c r="H13841" s="3" t="str">
        <f>TEXT(Table1[[#This Row],[Date]],"mmm")</f>
        <v>Aug</v>
      </c>
      <c r="I13841" s="2" t="s">
        <v>18</v>
      </c>
      <c r="J13841" s="2" t="s">
        <v>40</v>
      </c>
      <c r="K13841" s="4" t="s">
        <v>2779</v>
      </c>
      <c r="L13841" s="2" t="s">
        <v>21</v>
      </c>
      <c r="M13841" s="2" t="str">
        <f>PROPER(Table1[[#This Row],[Category]])</f>
        <v>Kurta</v>
      </c>
      <c r="N13841" s="2" t="s">
        <v>847</v>
      </c>
      <c r="O13841" s="2">
        <v>1</v>
      </c>
      <c r="P13841" s="2" t="s">
        <v>23</v>
      </c>
      <c r="Q13841" s="2">
        <v>431</v>
      </c>
      <c r="R13841" s="4" t="s">
        <v>1486</v>
      </c>
      <c r="S13841" s="4" t="s">
        <v>44</v>
      </c>
      <c r="T13841" s="2">
        <v>629401</v>
      </c>
      <c r="U13841" s="2" t="s">
        <v>26</v>
      </c>
      <c r="V13841" s="2" t="b">
        <v>0</v>
      </c>
    </row>
    <row r="13842" spans="1:22" x14ac:dyDescent="0.3">
      <c r="A13842" s="1">
        <v>13841</v>
      </c>
      <c r="B13842" s="2" t="s">
        <v>18697</v>
      </c>
      <c r="C13842" s="2">
        <v>3173728</v>
      </c>
      <c r="D13842" s="2" t="s">
        <v>48</v>
      </c>
      <c r="E13842" s="2">
        <v>30</v>
      </c>
      <c r="F13842" s="2" t="str">
        <f>IF(Table1[[#This Row],[Age]]&gt;=50, "Senior",IF(Table1[[#This Row],[Age]]&gt;=30, "Adult","Teenager"))</f>
        <v>Adult</v>
      </c>
      <c r="G13842" s="3">
        <v>44778</v>
      </c>
      <c r="H13842" s="3" t="str">
        <f>TEXT(Table1[[#This Row],[Date]],"mmm")</f>
        <v>Aug</v>
      </c>
      <c r="I13842" s="2" t="s">
        <v>283</v>
      </c>
      <c r="J13842" s="2" t="s">
        <v>49</v>
      </c>
      <c r="K13842" s="4" t="s">
        <v>9496</v>
      </c>
      <c r="L13842" s="2" t="s">
        <v>51</v>
      </c>
      <c r="M13842" s="2" t="str">
        <f>PROPER(Table1[[#This Row],[Category]])</f>
        <v>Western Dress</v>
      </c>
      <c r="N13842" s="2" t="s">
        <v>63</v>
      </c>
      <c r="O13842" s="2">
        <v>1</v>
      </c>
      <c r="P13842" s="2" t="s">
        <v>23</v>
      </c>
      <c r="Q13842" s="2">
        <v>744</v>
      </c>
      <c r="R13842" s="4" t="s">
        <v>100</v>
      </c>
      <c r="S13842" s="4" t="s">
        <v>53</v>
      </c>
      <c r="T13842" s="2">
        <v>400080</v>
      </c>
      <c r="U13842" s="2" t="s">
        <v>26</v>
      </c>
      <c r="V13842" s="2" t="b">
        <v>0</v>
      </c>
    </row>
    <row r="13843" spans="1:22" x14ac:dyDescent="0.3">
      <c r="A13843" s="1">
        <v>13842</v>
      </c>
      <c r="B13843" s="2" t="s">
        <v>18698</v>
      </c>
      <c r="C13843" s="2">
        <v>111177</v>
      </c>
      <c r="D13843" s="2" t="s">
        <v>17</v>
      </c>
      <c r="E13843" s="2">
        <v>45</v>
      </c>
      <c r="F13843" s="2" t="str">
        <f>IF(Table1[[#This Row],[Age]]&gt;=50, "Senior",IF(Table1[[#This Row],[Age]]&gt;=30, "Adult","Teenager"))</f>
        <v>Adult</v>
      </c>
      <c r="G13843" s="3">
        <v>44778</v>
      </c>
      <c r="H13843" s="3" t="str">
        <f>TEXT(Table1[[#This Row],[Date]],"mmm")</f>
        <v>Aug</v>
      </c>
      <c r="I13843" s="2" t="s">
        <v>18</v>
      </c>
      <c r="J13843" s="2" t="s">
        <v>49</v>
      </c>
      <c r="K13843" s="4" t="s">
        <v>3613</v>
      </c>
      <c r="L13843" s="2" t="s">
        <v>30</v>
      </c>
      <c r="M13843" s="2" t="str">
        <f>PROPER(Table1[[#This Row],[Category]])</f>
        <v>Set</v>
      </c>
      <c r="N13843" s="2" t="s">
        <v>36</v>
      </c>
      <c r="O13843" s="2">
        <v>1</v>
      </c>
      <c r="P13843" s="2" t="s">
        <v>23</v>
      </c>
      <c r="Q13843" s="2">
        <v>984</v>
      </c>
      <c r="R13843" s="4" t="s">
        <v>9113</v>
      </c>
      <c r="S13843" s="4" t="s">
        <v>308</v>
      </c>
      <c r="T13843" s="2">
        <v>176057</v>
      </c>
      <c r="U13843" s="2" t="s">
        <v>26</v>
      </c>
      <c r="V13843" s="2" t="b">
        <v>0</v>
      </c>
    </row>
    <row r="13844" spans="1:22" x14ac:dyDescent="0.3">
      <c r="A13844" s="1">
        <v>13843</v>
      </c>
      <c r="B13844" s="2" t="s">
        <v>18699</v>
      </c>
      <c r="C13844" s="2">
        <v>3953335</v>
      </c>
      <c r="D13844" s="2" t="s">
        <v>17</v>
      </c>
      <c r="E13844" s="2">
        <v>27</v>
      </c>
      <c r="F13844" s="2" t="str">
        <f>IF(Table1[[#This Row],[Age]]&gt;=50, "Senior",IF(Table1[[#This Row],[Age]]&gt;=30, "Adult","Teenager"))</f>
        <v>Teenager</v>
      </c>
      <c r="G13844" s="3">
        <v>44778</v>
      </c>
      <c r="H13844" s="3" t="str">
        <f>TEXT(Table1[[#This Row],[Date]],"mmm")</f>
        <v>Aug</v>
      </c>
      <c r="I13844" s="2" t="s">
        <v>18</v>
      </c>
      <c r="J13844" s="2" t="s">
        <v>28</v>
      </c>
      <c r="K13844" s="4" t="s">
        <v>18577</v>
      </c>
      <c r="L13844" s="2" t="s">
        <v>30</v>
      </c>
      <c r="M13844" s="2" t="str">
        <f>PROPER(Table1[[#This Row],[Category]])</f>
        <v>Set</v>
      </c>
      <c r="N13844" s="2" t="s">
        <v>106</v>
      </c>
      <c r="O13844" s="2">
        <v>1</v>
      </c>
      <c r="P13844" s="2" t="s">
        <v>23</v>
      </c>
      <c r="Q13844" s="2">
        <v>1173</v>
      </c>
      <c r="R13844" s="4" t="s">
        <v>274</v>
      </c>
      <c r="S13844" s="4" t="s">
        <v>108</v>
      </c>
      <c r="T13844" s="2">
        <v>201301</v>
      </c>
      <c r="U13844" s="2" t="s">
        <v>26</v>
      </c>
      <c r="V13844" s="2" t="b">
        <v>0</v>
      </c>
    </row>
    <row r="13845" spans="1:22" x14ac:dyDescent="0.3">
      <c r="A13845" s="1">
        <v>13844</v>
      </c>
      <c r="B13845" s="2" t="s">
        <v>18700</v>
      </c>
      <c r="C13845" s="2">
        <v>5303300</v>
      </c>
      <c r="D13845" s="2" t="s">
        <v>48</v>
      </c>
      <c r="E13845" s="2">
        <v>18</v>
      </c>
      <c r="F13845" s="2" t="str">
        <f>IF(Table1[[#This Row],[Age]]&gt;=50, "Senior",IF(Table1[[#This Row],[Age]]&gt;=30, "Adult","Teenager"))</f>
        <v>Teenager</v>
      </c>
      <c r="G13845" s="3">
        <v>44778</v>
      </c>
      <c r="H13845" s="3" t="str">
        <f>TEXT(Table1[[#This Row],[Date]],"mmm")</f>
        <v>Aug</v>
      </c>
      <c r="I13845" s="2" t="s">
        <v>18</v>
      </c>
      <c r="J13845" s="2" t="s">
        <v>19</v>
      </c>
      <c r="K13845" s="4" t="s">
        <v>12816</v>
      </c>
      <c r="L13845" s="2" t="s">
        <v>30</v>
      </c>
      <c r="M13845" s="2" t="str">
        <f>PROPER(Table1[[#This Row],[Category]])</f>
        <v>Set</v>
      </c>
      <c r="N13845" s="2" t="s">
        <v>42</v>
      </c>
      <c r="O13845" s="2">
        <v>1</v>
      </c>
      <c r="P13845" s="2" t="s">
        <v>23</v>
      </c>
      <c r="Q13845" s="2">
        <v>877</v>
      </c>
      <c r="R13845" s="4" t="s">
        <v>419</v>
      </c>
      <c r="S13845" s="4" t="s">
        <v>108</v>
      </c>
      <c r="T13845" s="2">
        <v>251001</v>
      </c>
      <c r="U13845" s="2" t="s">
        <v>26</v>
      </c>
      <c r="V13845" s="2" t="b">
        <v>0</v>
      </c>
    </row>
    <row r="13846" spans="1:22" x14ac:dyDescent="0.3">
      <c r="A13846" s="1">
        <v>13845</v>
      </c>
      <c r="B13846" s="2" t="s">
        <v>18701</v>
      </c>
      <c r="C13846" s="2">
        <v>2765419</v>
      </c>
      <c r="D13846" s="2" t="s">
        <v>17</v>
      </c>
      <c r="E13846" s="2">
        <v>48</v>
      </c>
      <c r="F13846" s="2" t="str">
        <f>IF(Table1[[#This Row],[Age]]&gt;=50, "Senior",IF(Table1[[#This Row],[Age]]&gt;=30, "Adult","Teenager"))</f>
        <v>Adult</v>
      </c>
      <c r="G13846" s="3">
        <v>44778</v>
      </c>
      <c r="H13846" s="3" t="str">
        <f>TEXT(Table1[[#This Row],[Date]],"mmm")</f>
        <v>Aug</v>
      </c>
      <c r="I13846" s="2" t="s">
        <v>18</v>
      </c>
      <c r="J13846" s="2" t="s">
        <v>19</v>
      </c>
      <c r="K13846" s="4" t="s">
        <v>15608</v>
      </c>
      <c r="L13846" s="2" t="s">
        <v>21</v>
      </c>
      <c r="M13846" s="2" t="str">
        <f>PROPER(Table1[[#This Row],[Category]])</f>
        <v>Kurta</v>
      </c>
      <c r="N13846" s="2" t="s">
        <v>63</v>
      </c>
      <c r="O13846" s="2">
        <v>1</v>
      </c>
      <c r="P13846" s="2" t="s">
        <v>23</v>
      </c>
      <c r="Q13846" s="2">
        <v>688</v>
      </c>
      <c r="R13846" s="4" t="s">
        <v>18702</v>
      </c>
      <c r="S13846" s="4" t="s">
        <v>308</v>
      </c>
      <c r="T13846" s="2">
        <v>175005</v>
      </c>
      <c r="U13846" s="2" t="s">
        <v>26</v>
      </c>
      <c r="V13846" s="2" t="b">
        <v>0</v>
      </c>
    </row>
    <row r="13847" spans="1:22" x14ac:dyDescent="0.3">
      <c r="A13847" s="1">
        <v>13846</v>
      </c>
      <c r="B13847" s="2" t="s">
        <v>18703</v>
      </c>
      <c r="C13847" s="2">
        <v>9150087</v>
      </c>
      <c r="D13847" s="2" t="s">
        <v>17</v>
      </c>
      <c r="E13847" s="2">
        <v>29</v>
      </c>
      <c r="F13847" s="2" t="str">
        <f>IF(Table1[[#This Row],[Age]]&gt;=50, "Senior",IF(Table1[[#This Row],[Age]]&gt;=30, "Adult","Teenager"))</f>
        <v>Teenager</v>
      </c>
      <c r="G13847" s="3">
        <v>44778</v>
      </c>
      <c r="H13847" s="3" t="str">
        <f>TEXT(Table1[[#This Row],[Date]],"mmm")</f>
        <v>Aug</v>
      </c>
      <c r="I13847" s="2" t="s">
        <v>18</v>
      </c>
      <c r="J13847" s="2" t="s">
        <v>49</v>
      </c>
      <c r="K13847" s="4" t="s">
        <v>15162</v>
      </c>
      <c r="L13847" s="2" t="s">
        <v>21</v>
      </c>
      <c r="M13847" s="2" t="str">
        <f>PROPER(Table1[[#This Row],[Category]])</f>
        <v>Kurta</v>
      </c>
      <c r="N13847" s="2" t="s">
        <v>42</v>
      </c>
      <c r="O13847" s="2">
        <v>1</v>
      </c>
      <c r="P13847" s="2" t="s">
        <v>23</v>
      </c>
      <c r="Q13847" s="2">
        <v>484</v>
      </c>
      <c r="R13847" s="4" t="s">
        <v>5949</v>
      </c>
      <c r="S13847" s="4" t="s">
        <v>70</v>
      </c>
      <c r="T13847" s="2">
        <v>688011</v>
      </c>
      <c r="U13847" s="2" t="s">
        <v>26</v>
      </c>
      <c r="V13847" s="2" t="b">
        <v>0</v>
      </c>
    </row>
    <row r="13848" spans="1:22" x14ac:dyDescent="0.3">
      <c r="A13848" s="1">
        <v>13847</v>
      </c>
      <c r="B13848" s="2" t="s">
        <v>18704</v>
      </c>
      <c r="C13848" s="2">
        <v>2510136</v>
      </c>
      <c r="D13848" s="2" t="s">
        <v>17</v>
      </c>
      <c r="E13848" s="2">
        <v>48</v>
      </c>
      <c r="F13848" s="2" t="str">
        <f>IF(Table1[[#This Row],[Age]]&gt;=50, "Senior",IF(Table1[[#This Row],[Age]]&gt;=30, "Adult","Teenager"))</f>
        <v>Adult</v>
      </c>
      <c r="G13848" s="3">
        <v>44778</v>
      </c>
      <c r="H13848" s="3" t="str">
        <f>TEXT(Table1[[#This Row],[Date]],"mmm")</f>
        <v>Aug</v>
      </c>
      <c r="I13848" s="2" t="s">
        <v>18</v>
      </c>
      <c r="J13848" s="2" t="s">
        <v>19</v>
      </c>
      <c r="K13848" s="4" t="s">
        <v>18705</v>
      </c>
      <c r="L13848" s="2" t="s">
        <v>21</v>
      </c>
      <c r="M13848" s="2" t="str">
        <f>PROPER(Table1[[#This Row],[Category]])</f>
        <v>Kurta</v>
      </c>
      <c r="N13848" s="2" t="s">
        <v>22</v>
      </c>
      <c r="O13848" s="2">
        <v>1</v>
      </c>
      <c r="P13848" s="2" t="s">
        <v>23</v>
      </c>
      <c r="Q13848" s="2">
        <v>313</v>
      </c>
      <c r="R13848" s="4" t="s">
        <v>132</v>
      </c>
      <c r="S13848" s="4" t="s">
        <v>44</v>
      </c>
      <c r="T13848" s="2">
        <v>600004</v>
      </c>
      <c r="U13848" s="2" t="s">
        <v>26</v>
      </c>
      <c r="V13848" s="2" t="b">
        <v>0</v>
      </c>
    </row>
    <row r="13849" spans="1:22" x14ac:dyDescent="0.3">
      <c r="A13849" s="1">
        <v>13848</v>
      </c>
      <c r="B13849" s="2" t="s">
        <v>18706</v>
      </c>
      <c r="C13849" s="2">
        <v>5816570</v>
      </c>
      <c r="D13849" s="2" t="s">
        <v>17</v>
      </c>
      <c r="E13849" s="2">
        <v>29</v>
      </c>
      <c r="F13849" s="2" t="str">
        <f>IF(Table1[[#This Row],[Age]]&gt;=50, "Senior",IF(Table1[[#This Row],[Age]]&gt;=30, "Adult","Teenager"))</f>
        <v>Teenager</v>
      </c>
      <c r="G13849" s="3">
        <v>44778</v>
      </c>
      <c r="H13849" s="3" t="str">
        <f>TEXT(Table1[[#This Row],[Date]],"mmm")</f>
        <v>Aug</v>
      </c>
      <c r="I13849" s="2" t="s">
        <v>18</v>
      </c>
      <c r="J13849" s="2" t="s">
        <v>19</v>
      </c>
      <c r="K13849" s="4" t="s">
        <v>1395</v>
      </c>
      <c r="L13849" s="2" t="s">
        <v>21</v>
      </c>
      <c r="M13849" s="2" t="str">
        <f>PROPER(Table1[[#This Row],[Category]])</f>
        <v>Kurta</v>
      </c>
      <c r="N13849" s="2" t="s">
        <v>95</v>
      </c>
      <c r="O13849" s="2">
        <v>1</v>
      </c>
      <c r="P13849" s="2" t="s">
        <v>23</v>
      </c>
      <c r="Q13849" s="2">
        <v>399</v>
      </c>
      <c r="R13849" s="4" t="s">
        <v>87</v>
      </c>
      <c r="S13849" s="4" t="s">
        <v>88</v>
      </c>
      <c r="T13849" s="2">
        <v>110077</v>
      </c>
      <c r="U13849" s="2" t="s">
        <v>26</v>
      </c>
      <c r="V13849" s="2" t="b">
        <v>0</v>
      </c>
    </row>
    <row r="13850" spans="1:22" x14ac:dyDescent="0.3">
      <c r="A13850" s="1">
        <v>13849</v>
      </c>
      <c r="B13850" s="2" t="s">
        <v>18707</v>
      </c>
      <c r="C13850" s="2">
        <v>8208751</v>
      </c>
      <c r="D13850" s="2" t="s">
        <v>17</v>
      </c>
      <c r="E13850" s="2">
        <v>26</v>
      </c>
      <c r="F13850" s="2" t="str">
        <f>IF(Table1[[#This Row],[Age]]&gt;=50, "Senior",IF(Table1[[#This Row],[Age]]&gt;=30, "Adult","Teenager"))</f>
        <v>Teenager</v>
      </c>
      <c r="G13850" s="3">
        <v>44778</v>
      </c>
      <c r="H13850" s="3" t="str">
        <f>TEXT(Table1[[#This Row],[Date]],"mmm")</f>
        <v>Aug</v>
      </c>
      <c r="I13850" s="2" t="s">
        <v>18</v>
      </c>
      <c r="J13850" s="2" t="s">
        <v>49</v>
      </c>
      <c r="K13850" s="4" t="s">
        <v>13694</v>
      </c>
      <c r="L13850" s="2" t="s">
        <v>30</v>
      </c>
      <c r="M13850" s="2" t="str">
        <f>PROPER(Table1[[#This Row],[Category]])</f>
        <v>Set</v>
      </c>
      <c r="N13850" s="2" t="s">
        <v>552</v>
      </c>
      <c r="O13850" s="2">
        <v>1</v>
      </c>
      <c r="P13850" s="2" t="s">
        <v>23</v>
      </c>
      <c r="Q13850" s="2">
        <v>1399</v>
      </c>
      <c r="R13850" s="4" t="s">
        <v>11736</v>
      </c>
      <c r="S13850" s="4" t="s">
        <v>38</v>
      </c>
      <c r="T13850" s="2">
        <v>712258</v>
      </c>
      <c r="U13850" s="2" t="s">
        <v>26</v>
      </c>
      <c r="V13850" s="2" t="b">
        <v>0</v>
      </c>
    </row>
    <row r="13851" spans="1:22" x14ac:dyDescent="0.3">
      <c r="A13851" s="1">
        <v>13850</v>
      </c>
      <c r="B13851" s="2" t="s">
        <v>18708</v>
      </c>
      <c r="C13851" s="2">
        <v>5205338</v>
      </c>
      <c r="D13851" s="2" t="s">
        <v>17</v>
      </c>
      <c r="E13851" s="2">
        <v>22</v>
      </c>
      <c r="F13851" s="2" t="str">
        <f>IF(Table1[[#This Row],[Age]]&gt;=50, "Senior",IF(Table1[[#This Row],[Age]]&gt;=30, "Adult","Teenager"))</f>
        <v>Teenager</v>
      </c>
      <c r="G13851" s="3">
        <v>44778</v>
      </c>
      <c r="H13851" s="3" t="str">
        <f>TEXT(Table1[[#This Row],[Date]],"mmm")</f>
        <v>Aug</v>
      </c>
      <c r="I13851" s="2" t="s">
        <v>18</v>
      </c>
      <c r="J13851" s="2" t="s">
        <v>28</v>
      </c>
      <c r="K13851" s="4" t="s">
        <v>270</v>
      </c>
      <c r="L13851" s="2" t="s">
        <v>21</v>
      </c>
      <c r="M13851" s="2" t="str">
        <f>PROPER(Table1[[#This Row],[Category]])</f>
        <v>Kurta</v>
      </c>
      <c r="N13851" s="2" t="s">
        <v>42</v>
      </c>
      <c r="O13851" s="2">
        <v>1</v>
      </c>
      <c r="P13851" s="2" t="s">
        <v>23</v>
      </c>
      <c r="Q13851" s="2">
        <v>729</v>
      </c>
      <c r="R13851" s="4" t="s">
        <v>126</v>
      </c>
      <c r="S13851" s="4" t="s">
        <v>57</v>
      </c>
      <c r="T13851" s="2">
        <v>577004</v>
      </c>
      <c r="U13851" s="2" t="s">
        <v>26</v>
      </c>
      <c r="V13851" s="2" t="b">
        <v>0</v>
      </c>
    </row>
    <row r="13852" spans="1:22" x14ac:dyDescent="0.3">
      <c r="A13852" s="1">
        <v>13851</v>
      </c>
      <c r="B13852" s="2" t="s">
        <v>18709</v>
      </c>
      <c r="C13852" s="2">
        <v>3887492</v>
      </c>
      <c r="D13852" s="2" t="s">
        <v>17</v>
      </c>
      <c r="E13852" s="2">
        <v>44</v>
      </c>
      <c r="F13852" s="2" t="str">
        <f>IF(Table1[[#This Row],[Age]]&gt;=50, "Senior",IF(Table1[[#This Row],[Age]]&gt;=30, "Adult","Teenager"))</f>
        <v>Adult</v>
      </c>
      <c r="G13852" s="3">
        <v>44778</v>
      </c>
      <c r="H13852" s="3" t="str">
        <f>TEXT(Table1[[#This Row],[Date]],"mmm")</f>
        <v>Aug</v>
      </c>
      <c r="I13852" s="2" t="s">
        <v>18</v>
      </c>
      <c r="J13852" s="2" t="s">
        <v>40</v>
      </c>
      <c r="K13852" s="4" t="s">
        <v>12956</v>
      </c>
      <c r="L13852" s="2" t="s">
        <v>72</v>
      </c>
      <c r="M13852" s="2" t="str">
        <f>PROPER(Table1[[#This Row],[Category]])</f>
        <v>Top</v>
      </c>
      <c r="N13852" s="2" t="s">
        <v>63</v>
      </c>
      <c r="O13852" s="2">
        <v>1</v>
      </c>
      <c r="P13852" s="2" t="s">
        <v>23</v>
      </c>
      <c r="Q13852" s="2">
        <v>574</v>
      </c>
      <c r="R13852" s="4" t="s">
        <v>69</v>
      </c>
      <c r="S13852" s="4" t="s">
        <v>70</v>
      </c>
      <c r="T13852" s="2">
        <v>695008</v>
      </c>
      <c r="U13852" s="2" t="s">
        <v>26</v>
      </c>
      <c r="V13852" s="2" t="b">
        <v>0</v>
      </c>
    </row>
    <row r="13853" spans="1:22" x14ac:dyDescent="0.3">
      <c r="A13853" s="1">
        <v>13852</v>
      </c>
      <c r="B13853" s="2" t="s">
        <v>18709</v>
      </c>
      <c r="C13853" s="2">
        <v>3887492</v>
      </c>
      <c r="D13853" s="2" t="s">
        <v>17</v>
      </c>
      <c r="E13853" s="2">
        <v>23</v>
      </c>
      <c r="F13853" s="2" t="str">
        <f>IF(Table1[[#This Row],[Age]]&gt;=50, "Senior",IF(Table1[[#This Row],[Age]]&gt;=30, "Adult","Teenager"))</f>
        <v>Teenager</v>
      </c>
      <c r="G13853" s="3">
        <v>44778</v>
      </c>
      <c r="H13853" s="3" t="str">
        <f>TEXT(Table1[[#This Row],[Date]],"mmm")</f>
        <v>Aug</v>
      </c>
      <c r="I13853" s="2" t="s">
        <v>18</v>
      </c>
      <c r="J13853" s="2" t="s">
        <v>40</v>
      </c>
      <c r="K13853" s="4" t="s">
        <v>2770</v>
      </c>
      <c r="L13853" s="2" t="s">
        <v>21</v>
      </c>
      <c r="M13853" s="2" t="str">
        <f>PROPER(Table1[[#This Row],[Category]])</f>
        <v>Kurta</v>
      </c>
      <c r="N13853" s="2" t="s">
        <v>31</v>
      </c>
      <c r="O13853" s="2">
        <v>1</v>
      </c>
      <c r="P13853" s="2" t="s">
        <v>23</v>
      </c>
      <c r="Q13853" s="2">
        <v>441</v>
      </c>
      <c r="R13853" s="4" t="s">
        <v>56</v>
      </c>
      <c r="S13853" s="4" t="s">
        <v>57</v>
      </c>
      <c r="T13853" s="2">
        <v>560052</v>
      </c>
      <c r="U13853" s="2" t="s">
        <v>26</v>
      </c>
      <c r="V13853" s="2" t="b">
        <v>0</v>
      </c>
    </row>
    <row r="13854" spans="1:22" x14ac:dyDescent="0.3">
      <c r="A13854" s="1">
        <v>13853</v>
      </c>
      <c r="B13854" s="2" t="s">
        <v>18710</v>
      </c>
      <c r="C13854" s="2">
        <v>8997174</v>
      </c>
      <c r="D13854" s="2" t="s">
        <v>17</v>
      </c>
      <c r="E13854" s="2">
        <v>48</v>
      </c>
      <c r="F13854" s="2" t="str">
        <f>IF(Table1[[#This Row],[Age]]&gt;=50, "Senior",IF(Table1[[#This Row],[Age]]&gt;=30, "Adult","Teenager"))</f>
        <v>Adult</v>
      </c>
      <c r="G13854" s="3">
        <v>44778</v>
      </c>
      <c r="H13854" s="3" t="str">
        <f>TEXT(Table1[[#This Row],[Date]],"mmm")</f>
        <v>Aug</v>
      </c>
      <c r="I13854" s="2" t="s">
        <v>18</v>
      </c>
      <c r="J13854" s="2" t="s">
        <v>19</v>
      </c>
      <c r="K13854" s="4" t="s">
        <v>1787</v>
      </c>
      <c r="L13854" s="2" t="s">
        <v>21</v>
      </c>
      <c r="M13854" s="2" t="str">
        <f>PROPER(Table1[[#This Row],[Category]])</f>
        <v>Kurta</v>
      </c>
      <c r="N13854" s="2" t="s">
        <v>42</v>
      </c>
      <c r="O13854" s="2">
        <v>1</v>
      </c>
      <c r="P13854" s="2" t="s">
        <v>23</v>
      </c>
      <c r="Q13854" s="2">
        <v>486</v>
      </c>
      <c r="R13854" s="4" t="s">
        <v>18711</v>
      </c>
      <c r="S13854" s="4" t="s">
        <v>25</v>
      </c>
      <c r="T13854" s="2">
        <v>147001</v>
      </c>
      <c r="U13854" s="2" t="s">
        <v>26</v>
      </c>
      <c r="V13854" s="2" t="b">
        <v>0</v>
      </c>
    </row>
    <row r="13855" spans="1:22" x14ac:dyDescent="0.3">
      <c r="A13855" s="1">
        <v>13854</v>
      </c>
      <c r="B13855" s="2" t="s">
        <v>18712</v>
      </c>
      <c r="C13855" s="2">
        <v>8990251</v>
      </c>
      <c r="D13855" s="2" t="s">
        <v>17</v>
      </c>
      <c r="E13855" s="2">
        <v>32</v>
      </c>
      <c r="F13855" s="2" t="str">
        <f>IF(Table1[[#This Row],[Age]]&gt;=50, "Senior",IF(Table1[[#This Row],[Age]]&gt;=30, "Adult","Teenager"))</f>
        <v>Adult</v>
      </c>
      <c r="G13855" s="3">
        <v>44778</v>
      </c>
      <c r="H13855" s="3" t="str">
        <f>TEXT(Table1[[#This Row],[Date]],"mmm")</f>
        <v>Aug</v>
      </c>
      <c r="I13855" s="2" t="s">
        <v>18</v>
      </c>
      <c r="J13855" s="2" t="s">
        <v>49</v>
      </c>
      <c r="K13855" s="4" t="s">
        <v>2695</v>
      </c>
      <c r="L13855" s="2" t="s">
        <v>72</v>
      </c>
      <c r="M13855" s="2" t="str">
        <f>PROPER(Table1[[#This Row],[Category]])</f>
        <v>Top</v>
      </c>
      <c r="N13855" s="2" t="s">
        <v>106</v>
      </c>
      <c r="O13855" s="2">
        <v>1</v>
      </c>
      <c r="P13855" s="2" t="s">
        <v>23</v>
      </c>
      <c r="Q13855" s="2">
        <v>529</v>
      </c>
      <c r="R13855" s="4" t="s">
        <v>32</v>
      </c>
      <c r="S13855" s="4" t="s">
        <v>33</v>
      </c>
      <c r="T13855" s="2">
        <v>122005</v>
      </c>
      <c r="U13855" s="2" t="s">
        <v>26</v>
      </c>
      <c r="V13855" s="2" t="b">
        <v>0</v>
      </c>
    </row>
    <row r="13856" spans="1:22" x14ac:dyDescent="0.3">
      <c r="A13856" s="1">
        <v>13855</v>
      </c>
      <c r="B13856" s="2" t="s">
        <v>18713</v>
      </c>
      <c r="C13856" s="2">
        <v>3497385</v>
      </c>
      <c r="D13856" s="2" t="s">
        <v>48</v>
      </c>
      <c r="E13856" s="2">
        <v>28</v>
      </c>
      <c r="F13856" s="2" t="str">
        <f>IF(Table1[[#This Row],[Age]]&gt;=50, "Senior",IF(Table1[[#This Row],[Age]]&gt;=30, "Adult","Teenager"))</f>
        <v>Teenager</v>
      </c>
      <c r="G13856" s="3">
        <v>44778</v>
      </c>
      <c r="H13856" s="3" t="str">
        <f>TEXT(Table1[[#This Row],[Date]],"mmm")</f>
        <v>Aug</v>
      </c>
      <c r="I13856" s="2" t="s">
        <v>283</v>
      </c>
      <c r="J13856" s="2" t="s">
        <v>40</v>
      </c>
      <c r="K13856" s="4" t="s">
        <v>50</v>
      </c>
      <c r="L13856" s="2" t="s">
        <v>51</v>
      </c>
      <c r="M13856" s="2" t="str">
        <f>PROPER(Table1[[#This Row],[Category]])</f>
        <v>Western Dress</v>
      </c>
      <c r="N13856" s="2" t="s">
        <v>22</v>
      </c>
      <c r="O13856" s="2">
        <v>1</v>
      </c>
      <c r="P13856" s="2" t="s">
        <v>23</v>
      </c>
      <c r="Q13856" s="2">
        <v>771</v>
      </c>
      <c r="R13856" s="4" t="s">
        <v>18714</v>
      </c>
      <c r="S13856" s="4" t="s">
        <v>70</v>
      </c>
      <c r="T13856" s="2">
        <v>682030</v>
      </c>
      <c r="U13856" s="2" t="s">
        <v>26</v>
      </c>
      <c r="V13856" s="2" t="b">
        <v>0</v>
      </c>
    </row>
    <row r="13857" spans="1:22" x14ac:dyDescent="0.3">
      <c r="A13857" s="1">
        <v>13856</v>
      </c>
      <c r="B13857" s="2" t="s">
        <v>18715</v>
      </c>
      <c r="C13857" s="2">
        <v>1095853</v>
      </c>
      <c r="D13857" s="2" t="s">
        <v>48</v>
      </c>
      <c r="E13857" s="2">
        <v>39</v>
      </c>
      <c r="F13857" s="2" t="str">
        <f>IF(Table1[[#This Row],[Age]]&gt;=50, "Senior",IF(Table1[[#This Row],[Age]]&gt;=30, "Adult","Teenager"))</f>
        <v>Adult</v>
      </c>
      <c r="G13857" s="3">
        <v>44778</v>
      </c>
      <c r="H13857" s="3" t="str">
        <f>TEXT(Table1[[#This Row],[Date]],"mmm")</f>
        <v>Aug</v>
      </c>
      <c r="I13857" s="2" t="s">
        <v>18</v>
      </c>
      <c r="J13857" s="2" t="s">
        <v>40</v>
      </c>
      <c r="K13857" s="4" t="s">
        <v>17287</v>
      </c>
      <c r="L13857" s="2" t="s">
        <v>30</v>
      </c>
      <c r="M13857" s="2" t="str">
        <f>PROPER(Table1[[#This Row],[Category]])</f>
        <v>Set</v>
      </c>
      <c r="N13857" s="2" t="s">
        <v>31</v>
      </c>
      <c r="O13857" s="2">
        <v>1</v>
      </c>
      <c r="P13857" s="2" t="s">
        <v>23</v>
      </c>
      <c r="Q13857" s="2">
        <v>1257</v>
      </c>
      <c r="R13857" s="4" t="s">
        <v>82</v>
      </c>
      <c r="S13857" s="4" t="s">
        <v>83</v>
      </c>
      <c r="T13857" s="2">
        <v>500018</v>
      </c>
      <c r="U13857" s="2" t="s">
        <v>26</v>
      </c>
      <c r="V13857" s="2" t="b">
        <v>0</v>
      </c>
    </row>
    <row r="13858" spans="1:22" x14ac:dyDescent="0.3">
      <c r="A13858" s="1">
        <v>13857</v>
      </c>
      <c r="B13858" s="2" t="s">
        <v>18716</v>
      </c>
      <c r="C13858" s="2">
        <v>6475672</v>
      </c>
      <c r="D13858" s="2" t="s">
        <v>17</v>
      </c>
      <c r="E13858" s="2">
        <v>37</v>
      </c>
      <c r="F13858" s="2" t="str">
        <f>IF(Table1[[#This Row],[Age]]&gt;=50, "Senior",IF(Table1[[#This Row],[Age]]&gt;=30, "Adult","Teenager"))</f>
        <v>Adult</v>
      </c>
      <c r="G13858" s="3">
        <v>44778</v>
      </c>
      <c r="H13858" s="3" t="str">
        <f>TEXT(Table1[[#This Row],[Date]],"mmm")</f>
        <v>Aug</v>
      </c>
      <c r="I13858" s="2" t="s">
        <v>283</v>
      </c>
      <c r="J13858" s="2" t="s">
        <v>40</v>
      </c>
      <c r="K13858" s="4" t="s">
        <v>2695</v>
      </c>
      <c r="L13858" s="2" t="s">
        <v>72</v>
      </c>
      <c r="M13858" s="2" t="str">
        <f>PROPER(Table1[[#This Row],[Category]])</f>
        <v>Top</v>
      </c>
      <c r="N13858" s="2" t="s">
        <v>106</v>
      </c>
      <c r="O13858" s="2">
        <v>1</v>
      </c>
      <c r="P13858" s="2" t="s">
        <v>23</v>
      </c>
      <c r="Q13858" s="2">
        <v>507</v>
      </c>
      <c r="R13858" s="4" t="s">
        <v>18717</v>
      </c>
      <c r="S13858" s="4" t="s">
        <v>142</v>
      </c>
      <c r="T13858" s="2">
        <v>394305</v>
      </c>
      <c r="U13858" s="2" t="s">
        <v>26</v>
      </c>
      <c r="V13858" s="2" t="b">
        <v>0</v>
      </c>
    </row>
    <row r="13859" spans="1:22" x14ac:dyDescent="0.3">
      <c r="A13859" s="1">
        <v>13858</v>
      </c>
      <c r="B13859" s="2" t="s">
        <v>18718</v>
      </c>
      <c r="C13859" s="2">
        <v>4122170</v>
      </c>
      <c r="D13859" s="2" t="s">
        <v>17</v>
      </c>
      <c r="E13859" s="2">
        <v>62</v>
      </c>
      <c r="F13859" s="2" t="str">
        <f>IF(Table1[[#This Row],[Age]]&gt;=50, "Senior",IF(Table1[[#This Row],[Age]]&gt;=30, "Adult","Teenager"))</f>
        <v>Senior</v>
      </c>
      <c r="G13859" s="3">
        <v>44778</v>
      </c>
      <c r="H13859" s="3" t="str">
        <f>TEXT(Table1[[#This Row],[Date]],"mmm")</f>
        <v>Aug</v>
      </c>
      <c r="I13859" s="2" t="s">
        <v>18</v>
      </c>
      <c r="J13859" s="2" t="s">
        <v>40</v>
      </c>
      <c r="K13859" s="4" t="s">
        <v>15060</v>
      </c>
      <c r="L13859" s="2" t="s">
        <v>21</v>
      </c>
      <c r="M13859" s="2" t="str">
        <f>PROPER(Table1[[#This Row],[Category]])</f>
        <v>Kurta</v>
      </c>
      <c r="N13859" s="2" t="s">
        <v>22</v>
      </c>
      <c r="O13859" s="2">
        <v>1</v>
      </c>
      <c r="P13859" s="2" t="s">
        <v>23</v>
      </c>
      <c r="Q13859" s="2">
        <v>476</v>
      </c>
      <c r="R13859" s="4" t="s">
        <v>82</v>
      </c>
      <c r="S13859" s="4" t="s">
        <v>83</v>
      </c>
      <c r="T13859" s="2">
        <v>500100</v>
      </c>
      <c r="U13859" s="2" t="s">
        <v>26</v>
      </c>
      <c r="V13859" s="2" t="b">
        <v>0</v>
      </c>
    </row>
    <row r="13860" spans="1:22" x14ac:dyDescent="0.3">
      <c r="A13860" s="1">
        <v>13859</v>
      </c>
      <c r="B13860" s="2" t="s">
        <v>18719</v>
      </c>
      <c r="C13860" s="2">
        <v>5950918</v>
      </c>
      <c r="D13860" s="2" t="s">
        <v>48</v>
      </c>
      <c r="E13860" s="2">
        <v>36</v>
      </c>
      <c r="F13860" s="2" t="str">
        <f>IF(Table1[[#This Row],[Age]]&gt;=50, "Senior",IF(Table1[[#This Row],[Age]]&gt;=30, "Adult","Teenager"))</f>
        <v>Adult</v>
      </c>
      <c r="G13860" s="3">
        <v>44778</v>
      </c>
      <c r="H13860" s="3" t="str">
        <f>TEXT(Table1[[#This Row],[Date]],"mmm")</f>
        <v>Aug</v>
      </c>
      <c r="I13860" s="2" t="s">
        <v>18</v>
      </c>
      <c r="J13860" s="2" t="s">
        <v>40</v>
      </c>
      <c r="K13860" s="4" t="s">
        <v>7288</v>
      </c>
      <c r="L13860" s="2" t="s">
        <v>30</v>
      </c>
      <c r="M13860" s="2" t="str">
        <f>PROPER(Table1[[#This Row],[Category]])</f>
        <v>Set</v>
      </c>
      <c r="N13860" s="2" t="s">
        <v>95</v>
      </c>
      <c r="O13860" s="2">
        <v>1</v>
      </c>
      <c r="P13860" s="2" t="s">
        <v>23</v>
      </c>
      <c r="Q13860" s="2">
        <v>626</v>
      </c>
      <c r="R13860" s="4" t="s">
        <v>10295</v>
      </c>
      <c r="S13860" s="4" t="s">
        <v>57</v>
      </c>
      <c r="T13860" s="2">
        <v>583201</v>
      </c>
      <c r="U13860" s="2" t="s">
        <v>26</v>
      </c>
      <c r="V13860" s="2" t="b">
        <v>0</v>
      </c>
    </row>
    <row r="13861" spans="1:22" x14ac:dyDescent="0.3">
      <c r="A13861" s="1">
        <v>13860</v>
      </c>
      <c r="B13861" s="2" t="s">
        <v>18720</v>
      </c>
      <c r="C13861" s="2">
        <v>2009045</v>
      </c>
      <c r="D13861" s="2" t="s">
        <v>17</v>
      </c>
      <c r="E13861" s="2">
        <v>56</v>
      </c>
      <c r="F13861" s="2" t="str">
        <f>IF(Table1[[#This Row],[Age]]&gt;=50, "Senior",IF(Table1[[#This Row],[Age]]&gt;=30, "Adult","Teenager"))</f>
        <v>Senior</v>
      </c>
      <c r="G13861" s="3">
        <v>44778</v>
      </c>
      <c r="H13861" s="3" t="str">
        <f>TEXT(Table1[[#This Row],[Date]],"mmm")</f>
        <v>Aug</v>
      </c>
      <c r="I13861" s="2" t="s">
        <v>18</v>
      </c>
      <c r="J13861" s="2" t="s">
        <v>19</v>
      </c>
      <c r="K13861" s="4" t="s">
        <v>3388</v>
      </c>
      <c r="L13861" s="2" t="s">
        <v>21</v>
      </c>
      <c r="M13861" s="2" t="str">
        <f>PROPER(Table1[[#This Row],[Category]])</f>
        <v>Kurta</v>
      </c>
      <c r="N13861" s="2" t="s">
        <v>42</v>
      </c>
      <c r="O13861" s="2">
        <v>1</v>
      </c>
      <c r="P13861" s="2" t="s">
        <v>23</v>
      </c>
      <c r="Q13861" s="2">
        <v>471</v>
      </c>
      <c r="R13861" s="4" t="s">
        <v>297</v>
      </c>
      <c r="S13861" s="4" t="s">
        <v>67</v>
      </c>
      <c r="T13861" s="2">
        <v>530007</v>
      </c>
      <c r="U13861" s="2" t="s">
        <v>26</v>
      </c>
      <c r="V13861" s="2" t="b">
        <v>0</v>
      </c>
    </row>
    <row r="13862" spans="1:22" x14ac:dyDescent="0.3">
      <c r="A13862" s="1">
        <v>13861</v>
      </c>
      <c r="B13862" s="2" t="s">
        <v>18721</v>
      </c>
      <c r="C13862" s="2">
        <v>8282454</v>
      </c>
      <c r="D13862" s="2" t="s">
        <v>48</v>
      </c>
      <c r="E13862" s="2">
        <v>28</v>
      </c>
      <c r="F13862" s="2" t="str">
        <f>IF(Table1[[#This Row],[Age]]&gt;=50, "Senior",IF(Table1[[#This Row],[Age]]&gt;=30, "Adult","Teenager"))</f>
        <v>Teenager</v>
      </c>
      <c r="G13862" s="3">
        <v>44778</v>
      </c>
      <c r="H13862" s="3" t="str">
        <f>TEXT(Table1[[#This Row],[Date]],"mmm")</f>
        <v>Aug</v>
      </c>
      <c r="I13862" s="2" t="s">
        <v>283</v>
      </c>
      <c r="J13862" s="2" t="s">
        <v>40</v>
      </c>
      <c r="K13862" s="4" t="s">
        <v>2715</v>
      </c>
      <c r="L13862" s="2" t="s">
        <v>51</v>
      </c>
      <c r="M13862" s="2" t="str">
        <f>PROPER(Table1[[#This Row],[Category]])</f>
        <v>Western Dress</v>
      </c>
      <c r="N13862" s="2" t="s">
        <v>31</v>
      </c>
      <c r="O13862" s="2">
        <v>1</v>
      </c>
      <c r="P13862" s="2" t="s">
        <v>23</v>
      </c>
      <c r="Q13862" s="2">
        <v>735</v>
      </c>
      <c r="R13862" s="4" t="s">
        <v>82</v>
      </c>
      <c r="S13862" s="4" t="s">
        <v>83</v>
      </c>
      <c r="T13862" s="2">
        <v>500020</v>
      </c>
      <c r="U13862" s="2" t="s">
        <v>26</v>
      </c>
      <c r="V13862" s="2" t="b">
        <v>0</v>
      </c>
    </row>
    <row r="13863" spans="1:22" x14ac:dyDescent="0.3">
      <c r="A13863" s="1">
        <v>13862</v>
      </c>
      <c r="B13863" s="2" t="s">
        <v>18722</v>
      </c>
      <c r="C13863" s="2">
        <v>2289983</v>
      </c>
      <c r="D13863" s="2" t="s">
        <v>48</v>
      </c>
      <c r="E13863" s="2">
        <v>40</v>
      </c>
      <c r="F13863" s="2" t="str">
        <f>IF(Table1[[#This Row],[Age]]&gt;=50, "Senior",IF(Table1[[#This Row],[Age]]&gt;=30, "Adult","Teenager"))</f>
        <v>Adult</v>
      </c>
      <c r="G13863" s="3">
        <v>44778</v>
      </c>
      <c r="H13863" s="3" t="str">
        <f>TEXT(Table1[[#This Row],[Date]],"mmm")</f>
        <v>Aug</v>
      </c>
      <c r="I13863" s="2" t="s">
        <v>18</v>
      </c>
      <c r="J13863" s="2" t="s">
        <v>85</v>
      </c>
      <c r="K13863" s="4" t="s">
        <v>16260</v>
      </c>
      <c r="L13863" s="2" t="s">
        <v>30</v>
      </c>
      <c r="M13863" s="2" t="str">
        <f>PROPER(Table1[[#This Row],[Category]])</f>
        <v>Set</v>
      </c>
      <c r="N13863" s="2" t="s">
        <v>63</v>
      </c>
      <c r="O13863" s="2">
        <v>1</v>
      </c>
      <c r="P13863" s="2" t="s">
        <v>23</v>
      </c>
      <c r="Q13863" s="2">
        <v>499</v>
      </c>
      <c r="R13863" s="4" t="s">
        <v>37</v>
      </c>
      <c r="S13863" s="4" t="s">
        <v>38</v>
      </c>
      <c r="T13863" s="2">
        <v>700031</v>
      </c>
      <c r="U13863" s="2" t="s">
        <v>26</v>
      </c>
      <c r="V13863" s="2" t="b">
        <v>0</v>
      </c>
    </row>
    <row r="13864" spans="1:22" x14ac:dyDescent="0.3">
      <c r="A13864" s="1">
        <v>13863</v>
      </c>
      <c r="B13864" s="2" t="s">
        <v>18723</v>
      </c>
      <c r="C13864" s="2">
        <v>2032027</v>
      </c>
      <c r="D13864" s="2" t="s">
        <v>48</v>
      </c>
      <c r="E13864" s="2">
        <v>39</v>
      </c>
      <c r="F13864" s="2" t="str">
        <f>IF(Table1[[#This Row],[Age]]&gt;=50, "Senior",IF(Table1[[#This Row],[Age]]&gt;=30, "Adult","Teenager"))</f>
        <v>Adult</v>
      </c>
      <c r="G13864" s="3">
        <v>44778</v>
      </c>
      <c r="H13864" s="3" t="str">
        <f>TEXT(Table1[[#This Row],[Date]],"mmm")</f>
        <v>Aug</v>
      </c>
      <c r="I13864" s="2" t="s">
        <v>283</v>
      </c>
      <c r="J13864" s="2" t="s">
        <v>19</v>
      </c>
      <c r="K13864" s="4" t="s">
        <v>5583</v>
      </c>
      <c r="L13864" s="2" t="s">
        <v>30</v>
      </c>
      <c r="M13864" s="2" t="str">
        <f>PROPER(Table1[[#This Row],[Category]])</f>
        <v>Set</v>
      </c>
      <c r="N13864" s="2" t="s">
        <v>22</v>
      </c>
      <c r="O13864" s="2">
        <v>1</v>
      </c>
      <c r="P13864" s="2" t="s">
        <v>23</v>
      </c>
      <c r="Q13864" s="2">
        <v>653</v>
      </c>
      <c r="R13864" s="4" t="s">
        <v>87</v>
      </c>
      <c r="S13864" s="4" t="s">
        <v>88</v>
      </c>
      <c r="T13864" s="2">
        <v>110075</v>
      </c>
      <c r="U13864" s="2" t="s">
        <v>26</v>
      </c>
      <c r="V13864" s="2" t="b">
        <v>0</v>
      </c>
    </row>
    <row r="13865" spans="1:22" x14ac:dyDescent="0.3">
      <c r="A13865" s="1">
        <v>13864</v>
      </c>
      <c r="B13865" s="2" t="s">
        <v>18724</v>
      </c>
      <c r="C13865" s="2">
        <v>9806672</v>
      </c>
      <c r="D13865" s="2" t="s">
        <v>17</v>
      </c>
      <c r="E13865" s="2">
        <v>74</v>
      </c>
      <c r="F13865" s="2" t="str">
        <f>IF(Table1[[#This Row],[Age]]&gt;=50, "Senior",IF(Table1[[#This Row],[Age]]&gt;=30, "Adult","Teenager"))</f>
        <v>Senior</v>
      </c>
      <c r="G13865" s="3">
        <v>44778</v>
      </c>
      <c r="H13865" s="3" t="str">
        <f>TEXT(Table1[[#This Row],[Date]],"mmm")</f>
        <v>Aug</v>
      </c>
      <c r="I13865" s="2" t="s">
        <v>18</v>
      </c>
      <c r="J13865" s="2" t="s">
        <v>19</v>
      </c>
      <c r="K13865" s="4" t="s">
        <v>18725</v>
      </c>
      <c r="L13865" s="2" t="s">
        <v>21</v>
      </c>
      <c r="M13865" s="2" t="str">
        <f>PROPER(Table1[[#This Row],[Category]])</f>
        <v>Kurta</v>
      </c>
      <c r="N13865" s="2" t="s">
        <v>106</v>
      </c>
      <c r="O13865" s="2">
        <v>1</v>
      </c>
      <c r="P13865" s="2" t="s">
        <v>23</v>
      </c>
      <c r="Q13865" s="2">
        <v>380</v>
      </c>
      <c r="R13865" s="4" t="s">
        <v>335</v>
      </c>
      <c r="S13865" s="4" t="s">
        <v>83</v>
      </c>
      <c r="T13865" s="2">
        <v>500026</v>
      </c>
      <c r="U13865" s="2" t="s">
        <v>26</v>
      </c>
      <c r="V13865" s="2" t="b">
        <v>0</v>
      </c>
    </row>
    <row r="13866" spans="1:22" x14ac:dyDescent="0.3">
      <c r="A13866" s="1">
        <v>13865</v>
      </c>
      <c r="B13866" s="2" t="s">
        <v>18726</v>
      </c>
      <c r="C13866" s="2">
        <v>7787880</v>
      </c>
      <c r="D13866" s="2" t="s">
        <v>17</v>
      </c>
      <c r="E13866" s="2">
        <v>29</v>
      </c>
      <c r="F13866" s="2" t="str">
        <f>IF(Table1[[#This Row],[Age]]&gt;=50, "Senior",IF(Table1[[#This Row],[Age]]&gt;=30, "Adult","Teenager"))</f>
        <v>Teenager</v>
      </c>
      <c r="G13866" s="3">
        <v>44778</v>
      </c>
      <c r="H13866" s="3" t="str">
        <f>TEXT(Table1[[#This Row],[Date]],"mmm")</f>
        <v>Aug</v>
      </c>
      <c r="I13866" s="2" t="s">
        <v>18</v>
      </c>
      <c r="J13866" s="2" t="s">
        <v>19</v>
      </c>
      <c r="K13866" s="4" t="s">
        <v>388</v>
      </c>
      <c r="L13866" s="2" t="s">
        <v>21</v>
      </c>
      <c r="M13866" s="2" t="str">
        <f>PROPER(Table1[[#This Row],[Category]])</f>
        <v>Kurta</v>
      </c>
      <c r="N13866" s="2" t="s">
        <v>42</v>
      </c>
      <c r="O13866" s="2">
        <v>1</v>
      </c>
      <c r="P13866" s="2" t="s">
        <v>23</v>
      </c>
      <c r="Q13866" s="2">
        <v>435</v>
      </c>
      <c r="R13866" s="4" t="s">
        <v>56</v>
      </c>
      <c r="S13866" s="4" t="s">
        <v>57</v>
      </c>
      <c r="T13866" s="2">
        <v>560075</v>
      </c>
      <c r="U13866" s="2" t="s">
        <v>26</v>
      </c>
      <c r="V13866" s="2" t="b">
        <v>0</v>
      </c>
    </row>
    <row r="13867" spans="1:22" x14ac:dyDescent="0.3">
      <c r="A13867" s="1">
        <v>13866</v>
      </c>
      <c r="B13867" s="2" t="s">
        <v>18727</v>
      </c>
      <c r="C13867" s="2">
        <v>5505933</v>
      </c>
      <c r="D13867" s="2" t="s">
        <v>17</v>
      </c>
      <c r="E13867" s="2">
        <v>45</v>
      </c>
      <c r="F13867" s="2" t="str">
        <f>IF(Table1[[#This Row],[Age]]&gt;=50, "Senior",IF(Table1[[#This Row],[Age]]&gt;=30, "Adult","Teenager"))</f>
        <v>Adult</v>
      </c>
      <c r="G13867" s="3">
        <v>44778</v>
      </c>
      <c r="H13867" s="3" t="str">
        <f>TEXT(Table1[[#This Row],[Date]],"mmm")</f>
        <v>Aug</v>
      </c>
      <c r="I13867" s="2" t="s">
        <v>283</v>
      </c>
      <c r="J13867" s="2" t="s">
        <v>40</v>
      </c>
      <c r="K13867" s="4" t="s">
        <v>10447</v>
      </c>
      <c r="L13867" s="2" t="s">
        <v>30</v>
      </c>
      <c r="M13867" s="2" t="str">
        <f>PROPER(Table1[[#This Row],[Category]])</f>
        <v>Set</v>
      </c>
      <c r="N13867" s="2" t="s">
        <v>95</v>
      </c>
      <c r="O13867" s="2">
        <v>1</v>
      </c>
      <c r="P13867" s="2" t="s">
        <v>23</v>
      </c>
      <c r="Q13867" s="2">
        <v>543</v>
      </c>
      <c r="R13867" s="4" t="s">
        <v>87</v>
      </c>
      <c r="S13867" s="4" t="s">
        <v>88</v>
      </c>
      <c r="T13867" s="2">
        <v>110059</v>
      </c>
      <c r="U13867" s="2" t="s">
        <v>26</v>
      </c>
      <c r="V13867" s="2" t="b">
        <v>0</v>
      </c>
    </row>
    <row r="13868" spans="1:22" x14ac:dyDescent="0.3">
      <c r="A13868" s="1">
        <v>13867</v>
      </c>
      <c r="B13868" s="2" t="s">
        <v>18728</v>
      </c>
      <c r="C13868" s="2">
        <v>8598830</v>
      </c>
      <c r="D13868" s="2" t="s">
        <v>48</v>
      </c>
      <c r="E13868" s="2">
        <v>41</v>
      </c>
      <c r="F13868" s="2" t="str">
        <f>IF(Table1[[#This Row],[Age]]&gt;=50, "Senior",IF(Table1[[#This Row],[Age]]&gt;=30, "Adult","Teenager"))</f>
        <v>Adult</v>
      </c>
      <c r="G13868" s="3">
        <v>44778</v>
      </c>
      <c r="H13868" s="3" t="str">
        <f>TEXT(Table1[[#This Row],[Date]],"mmm")</f>
        <v>Aug</v>
      </c>
      <c r="I13868" s="2" t="s">
        <v>18</v>
      </c>
      <c r="J13868" s="2" t="s">
        <v>19</v>
      </c>
      <c r="K13868" s="4" t="s">
        <v>2870</v>
      </c>
      <c r="L13868" s="2" t="s">
        <v>51</v>
      </c>
      <c r="M13868" s="2" t="str">
        <f>PROPER(Table1[[#This Row],[Category]])</f>
        <v>Western Dress</v>
      </c>
      <c r="N13868" s="2" t="s">
        <v>95</v>
      </c>
      <c r="O13868" s="2">
        <v>1</v>
      </c>
      <c r="P13868" s="2" t="s">
        <v>23</v>
      </c>
      <c r="Q13868" s="2">
        <v>743</v>
      </c>
      <c r="R13868" s="4" t="s">
        <v>56</v>
      </c>
      <c r="S13868" s="4" t="s">
        <v>57</v>
      </c>
      <c r="T13868" s="2">
        <v>560078</v>
      </c>
      <c r="U13868" s="2" t="s">
        <v>26</v>
      </c>
      <c r="V13868" s="2" t="b">
        <v>0</v>
      </c>
    </row>
    <row r="13869" spans="1:22" x14ac:dyDescent="0.3">
      <c r="A13869" s="1">
        <v>13868</v>
      </c>
      <c r="B13869" s="2" t="s">
        <v>18729</v>
      </c>
      <c r="C13869" s="2">
        <v>3142951</v>
      </c>
      <c r="D13869" s="2" t="s">
        <v>17</v>
      </c>
      <c r="E13869" s="2">
        <v>42</v>
      </c>
      <c r="F13869" s="2" t="str">
        <f>IF(Table1[[#This Row],[Age]]&gt;=50, "Senior",IF(Table1[[#This Row],[Age]]&gt;=30, "Adult","Teenager"))</f>
        <v>Adult</v>
      </c>
      <c r="G13869" s="3">
        <v>44778</v>
      </c>
      <c r="H13869" s="3" t="str">
        <f>TEXT(Table1[[#This Row],[Date]],"mmm")</f>
        <v>Aug</v>
      </c>
      <c r="I13869" s="2" t="s">
        <v>18</v>
      </c>
      <c r="J13869" s="2" t="s">
        <v>40</v>
      </c>
      <c r="K13869" s="4" t="s">
        <v>18730</v>
      </c>
      <c r="L13869" s="2" t="s">
        <v>21</v>
      </c>
      <c r="M13869" s="2" t="str">
        <f>PROPER(Table1[[#This Row],[Category]])</f>
        <v>Kurta</v>
      </c>
      <c r="N13869" s="2" t="s">
        <v>42</v>
      </c>
      <c r="O13869" s="2">
        <v>1</v>
      </c>
      <c r="P13869" s="2" t="s">
        <v>23</v>
      </c>
      <c r="Q13869" s="2">
        <v>511</v>
      </c>
      <c r="R13869" s="4" t="s">
        <v>100</v>
      </c>
      <c r="S13869" s="4" t="s">
        <v>53</v>
      </c>
      <c r="T13869" s="2">
        <v>400104</v>
      </c>
      <c r="U13869" s="2" t="s">
        <v>26</v>
      </c>
      <c r="V13869" s="2" t="b">
        <v>0</v>
      </c>
    </row>
    <row r="13870" spans="1:22" x14ac:dyDescent="0.3">
      <c r="A13870" s="1">
        <v>13869</v>
      </c>
      <c r="B13870" s="2" t="s">
        <v>18731</v>
      </c>
      <c r="C13870" s="2">
        <v>4368509</v>
      </c>
      <c r="D13870" s="2" t="s">
        <v>17</v>
      </c>
      <c r="E13870" s="2">
        <v>59</v>
      </c>
      <c r="F13870" s="2" t="str">
        <f>IF(Table1[[#This Row],[Age]]&gt;=50, "Senior",IF(Table1[[#This Row],[Age]]&gt;=30, "Adult","Teenager"))</f>
        <v>Senior</v>
      </c>
      <c r="G13870" s="3">
        <v>44778</v>
      </c>
      <c r="H13870" s="3" t="str">
        <f>TEXT(Table1[[#This Row],[Date]],"mmm")</f>
        <v>Aug</v>
      </c>
      <c r="I13870" s="2" t="s">
        <v>18</v>
      </c>
      <c r="J13870" s="2" t="s">
        <v>19</v>
      </c>
      <c r="K13870" s="4" t="s">
        <v>721</v>
      </c>
      <c r="L13870" s="2" t="s">
        <v>21</v>
      </c>
      <c r="M13870" s="2" t="str">
        <f>PROPER(Table1[[#This Row],[Category]])</f>
        <v>Kurta</v>
      </c>
      <c r="N13870" s="2" t="s">
        <v>63</v>
      </c>
      <c r="O13870" s="2">
        <v>1</v>
      </c>
      <c r="P13870" s="2" t="s">
        <v>23</v>
      </c>
      <c r="Q13870" s="2">
        <v>484</v>
      </c>
      <c r="R13870" s="4" t="s">
        <v>1166</v>
      </c>
      <c r="S13870" s="4" t="s">
        <v>130</v>
      </c>
      <c r="T13870" s="2">
        <v>263139</v>
      </c>
      <c r="U13870" s="2" t="s">
        <v>26</v>
      </c>
      <c r="V13870" s="2" t="b">
        <v>0</v>
      </c>
    </row>
    <row r="13871" spans="1:22" x14ac:dyDescent="0.3">
      <c r="A13871" s="1">
        <v>13870</v>
      </c>
      <c r="B13871" s="2" t="s">
        <v>18732</v>
      </c>
      <c r="C13871" s="2">
        <v>1724542</v>
      </c>
      <c r="D13871" s="2" t="s">
        <v>17</v>
      </c>
      <c r="E13871" s="2">
        <v>43</v>
      </c>
      <c r="F13871" s="2" t="str">
        <f>IF(Table1[[#This Row],[Age]]&gt;=50, "Senior",IF(Table1[[#This Row],[Age]]&gt;=30, "Adult","Teenager"))</f>
        <v>Adult</v>
      </c>
      <c r="G13871" s="3">
        <v>44778</v>
      </c>
      <c r="H13871" s="3" t="str">
        <f>TEXT(Table1[[#This Row],[Date]],"mmm")</f>
        <v>Aug</v>
      </c>
      <c r="I13871" s="2" t="s">
        <v>18</v>
      </c>
      <c r="J13871" s="2" t="s">
        <v>19</v>
      </c>
      <c r="K13871" s="4" t="s">
        <v>1881</v>
      </c>
      <c r="L13871" s="2" t="s">
        <v>72</v>
      </c>
      <c r="M13871" s="2" t="str">
        <f>PROPER(Table1[[#This Row],[Category]])</f>
        <v>Top</v>
      </c>
      <c r="N13871" s="2" t="s">
        <v>42</v>
      </c>
      <c r="O13871" s="2">
        <v>1</v>
      </c>
      <c r="P13871" s="2" t="s">
        <v>23</v>
      </c>
      <c r="Q13871" s="2">
        <v>693</v>
      </c>
      <c r="R13871" s="4" t="s">
        <v>5807</v>
      </c>
      <c r="S13871" s="4" t="s">
        <v>97</v>
      </c>
      <c r="T13871" s="2">
        <v>302017</v>
      </c>
      <c r="U13871" s="2" t="s">
        <v>26</v>
      </c>
      <c r="V13871" s="2" t="b">
        <v>0</v>
      </c>
    </row>
    <row r="13872" spans="1:22" x14ac:dyDescent="0.3">
      <c r="A13872" s="1">
        <v>13871</v>
      </c>
      <c r="B13872" s="2" t="s">
        <v>18733</v>
      </c>
      <c r="C13872" s="2">
        <v>3057904</v>
      </c>
      <c r="D13872" s="2" t="s">
        <v>17</v>
      </c>
      <c r="E13872" s="2">
        <v>32</v>
      </c>
      <c r="F13872" s="2" t="str">
        <f>IF(Table1[[#This Row],[Age]]&gt;=50, "Senior",IF(Table1[[#This Row],[Age]]&gt;=30, "Adult","Teenager"))</f>
        <v>Adult</v>
      </c>
      <c r="G13872" s="3">
        <v>44778</v>
      </c>
      <c r="H13872" s="3" t="str">
        <f>TEXT(Table1[[#This Row],[Date]],"mmm")</f>
        <v>Aug</v>
      </c>
      <c r="I13872" s="2" t="s">
        <v>18</v>
      </c>
      <c r="J13872" s="2" t="s">
        <v>19</v>
      </c>
      <c r="K13872" s="4" t="s">
        <v>8345</v>
      </c>
      <c r="L13872" s="2" t="s">
        <v>21</v>
      </c>
      <c r="M13872" s="2" t="str">
        <f>PROPER(Table1[[#This Row],[Category]])</f>
        <v>Kurta</v>
      </c>
      <c r="N13872" s="2" t="s">
        <v>36</v>
      </c>
      <c r="O13872" s="2">
        <v>1</v>
      </c>
      <c r="P13872" s="2" t="s">
        <v>23</v>
      </c>
      <c r="Q13872" s="2">
        <v>729</v>
      </c>
      <c r="R13872" s="4" t="s">
        <v>355</v>
      </c>
      <c r="S13872" s="4" t="s">
        <v>53</v>
      </c>
      <c r="T13872" s="2">
        <v>400601</v>
      </c>
      <c r="U13872" s="2" t="s">
        <v>26</v>
      </c>
      <c r="V13872" s="2" t="b">
        <v>0</v>
      </c>
    </row>
    <row r="13873" spans="1:22" x14ac:dyDescent="0.3">
      <c r="A13873" s="1">
        <v>13872</v>
      </c>
      <c r="B13873" s="2" t="s">
        <v>18734</v>
      </c>
      <c r="C13873" s="2">
        <v>7132227</v>
      </c>
      <c r="D13873" s="2" t="s">
        <v>48</v>
      </c>
      <c r="E13873" s="2">
        <v>25</v>
      </c>
      <c r="F13873" s="2" t="str">
        <f>IF(Table1[[#This Row],[Age]]&gt;=50, "Senior",IF(Table1[[#This Row],[Age]]&gt;=30, "Adult","Teenager"))</f>
        <v>Teenager</v>
      </c>
      <c r="G13873" s="3">
        <v>44778</v>
      </c>
      <c r="H13873" s="3" t="str">
        <f>TEXT(Table1[[#This Row],[Date]],"mmm")</f>
        <v>Aug</v>
      </c>
      <c r="I13873" s="2" t="s">
        <v>283</v>
      </c>
      <c r="J13873" s="2" t="s">
        <v>28</v>
      </c>
      <c r="K13873" s="4" t="s">
        <v>1267</v>
      </c>
      <c r="L13873" s="2" t="s">
        <v>51</v>
      </c>
      <c r="M13873" s="2" t="str">
        <f>PROPER(Table1[[#This Row],[Category]])</f>
        <v>Western Dress</v>
      </c>
      <c r="N13873" s="2" t="s">
        <v>42</v>
      </c>
      <c r="O13873" s="2">
        <v>1</v>
      </c>
      <c r="P13873" s="2" t="s">
        <v>23</v>
      </c>
      <c r="Q13873" s="2">
        <v>1168</v>
      </c>
      <c r="R13873" s="4" t="s">
        <v>347</v>
      </c>
      <c r="S13873" s="4" t="s">
        <v>97</v>
      </c>
      <c r="T13873" s="2">
        <v>302012</v>
      </c>
      <c r="U13873" s="2" t="s">
        <v>26</v>
      </c>
      <c r="V13873" s="2" t="b">
        <v>0</v>
      </c>
    </row>
    <row r="13874" spans="1:22" x14ac:dyDescent="0.3">
      <c r="A13874" s="1">
        <v>13873</v>
      </c>
      <c r="B13874" s="2" t="s">
        <v>18735</v>
      </c>
      <c r="C13874" s="2">
        <v>2646347</v>
      </c>
      <c r="D13874" s="2" t="s">
        <v>17</v>
      </c>
      <c r="E13874" s="2">
        <v>37</v>
      </c>
      <c r="F13874" s="2" t="str">
        <f>IF(Table1[[#This Row],[Age]]&gt;=50, "Senior",IF(Table1[[#This Row],[Age]]&gt;=30, "Adult","Teenager"))</f>
        <v>Adult</v>
      </c>
      <c r="G13874" s="3">
        <v>44778</v>
      </c>
      <c r="H13874" s="3" t="str">
        <f>TEXT(Table1[[#This Row],[Date]],"mmm")</f>
        <v>Aug</v>
      </c>
      <c r="I13874" s="2" t="s">
        <v>18</v>
      </c>
      <c r="J13874" s="2" t="s">
        <v>40</v>
      </c>
      <c r="K13874" s="4" t="s">
        <v>13561</v>
      </c>
      <c r="L13874" s="2" t="s">
        <v>21</v>
      </c>
      <c r="M13874" s="2" t="str">
        <f>PROPER(Table1[[#This Row],[Category]])</f>
        <v>Kurta</v>
      </c>
      <c r="N13874" s="2" t="s">
        <v>22</v>
      </c>
      <c r="O13874" s="2">
        <v>1</v>
      </c>
      <c r="P13874" s="2" t="s">
        <v>23</v>
      </c>
      <c r="Q13874" s="2">
        <v>318</v>
      </c>
      <c r="R13874" s="4" t="s">
        <v>82</v>
      </c>
      <c r="S13874" s="4" t="s">
        <v>83</v>
      </c>
      <c r="T13874" s="2">
        <v>500062</v>
      </c>
      <c r="U13874" s="2" t="s">
        <v>26</v>
      </c>
      <c r="V13874" s="2" t="b">
        <v>0</v>
      </c>
    </row>
    <row r="13875" spans="1:22" x14ac:dyDescent="0.3">
      <c r="A13875" s="1">
        <v>13874</v>
      </c>
      <c r="B13875" s="2" t="s">
        <v>18736</v>
      </c>
      <c r="C13875" s="2">
        <v>6208759</v>
      </c>
      <c r="D13875" s="2" t="s">
        <v>17</v>
      </c>
      <c r="E13875" s="2">
        <v>43</v>
      </c>
      <c r="F13875" s="2" t="str">
        <f>IF(Table1[[#This Row],[Age]]&gt;=50, "Senior",IF(Table1[[#This Row],[Age]]&gt;=30, "Adult","Teenager"))</f>
        <v>Adult</v>
      </c>
      <c r="G13875" s="3">
        <v>44778</v>
      </c>
      <c r="H13875" s="3" t="str">
        <f>TEXT(Table1[[#This Row],[Date]],"mmm")</f>
        <v>Aug</v>
      </c>
      <c r="I13875" s="2" t="s">
        <v>18</v>
      </c>
      <c r="J13875" s="2" t="s">
        <v>59</v>
      </c>
      <c r="K13875" s="4" t="s">
        <v>871</v>
      </c>
      <c r="L13875" s="2" t="s">
        <v>72</v>
      </c>
      <c r="M13875" s="2" t="str">
        <f>PROPER(Table1[[#This Row],[Category]])</f>
        <v>Top</v>
      </c>
      <c r="N13875" s="2" t="s">
        <v>22</v>
      </c>
      <c r="O13875" s="2">
        <v>1</v>
      </c>
      <c r="P13875" s="2" t="s">
        <v>23</v>
      </c>
      <c r="Q13875" s="2">
        <v>726</v>
      </c>
      <c r="R13875" s="4" t="s">
        <v>585</v>
      </c>
      <c r="S13875" s="4" t="s">
        <v>130</v>
      </c>
      <c r="T13875" s="2">
        <v>247667</v>
      </c>
      <c r="U13875" s="2" t="s">
        <v>26</v>
      </c>
      <c r="V13875" s="2" t="b">
        <v>0</v>
      </c>
    </row>
    <row r="13876" spans="1:22" x14ac:dyDescent="0.3">
      <c r="A13876" s="1">
        <v>13875</v>
      </c>
      <c r="B13876" s="2" t="s">
        <v>18737</v>
      </c>
      <c r="C13876" s="2">
        <v>9167570</v>
      </c>
      <c r="D13876" s="2" t="s">
        <v>48</v>
      </c>
      <c r="E13876" s="2">
        <v>35</v>
      </c>
      <c r="F13876" s="2" t="str">
        <f>IF(Table1[[#This Row],[Age]]&gt;=50, "Senior",IF(Table1[[#This Row],[Age]]&gt;=30, "Adult","Teenager"))</f>
        <v>Adult</v>
      </c>
      <c r="G13876" s="3">
        <v>44778</v>
      </c>
      <c r="H13876" s="3" t="str">
        <f>TEXT(Table1[[#This Row],[Date]],"mmm")</f>
        <v>Aug</v>
      </c>
      <c r="I13876" s="2" t="s">
        <v>18</v>
      </c>
      <c r="J13876" s="2" t="s">
        <v>40</v>
      </c>
      <c r="K13876" s="4" t="s">
        <v>9769</v>
      </c>
      <c r="L13876" s="2" t="s">
        <v>30</v>
      </c>
      <c r="M13876" s="2" t="str">
        <f>PROPER(Table1[[#This Row],[Category]])</f>
        <v>Set</v>
      </c>
      <c r="N13876" s="2" t="s">
        <v>36</v>
      </c>
      <c r="O13876" s="2">
        <v>1</v>
      </c>
      <c r="P13876" s="2" t="s">
        <v>23</v>
      </c>
      <c r="Q13876" s="2">
        <v>571</v>
      </c>
      <c r="R13876" s="4" t="s">
        <v>893</v>
      </c>
      <c r="S13876" s="4" t="s">
        <v>235</v>
      </c>
      <c r="T13876" s="2">
        <v>834008</v>
      </c>
      <c r="U13876" s="2" t="s">
        <v>26</v>
      </c>
      <c r="V13876" s="2" t="b">
        <v>0</v>
      </c>
    </row>
    <row r="13877" spans="1:22" x14ac:dyDescent="0.3">
      <c r="A13877" s="1">
        <v>13876</v>
      </c>
      <c r="B13877" s="2" t="s">
        <v>18738</v>
      </c>
      <c r="C13877" s="2">
        <v>1784472</v>
      </c>
      <c r="D13877" s="2" t="s">
        <v>48</v>
      </c>
      <c r="E13877" s="2">
        <v>32</v>
      </c>
      <c r="F13877" s="2" t="str">
        <f>IF(Table1[[#This Row],[Age]]&gt;=50, "Senior",IF(Table1[[#This Row],[Age]]&gt;=30, "Adult","Teenager"))</f>
        <v>Adult</v>
      </c>
      <c r="G13877" s="3">
        <v>44778</v>
      </c>
      <c r="H13877" s="3" t="str">
        <f>TEXT(Table1[[#This Row],[Date]],"mmm")</f>
        <v>Aug</v>
      </c>
      <c r="I13877" s="2" t="s">
        <v>283</v>
      </c>
      <c r="J13877" s="2" t="s">
        <v>54</v>
      </c>
      <c r="K13877" s="4" t="s">
        <v>2379</v>
      </c>
      <c r="L13877" s="2" t="s">
        <v>51</v>
      </c>
      <c r="M13877" s="2" t="str">
        <f>PROPER(Table1[[#This Row],[Category]])</f>
        <v>Western Dress</v>
      </c>
      <c r="N13877" s="2" t="s">
        <v>95</v>
      </c>
      <c r="O13877" s="2">
        <v>1</v>
      </c>
      <c r="P13877" s="2" t="s">
        <v>23</v>
      </c>
      <c r="Q13877" s="2">
        <v>735</v>
      </c>
      <c r="R13877" s="4" t="s">
        <v>567</v>
      </c>
      <c r="S13877" s="4" t="s">
        <v>44</v>
      </c>
      <c r="T13877" s="2">
        <v>600056</v>
      </c>
      <c r="U13877" s="2" t="s">
        <v>26</v>
      </c>
      <c r="V13877" s="2" t="b">
        <v>0</v>
      </c>
    </row>
    <row r="13878" spans="1:22" x14ac:dyDescent="0.3">
      <c r="A13878" s="1">
        <v>13877</v>
      </c>
      <c r="B13878" s="2" t="s">
        <v>18739</v>
      </c>
      <c r="C13878" s="2">
        <v>6304520</v>
      </c>
      <c r="D13878" s="2" t="s">
        <v>17</v>
      </c>
      <c r="E13878" s="2">
        <v>19</v>
      </c>
      <c r="F13878" s="2" t="str">
        <f>IF(Table1[[#This Row],[Age]]&gt;=50, "Senior",IF(Table1[[#This Row],[Age]]&gt;=30, "Adult","Teenager"))</f>
        <v>Teenager</v>
      </c>
      <c r="G13878" s="3">
        <v>44778</v>
      </c>
      <c r="H13878" s="3" t="str">
        <f>TEXT(Table1[[#This Row],[Date]],"mmm")</f>
        <v>Aug</v>
      </c>
      <c r="I13878" s="2" t="s">
        <v>18</v>
      </c>
      <c r="J13878" s="2" t="s">
        <v>40</v>
      </c>
      <c r="K13878" s="4" t="s">
        <v>18740</v>
      </c>
      <c r="L13878" s="2" t="s">
        <v>21</v>
      </c>
      <c r="M13878" s="2" t="str">
        <f>PROPER(Table1[[#This Row],[Category]])</f>
        <v>Kurta</v>
      </c>
      <c r="N13878" s="2" t="s">
        <v>63</v>
      </c>
      <c r="O13878" s="2">
        <v>1</v>
      </c>
      <c r="P13878" s="2" t="s">
        <v>23</v>
      </c>
      <c r="Q13878" s="2">
        <v>476</v>
      </c>
      <c r="R13878" s="4" t="s">
        <v>2804</v>
      </c>
      <c r="S13878" s="4" t="s">
        <v>235</v>
      </c>
      <c r="T13878" s="2">
        <v>831017</v>
      </c>
      <c r="U13878" s="2" t="s">
        <v>26</v>
      </c>
      <c r="V13878" s="2" t="b">
        <v>0</v>
      </c>
    </row>
    <row r="13879" spans="1:22" x14ac:dyDescent="0.3">
      <c r="A13879" s="1">
        <v>13878</v>
      </c>
      <c r="B13879" s="2" t="s">
        <v>18741</v>
      </c>
      <c r="C13879" s="2">
        <v>3658587</v>
      </c>
      <c r="D13879" s="2" t="s">
        <v>17</v>
      </c>
      <c r="E13879" s="2">
        <v>32</v>
      </c>
      <c r="F13879" s="2" t="str">
        <f>IF(Table1[[#This Row],[Age]]&gt;=50, "Senior",IF(Table1[[#This Row],[Age]]&gt;=30, "Adult","Teenager"))</f>
        <v>Adult</v>
      </c>
      <c r="G13879" s="3">
        <v>44778</v>
      </c>
      <c r="H13879" s="3" t="str">
        <f>TEXT(Table1[[#This Row],[Date]],"mmm")</f>
        <v>Aug</v>
      </c>
      <c r="I13879" s="2" t="s">
        <v>18</v>
      </c>
      <c r="J13879" s="2" t="s">
        <v>49</v>
      </c>
      <c r="K13879" s="4" t="s">
        <v>914</v>
      </c>
      <c r="L13879" s="2" t="s">
        <v>21</v>
      </c>
      <c r="M13879" s="2" t="str">
        <f>PROPER(Table1[[#This Row],[Category]])</f>
        <v>Kurta</v>
      </c>
      <c r="N13879" s="2" t="s">
        <v>552</v>
      </c>
      <c r="O13879" s="2">
        <v>1</v>
      </c>
      <c r="P13879" s="2" t="s">
        <v>23</v>
      </c>
      <c r="Q13879" s="2">
        <v>453</v>
      </c>
      <c r="R13879" s="4" t="s">
        <v>107</v>
      </c>
      <c r="S13879" s="4" t="s">
        <v>108</v>
      </c>
      <c r="T13879" s="2">
        <v>226026</v>
      </c>
      <c r="U13879" s="2" t="s">
        <v>26</v>
      </c>
      <c r="V13879" s="2" t="b">
        <v>0</v>
      </c>
    </row>
    <row r="13880" spans="1:22" x14ac:dyDescent="0.3">
      <c r="A13880" s="1">
        <v>13879</v>
      </c>
      <c r="B13880" s="2" t="s">
        <v>18742</v>
      </c>
      <c r="C13880" s="2">
        <v>6523049</v>
      </c>
      <c r="D13880" s="2" t="s">
        <v>17</v>
      </c>
      <c r="E13880" s="2">
        <v>78</v>
      </c>
      <c r="F13880" s="2" t="str">
        <f>IF(Table1[[#This Row],[Age]]&gt;=50, "Senior",IF(Table1[[#This Row],[Age]]&gt;=30, "Adult","Teenager"))</f>
        <v>Senior</v>
      </c>
      <c r="G13880" s="3">
        <v>44778</v>
      </c>
      <c r="H13880" s="3" t="str">
        <f>TEXT(Table1[[#This Row],[Date]],"mmm")</f>
        <v>Aug</v>
      </c>
      <c r="I13880" s="2" t="s">
        <v>18</v>
      </c>
      <c r="J13880" s="2" t="s">
        <v>54</v>
      </c>
      <c r="K13880" s="4" t="s">
        <v>6546</v>
      </c>
      <c r="L13880" s="2" t="s">
        <v>30</v>
      </c>
      <c r="M13880" s="2" t="str">
        <f>PROPER(Table1[[#This Row],[Category]])</f>
        <v>Set</v>
      </c>
      <c r="N13880" s="2" t="s">
        <v>42</v>
      </c>
      <c r="O13880" s="2">
        <v>1</v>
      </c>
      <c r="P13880" s="2" t="s">
        <v>23</v>
      </c>
      <c r="Q13880" s="2">
        <v>771</v>
      </c>
      <c r="R13880" s="4" t="s">
        <v>826</v>
      </c>
      <c r="S13880" s="4" t="s">
        <v>1589</v>
      </c>
      <c r="T13880" s="2">
        <v>110065</v>
      </c>
      <c r="U13880" s="2" t="s">
        <v>26</v>
      </c>
      <c r="V13880" s="2" t="b">
        <v>0</v>
      </c>
    </row>
    <row r="13881" spans="1:22" x14ac:dyDescent="0.3">
      <c r="A13881" s="1">
        <v>13880</v>
      </c>
      <c r="B13881" s="2" t="s">
        <v>18743</v>
      </c>
      <c r="C13881" s="2">
        <v>1068450</v>
      </c>
      <c r="D13881" s="2" t="s">
        <v>17</v>
      </c>
      <c r="E13881" s="2">
        <v>39</v>
      </c>
      <c r="F13881" s="2" t="str">
        <f>IF(Table1[[#This Row],[Age]]&gt;=50, "Senior",IF(Table1[[#This Row],[Age]]&gt;=30, "Adult","Teenager"))</f>
        <v>Adult</v>
      </c>
      <c r="G13881" s="3">
        <v>44778</v>
      </c>
      <c r="H13881" s="3" t="str">
        <f>TEXT(Table1[[#This Row],[Date]],"mmm")</f>
        <v>Aug</v>
      </c>
      <c r="I13881" s="2" t="s">
        <v>18</v>
      </c>
      <c r="J13881" s="2" t="s">
        <v>19</v>
      </c>
      <c r="K13881" s="4" t="s">
        <v>18744</v>
      </c>
      <c r="L13881" s="2" t="s">
        <v>30</v>
      </c>
      <c r="M13881" s="2" t="str">
        <f>PROPER(Table1[[#This Row],[Category]])</f>
        <v>Set</v>
      </c>
      <c r="N13881" s="2" t="s">
        <v>36</v>
      </c>
      <c r="O13881" s="2">
        <v>1</v>
      </c>
      <c r="P13881" s="2" t="s">
        <v>23</v>
      </c>
      <c r="Q13881" s="2">
        <v>1186</v>
      </c>
      <c r="R13881" s="4" t="s">
        <v>3468</v>
      </c>
      <c r="S13881" s="4" t="s">
        <v>53</v>
      </c>
      <c r="T13881" s="2">
        <v>442402</v>
      </c>
      <c r="U13881" s="2" t="s">
        <v>26</v>
      </c>
      <c r="V13881" s="2" t="b">
        <v>0</v>
      </c>
    </row>
    <row r="13882" spans="1:22" x14ac:dyDescent="0.3">
      <c r="A13882" s="1">
        <v>13881</v>
      </c>
      <c r="B13882" s="2" t="s">
        <v>18745</v>
      </c>
      <c r="C13882" s="2">
        <v>8169495</v>
      </c>
      <c r="D13882" s="2" t="s">
        <v>17</v>
      </c>
      <c r="E13882" s="2">
        <v>29</v>
      </c>
      <c r="F13882" s="2" t="str">
        <f>IF(Table1[[#This Row],[Age]]&gt;=50, "Senior",IF(Table1[[#This Row],[Age]]&gt;=30, "Adult","Teenager"))</f>
        <v>Teenager</v>
      </c>
      <c r="G13882" s="3">
        <v>44778</v>
      </c>
      <c r="H13882" s="3" t="str">
        <f>TEXT(Table1[[#This Row],[Date]],"mmm")</f>
        <v>Aug</v>
      </c>
      <c r="I13882" s="2" t="s">
        <v>18</v>
      </c>
      <c r="J13882" s="2" t="s">
        <v>28</v>
      </c>
      <c r="K13882" s="4" t="s">
        <v>16304</v>
      </c>
      <c r="L13882" s="2" t="s">
        <v>21</v>
      </c>
      <c r="M13882" s="2" t="str">
        <f>PROPER(Table1[[#This Row],[Category]])</f>
        <v>Kurta</v>
      </c>
      <c r="N13882" s="2" t="s">
        <v>31</v>
      </c>
      <c r="O13882" s="2">
        <v>1</v>
      </c>
      <c r="P13882" s="2" t="s">
        <v>23</v>
      </c>
      <c r="Q13882" s="2">
        <v>709</v>
      </c>
      <c r="R13882" s="4" t="s">
        <v>82</v>
      </c>
      <c r="S13882" s="4" t="s">
        <v>83</v>
      </c>
      <c r="T13882" s="2">
        <v>500097</v>
      </c>
      <c r="U13882" s="2" t="s">
        <v>26</v>
      </c>
      <c r="V13882" s="2" t="b">
        <v>0</v>
      </c>
    </row>
    <row r="13883" spans="1:22" x14ac:dyDescent="0.3">
      <c r="A13883" s="1">
        <v>13882</v>
      </c>
      <c r="B13883" s="2" t="s">
        <v>18746</v>
      </c>
      <c r="C13883" s="2">
        <v>1658114</v>
      </c>
      <c r="D13883" s="2" t="s">
        <v>17</v>
      </c>
      <c r="E13883" s="2">
        <v>46</v>
      </c>
      <c r="F13883" s="2" t="str">
        <f>IF(Table1[[#This Row],[Age]]&gt;=50, "Senior",IF(Table1[[#This Row],[Age]]&gt;=30, "Adult","Teenager"))</f>
        <v>Adult</v>
      </c>
      <c r="G13883" s="3">
        <v>44778</v>
      </c>
      <c r="H13883" s="3" t="str">
        <f>TEXT(Table1[[#This Row],[Date]],"mmm")</f>
        <v>Aug</v>
      </c>
      <c r="I13883" s="2" t="s">
        <v>18</v>
      </c>
      <c r="J13883" s="2" t="s">
        <v>49</v>
      </c>
      <c r="K13883" s="4" t="s">
        <v>1411</v>
      </c>
      <c r="L13883" s="2" t="s">
        <v>206</v>
      </c>
      <c r="M13883" s="2" t="str">
        <f>PROPER(Table1[[#This Row],[Category]])</f>
        <v>Saree</v>
      </c>
      <c r="N13883" s="2" t="s">
        <v>207</v>
      </c>
      <c r="O13883" s="2">
        <v>1</v>
      </c>
      <c r="P13883" s="2" t="s">
        <v>23</v>
      </c>
      <c r="Q13883" s="2">
        <v>833</v>
      </c>
      <c r="R13883" s="4" t="s">
        <v>254</v>
      </c>
      <c r="S13883" s="4" t="s">
        <v>53</v>
      </c>
      <c r="T13883" s="2">
        <v>400705</v>
      </c>
      <c r="U13883" s="2" t="s">
        <v>26</v>
      </c>
      <c r="V13883" s="2" t="b">
        <v>0</v>
      </c>
    </row>
    <row r="13884" spans="1:22" x14ac:dyDescent="0.3">
      <c r="A13884" s="1">
        <v>13883</v>
      </c>
      <c r="B13884" s="2" t="s">
        <v>18747</v>
      </c>
      <c r="C13884" s="2">
        <v>6051528</v>
      </c>
      <c r="D13884" s="2" t="s">
        <v>17</v>
      </c>
      <c r="E13884" s="2">
        <v>40</v>
      </c>
      <c r="F13884" s="2" t="str">
        <f>IF(Table1[[#This Row],[Age]]&gt;=50, "Senior",IF(Table1[[#This Row],[Age]]&gt;=30, "Adult","Teenager"))</f>
        <v>Adult</v>
      </c>
      <c r="G13884" s="3">
        <v>44778</v>
      </c>
      <c r="H13884" s="3" t="str">
        <f>TEXT(Table1[[#This Row],[Date]],"mmm")</f>
        <v>Aug</v>
      </c>
      <c r="I13884" s="2" t="s">
        <v>18</v>
      </c>
      <c r="J13884" s="2" t="s">
        <v>49</v>
      </c>
      <c r="K13884" s="4" t="s">
        <v>18748</v>
      </c>
      <c r="L13884" s="2" t="s">
        <v>21</v>
      </c>
      <c r="M13884" s="2" t="str">
        <f>PROPER(Table1[[#This Row],[Category]])</f>
        <v>Kurta</v>
      </c>
      <c r="N13884" s="2" t="s">
        <v>42</v>
      </c>
      <c r="O13884" s="2">
        <v>1</v>
      </c>
      <c r="P13884" s="2" t="s">
        <v>23</v>
      </c>
      <c r="Q13884" s="2">
        <v>472</v>
      </c>
      <c r="R13884" s="4" t="s">
        <v>18749</v>
      </c>
      <c r="S13884" s="4" t="s">
        <v>44</v>
      </c>
      <c r="T13884" s="2">
        <v>603103</v>
      </c>
      <c r="U13884" s="2" t="s">
        <v>26</v>
      </c>
      <c r="V13884" s="2" t="b">
        <v>0</v>
      </c>
    </row>
    <row r="13885" spans="1:22" x14ac:dyDescent="0.3">
      <c r="A13885" s="1">
        <v>13884</v>
      </c>
      <c r="B13885" s="2" t="s">
        <v>18750</v>
      </c>
      <c r="C13885" s="2">
        <v>4368354</v>
      </c>
      <c r="D13885" s="2" t="s">
        <v>17</v>
      </c>
      <c r="E13885" s="2">
        <v>34</v>
      </c>
      <c r="F13885" s="2" t="str">
        <f>IF(Table1[[#This Row],[Age]]&gt;=50, "Senior",IF(Table1[[#This Row],[Age]]&gt;=30, "Adult","Teenager"))</f>
        <v>Adult</v>
      </c>
      <c r="G13885" s="3">
        <v>44778</v>
      </c>
      <c r="H13885" s="3" t="str">
        <f>TEXT(Table1[[#This Row],[Date]],"mmm")</f>
        <v>Aug</v>
      </c>
      <c r="I13885" s="2" t="s">
        <v>18</v>
      </c>
      <c r="J13885" s="2" t="s">
        <v>19</v>
      </c>
      <c r="K13885" s="4" t="s">
        <v>7656</v>
      </c>
      <c r="L13885" s="2" t="s">
        <v>21</v>
      </c>
      <c r="M13885" s="2" t="str">
        <f>PROPER(Table1[[#This Row],[Category]])</f>
        <v>Kurta</v>
      </c>
      <c r="N13885" s="2" t="s">
        <v>36</v>
      </c>
      <c r="O13885" s="2">
        <v>1</v>
      </c>
      <c r="P13885" s="2" t="s">
        <v>23</v>
      </c>
      <c r="Q13885" s="2">
        <v>381</v>
      </c>
      <c r="R13885" s="4" t="s">
        <v>4414</v>
      </c>
      <c r="S13885" s="4" t="s">
        <v>97</v>
      </c>
      <c r="T13885" s="2">
        <v>313001</v>
      </c>
      <c r="U13885" s="2" t="s">
        <v>26</v>
      </c>
      <c r="V13885" s="2" t="b">
        <v>0</v>
      </c>
    </row>
    <row r="13886" spans="1:22" x14ac:dyDescent="0.3">
      <c r="A13886" s="1">
        <v>13885</v>
      </c>
      <c r="B13886" s="2" t="s">
        <v>18750</v>
      </c>
      <c r="C13886" s="2">
        <v>4368354</v>
      </c>
      <c r="D13886" s="2" t="s">
        <v>17</v>
      </c>
      <c r="E13886" s="2">
        <v>20</v>
      </c>
      <c r="F13886" s="2" t="str">
        <f>IF(Table1[[#This Row],[Age]]&gt;=50, "Senior",IF(Table1[[#This Row],[Age]]&gt;=30, "Adult","Teenager"))</f>
        <v>Teenager</v>
      </c>
      <c r="G13886" s="3">
        <v>44778</v>
      </c>
      <c r="H13886" s="3" t="str">
        <f>TEXT(Table1[[#This Row],[Date]],"mmm")</f>
        <v>Aug</v>
      </c>
      <c r="I13886" s="2" t="s">
        <v>18</v>
      </c>
      <c r="J13886" s="2" t="s">
        <v>19</v>
      </c>
      <c r="K13886" s="4" t="s">
        <v>3252</v>
      </c>
      <c r="L13886" s="2" t="s">
        <v>21</v>
      </c>
      <c r="M13886" s="2" t="str">
        <f>PROPER(Table1[[#This Row],[Category]])</f>
        <v>Kurta</v>
      </c>
      <c r="N13886" s="2" t="s">
        <v>22</v>
      </c>
      <c r="O13886" s="2">
        <v>1</v>
      </c>
      <c r="P13886" s="2" t="s">
        <v>23</v>
      </c>
      <c r="Q13886" s="2">
        <v>544</v>
      </c>
      <c r="R13886" s="4" t="s">
        <v>166</v>
      </c>
      <c r="S13886" s="4" t="s">
        <v>53</v>
      </c>
      <c r="T13886" s="2">
        <v>411038</v>
      </c>
      <c r="U13886" s="2" t="s">
        <v>26</v>
      </c>
      <c r="V13886" s="2" t="b">
        <v>0</v>
      </c>
    </row>
    <row r="13887" spans="1:22" x14ac:dyDescent="0.3">
      <c r="A13887" s="1">
        <v>13886</v>
      </c>
      <c r="B13887" s="2" t="s">
        <v>18751</v>
      </c>
      <c r="C13887" s="2">
        <v>6215044</v>
      </c>
      <c r="D13887" s="2" t="s">
        <v>17</v>
      </c>
      <c r="E13887" s="2">
        <v>41</v>
      </c>
      <c r="F13887" s="2" t="str">
        <f>IF(Table1[[#This Row],[Age]]&gt;=50, "Senior",IF(Table1[[#This Row],[Age]]&gt;=30, "Adult","Teenager"))</f>
        <v>Adult</v>
      </c>
      <c r="G13887" s="3">
        <v>44778</v>
      </c>
      <c r="H13887" s="3" t="str">
        <f>TEXT(Table1[[#This Row],[Date]],"mmm")</f>
        <v>Aug</v>
      </c>
      <c r="I13887" s="2" t="s">
        <v>18</v>
      </c>
      <c r="J13887" s="2" t="s">
        <v>49</v>
      </c>
      <c r="K13887" s="4" t="s">
        <v>977</v>
      </c>
      <c r="L13887" s="2" t="s">
        <v>21</v>
      </c>
      <c r="M13887" s="2" t="str">
        <f>PROPER(Table1[[#This Row],[Category]])</f>
        <v>Kurta</v>
      </c>
      <c r="N13887" s="2" t="s">
        <v>106</v>
      </c>
      <c r="O13887" s="2">
        <v>1</v>
      </c>
      <c r="P13887" s="2" t="s">
        <v>23</v>
      </c>
      <c r="Q13887" s="2">
        <v>517</v>
      </c>
      <c r="R13887" s="4" t="s">
        <v>166</v>
      </c>
      <c r="S13887" s="4" t="s">
        <v>53</v>
      </c>
      <c r="T13887" s="2">
        <v>411004</v>
      </c>
      <c r="U13887" s="2" t="s">
        <v>26</v>
      </c>
      <c r="V13887" s="2" t="b">
        <v>0</v>
      </c>
    </row>
    <row r="13888" spans="1:22" x14ac:dyDescent="0.3">
      <c r="A13888" s="1">
        <v>13887</v>
      </c>
      <c r="B13888" s="2" t="s">
        <v>18752</v>
      </c>
      <c r="C13888" s="2">
        <v>398992</v>
      </c>
      <c r="D13888" s="2" t="s">
        <v>17</v>
      </c>
      <c r="E13888" s="2">
        <v>19</v>
      </c>
      <c r="F13888" s="2" t="str">
        <f>IF(Table1[[#This Row],[Age]]&gt;=50, "Senior",IF(Table1[[#This Row],[Age]]&gt;=30, "Adult","Teenager"))</f>
        <v>Teenager</v>
      </c>
      <c r="G13888" s="3">
        <v>44778</v>
      </c>
      <c r="H13888" s="3" t="str">
        <f>TEXT(Table1[[#This Row],[Date]],"mmm")</f>
        <v>Aug</v>
      </c>
      <c r="I13888" s="2" t="s">
        <v>18</v>
      </c>
      <c r="J13888" s="2" t="s">
        <v>40</v>
      </c>
      <c r="K13888" s="4" t="s">
        <v>18753</v>
      </c>
      <c r="L13888" s="2" t="s">
        <v>30</v>
      </c>
      <c r="M13888" s="2" t="str">
        <f>PROPER(Table1[[#This Row],[Category]])</f>
        <v>Set</v>
      </c>
      <c r="N13888" s="2" t="s">
        <v>42</v>
      </c>
      <c r="O13888" s="2">
        <v>1</v>
      </c>
      <c r="P13888" s="2" t="s">
        <v>23</v>
      </c>
      <c r="Q13888" s="2">
        <v>725</v>
      </c>
      <c r="R13888" s="4" t="s">
        <v>5804</v>
      </c>
      <c r="S13888" s="4" t="s">
        <v>38</v>
      </c>
      <c r="T13888" s="2">
        <v>721101</v>
      </c>
      <c r="U13888" s="2" t="s">
        <v>26</v>
      </c>
      <c r="V13888" s="2" t="b">
        <v>0</v>
      </c>
    </row>
    <row r="13889" spans="1:22" x14ac:dyDescent="0.3">
      <c r="A13889" s="1">
        <v>13888</v>
      </c>
      <c r="B13889" s="2" t="s">
        <v>18752</v>
      </c>
      <c r="C13889" s="2">
        <v>398992</v>
      </c>
      <c r="D13889" s="2" t="s">
        <v>17</v>
      </c>
      <c r="E13889" s="2">
        <v>27</v>
      </c>
      <c r="F13889" s="2" t="str">
        <f>IF(Table1[[#This Row],[Age]]&gt;=50, "Senior",IF(Table1[[#This Row],[Age]]&gt;=30, "Adult","Teenager"))</f>
        <v>Teenager</v>
      </c>
      <c r="G13889" s="3">
        <v>44778</v>
      </c>
      <c r="H13889" s="3" t="str">
        <f>TEXT(Table1[[#This Row],[Date]],"mmm")</f>
        <v>Aug</v>
      </c>
      <c r="I13889" s="2" t="s">
        <v>18</v>
      </c>
      <c r="J13889" s="2" t="s">
        <v>40</v>
      </c>
      <c r="K13889" s="4" t="s">
        <v>16903</v>
      </c>
      <c r="L13889" s="2" t="s">
        <v>21</v>
      </c>
      <c r="M13889" s="2" t="str">
        <f>PROPER(Table1[[#This Row],[Category]])</f>
        <v>Kurta</v>
      </c>
      <c r="N13889" s="2" t="s">
        <v>36</v>
      </c>
      <c r="O13889" s="2">
        <v>1</v>
      </c>
      <c r="P13889" s="2" t="s">
        <v>23</v>
      </c>
      <c r="Q13889" s="2">
        <v>627</v>
      </c>
      <c r="R13889" s="4" t="s">
        <v>492</v>
      </c>
      <c r="S13889" s="4" t="s">
        <v>108</v>
      </c>
      <c r="T13889" s="2">
        <v>208002</v>
      </c>
      <c r="U13889" s="2" t="s">
        <v>26</v>
      </c>
      <c r="V13889" s="2" t="b">
        <v>0</v>
      </c>
    </row>
    <row r="13890" spans="1:22" x14ac:dyDescent="0.3">
      <c r="A13890" s="1">
        <v>13889</v>
      </c>
      <c r="B13890" s="2" t="s">
        <v>18754</v>
      </c>
      <c r="C13890" s="2">
        <v>2138427</v>
      </c>
      <c r="D13890" s="2" t="s">
        <v>17</v>
      </c>
      <c r="E13890" s="2">
        <v>47</v>
      </c>
      <c r="F13890" s="2" t="str">
        <f>IF(Table1[[#This Row],[Age]]&gt;=50, "Senior",IF(Table1[[#This Row],[Age]]&gt;=30, "Adult","Teenager"))</f>
        <v>Adult</v>
      </c>
      <c r="G13890" s="3">
        <v>44778</v>
      </c>
      <c r="H13890" s="3" t="str">
        <f>TEXT(Table1[[#This Row],[Date]],"mmm")</f>
        <v>Aug</v>
      </c>
      <c r="I13890" s="2" t="s">
        <v>18</v>
      </c>
      <c r="J13890" s="2" t="s">
        <v>28</v>
      </c>
      <c r="K13890" s="4" t="s">
        <v>2022</v>
      </c>
      <c r="L13890" s="2" t="s">
        <v>30</v>
      </c>
      <c r="M13890" s="2" t="str">
        <f>PROPER(Table1[[#This Row],[Category]])</f>
        <v>Set</v>
      </c>
      <c r="N13890" s="2" t="s">
        <v>36</v>
      </c>
      <c r="O13890" s="2">
        <v>1</v>
      </c>
      <c r="P13890" s="2" t="s">
        <v>23</v>
      </c>
      <c r="Q13890" s="2">
        <v>729</v>
      </c>
      <c r="R13890" s="4" t="s">
        <v>18755</v>
      </c>
      <c r="S13890" s="4" t="s">
        <v>70</v>
      </c>
      <c r="T13890" s="2">
        <v>670643</v>
      </c>
      <c r="U13890" s="2" t="s">
        <v>26</v>
      </c>
      <c r="V13890" s="2" t="b">
        <v>0</v>
      </c>
    </row>
    <row r="13891" spans="1:22" x14ac:dyDescent="0.3">
      <c r="A13891" s="1">
        <v>13890</v>
      </c>
      <c r="B13891" s="2" t="s">
        <v>18756</v>
      </c>
      <c r="C13891" s="2">
        <v>4971786</v>
      </c>
      <c r="D13891" s="2" t="s">
        <v>48</v>
      </c>
      <c r="E13891" s="2">
        <v>18</v>
      </c>
      <c r="F13891" s="2" t="str">
        <f>IF(Table1[[#This Row],[Age]]&gt;=50, "Senior",IF(Table1[[#This Row],[Age]]&gt;=30, "Adult","Teenager"))</f>
        <v>Teenager</v>
      </c>
      <c r="G13891" s="3">
        <v>44778</v>
      </c>
      <c r="H13891" s="3" t="str">
        <f>TEXT(Table1[[#This Row],[Date]],"mmm")</f>
        <v>Aug</v>
      </c>
      <c r="I13891" s="2" t="s">
        <v>18</v>
      </c>
      <c r="J13891" s="2" t="s">
        <v>19</v>
      </c>
      <c r="K13891" s="4" t="s">
        <v>503</v>
      </c>
      <c r="L13891" s="2" t="s">
        <v>30</v>
      </c>
      <c r="M13891" s="2" t="str">
        <f>PROPER(Table1[[#This Row],[Category]])</f>
        <v>Set</v>
      </c>
      <c r="N13891" s="2" t="s">
        <v>31</v>
      </c>
      <c r="O13891" s="2">
        <v>1</v>
      </c>
      <c r="P13891" s="2" t="s">
        <v>23</v>
      </c>
      <c r="Q13891" s="2">
        <v>597</v>
      </c>
      <c r="R13891" s="4" t="s">
        <v>145</v>
      </c>
      <c r="S13891" s="4" t="s">
        <v>44</v>
      </c>
      <c r="T13891" s="2">
        <v>636302</v>
      </c>
      <c r="U13891" s="2" t="s">
        <v>26</v>
      </c>
      <c r="V13891" s="2" t="b">
        <v>0</v>
      </c>
    </row>
    <row r="13892" spans="1:22" x14ac:dyDescent="0.3">
      <c r="A13892" s="1">
        <v>13891</v>
      </c>
      <c r="B13892" s="2" t="s">
        <v>18757</v>
      </c>
      <c r="C13892" s="2">
        <v>8424362</v>
      </c>
      <c r="D13892" s="2" t="s">
        <v>48</v>
      </c>
      <c r="E13892" s="2">
        <v>37</v>
      </c>
      <c r="F13892" s="2" t="str">
        <f>IF(Table1[[#This Row],[Age]]&gt;=50, "Senior",IF(Table1[[#This Row],[Age]]&gt;=30, "Adult","Teenager"))</f>
        <v>Adult</v>
      </c>
      <c r="G13892" s="3">
        <v>44778</v>
      </c>
      <c r="H13892" s="3" t="str">
        <f>TEXT(Table1[[#This Row],[Date]],"mmm")</f>
        <v>Aug</v>
      </c>
      <c r="I13892" s="2" t="s">
        <v>18</v>
      </c>
      <c r="J13892" s="2" t="s">
        <v>19</v>
      </c>
      <c r="K13892" s="4" t="s">
        <v>8321</v>
      </c>
      <c r="L13892" s="2" t="s">
        <v>30</v>
      </c>
      <c r="M13892" s="2" t="str">
        <f>PROPER(Table1[[#This Row],[Category]])</f>
        <v>Set</v>
      </c>
      <c r="N13892" s="2" t="s">
        <v>63</v>
      </c>
      <c r="O13892" s="2">
        <v>1</v>
      </c>
      <c r="P13892" s="2" t="s">
        <v>23</v>
      </c>
      <c r="Q13892" s="2">
        <v>1442</v>
      </c>
      <c r="R13892" s="4" t="s">
        <v>614</v>
      </c>
      <c r="S13892" s="4" t="s">
        <v>70</v>
      </c>
      <c r="T13892" s="2">
        <v>680569</v>
      </c>
      <c r="U13892" s="2" t="s">
        <v>26</v>
      </c>
      <c r="V13892" s="2" t="b">
        <v>0</v>
      </c>
    </row>
    <row r="13893" spans="1:22" x14ac:dyDescent="0.3">
      <c r="A13893" s="1">
        <v>13892</v>
      </c>
      <c r="B13893" s="2" t="s">
        <v>18758</v>
      </c>
      <c r="C13893" s="2">
        <v>5910465</v>
      </c>
      <c r="D13893" s="2" t="s">
        <v>17</v>
      </c>
      <c r="E13893" s="2">
        <v>34</v>
      </c>
      <c r="F13893" s="2" t="str">
        <f>IF(Table1[[#This Row],[Age]]&gt;=50, "Senior",IF(Table1[[#This Row],[Age]]&gt;=30, "Adult","Teenager"))</f>
        <v>Adult</v>
      </c>
      <c r="G13893" s="3">
        <v>44778</v>
      </c>
      <c r="H13893" s="3" t="str">
        <f>TEXT(Table1[[#This Row],[Date]],"mmm")</f>
        <v>Aug</v>
      </c>
      <c r="I13893" s="2" t="s">
        <v>110</v>
      </c>
      <c r="J13893" s="2" t="s">
        <v>40</v>
      </c>
      <c r="K13893" s="4" t="s">
        <v>2727</v>
      </c>
      <c r="L13893" s="2" t="s">
        <v>21</v>
      </c>
      <c r="M13893" s="2" t="str">
        <f>PROPER(Table1[[#This Row],[Category]])</f>
        <v>Kurta</v>
      </c>
      <c r="N13893" s="2" t="s">
        <v>106</v>
      </c>
      <c r="O13893" s="2">
        <v>1</v>
      </c>
      <c r="P13893" s="2" t="s">
        <v>23</v>
      </c>
      <c r="Q13893" s="2">
        <v>368</v>
      </c>
      <c r="R13893" s="4" t="s">
        <v>56</v>
      </c>
      <c r="S13893" s="4" t="s">
        <v>57</v>
      </c>
      <c r="T13893" s="2">
        <v>560029</v>
      </c>
      <c r="U13893" s="2" t="s">
        <v>26</v>
      </c>
      <c r="V13893" s="2" t="b">
        <v>0</v>
      </c>
    </row>
    <row r="13894" spans="1:22" x14ac:dyDescent="0.3">
      <c r="A13894" s="1">
        <v>13893</v>
      </c>
      <c r="B13894" s="2" t="s">
        <v>18759</v>
      </c>
      <c r="C13894" s="2">
        <v>3691360</v>
      </c>
      <c r="D13894" s="2" t="s">
        <v>48</v>
      </c>
      <c r="E13894" s="2">
        <v>44</v>
      </c>
      <c r="F13894" s="2" t="str">
        <f>IF(Table1[[#This Row],[Age]]&gt;=50, "Senior",IF(Table1[[#This Row],[Age]]&gt;=30, "Adult","Teenager"))</f>
        <v>Adult</v>
      </c>
      <c r="G13894" s="3">
        <v>44778</v>
      </c>
      <c r="H13894" s="3" t="str">
        <f>TEXT(Table1[[#This Row],[Date]],"mmm")</f>
        <v>Aug</v>
      </c>
      <c r="I13894" s="2" t="s">
        <v>18</v>
      </c>
      <c r="J13894" s="2" t="s">
        <v>40</v>
      </c>
      <c r="K13894" s="4" t="s">
        <v>10980</v>
      </c>
      <c r="L13894" s="2" t="s">
        <v>30</v>
      </c>
      <c r="M13894" s="2" t="str">
        <f>PROPER(Table1[[#This Row],[Category]])</f>
        <v>Set</v>
      </c>
      <c r="N13894" s="2" t="s">
        <v>42</v>
      </c>
      <c r="O13894" s="2">
        <v>1</v>
      </c>
      <c r="P13894" s="2" t="s">
        <v>23</v>
      </c>
      <c r="Q13894" s="2">
        <v>676</v>
      </c>
      <c r="R13894" s="4" t="s">
        <v>4537</v>
      </c>
      <c r="S13894" s="4" t="s">
        <v>70</v>
      </c>
      <c r="T13894" s="2">
        <v>680689</v>
      </c>
      <c r="U13894" s="2" t="s">
        <v>26</v>
      </c>
      <c r="V13894" s="2" t="b">
        <v>0</v>
      </c>
    </row>
    <row r="13895" spans="1:22" x14ac:dyDescent="0.3">
      <c r="A13895" s="1">
        <v>13894</v>
      </c>
      <c r="B13895" s="2" t="s">
        <v>18760</v>
      </c>
      <c r="C13895" s="2">
        <v>1366180</v>
      </c>
      <c r="D13895" s="2" t="s">
        <v>48</v>
      </c>
      <c r="E13895" s="2">
        <v>40</v>
      </c>
      <c r="F13895" s="2" t="str">
        <f>IF(Table1[[#This Row],[Age]]&gt;=50, "Senior",IF(Table1[[#This Row],[Age]]&gt;=30, "Adult","Teenager"))</f>
        <v>Adult</v>
      </c>
      <c r="G13895" s="3">
        <v>44778</v>
      </c>
      <c r="H13895" s="3" t="str">
        <f>TEXT(Table1[[#This Row],[Date]],"mmm")</f>
        <v>Aug</v>
      </c>
      <c r="I13895" s="2" t="s">
        <v>18</v>
      </c>
      <c r="J13895" s="2" t="s">
        <v>19</v>
      </c>
      <c r="K13895" s="4" t="s">
        <v>1368</v>
      </c>
      <c r="L13895" s="2" t="s">
        <v>51</v>
      </c>
      <c r="M13895" s="2" t="str">
        <f>PROPER(Table1[[#This Row],[Category]])</f>
        <v>Western Dress</v>
      </c>
      <c r="N13895" s="2" t="s">
        <v>31</v>
      </c>
      <c r="O13895" s="2">
        <v>1</v>
      </c>
      <c r="P13895" s="2" t="s">
        <v>23</v>
      </c>
      <c r="Q13895" s="2">
        <v>842</v>
      </c>
      <c r="R13895" s="4" t="s">
        <v>12127</v>
      </c>
      <c r="S13895" s="4" t="s">
        <v>67</v>
      </c>
      <c r="T13895" s="2">
        <v>521180</v>
      </c>
      <c r="U13895" s="2" t="s">
        <v>26</v>
      </c>
      <c r="V13895" s="2" t="b">
        <v>0</v>
      </c>
    </row>
    <row r="13896" spans="1:22" x14ac:dyDescent="0.3">
      <c r="A13896" s="1">
        <v>13895</v>
      </c>
      <c r="B13896" s="2" t="s">
        <v>18761</v>
      </c>
      <c r="C13896" s="2">
        <v>2332454</v>
      </c>
      <c r="D13896" s="2" t="s">
        <v>17</v>
      </c>
      <c r="E13896" s="2">
        <v>27</v>
      </c>
      <c r="F13896" s="2" t="str">
        <f>IF(Table1[[#This Row],[Age]]&gt;=50, "Senior",IF(Table1[[#This Row],[Age]]&gt;=30, "Adult","Teenager"))</f>
        <v>Teenager</v>
      </c>
      <c r="G13896" s="3">
        <v>44778</v>
      </c>
      <c r="H13896" s="3" t="str">
        <f>TEXT(Table1[[#This Row],[Date]],"mmm")</f>
        <v>Aug</v>
      </c>
      <c r="I13896" s="2" t="s">
        <v>18</v>
      </c>
      <c r="J13896" s="2" t="s">
        <v>49</v>
      </c>
      <c r="K13896" s="4" t="s">
        <v>1107</v>
      </c>
      <c r="L13896" s="2" t="s">
        <v>21</v>
      </c>
      <c r="M13896" s="2" t="str">
        <f>PROPER(Table1[[#This Row],[Category]])</f>
        <v>Kurta</v>
      </c>
      <c r="N13896" s="2" t="s">
        <v>22</v>
      </c>
      <c r="O13896" s="2">
        <v>1</v>
      </c>
      <c r="P13896" s="2" t="s">
        <v>23</v>
      </c>
      <c r="Q13896" s="2">
        <v>696</v>
      </c>
      <c r="R13896" s="4" t="s">
        <v>56</v>
      </c>
      <c r="S13896" s="4" t="s">
        <v>57</v>
      </c>
      <c r="T13896" s="2">
        <v>560067</v>
      </c>
      <c r="U13896" s="2" t="s">
        <v>26</v>
      </c>
      <c r="V13896" s="2" t="b">
        <v>0</v>
      </c>
    </row>
    <row r="13897" spans="1:22" x14ac:dyDescent="0.3">
      <c r="A13897" s="1">
        <v>13896</v>
      </c>
      <c r="B13897" s="2" t="s">
        <v>18762</v>
      </c>
      <c r="C13897" s="2">
        <v>3283122</v>
      </c>
      <c r="D13897" s="2" t="s">
        <v>48</v>
      </c>
      <c r="E13897" s="2">
        <v>18</v>
      </c>
      <c r="F13897" s="2" t="str">
        <f>IF(Table1[[#This Row],[Age]]&gt;=50, "Senior",IF(Table1[[#This Row],[Age]]&gt;=30, "Adult","Teenager"))</f>
        <v>Teenager</v>
      </c>
      <c r="G13897" s="3">
        <v>44778</v>
      </c>
      <c r="H13897" s="3" t="str">
        <f>TEXT(Table1[[#This Row],[Date]],"mmm")</f>
        <v>Aug</v>
      </c>
      <c r="I13897" s="2" t="s">
        <v>283</v>
      </c>
      <c r="J13897" s="2" t="s">
        <v>54</v>
      </c>
      <c r="K13897" s="4" t="s">
        <v>501</v>
      </c>
      <c r="L13897" s="2" t="s">
        <v>51</v>
      </c>
      <c r="M13897" s="2" t="str">
        <f>PROPER(Table1[[#This Row],[Category]])</f>
        <v>Western Dress</v>
      </c>
      <c r="N13897" s="2" t="s">
        <v>63</v>
      </c>
      <c r="O13897" s="2">
        <v>1</v>
      </c>
      <c r="P13897" s="2" t="s">
        <v>23</v>
      </c>
      <c r="Q13897" s="2">
        <v>899</v>
      </c>
      <c r="R13897" s="4" t="s">
        <v>56</v>
      </c>
      <c r="S13897" s="4" t="s">
        <v>57</v>
      </c>
      <c r="T13897" s="2">
        <v>560016</v>
      </c>
      <c r="U13897" s="2" t="s">
        <v>26</v>
      </c>
      <c r="V13897" s="2" t="b">
        <v>0</v>
      </c>
    </row>
    <row r="13898" spans="1:22" x14ac:dyDescent="0.3">
      <c r="A13898" s="1">
        <v>13897</v>
      </c>
      <c r="B13898" s="2" t="s">
        <v>18763</v>
      </c>
      <c r="C13898" s="2">
        <v>5526461</v>
      </c>
      <c r="D13898" s="2" t="s">
        <v>17</v>
      </c>
      <c r="E13898" s="2">
        <v>56</v>
      </c>
      <c r="F13898" s="2" t="str">
        <f>IF(Table1[[#This Row],[Age]]&gt;=50, "Senior",IF(Table1[[#This Row],[Age]]&gt;=30, "Adult","Teenager"))</f>
        <v>Senior</v>
      </c>
      <c r="G13898" s="3">
        <v>44778</v>
      </c>
      <c r="H13898" s="3" t="str">
        <f>TEXT(Table1[[#This Row],[Date]],"mmm")</f>
        <v>Aug</v>
      </c>
      <c r="I13898" s="2" t="s">
        <v>18</v>
      </c>
      <c r="J13898" s="2" t="s">
        <v>40</v>
      </c>
      <c r="K13898" s="4" t="s">
        <v>745</v>
      </c>
      <c r="L13898" s="2" t="s">
        <v>30</v>
      </c>
      <c r="M13898" s="2" t="str">
        <f>PROPER(Table1[[#This Row],[Category]])</f>
        <v>Set</v>
      </c>
      <c r="N13898" s="2" t="s">
        <v>106</v>
      </c>
      <c r="O13898" s="2">
        <v>1</v>
      </c>
      <c r="P13898" s="2" t="s">
        <v>23</v>
      </c>
      <c r="Q13898" s="2">
        <v>635</v>
      </c>
      <c r="R13898" s="4" t="s">
        <v>100</v>
      </c>
      <c r="S13898" s="4" t="s">
        <v>53</v>
      </c>
      <c r="T13898" s="2">
        <v>400053</v>
      </c>
      <c r="U13898" s="2" t="s">
        <v>26</v>
      </c>
      <c r="V13898" s="2" t="b">
        <v>0</v>
      </c>
    </row>
    <row r="13899" spans="1:22" x14ac:dyDescent="0.3">
      <c r="A13899" s="1">
        <v>13898</v>
      </c>
      <c r="B13899" s="2" t="s">
        <v>18764</v>
      </c>
      <c r="C13899" s="2">
        <v>5310131</v>
      </c>
      <c r="D13899" s="2" t="s">
        <v>48</v>
      </c>
      <c r="E13899" s="2">
        <v>32</v>
      </c>
      <c r="F13899" s="2" t="str">
        <f>IF(Table1[[#This Row],[Age]]&gt;=50, "Senior",IF(Table1[[#This Row],[Age]]&gt;=30, "Adult","Teenager"))</f>
        <v>Adult</v>
      </c>
      <c r="G13899" s="3">
        <v>44778</v>
      </c>
      <c r="H13899" s="3" t="str">
        <f>TEXT(Table1[[#This Row],[Date]],"mmm")</f>
        <v>Aug</v>
      </c>
      <c r="I13899" s="2" t="s">
        <v>283</v>
      </c>
      <c r="J13899" s="2" t="s">
        <v>28</v>
      </c>
      <c r="K13899" s="4" t="s">
        <v>334</v>
      </c>
      <c r="L13899" s="2" t="s">
        <v>51</v>
      </c>
      <c r="M13899" s="2" t="str">
        <f>PROPER(Table1[[#This Row],[Category]])</f>
        <v>Western Dress</v>
      </c>
      <c r="N13899" s="2" t="s">
        <v>63</v>
      </c>
      <c r="O13899" s="2">
        <v>1</v>
      </c>
      <c r="P13899" s="2" t="s">
        <v>23</v>
      </c>
      <c r="Q13899" s="2">
        <v>743</v>
      </c>
      <c r="R13899" s="4" t="s">
        <v>166</v>
      </c>
      <c r="S13899" s="4" t="s">
        <v>53</v>
      </c>
      <c r="T13899" s="2">
        <v>411060</v>
      </c>
      <c r="U13899" s="2" t="s">
        <v>26</v>
      </c>
      <c r="V13899" s="2" t="b">
        <v>0</v>
      </c>
    </row>
    <row r="13900" spans="1:22" x14ac:dyDescent="0.3">
      <c r="A13900" s="1">
        <v>13899</v>
      </c>
      <c r="B13900" s="2" t="s">
        <v>18765</v>
      </c>
      <c r="C13900" s="2">
        <v>5169947</v>
      </c>
      <c r="D13900" s="2" t="s">
        <v>17</v>
      </c>
      <c r="E13900" s="2">
        <v>40</v>
      </c>
      <c r="F13900" s="2" t="str">
        <f>IF(Table1[[#This Row],[Age]]&gt;=50, "Senior",IF(Table1[[#This Row],[Age]]&gt;=30, "Adult","Teenager"))</f>
        <v>Adult</v>
      </c>
      <c r="G13900" s="3">
        <v>44778</v>
      </c>
      <c r="H13900" s="3" t="str">
        <f>TEXT(Table1[[#This Row],[Date]],"mmm")</f>
        <v>Aug</v>
      </c>
      <c r="I13900" s="2" t="s">
        <v>18</v>
      </c>
      <c r="J13900" s="2" t="s">
        <v>49</v>
      </c>
      <c r="K13900" s="4" t="s">
        <v>727</v>
      </c>
      <c r="L13900" s="2" t="s">
        <v>206</v>
      </c>
      <c r="M13900" s="2" t="str">
        <f>PROPER(Table1[[#This Row],[Category]])</f>
        <v>Saree</v>
      </c>
      <c r="N13900" s="2" t="s">
        <v>207</v>
      </c>
      <c r="O13900" s="2">
        <v>1</v>
      </c>
      <c r="P13900" s="2" t="s">
        <v>23</v>
      </c>
      <c r="Q13900" s="2">
        <v>449</v>
      </c>
      <c r="R13900" s="4" t="s">
        <v>563</v>
      </c>
      <c r="S13900" s="4" t="s">
        <v>123</v>
      </c>
      <c r="T13900" s="2">
        <v>474020</v>
      </c>
      <c r="U13900" s="2" t="s">
        <v>26</v>
      </c>
      <c r="V13900" s="2" t="b">
        <v>0</v>
      </c>
    </row>
    <row r="13901" spans="1:22" x14ac:dyDescent="0.3">
      <c r="A13901" s="1">
        <v>13900</v>
      </c>
      <c r="B13901" s="2" t="s">
        <v>18766</v>
      </c>
      <c r="C13901" s="2">
        <v>9662245</v>
      </c>
      <c r="D13901" s="2" t="s">
        <v>17</v>
      </c>
      <c r="E13901" s="2">
        <v>31</v>
      </c>
      <c r="F13901" s="2" t="str">
        <f>IF(Table1[[#This Row],[Age]]&gt;=50, "Senior",IF(Table1[[#This Row],[Age]]&gt;=30, "Adult","Teenager"))</f>
        <v>Adult</v>
      </c>
      <c r="G13901" s="3">
        <v>44778</v>
      </c>
      <c r="H13901" s="3" t="str">
        <f>TEXT(Table1[[#This Row],[Date]],"mmm")</f>
        <v>Aug</v>
      </c>
      <c r="I13901" s="2" t="s">
        <v>18</v>
      </c>
      <c r="J13901" s="2" t="s">
        <v>40</v>
      </c>
      <c r="K13901" s="4" t="s">
        <v>18767</v>
      </c>
      <c r="L13901" s="2" t="s">
        <v>72</v>
      </c>
      <c r="M13901" s="2" t="str">
        <f>PROPER(Table1[[#This Row],[Category]])</f>
        <v>Top</v>
      </c>
      <c r="N13901" s="2" t="s">
        <v>22</v>
      </c>
      <c r="O13901" s="2">
        <v>1</v>
      </c>
      <c r="P13901" s="2" t="s">
        <v>23</v>
      </c>
      <c r="Q13901" s="2">
        <v>301</v>
      </c>
      <c r="R13901" s="4" t="s">
        <v>56</v>
      </c>
      <c r="S13901" s="4" t="s">
        <v>57</v>
      </c>
      <c r="T13901" s="2">
        <v>560062</v>
      </c>
      <c r="U13901" s="2" t="s">
        <v>26</v>
      </c>
      <c r="V13901" s="2" t="b">
        <v>0</v>
      </c>
    </row>
    <row r="13902" spans="1:22" x14ac:dyDescent="0.3">
      <c r="A13902" s="1">
        <v>13901</v>
      </c>
      <c r="B13902" s="2" t="s">
        <v>18768</v>
      </c>
      <c r="C13902" s="2">
        <v>337756</v>
      </c>
      <c r="D13902" s="2" t="s">
        <v>17</v>
      </c>
      <c r="E13902" s="2">
        <v>75</v>
      </c>
      <c r="F13902" s="2" t="str">
        <f>IF(Table1[[#This Row],[Age]]&gt;=50, "Senior",IF(Table1[[#This Row],[Age]]&gt;=30, "Adult","Teenager"))</f>
        <v>Senior</v>
      </c>
      <c r="G13902" s="3">
        <v>44778</v>
      </c>
      <c r="H13902" s="3" t="str">
        <f>TEXT(Table1[[#This Row],[Date]],"mmm")</f>
        <v>Aug</v>
      </c>
      <c r="I13902" s="2" t="s">
        <v>225</v>
      </c>
      <c r="J13902" s="2" t="s">
        <v>59</v>
      </c>
      <c r="K13902" s="4" t="s">
        <v>1756</v>
      </c>
      <c r="L13902" s="2" t="s">
        <v>21</v>
      </c>
      <c r="M13902" s="2" t="str">
        <f>PROPER(Table1[[#This Row],[Category]])</f>
        <v>Kurta</v>
      </c>
      <c r="N13902" s="2" t="s">
        <v>63</v>
      </c>
      <c r="O13902" s="2">
        <v>1</v>
      </c>
      <c r="P13902" s="2" t="s">
        <v>23</v>
      </c>
      <c r="Q13902" s="2">
        <v>345</v>
      </c>
      <c r="R13902" s="4" t="s">
        <v>11341</v>
      </c>
      <c r="S13902" s="4" t="s">
        <v>244</v>
      </c>
      <c r="T13902" s="2">
        <v>848206</v>
      </c>
      <c r="U13902" s="2" t="s">
        <v>26</v>
      </c>
      <c r="V13902" s="2" t="b">
        <v>0</v>
      </c>
    </row>
    <row r="13903" spans="1:22" x14ac:dyDescent="0.3">
      <c r="A13903" s="1">
        <v>13902</v>
      </c>
      <c r="B13903" s="2" t="s">
        <v>18769</v>
      </c>
      <c r="C13903" s="2">
        <v>164937</v>
      </c>
      <c r="D13903" s="2" t="s">
        <v>17</v>
      </c>
      <c r="E13903" s="2">
        <v>44</v>
      </c>
      <c r="F13903" s="2" t="str">
        <f>IF(Table1[[#This Row],[Age]]&gt;=50, "Senior",IF(Table1[[#This Row],[Age]]&gt;=30, "Adult","Teenager"))</f>
        <v>Adult</v>
      </c>
      <c r="G13903" s="3">
        <v>44778</v>
      </c>
      <c r="H13903" s="3" t="str">
        <f>TEXT(Table1[[#This Row],[Date]],"mmm")</f>
        <v>Aug</v>
      </c>
      <c r="I13903" s="2" t="s">
        <v>18</v>
      </c>
      <c r="J13903" s="2" t="s">
        <v>49</v>
      </c>
      <c r="K13903" s="4" t="s">
        <v>5974</v>
      </c>
      <c r="L13903" s="2" t="s">
        <v>21</v>
      </c>
      <c r="M13903" s="2" t="str">
        <f>PROPER(Table1[[#This Row],[Category]])</f>
        <v>Kurta</v>
      </c>
      <c r="N13903" s="2" t="s">
        <v>95</v>
      </c>
      <c r="O13903" s="2">
        <v>1</v>
      </c>
      <c r="P13903" s="2" t="s">
        <v>23</v>
      </c>
      <c r="Q13903" s="2">
        <v>368</v>
      </c>
      <c r="R13903" s="4" t="s">
        <v>243</v>
      </c>
      <c r="S13903" s="4" t="s">
        <v>244</v>
      </c>
      <c r="T13903" s="2">
        <v>800013</v>
      </c>
      <c r="U13903" s="2" t="s">
        <v>26</v>
      </c>
      <c r="V13903" s="2" t="b">
        <v>0</v>
      </c>
    </row>
    <row r="13904" spans="1:22" x14ac:dyDescent="0.3">
      <c r="A13904" s="1">
        <v>13903</v>
      </c>
      <c r="B13904" s="2" t="s">
        <v>18770</v>
      </c>
      <c r="C13904" s="2">
        <v>127559</v>
      </c>
      <c r="D13904" s="2" t="s">
        <v>17</v>
      </c>
      <c r="E13904" s="2">
        <v>38</v>
      </c>
      <c r="F13904" s="2" t="str">
        <f>IF(Table1[[#This Row],[Age]]&gt;=50, "Senior",IF(Table1[[#This Row],[Age]]&gt;=30, "Adult","Teenager"))</f>
        <v>Adult</v>
      </c>
      <c r="G13904" s="3">
        <v>44778</v>
      </c>
      <c r="H13904" s="3" t="str">
        <f>TEXT(Table1[[#This Row],[Date]],"mmm")</f>
        <v>Aug</v>
      </c>
      <c r="I13904" s="2" t="s">
        <v>18</v>
      </c>
      <c r="J13904" s="2" t="s">
        <v>40</v>
      </c>
      <c r="K13904" s="4" t="s">
        <v>3179</v>
      </c>
      <c r="L13904" s="2" t="s">
        <v>21</v>
      </c>
      <c r="M13904" s="2" t="str">
        <f>PROPER(Table1[[#This Row],[Category]])</f>
        <v>Kurta</v>
      </c>
      <c r="N13904" s="2" t="s">
        <v>22</v>
      </c>
      <c r="O13904" s="2">
        <v>1</v>
      </c>
      <c r="P13904" s="2" t="s">
        <v>23</v>
      </c>
      <c r="Q13904" s="2">
        <v>533</v>
      </c>
      <c r="R13904" s="4" t="s">
        <v>87</v>
      </c>
      <c r="S13904" s="4" t="s">
        <v>88</v>
      </c>
      <c r="T13904" s="2">
        <v>110047</v>
      </c>
      <c r="U13904" s="2" t="s">
        <v>26</v>
      </c>
      <c r="V13904" s="2" t="b">
        <v>0</v>
      </c>
    </row>
    <row r="13905" spans="1:22" x14ac:dyDescent="0.3">
      <c r="A13905" s="1">
        <v>13904</v>
      </c>
      <c r="B13905" s="2" t="s">
        <v>18771</v>
      </c>
      <c r="C13905" s="2">
        <v>1446751</v>
      </c>
      <c r="D13905" s="2" t="s">
        <v>48</v>
      </c>
      <c r="E13905" s="2">
        <v>25</v>
      </c>
      <c r="F13905" s="2" t="str">
        <f>IF(Table1[[#This Row],[Age]]&gt;=50, "Senior",IF(Table1[[#This Row],[Age]]&gt;=30, "Adult","Teenager"))</f>
        <v>Teenager</v>
      </c>
      <c r="G13905" s="3">
        <v>44778</v>
      </c>
      <c r="H13905" s="3" t="str">
        <f>TEXT(Table1[[#This Row],[Date]],"mmm")</f>
        <v>Aug</v>
      </c>
      <c r="I13905" s="2" t="s">
        <v>283</v>
      </c>
      <c r="J13905" s="2" t="s">
        <v>85</v>
      </c>
      <c r="K13905" s="4" t="s">
        <v>50</v>
      </c>
      <c r="L13905" s="2" t="s">
        <v>51</v>
      </c>
      <c r="M13905" s="2" t="str">
        <f>PROPER(Table1[[#This Row],[Category]])</f>
        <v>Western Dress</v>
      </c>
      <c r="N13905" s="2" t="s">
        <v>22</v>
      </c>
      <c r="O13905" s="2">
        <v>1</v>
      </c>
      <c r="P13905" s="2" t="s">
        <v>23</v>
      </c>
      <c r="Q13905" s="2">
        <v>735</v>
      </c>
      <c r="R13905" s="4" t="s">
        <v>2433</v>
      </c>
      <c r="S13905" s="4" t="s">
        <v>123</v>
      </c>
      <c r="T13905" s="2">
        <v>456001</v>
      </c>
      <c r="U13905" s="2" t="s">
        <v>26</v>
      </c>
      <c r="V13905" s="2" t="b">
        <v>0</v>
      </c>
    </row>
    <row r="13906" spans="1:22" x14ac:dyDescent="0.3">
      <c r="A13906" s="1">
        <v>13905</v>
      </c>
      <c r="B13906" s="2" t="s">
        <v>18772</v>
      </c>
      <c r="C13906" s="2">
        <v>7123388</v>
      </c>
      <c r="D13906" s="2" t="s">
        <v>17</v>
      </c>
      <c r="E13906" s="2">
        <v>18</v>
      </c>
      <c r="F13906" s="2" t="str">
        <f>IF(Table1[[#This Row],[Age]]&gt;=50, "Senior",IF(Table1[[#This Row],[Age]]&gt;=30, "Adult","Teenager"))</f>
        <v>Teenager</v>
      </c>
      <c r="G13906" s="3">
        <v>44778</v>
      </c>
      <c r="H13906" s="3" t="str">
        <f>TEXT(Table1[[#This Row],[Date]],"mmm")</f>
        <v>Aug</v>
      </c>
      <c r="I13906" s="2" t="s">
        <v>18</v>
      </c>
      <c r="J13906" s="2" t="s">
        <v>28</v>
      </c>
      <c r="K13906" s="4" t="s">
        <v>18773</v>
      </c>
      <c r="L13906" s="2" t="s">
        <v>21</v>
      </c>
      <c r="M13906" s="2" t="str">
        <f>PROPER(Table1[[#This Row],[Category]])</f>
        <v>Kurta</v>
      </c>
      <c r="N13906" s="2" t="s">
        <v>36</v>
      </c>
      <c r="O13906" s="2">
        <v>1</v>
      </c>
      <c r="P13906" s="2" t="s">
        <v>23</v>
      </c>
      <c r="Q13906" s="2">
        <v>264</v>
      </c>
      <c r="R13906" s="4" t="s">
        <v>8721</v>
      </c>
      <c r="S13906" s="4" t="s">
        <v>70</v>
      </c>
      <c r="T13906" s="2">
        <v>686001</v>
      </c>
      <c r="U13906" s="2" t="s">
        <v>26</v>
      </c>
      <c r="V13906" s="2" t="b">
        <v>0</v>
      </c>
    </row>
    <row r="13907" spans="1:22" x14ac:dyDescent="0.3">
      <c r="A13907" s="1">
        <v>13906</v>
      </c>
      <c r="B13907" s="2" t="s">
        <v>18774</v>
      </c>
      <c r="C13907" s="2">
        <v>7503633</v>
      </c>
      <c r="D13907" s="2" t="s">
        <v>48</v>
      </c>
      <c r="E13907" s="2">
        <v>46</v>
      </c>
      <c r="F13907" s="2" t="str">
        <f>IF(Table1[[#This Row],[Age]]&gt;=50, "Senior",IF(Table1[[#This Row],[Age]]&gt;=30, "Adult","Teenager"))</f>
        <v>Adult</v>
      </c>
      <c r="G13907" s="3">
        <v>44778</v>
      </c>
      <c r="H13907" s="3" t="str">
        <f>TEXT(Table1[[#This Row],[Date]],"mmm")</f>
        <v>Aug</v>
      </c>
      <c r="I13907" s="2" t="s">
        <v>283</v>
      </c>
      <c r="J13907" s="2" t="s">
        <v>59</v>
      </c>
      <c r="K13907" s="4" t="s">
        <v>525</v>
      </c>
      <c r="L13907" s="2" t="s">
        <v>51</v>
      </c>
      <c r="M13907" s="2" t="str">
        <f>PROPER(Table1[[#This Row],[Category]])</f>
        <v>Western Dress</v>
      </c>
      <c r="N13907" s="2" t="s">
        <v>106</v>
      </c>
      <c r="O13907" s="2">
        <v>1</v>
      </c>
      <c r="P13907" s="2" t="s">
        <v>23</v>
      </c>
      <c r="Q13907" s="2">
        <v>735</v>
      </c>
      <c r="R13907" s="4" t="s">
        <v>4629</v>
      </c>
      <c r="S13907" s="4" t="s">
        <v>108</v>
      </c>
      <c r="T13907" s="2">
        <v>246763</v>
      </c>
      <c r="U13907" s="2" t="s">
        <v>26</v>
      </c>
      <c r="V13907" s="2" t="b">
        <v>0</v>
      </c>
    </row>
    <row r="13908" spans="1:22" x14ac:dyDescent="0.3">
      <c r="A13908" s="1">
        <v>13907</v>
      </c>
      <c r="B13908" s="2" t="s">
        <v>18775</v>
      </c>
      <c r="C13908" s="2">
        <v>5371658</v>
      </c>
      <c r="D13908" s="2" t="s">
        <v>48</v>
      </c>
      <c r="E13908" s="2">
        <v>18</v>
      </c>
      <c r="F13908" s="2" t="str">
        <f>IF(Table1[[#This Row],[Age]]&gt;=50, "Senior",IF(Table1[[#This Row],[Age]]&gt;=30, "Adult","Teenager"))</f>
        <v>Teenager</v>
      </c>
      <c r="G13908" s="3">
        <v>44778</v>
      </c>
      <c r="H13908" s="3" t="str">
        <f>TEXT(Table1[[#This Row],[Date]],"mmm")</f>
        <v>Aug</v>
      </c>
      <c r="I13908" s="2" t="s">
        <v>18</v>
      </c>
      <c r="J13908" s="2" t="s">
        <v>49</v>
      </c>
      <c r="K13908" s="4" t="s">
        <v>1053</v>
      </c>
      <c r="L13908" s="2" t="s">
        <v>51</v>
      </c>
      <c r="M13908" s="2" t="str">
        <f>PROPER(Table1[[#This Row],[Category]])</f>
        <v>Western Dress</v>
      </c>
      <c r="N13908" s="2" t="s">
        <v>31</v>
      </c>
      <c r="O13908" s="2">
        <v>1</v>
      </c>
      <c r="P13908" s="2" t="s">
        <v>23</v>
      </c>
      <c r="Q13908" s="2">
        <v>940</v>
      </c>
      <c r="R13908" s="4" t="s">
        <v>56</v>
      </c>
      <c r="S13908" s="4" t="s">
        <v>57</v>
      </c>
      <c r="T13908" s="2">
        <v>560002</v>
      </c>
      <c r="U13908" s="2" t="s">
        <v>26</v>
      </c>
      <c r="V13908" s="2" t="b">
        <v>0</v>
      </c>
    </row>
    <row r="13909" spans="1:22" x14ac:dyDescent="0.3">
      <c r="A13909" s="1">
        <v>13908</v>
      </c>
      <c r="B13909" s="2" t="s">
        <v>18776</v>
      </c>
      <c r="C13909" s="2">
        <v>7253239</v>
      </c>
      <c r="D13909" s="2" t="s">
        <v>48</v>
      </c>
      <c r="E13909" s="2">
        <v>56</v>
      </c>
      <c r="F13909" s="2" t="str">
        <f>IF(Table1[[#This Row],[Age]]&gt;=50, "Senior",IF(Table1[[#This Row],[Age]]&gt;=30, "Adult","Teenager"))</f>
        <v>Senior</v>
      </c>
      <c r="G13909" s="3">
        <v>44778</v>
      </c>
      <c r="H13909" s="3" t="str">
        <f>TEXT(Table1[[#This Row],[Date]],"mmm")</f>
        <v>Aug</v>
      </c>
      <c r="I13909" s="2" t="s">
        <v>18</v>
      </c>
      <c r="J13909" s="2" t="s">
        <v>85</v>
      </c>
      <c r="K13909" s="4" t="s">
        <v>2375</v>
      </c>
      <c r="L13909" s="2" t="s">
        <v>30</v>
      </c>
      <c r="M13909" s="2" t="str">
        <f>PROPER(Table1[[#This Row],[Category]])</f>
        <v>Set</v>
      </c>
      <c r="N13909" s="2" t="s">
        <v>106</v>
      </c>
      <c r="O13909" s="2">
        <v>1</v>
      </c>
      <c r="P13909" s="2" t="s">
        <v>23</v>
      </c>
      <c r="Q13909" s="2">
        <v>788</v>
      </c>
      <c r="R13909" s="4" t="s">
        <v>657</v>
      </c>
      <c r="S13909" s="4" t="s">
        <v>53</v>
      </c>
      <c r="T13909" s="2">
        <v>440027</v>
      </c>
      <c r="U13909" s="2" t="s">
        <v>26</v>
      </c>
      <c r="V13909" s="2" t="b">
        <v>0</v>
      </c>
    </row>
    <row r="13910" spans="1:22" x14ac:dyDescent="0.3">
      <c r="A13910" s="1">
        <v>13909</v>
      </c>
      <c r="B13910" s="2" t="s">
        <v>18777</v>
      </c>
      <c r="C13910" s="2">
        <v>251681</v>
      </c>
      <c r="D13910" s="2" t="s">
        <v>17</v>
      </c>
      <c r="E13910" s="2">
        <v>57</v>
      </c>
      <c r="F13910" s="2" t="str">
        <f>IF(Table1[[#This Row],[Age]]&gt;=50, "Senior",IF(Table1[[#This Row],[Age]]&gt;=30, "Adult","Teenager"))</f>
        <v>Senior</v>
      </c>
      <c r="G13910" s="3">
        <v>44778</v>
      </c>
      <c r="H13910" s="3" t="str">
        <f>TEXT(Table1[[#This Row],[Date]],"mmm")</f>
        <v>Aug</v>
      </c>
      <c r="I13910" s="2" t="s">
        <v>18</v>
      </c>
      <c r="J13910" s="2" t="s">
        <v>40</v>
      </c>
      <c r="K13910" s="4" t="s">
        <v>7888</v>
      </c>
      <c r="L13910" s="2" t="s">
        <v>21</v>
      </c>
      <c r="M13910" s="2" t="str">
        <f>PROPER(Table1[[#This Row],[Category]])</f>
        <v>Kurta</v>
      </c>
      <c r="N13910" s="2" t="s">
        <v>42</v>
      </c>
      <c r="O13910" s="2">
        <v>1</v>
      </c>
      <c r="P13910" s="2" t="s">
        <v>23</v>
      </c>
      <c r="Q13910" s="2">
        <v>376</v>
      </c>
      <c r="R13910" s="4" t="s">
        <v>10648</v>
      </c>
      <c r="S13910" s="4" t="s">
        <v>244</v>
      </c>
      <c r="T13910" s="2">
        <v>847234</v>
      </c>
      <c r="U13910" s="2" t="s">
        <v>26</v>
      </c>
      <c r="V13910" s="2" t="b">
        <v>0</v>
      </c>
    </row>
    <row r="13911" spans="1:22" x14ac:dyDescent="0.3">
      <c r="A13911" s="1">
        <v>13910</v>
      </c>
      <c r="B13911" s="2" t="s">
        <v>18778</v>
      </c>
      <c r="C13911" s="2">
        <v>1573134</v>
      </c>
      <c r="D13911" s="2" t="s">
        <v>48</v>
      </c>
      <c r="E13911" s="2">
        <v>28</v>
      </c>
      <c r="F13911" s="2" t="str">
        <f>IF(Table1[[#This Row],[Age]]&gt;=50, "Senior",IF(Table1[[#This Row],[Age]]&gt;=30, "Adult","Teenager"))</f>
        <v>Teenager</v>
      </c>
      <c r="G13911" s="3">
        <v>44778</v>
      </c>
      <c r="H13911" s="3" t="str">
        <f>TEXT(Table1[[#This Row],[Date]],"mmm")</f>
        <v>Aug</v>
      </c>
      <c r="I13911" s="2" t="s">
        <v>283</v>
      </c>
      <c r="J13911" s="2" t="s">
        <v>49</v>
      </c>
      <c r="K13911" s="4" t="s">
        <v>3584</v>
      </c>
      <c r="L13911" s="2" t="s">
        <v>51</v>
      </c>
      <c r="M13911" s="2" t="str">
        <f>PROPER(Table1[[#This Row],[Category]])</f>
        <v>Western Dress</v>
      </c>
      <c r="N13911" s="2" t="s">
        <v>42</v>
      </c>
      <c r="O13911" s="2">
        <v>1</v>
      </c>
      <c r="P13911" s="2" t="s">
        <v>23</v>
      </c>
      <c r="Q13911" s="2">
        <v>771</v>
      </c>
      <c r="R13911" s="4" t="s">
        <v>166</v>
      </c>
      <c r="S13911" s="4" t="s">
        <v>53</v>
      </c>
      <c r="T13911" s="2">
        <v>411033</v>
      </c>
      <c r="U13911" s="2" t="s">
        <v>26</v>
      </c>
      <c r="V13911" s="2" t="b">
        <v>0</v>
      </c>
    </row>
    <row r="13912" spans="1:22" x14ac:dyDescent="0.3">
      <c r="A13912" s="1">
        <v>13911</v>
      </c>
      <c r="B13912" s="2" t="s">
        <v>18779</v>
      </c>
      <c r="C13912" s="2">
        <v>4667018</v>
      </c>
      <c r="D13912" s="2" t="s">
        <v>17</v>
      </c>
      <c r="E13912" s="2">
        <v>35</v>
      </c>
      <c r="F13912" s="2" t="str">
        <f>IF(Table1[[#This Row],[Age]]&gt;=50, "Senior",IF(Table1[[#This Row],[Age]]&gt;=30, "Adult","Teenager"))</f>
        <v>Adult</v>
      </c>
      <c r="G13912" s="3">
        <v>44778</v>
      </c>
      <c r="H13912" s="3" t="str">
        <f>TEXT(Table1[[#This Row],[Date]],"mmm")</f>
        <v>Aug</v>
      </c>
      <c r="I13912" s="2" t="s">
        <v>18</v>
      </c>
      <c r="J13912" s="2" t="s">
        <v>19</v>
      </c>
      <c r="K13912" s="4" t="s">
        <v>1670</v>
      </c>
      <c r="L13912" s="2" t="s">
        <v>72</v>
      </c>
      <c r="M13912" s="2" t="str">
        <f>PROPER(Table1[[#This Row],[Category]])</f>
        <v>Top</v>
      </c>
      <c r="N13912" s="2" t="s">
        <v>106</v>
      </c>
      <c r="O13912" s="2">
        <v>1</v>
      </c>
      <c r="P13912" s="2" t="s">
        <v>23</v>
      </c>
      <c r="Q13912" s="2">
        <v>522</v>
      </c>
      <c r="R13912" s="4" t="s">
        <v>141</v>
      </c>
      <c r="S13912" s="4" t="s">
        <v>142</v>
      </c>
      <c r="T13912" s="2">
        <v>380015</v>
      </c>
      <c r="U13912" s="2" t="s">
        <v>26</v>
      </c>
      <c r="V13912" s="2" t="b">
        <v>0</v>
      </c>
    </row>
    <row r="13913" spans="1:22" x14ac:dyDescent="0.3">
      <c r="A13913" s="1">
        <v>13912</v>
      </c>
      <c r="B13913" s="2" t="s">
        <v>18780</v>
      </c>
      <c r="C13913" s="2">
        <v>9757762</v>
      </c>
      <c r="D13913" s="2" t="s">
        <v>17</v>
      </c>
      <c r="E13913" s="2">
        <v>49</v>
      </c>
      <c r="F13913" s="2" t="str">
        <f>IF(Table1[[#This Row],[Age]]&gt;=50, "Senior",IF(Table1[[#This Row],[Age]]&gt;=30, "Adult","Teenager"))</f>
        <v>Adult</v>
      </c>
      <c r="G13913" s="3">
        <v>44778</v>
      </c>
      <c r="H13913" s="3" t="str">
        <f>TEXT(Table1[[#This Row],[Date]],"mmm")</f>
        <v>Aug</v>
      </c>
      <c r="I13913" s="2" t="s">
        <v>18</v>
      </c>
      <c r="J13913" s="2" t="s">
        <v>49</v>
      </c>
      <c r="K13913" s="4" t="s">
        <v>18646</v>
      </c>
      <c r="L13913" s="2" t="s">
        <v>30</v>
      </c>
      <c r="M13913" s="2" t="str">
        <f>PROPER(Table1[[#This Row],[Category]])</f>
        <v>Set</v>
      </c>
      <c r="N13913" s="2" t="s">
        <v>95</v>
      </c>
      <c r="O13913" s="2">
        <v>1</v>
      </c>
      <c r="P13913" s="2" t="s">
        <v>23</v>
      </c>
      <c r="Q13913" s="2">
        <v>1126</v>
      </c>
      <c r="R13913" s="4" t="s">
        <v>87</v>
      </c>
      <c r="S13913" s="4" t="s">
        <v>88</v>
      </c>
      <c r="T13913" s="2">
        <v>110078</v>
      </c>
      <c r="U13913" s="2" t="s">
        <v>26</v>
      </c>
      <c r="V13913" s="2" t="b">
        <v>0</v>
      </c>
    </row>
    <row r="13914" spans="1:22" x14ac:dyDescent="0.3">
      <c r="A13914" s="1">
        <v>13913</v>
      </c>
      <c r="B13914" s="2" t="s">
        <v>18781</v>
      </c>
      <c r="C13914" s="2">
        <v>6625007</v>
      </c>
      <c r="D13914" s="2" t="s">
        <v>48</v>
      </c>
      <c r="E13914" s="2">
        <v>19</v>
      </c>
      <c r="F13914" s="2" t="str">
        <f>IF(Table1[[#This Row],[Age]]&gt;=50, "Senior",IF(Table1[[#This Row],[Age]]&gt;=30, "Adult","Teenager"))</f>
        <v>Teenager</v>
      </c>
      <c r="G13914" s="3">
        <v>44778</v>
      </c>
      <c r="H13914" s="3" t="str">
        <f>TEXT(Table1[[#This Row],[Date]],"mmm")</f>
        <v>Aug</v>
      </c>
      <c r="I13914" s="2" t="s">
        <v>18</v>
      </c>
      <c r="J13914" s="2" t="s">
        <v>40</v>
      </c>
      <c r="K13914" s="4" t="s">
        <v>7832</v>
      </c>
      <c r="L13914" s="2" t="s">
        <v>30</v>
      </c>
      <c r="M13914" s="2" t="str">
        <f>PROPER(Table1[[#This Row],[Category]])</f>
        <v>Set</v>
      </c>
      <c r="N13914" s="2" t="s">
        <v>63</v>
      </c>
      <c r="O13914" s="2">
        <v>1</v>
      </c>
      <c r="P13914" s="2" t="s">
        <v>23</v>
      </c>
      <c r="Q13914" s="2">
        <v>1033</v>
      </c>
      <c r="R13914" s="4" t="s">
        <v>24</v>
      </c>
      <c r="S13914" s="4" t="s">
        <v>25</v>
      </c>
      <c r="T13914" s="2">
        <v>160055</v>
      </c>
      <c r="U13914" s="2" t="s">
        <v>26</v>
      </c>
      <c r="V13914" s="2" t="b">
        <v>0</v>
      </c>
    </row>
    <row r="13915" spans="1:22" x14ac:dyDescent="0.3">
      <c r="A13915" s="1">
        <v>13914</v>
      </c>
      <c r="B13915" s="2" t="s">
        <v>18782</v>
      </c>
      <c r="C13915" s="2">
        <v>1734759</v>
      </c>
      <c r="D13915" s="2" t="s">
        <v>48</v>
      </c>
      <c r="E13915" s="2">
        <v>70</v>
      </c>
      <c r="F13915" s="2" t="str">
        <f>IF(Table1[[#This Row],[Age]]&gt;=50, "Senior",IF(Table1[[#This Row],[Age]]&gt;=30, "Adult","Teenager"))</f>
        <v>Senior</v>
      </c>
      <c r="G13915" s="3">
        <v>44778</v>
      </c>
      <c r="H13915" s="3" t="str">
        <f>TEXT(Table1[[#This Row],[Date]],"mmm")</f>
        <v>Aug</v>
      </c>
      <c r="I13915" s="2" t="s">
        <v>18</v>
      </c>
      <c r="J13915" s="2" t="s">
        <v>19</v>
      </c>
      <c r="K13915" s="4" t="s">
        <v>2357</v>
      </c>
      <c r="L13915" s="2" t="s">
        <v>30</v>
      </c>
      <c r="M13915" s="2" t="str">
        <f>PROPER(Table1[[#This Row],[Category]])</f>
        <v>Set</v>
      </c>
      <c r="N13915" s="2" t="s">
        <v>36</v>
      </c>
      <c r="O13915" s="2">
        <v>1</v>
      </c>
      <c r="P13915" s="2" t="s">
        <v>23</v>
      </c>
      <c r="Q13915" s="2">
        <v>825</v>
      </c>
      <c r="R13915" s="4" t="s">
        <v>18783</v>
      </c>
      <c r="S13915" s="4" t="s">
        <v>108</v>
      </c>
      <c r="T13915" s="2">
        <v>205121</v>
      </c>
      <c r="U13915" s="2" t="s">
        <v>26</v>
      </c>
      <c r="V13915" s="2" t="b">
        <v>0</v>
      </c>
    </row>
    <row r="13916" spans="1:22" x14ac:dyDescent="0.3">
      <c r="A13916" s="1">
        <v>13915</v>
      </c>
      <c r="B13916" s="2" t="s">
        <v>18784</v>
      </c>
      <c r="C13916" s="2">
        <v>2453103</v>
      </c>
      <c r="D13916" s="2" t="s">
        <v>17</v>
      </c>
      <c r="E13916" s="2">
        <v>24</v>
      </c>
      <c r="F13916" s="2" t="str">
        <f>IF(Table1[[#This Row],[Age]]&gt;=50, "Senior",IF(Table1[[#This Row],[Age]]&gt;=30, "Adult","Teenager"))</f>
        <v>Teenager</v>
      </c>
      <c r="G13916" s="3">
        <v>44778</v>
      </c>
      <c r="H13916" s="3" t="str">
        <f>TEXT(Table1[[#This Row],[Date]],"mmm")</f>
        <v>Aug</v>
      </c>
      <c r="I13916" s="2" t="s">
        <v>18</v>
      </c>
      <c r="J13916" s="2" t="s">
        <v>19</v>
      </c>
      <c r="K13916" s="4" t="s">
        <v>388</v>
      </c>
      <c r="L13916" s="2" t="s">
        <v>21</v>
      </c>
      <c r="M13916" s="2" t="str">
        <f>PROPER(Table1[[#This Row],[Category]])</f>
        <v>Kurta</v>
      </c>
      <c r="N13916" s="2" t="s">
        <v>42</v>
      </c>
      <c r="O13916" s="2">
        <v>1</v>
      </c>
      <c r="P13916" s="2" t="s">
        <v>23</v>
      </c>
      <c r="Q13916" s="2">
        <v>426</v>
      </c>
      <c r="R13916" s="4" t="s">
        <v>457</v>
      </c>
      <c r="S13916" s="4" t="s">
        <v>70</v>
      </c>
      <c r="T13916" s="2">
        <v>682020</v>
      </c>
      <c r="U13916" s="2" t="s">
        <v>26</v>
      </c>
      <c r="V13916" s="2" t="b">
        <v>0</v>
      </c>
    </row>
    <row r="13917" spans="1:22" x14ac:dyDescent="0.3">
      <c r="A13917" s="1">
        <v>13916</v>
      </c>
      <c r="B13917" s="2" t="s">
        <v>18785</v>
      </c>
      <c r="C13917" s="2">
        <v>5607063</v>
      </c>
      <c r="D13917" s="2" t="s">
        <v>17</v>
      </c>
      <c r="E13917" s="2">
        <v>72</v>
      </c>
      <c r="F13917" s="2" t="str">
        <f>IF(Table1[[#This Row],[Age]]&gt;=50, "Senior",IF(Table1[[#This Row],[Age]]&gt;=30, "Adult","Teenager"))</f>
        <v>Senior</v>
      </c>
      <c r="G13917" s="3">
        <v>44778</v>
      </c>
      <c r="H13917" s="3" t="str">
        <f>TEXT(Table1[[#This Row],[Date]],"mmm")</f>
        <v>Aug</v>
      </c>
      <c r="I13917" s="2" t="s">
        <v>18</v>
      </c>
      <c r="J13917" s="2" t="s">
        <v>40</v>
      </c>
      <c r="K13917" s="4" t="s">
        <v>18786</v>
      </c>
      <c r="L13917" s="2" t="s">
        <v>72</v>
      </c>
      <c r="M13917" s="2" t="str">
        <f>PROPER(Table1[[#This Row],[Category]])</f>
        <v>Top</v>
      </c>
      <c r="N13917" s="2" t="s">
        <v>63</v>
      </c>
      <c r="O13917" s="2">
        <v>1</v>
      </c>
      <c r="P13917" s="2" t="s">
        <v>23</v>
      </c>
      <c r="Q13917" s="2">
        <v>432</v>
      </c>
      <c r="R13917" s="4" t="s">
        <v>781</v>
      </c>
      <c r="S13917" s="4" t="s">
        <v>53</v>
      </c>
      <c r="T13917" s="2">
        <v>410201</v>
      </c>
      <c r="U13917" s="2" t="s">
        <v>26</v>
      </c>
      <c r="V13917" s="2" t="b">
        <v>0</v>
      </c>
    </row>
    <row r="13918" spans="1:22" x14ac:dyDescent="0.3">
      <c r="A13918" s="1">
        <v>13917</v>
      </c>
      <c r="B13918" s="2" t="s">
        <v>18787</v>
      </c>
      <c r="C13918" s="2">
        <v>9419523</v>
      </c>
      <c r="D13918" s="2" t="s">
        <v>17</v>
      </c>
      <c r="E13918" s="2">
        <v>44</v>
      </c>
      <c r="F13918" s="2" t="str">
        <f>IF(Table1[[#This Row],[Age]]&gt;=50, "Senior",IF(Table1[[#This Row],[Age]]&gt;=30, "Adult","Teenager"))</f>
        <v>Adult</v>
      </c>
      <c r="G13918" s="3">
        <v>44778</v>
      </c>
      <c r="H13918" s="3" t="str">
        <f>TEXT(Table1[[#This Row],[Date]],"mmm")</f>
        <v>Aug</v>
      </c>
      <c r="I13918" s="2" t="s">
        <v>18</v>
      </c>
      <c r="J13918" s="2" t="s">
        <v>49</v>
      </c>
      <c r="K13918" s="4" t="s">
        <v>2045</v>
      </c>
      <c r="L13918" s="2" t="s">
        <v>21</v>
      </c>
      <c r="M13918" s="2" t="str">
        <f>PROPER(Table1[[#This Row],[Category]])</f>
        <v>Kurta</v>
      </c>
      <c r="N13918" s="2" t="s">
        <v>218</v>
      </c>
      <c r="O13918" s="2">
        <v>1</v>
      </c>
      <c r="P13918" s="2" t="s">
        <v>23</v>
      </c>
      <c r="Q13918" s="2">
        <v>728</v>
      </c>
      <c r="R13918" s="4" t="s">
        <v>15562</v>
      </c>
      <c r="S13918" s="4" t="s">
        <v>53</v>
      </c>
      <c r="T13918" s="2">
        <v>416410</v>
      </c>
      <c r="U13918" s="2" t="s">
        <v>26</v>
      </c>
      <c r="V13918" s="2" t="b">
        <v>0</v>
      </c>
    </row>
    <row r="13919" spans="1:22" x14ac:dyDescent="0.3">
      <c r="A13919" s="1">
        <v>13918</v>
      </c>
      <c r="B13919" s="2" t="s">
        <v>18788</v>
      </c>
      <c r="C13919" s="2">
        <v>5783674</v>
      </c>
      <c r="D13919" s="2" t="s">
        <v>17</v>
      </c>
      <c r="E13919" s="2">
        <v>45</v>
      </c>
      <c r="F13919" s="2" t="str">
        <f>IF(Table1[[#This Row],[Age]]&gt;=50, "Senior",IF(Table1[[#This Row],[Age]]&gt;=30, "Adult","Teenager"))</f>
        <v>Adult</v>
      </c>
      <c r="G13919" s="3">
        <v>44778</v>
      </c>
      <c r="H13919" s="3" t="str">
        <f>TEXT(Table1[[#This Row],[Date]],"mmm")</f>
        <v>Aug</v>
      </c>
      <c r="I13919" s="2" t="s">
        <v>18</v>
      </c>
      <c r="J13919" s="2" t="s">
        <v>59</v>
      </c>
      <c r="K13919" s="4" t="s">
        <v>514</v>
      </c>
      <c r="L13919" s="2" t="s">
        <v>30</v>
      </c>
      <c r="M13919" s="2" t="str">
        <f>PROPER(Table1[[#This Row],[Category]])</f>
        <v>Set</v>
      </c>
      <c r="N13919" s="2" t="s">
        <v>63</v>
      </c>
      <c r="O13919" s="2">
        <v>1</v>
      </c>
      <c r="P13919" s="2" t="s">
        <v>23</v>
      </c>
      <c r="Q13919" s="2">
        <v>969</v>
      </c>
      <c r="R13919" s="4" t="s">
        <v>14022</v>
      </c>
      <c r="S13919" s="4" t="s">
        <v>578</v>
      </c>
      <c r="T13919" s="2">
        <v>403509</v>
      </c>
      <c r="U13919" s="2" t="s">
        <v>26</v>
      </c>
      <c r="V13919" s="2" t="b">
        <v>0</v>
      </c>
    </row>
    <row r="13920" spans="1:22" x14ac:dyDescent="0.3">
      <c r="A13920" s="1">
        <v>13919</v>
      </c>
      <c r="B13920" s="2" t="s">
        <v>18789</v>
      </c>
      <c r="C13920" s="2">
        <v>3589690</v>
      </c>
      <c r="D13920" s="2" t="s">
        <v>17</v>
      </c>
      <c r="E13920" s="2">
        <v>37</v>
      </c>
      <c r="F13920" s="2" t="str">
        <f>IF(Table1[[#This Row],[Age]]&gt;=50, "Senior",IF(Table1[[#This Row],[Age]]&gt;=30, "Adult","Teenager"))</f>
        <v>Adult</v>
      </c>
      <c r="G13920" s="3">
        <v>44778</v>
      </c>
      <c r="H13920" s="3" t="str">
        <f>TEXT(Table1[[#This Row],[Date]],"mmm")</f>
        <v>Aug</v>
      </c>
      <c r="I13920" s="2" t="s">
        <v>18</v>
      </c>
      <c r="J13920" s="2" t="s">
        <v>49</v>
      </c>
      <c r="K13920" s="4" t="s">
        <v>4051</v>
      </c>
      <c r="L13920" s="2" t="s">
        <v>72</v>
      </c>
      <c r="M13920" s="2" t="str">
        <f>PROPER(Table1[[#This Row],[Category]])</f>
        <v>Top</v>
      </c>
      <c r="N13920" s="2" t="s">
        <v>63</v>
      </c>
      <c r="O13920" s="2">
        <v>1</v>
      </c>
      <c r="P13920" s="2" t="s">
        <v>23</v>
      </c>
      <c r="Q13920" s="2">
        <v>625</v>
      </c>
      <c r="R13920" s="4" t="s">
        <v>326</v>
      </c>
      <c r="S13920" s="4" t="s">
        <v>97</v>
      </c>
      <c r="T13920" s="2">
        <v>313001</v>
      </c>
      <c r="U13920" s="2" t="s">
        <v>26</v>
      </c>
      <c r="V13920" s="2" t="b">
        <v>0</v>
      </c>
    </row>
    <row r="13921" spans="1:22" x14ac:dyDescent="0.3">
      <c r="A13921" s="1">
        <v>13920</v>
      </c>
      <c r="B13921" s="2" t="s">
        <v>18790</v>
      </c>
      <c r="C13921" s="2">
        <v>4483004</v>
      </c>
      <c r="D13921" s="2" t="s">
        <v>17</v>
      </c>
      <c r="E13921" s="2">
        <v>44</v>
      </c>
      <c r="F13921" s="2" t="str">
        <f>IF(Table1[[#This Row],[Age]]&gt;=50, "Senior",IF(Table1[[#This Row],[Age]]&gt;=30, "Adult","Teenager"))</f>
        <v>Adult</v>
      </c>
      <c r="G13921" s="3">
        <v>44778</v>
      </c>
      <c r="H13921" s="3" t="str">
        <f>TEXT(Table1[[#This Row],[Date]],"mmm")</f>
        <v>Aug</v>
      </c>
      <c r="I13921" s="2" t="s">
        <v>18</v>
      </c>
      <c r="J13921" s="2" t="s">
        <v>85</v>
      </c>
      <c r="K13921" s="4" t="s">
        <v>18791</v>
      </c>
      <c r="L13921" s="2" t="s">
        <v>21</v>
      </c>
      <c r="M13921" s="2" t="str">
        <f>PROPER(Table1[[#This Row],[Category]])</f>
        <v>Kurta</v>
      </c>
      <c r="N13921" s="2" t="s">
        <v>31</v>
      </c>
      <c r="O13921" s="2">
        <v>1</v>
      </c>
      <c r="P13921" s="2" t="s">
        <v>23</v>
      </c>
      <c r="Q13921" s="2">
        <v>345</v>
      </c>
      <c r="R13921" s="4" t="s">
        <v>326</v>
      </c>
      <c r="S13921" s="4" t="s">
        <v>97</v>
      </c>
      <c r="T13921" s="2">
        <v>313001</v>
      </c>
      <c r="U13921" s="2" t="s">
        <v>26</v>
      </c>
      <c r="V13921" s="2" t="b">
        <v>0</v>
      </c>
    </row>
    <row r="13922" spans="1:22" x14ac:dyDescent="0.3">
      <c r="A13922" s="1">
        <v>13921</v>
      </c>
      <c r="B13922" s="2" t="s">
        <v>18792</v>
      </c>
      <c r="C13922" s="2">
        <v>7712012</v>
      </c>
      <c r="D13922" s="2" t="s">
        <v>17</v>
      </c>
      <c r="E13922" s="2">
        <v>24</v>
      </c>
      <c r="F13922" s="2" t="str">
        <f>IF(Table1[[#This Row],[Age]]&gt;=50, "Senior",IF(Table1[[#This Row],[Age]]&gt;=30, "Adult","Teenager"))</f>
        <v>Teenager</v>
      </c>
      <c r="G13922" s="3">
        <v>44778</v>
      </c>
      <c r="H13922" s="3" t="str">
        <f>TEXT(Table1[[#This Row],[Date]],"mmm")</f>
        <v>Aug</v>
      </c>
      <c r="I13922" s="2" t="s">
        <v>225</v>
      </c>
      <c r="J13922" s="2" t="s">
        <v>19</v>
      </c>
      <c r="K13922" s="4" t="s">
        <v>940</v>
      </c>
      <c r="L13922" s="2" t="s">
        <v>21</v>
      </c>
      <c r="M13922" s="2" t="str">
        <f>PROPER(Table1[[#This Row],[Category]])</f>
        <v>Kurta</v>
      </c>
      <c r="N13922" s="2" t="s">
        <v>106</v>
      </c>
      <c r="O13922" s="2">
        <v>1</v>
      </c>
      <c r="P13922" s="2" t="s">
        <v>23</v>
      </c>
      <c r="Q13922" s="2">
        <v>399</v>
      </c>
      <c r="R13922" s="4" t="s">
        <v>2641</v>
      </c>
      <c r="S13922" s="4" t="s">
        <v>57</v>
      </c>
      <c r="T13922" s="2">
        <v>585103</v>
      </c>
      <c r="U13922" s="2" t="s">
        <v>26</v>
      </c>
      <c r="V13922" s="2" t="b">
        <v>0</v>
      </c>
    </row>
    <row r="13923" spans="1:22" x14ac:dyDescent="0.3">
      <c r="A13923" s="1">
        <v>13922</v>
      </c>
      <c r="B13923" s="2" t="s">
        <v>18793</v>
      </c>
      <c r="C13923" s="2">
        <v>4467688</v>
      </c>
      <c r="D13923" s="2" t="s">
        <v>17</v>
      </c>
      <c r="E13923" s="2">
        <v>27</v>
      </c>
      <c r="F13923" s="2" t="str">
        <f>IF(Table1[[#This Row],[Age]]&gt;=50, "Senior",IF(Table1[[#This Row],[Age]]&gt;=30, "Adult","Teenager"))</f>
        <v>Teenager</v>
      </c>
      <c r="G13923" s="3">
        <v>44778</v>
      </c>
      <c r="H13923" s="3" t="str">
        <f>TEXT(Table1[[#This Row],[Date]],"mmm")</f>
        <v>Aug</v>
      </c>
      <c r="I13923" s="2" t="s">
        <v>18</v>
      </c>
      <c r="J13923" s="2" t="s">
        <v>19</v>
      </c>
      <c r="K13923" s="4" t="s">
        <v>15976</v>
      </c>
      <c r="L13923" s="2" t="s">
        <v>72</v>
      </c>
      <c r="M13923" s="2" t="str">
        <f>PROPER(Table1[[#This Row],[Category]])</f>
        <v>Top</v>
      </c>
      <c r="N13923" s="2" t="s">
        <v>42</v>
      </c>
      <c r="O13923" s="2">
        <v>1</v>
      </c>
      <c r="P13923" s="2" t="s">
        <v>23</v>
      </c>
      <c r="Q13923" s="2">
        <v>625</v>
      </c>
      <c r="R13923" s="4" t="s">
        <v>56</v>
      </c>
      <c r="S13923" s="4" t="s">
        <v>57</v>
      </c>
      <c r="T13923" s="2">
        <v>560049</v>
      </c>
      <c r="U13923" s="2" t="s">
        <v>26</v>
      </c>
      <c r="V13923" s="2" t="b">
        <v>0</v>
      </c>
    </row>
    <row r="13924" spans="1:22" x14ac:dyDescent="0.3">
      <c r="A13924" s="1">
        <v>13923</v>
      </c>
      <c r="B13924" s="2" t="s">
        <v>18794</v>
      </c>
      <c r="C13924" s="2">
        <v>6563959</v>
      </c>
      <c r="D13924" s="2" t="s">
        <v>48</v>
      </c>
      <c r="E13924" s="2">
        <v>44</v>
      </c>
      <c r="F13924" s="2" t="str">
        <f>IF(Table1[[#This Row],[Age]]&gt;=50, "Senior",IF(Table1[[#This Row],[Age]]&gt;=30, "Adult","Teenager"))</f>
        <v>Adult</v>
      </c>
      <c r="G13924" s="3">
        <v>44778</v>
      </c>
      <c r="H13924" s="3" t="str">
        <f>TEXT(Table1[[#This Row],[Date]],"mmm")</f>
        <v>Aug</v>
      </c>
      <c r="I13924" s="2" t="s">
        <v>18</v>
      </c>
      <c r="J13924" s="2" t="s">
        <v>40</v>
      </c>
      <c r="K13924" s="4" t="s">
        <v>13451</v>
      </c>
      <c r="L13924" s="2" t="s">
        <v>30</v>
      </c>
      <c r="M13924" s="2" t="str">
        <f>PROPER(Table1[[#This Row],[Category]])</f>
        <v>Set</v>
      </c>
      <c r="N13924" s="2" t="s">
        <v>95</v>
      </c>
      <c r="O13924" s="2">
        <v>1</v>
      </c>
      <c r="P13924" s="2" t="s">
        <v>23</v>
      </c>
      <c r="Q13924" s="2">
        <v>765</v>
      </c>
      <c r="R13924" s="4" t="s">
        <v>243</v>
      </c>
      <c r="S13924" s="4" t="s">
        <v>244</v>
      </c>
      <c r="T13924" s="2">
        <v>800020</v>
      </c>
      <c r="U13924" s="2" t="s">
        <v>26</v>
      </c>
      <c r="V13924" s="2" t="b">
        <v>0</v>
      </c>
    </row>
    <row r="13925" spans="1:22" x14ac:dyDescent="0.3">
      <c r="A13925" s="1">
        <v>13924</v>
      </c>
      <c r="B13925" s="2" t="s">
        <v>18795</v>
      </c>
      <c r="C13925" s="2">
        <v>424562</v>
      </c>
      <c r="D13925" s="2" t="s">
        <v>17</v>
      </c>
      <c r="E13925" s="2">
        <v>23</v>
      </c>
      <c r="F13925" s="2" t="str">
        <f>IF(Table1[[#This Row],[Age]]&gt;=50, "Senior",IF(Table1[[#This Row],[Age]]&gt;=30, "Adult","Teenager"))</f>
        <v>Teenager</v>
      </c>
      <c r="G13925" s="3">
        <v>44778</v>
      </c>
      <c r="H13925" s="3" t="str">
        <f>TEXT(Table1[[#This Row],[Date]],"mmm")</f>
        <v>Aug</v>
      </c>
      <c r="I13925" s="2" t="s">
        <v>18</v>
      </c>
      <c r="J13925" s="2" t="s">
        <v>19</v>
      </c>
      <c r="K13925" s="4" t="s">
        <v>9682</v>
      </c>
      <c r="L13925" s="2" t="s">
        <v>30</v>
      </c>
      <c r="M13925" s="2" t="str">
        <f>PROPER(Table1[[#This Row],[Category]])</f>
        <v>Set</v>
      </c>
      <c r="N13925" s="2" t="s">
        <v>31</v>
      </c>
      <c r="O13925" s="2">
        <v>1</v>
      </c>
      <c r="P13925" s="2" t="s">
        <v>23</v>
      </c>
      <c r="Q13925" s="2">
        <v>916</v>
      </c>
      <c r="R13925" s="4" t="s">
        <v>132</v>
      </c>
      <c r="S13925" s="4" t="s">
        <v>44</v>
      </c>
      <c r="T13925" s="2">
        <v>600084</v>
      </c>
      <c r="U13925" s="2" t="s">
        <v>26</v>
      </c>
      <c r="V13925" s="2" t="b">
        <v>0</v>
      </c>
    </row>
    <row r="13926" spans="1:22" x14ac:dyDescent="0.3">
      <c r="A13926" s="1">
        <v>13925</v>
      </c>
      <c r="B13926" s="2" t="s">
        <v>18796</v>
      </c>
      <c r="C13926" s="2">
        <v>2870954</v>
      </c>
      <c r="D13926" s="2" t="s">
        <v>48</v>
      </c>
      <c r="E13926" s="2">
        <v>65</v>
      </c>
      <c r="F13926" s="2" t="str">
        <f>IF(Table1[[#This Row],[Age]]&gt;=50, "Senior",IF(Table1[[#This Row],[Age]]&gt;=30, "Adult","Teenager"))</f>
        <v>Senior</v>
      </c>
      <c r="G13926" s="3">
        <v>44778</v>
      </c>
      <c r="H13926" s="3" t="str">
        <f>TEXT(Table1[[#This Row],[Date]],"mmm")</f>
        <v>Aug</v>
      </c>
      <c r="I13926" s="2" t="s">
        <v>18</v>
      </c>
      <c r="J13926" s="2" t="s">
        <v>40</v>
      </c>
      <c r="K13926" s="4" t="s">
        <v>15419</v>
      </c>
      <c r="L13926" s="2" t="s">
        <v>51</v>
      </c>
      <c r="M13926" s="2" t="str">
        <f>PROPER(Table1[[#This Row],[Category]])</f>
        <v>Western Dress</v>
      </c>
      <c r="N13926" s="2" t="s">
        <v>42</v>
      </c>
      <c r="O13926" s="2">
        <v>1</v>
      </c>
      <c r="P13926" s="2" t="s">
        <v>23</v>
      </c>
      <c r="Q13926" s="2">
        <v>721</v>
      </c>
      <c r="R13926" s="4" t="s">
        <v>82</v>
      </c>
      <c r="S13926" s="4" t="s">
        <v>83</v>
      </c>
      <c r="T13926" s="2">
        <v>500090</v>
      </c>
      <c r="U13926" s="2" t="s">
        <v>26</v>
      </c>
      <c r="V13926" s="2" t="b">
        <v>0</v>
      </c>
    </row>
    <row r="13927" spans="1:22" x14ac:dyDescent="0.3">
      <c r="A13927" s="1">
        <v>13926</v>
      </c>
      <c r="B13927" s="2" t="s">
        <v>18797</v>
      </c>
      <c r="C13927" s="2">
        <v>9712198</v>
      </c>
      <c r="D13927" s="2" t="s">
        <v>17</v>
      </c>
      <c r="E13927" s="2">
        <v>25</v>
      </c>
      <c r="F13927" s="2" t="str">
        <f>IF(Table1[[#This Row],[Age]]&gt;=50, "Senior",IF(Table1[[#This Row],[Age]]&gt;=30, "Adult","Teenager"))</f>
        <v>Teenager</v>
      </c>
      <c r="G13927" s="3">
        <v>44778</v>
      </c>
      <c r="H13927" s="3" t="str">
        <f>TEXT(Table1[[#This Row],[Date]],"mmm")</f>
        <v>Aug</v>
      </c>
      <c r="I13927" s="2" t="s">
        <v>18</v>
      </c>
      <c r="J13927" s="2" t="s">
        <v>49</v>
      </c>
      <c r="K13927" s="4" t="s">
        <v>11312</v>
      </c>
      <c r="L13927" s="2" t="s">
        <v>21</v>
      </c>
      <c r="M13927" s="2" t="str">
        <f>PROPER(Table1[[#This Row],[Category]])</f>
        <v>Kurta</v>
      </c>
      <c r="N13927" s="2" t="s">
        <v>63</v>
      </c>
      <c r="O13927" s="2">
        <v>1</v>
      </c>
      <c r="P13927" s="2" t="s">
        <v>23</v>
      </c>
      <c r="Q13927" s="2">
        <v>771</v>
      </c>
      <c r="R13927" s="4" t="s">
        <v>36456</v>
      </c>
      <c r="S13927" s="4" t="s">
        <v>67</v>
      </c>
      <c r="T13927" s="2">
        <v>518222</v>
      </c>
      <c r="U13927" s="2" t="s">
        <v>26</v>
      </c>
      <c r="V13927" s="2" t="b">
        <v>0</v>
      </c>
    </row>
    <row r="13928" spans="1:22" x14ac:dyDescent="0.3">
      <c r="A13928" s="1">
        <v>13927</v>
      </c>
      <c r="B13928" s="2" t="s">
        <v>18798</v>
      </c>
      <c r="C13928" s="2">
        <v>2264668</v>
      </c>
      <c r="D13928" s="2" t="s">
        <v>17</v>
      </c>
      <c r="E13928" s="2">
        <v>32</v>
      </c>
      <c r="F13928" s="2" t="str">
        <f>IF(Table1[[#This Row],[Age]]&gt;=50, "Senior",IF(Table1[[#This Row],[Age]]&gt;=30, "Adult","Teenager"))</f>
        <v>Adult</v>
      </c>
      <c r="G13928" s="3">
        <v>44778</v>
      </c>
      <c r="H13928" s="3" t="str">
        <f>TEXT(Table1[[#This Row],[Date]],"mmm")</f>
        <v>Aug</v>
      </c>
      <c r="I13928" s="2" t="s">
        <v>18</v>
      </c>
      <c r="J13928" s="2" t="s">
        <v>49</v>
      </c>
      <c r="K13928" s="4" t="s">
        <v>5872</v>
      </c>
      <c r="L13928" s="2" t="s">
        <v>21</v>
      </c>
      <c r="M13928" s="2" t="str">
        <f>PROPER(Table1[[#This Row],[Category]])</f>
        <v>Kurta</v>
      </c>
      <c r="N13928" s="2" t="s">
        <v>106</v>
      </c>
      <c r="O13928" s="2">
        <v>1</v>
      </c>
      <c r="P13928" s="2" t="s">
        <v>23</v>
      </c>
      <c r="Q13928" s="2">
        <v>835</v>
      </c>
      <c r="R13928" s="4" t="s">
        <v>274</v>
      </c>
      <c r="S13928" s="4" t="s">
        <v>108</v>
      </c>
      <c r="T13928" s="2">
        <v>201304</v>
      </c>
      <c r="U13928" s="2" t="s">
        <v>26</v>
      </c>
      <c r="V13928" s="2" t="b">
        <v>0</v>
      </c>
    </row>
    <row r="13929" spans="1:22" x14ac:dyDescent="0.3">
      <c r="A13929" s="1">
        <v>13928</v>
      </c>
      <c r="B13929" s="2" t="s">
        <v>18799</v>
      </c>
      <c r="C13929" s="2">
        <v>2162761</v>
      </c>
      <c r="D13929" s="2" t="s">
        <v>17</v>
      </c>
      <c r="E13929" s="2">
        <v>23</v>
      </c>
      <c r="F13929" s="2" t="str">
        <f>IF(Table1[[#This Row],[Age]]&gt;=50, "Senior",IF(Table1[[#This Row],[Age]]&gt;=30, "Adult","Teenager"))</f>
        <v>Teenager</v>
      </c>
      <c r="G13929" s="3">
        <v>44778</v>
      </c>
      <c r="H13929" s="3" t="str">
        <f>TEXT(Table1[[#This Row],[Date]],"mmm")</f>
        <v>Aug</v>
      </c>
      <c r="I13929" s="2" t="s">
        <v>18</v>
      </c>
      <c r="J13929" s="2" t="s">
        <v>28</v>
      </c>
      <c r="K13929" s="4" t="s">
        <v>1198</v>
      </c>
      <c r="L13929" s="2" t="s">
        <v>72</v>
      </c>
      <c r="M13929" s="2" t="str">
        <f>PROPER(Table1[[#This Row],[Category]])</f>
        <v>Top</v>
      </c>
      <c r="N13929" s="2" t="s">
        <v>22</v>
      </c>
      <c r="O13929" s="2">
        <v>1</v>
      </c>
      <c r="P13929" s="2" t="s">
        <v>23</v>
      </c>
      <c r="Q13929" s="2">
        <v>399</v>
      </c>
      <c r="R13929" s="4" t="s">
        <v>87</v>
      </c>
      <c r="S13929" s="4" t="s">
        <v>88</v>
      </c>
      <c r="T13929" s="2">
        <v>110019</v>
      </c>
      <c r="U13929" s="2" t="s">
        <v>26</v>
      </c>
      <c r="V13929" s="2" t="b">
        <v>0</v>
      </c>
    </row>
    <row r="13930" spans="1:22" x14ac:dyDescent="0.3">
      <c r="A13930" s="1">
        <v>13929</v>
      </c>
      <c r="B13930" s="2" t="s">
        <v>18800</v>
      </c>
      <c r="C13930" s="2">
        <v>9074827</v>
      </c>
      <c r="D13930" s="2" t="s">
        <v>48</v>
      </c>
      <c r="E13930" s="2">
        <v>21</v>
      </c>
      <c r="F13930" s="2" t="str">
        <f>IF(Table1[[#This Row],[Age]]&gt;=50, "Senior",IF(Table1[[#This Row],[Age]]&gt;=30, "Adult","Teenager"))</f>
        <v>Teenager</v>
      </c>
      <c r="G13930" s="3">
        <v>44778</v>
      </c>
      <c r="H13930" s="3" t="str">
        <f>TEXT(Table1[[#This Row],[Date]],"mmm")</f>
        <v>Aug</v>
      </c>
      <c r="I13930" s="2" t="s">
        <v>18</v>
      </c>
      <c r="J13930" s="2" t="s">
        <v>40</v>
      </c>
      <c r="K13930" s="4" t="s">
        <v>16031</v>
      </c>
      <c r="L13930" s="2" t="s">
        <v>30</v>
      </c>
      <c r="M13930" s="2" t="str">
        <f>PROPER(Table1[[#This Row],[Category]])</f>
        <v>Set</v>
      </c>
      <c r="N13930" s="2" t="s">
        <v>22</v>
      </c>
      <c r="O13930" s="2">
        <v>1</v>
      </c>
      <c r="P13930" s="2" t="s">
        <v>23</v>
      </c>
      <c r="Q13930" s="2">
        <v>775</v>
      </c>
      <c r="R13930" s="4" t="s">
        <v>56</v>
      </c>
      <c r="S13930" s="4" t="s">
        <v>57</v>
      </c>
      <c r="T13930" s="2">
        <v>560035</v>
      </c>
      <c r="U13930" s="2" t="s">
        <v>26</v>
      </c>
      <c r="V13930" s="2" t="b">
        <v>0</v>
      </c>
    </row>
    <row r="13931" spans="1:22" x14ac:dyDescent="0.3">
      <c r="A13931" s="1">
        <v>13930</v>
      </c>
      <c r="B13931" s="2" t="s">
        <v>18801</v>
      </c>
      <c r="C13931" s="2">
        <v>8387431</v>
      </c>
      <c r="D13931" s="2" t="s">
        <v>17</v>
      </c>
      <c r="E13931" s="2">
        <v>27</v>
      </c>
      <c r="F13931" s="2" t="str">
        <f>IF(Table1[[#This Row],[Age]]&gt;=50, "Senior",IF(Table1[[#This Row],[Age]]&gt;=30, "Adult","Teenager"))</f>
        <v>Teenager</v>
      </c>
      <c r="G13931" s="3">
        <v>44778</v>
      </c>
      <c r="H13931" s="3" t="str">
        <f>TEXT(Table1[[#This Row],[Date]],"mmm")</f>
        <v>Aug</v>
      </c>
      <c r="I13931" s="2" t="s">
        <v>18</v>
      </c>
      <c r="J13931" s="2" t="s">
        <v>54</v>
      </c>
      <c r="K13931" s="4" t="s">
        <v>2220</v>
      </c>
      <c r="L13931" s="2" t="s">
        <v>21</v>
      </c>
      <c r="M13931" s="2" t="str">
        <f>PROPER(Table1[[#This Row],[Category]])</f>
        <v>Kurta</v>
      </c>
      <c r="N13931" s="2" t="s">
        <v>42</v>
      </c>
      <c r="O13931" s="2">
        <v>1</v>
      </c>
      <c r="P13931" s="2" t="s">
        <v>23</v>
      </c>
      <c r="Q13931" s="2">
        <v>469</v>
      </c>
      <c r="R13931" s="4" t="s">
        <v>82</v>
      </c>
      <c r="S13931" s="4" t="s">
        <v>83</v>
      </c>
      <c r="T13931" s="2">
        <v>500030</v>
      </c>
      <c r="U13931" s="2" t="s">
        <v>26</v>
      </c>
      <c r="V13931" s="2" t="b">
        <v>0</v>
      </c>
    </row>
    <row r="13932" spans="1:22" x14ac:dyDescent="0.3">
      <c r="A13932" s="1">
        <v>13931</v>
      </c>
      <c r="B13932" s="2" t="s">
        <v>18801</v>
      </c>
      <c r="C13932" s="2">
        <v>8387431</v>
      </c>
      <c r="D13932" s="2" t="s">
        <v>17</v>
      </c>
      <c r="E13932" s="2">
        <v>43</v>
      </c>
      <c r="F13932" s="2" t="str">
        <f>IF(Table1[[#This Row],[Age]]&gt;=50, "Senior",IF(Table1[[#This Row],[Age]]&gt;=30, "Adult","Teenager"))</f>
        <v>Adult</v>
      </c>
      <c r="G13932" s="3">
        <v>44778</v>
      </c>
      <c r="H13932" s="3" t="str">
        <f>TEXT(Table1[[#This Row],[Date]],"mmm")</f>
        <v>Aug</v>
      </c>
      <c r="I13932" s="2" t="s">
        <v>283</v>
      </c>
      <c r="J13932" s="2" t="s">
        <v>54</v>
      </c>
      <c r="K13932" s="4" t="s">
        <v>5713</v>
      </c>
      <c r="L13932" s="2" t="s">
        <v>21</v>
      </c>
      <c r="M13932" s="2" t="str">
        <f>PROPER(Table1[[#This Row],[Category]])</f>
        <v>Kurta</v>
      </c>
      <c r="N13932" s="2" t="s">
        <v>95</v>
      </c>
      <c r="O13932" s="2">
        <v>1</v>
      </c>
      <c r="P13932" s="2" t="s">
        <v>23</v>
      </c>
      <c r="Q13932" s="2">
        <v>292</v>
      </c>
      <c r="R13932" s="4" t="s">
        <v>18802</v>
      </c>
      <c r="S13932" s="4" t="s">
        <v>578</v>
      </c>
      <c r="T13932" s="2">
        <v>403107</v>
      </c>
      <c r="U13932" s="2" t="s">
        <v>26</v>
      </c>
      <c r="V13932" s="2" t="b">
        <v>0</v>
      </c>
    </row>
    <row r="13933" spans="1:22" x14ac:dyDescent="0.3">
      <c r="A13933" s="1">
        <v>13932</v>
      </c>
      <c r="B13933" s="2" t="s">
        <v>18803</v>
      </c>
      <c r="C13933" s="2">
        <v>2583804</v>
      </c>
      <c r="D13933" s="2" t="s">
        <v>48</v>
      </c>
      <c r="E13933" s="2">
        <v>49</v>
      </c>
      <c r="F13933" s="2" t="str">
        <f>IF(Table1[[#This Row],[Age]]&gt;=50, "Senior",IF(Table1[[#This Row],[Age]]&gt;=30, "Adult","Teenager"))</f>
        <v>Adult</v>
      </c>
      <c r="G13933" s="3">
        <v>44778</v>
      </c>
      <c r="H13933" s="3" t="str">
        <f>TEXT(Table1[[#This Row],[Date]],"mmm")</f>
        <v>Aug</v>
      </c>
      <c r="I13933" s="2" t="s">
        <v>283</v>
      </c>
      <c r="J13933" s="2" t="s">
        <v>40</v>
      </c>
      <c r="K13933" s="4" t="s">
        <v>2321</v>
      </c>
      <c r="L13933" s="2" t="s">
        <v>51</v>
      </c>
      <c r="M13933" s="2" t="str">
        <f>PROPER(Table1[[#This Row],[Category]])</f>
        <v>Western Dress</v>
      </c>
      <c r="N13933" s="2" t="s">
        <v>36</v>
      </c>
      <c r="O13933" s="2">
        <v>1</v>
      </c>
      <c r="P13933" s="2" t="s">
        <v>23</v>
      </c>
      <c r="Q13933" s="2">
        <v>725</v>
      </c>
      <c r="R13933" s="4" t="s">
        <v>223</v>
      </c>
      <c r="S13933" s="4" t="s">
        <v>57</v>
      </c>
      <c r="T13933" s="2">
        <v>560083</v>
      </c>
      <c r="U13933" s="2" t="s">
        <v>26</v>
      </c>
      <c r="V13933" s="2" t="b">
        <v>0</v>
      </c>
    </row>
    <row r="13934" spans="1:22" x14ac:dyDescent="0.3">
      <c r="A13934" s="1">
        <v>13933</v>
      </c>
      <c r="B13934" s="2" t="s">
        <v>18803</v>
      </c>
      <c r="C13934" s="2">
        <v>2583804</v>
      </c>
      <c r="D13934" s="2" t="s">
        <v>17</v>
      </c>
      <c r="E13934" s="2">
        <v>30</v>
      </c>
      <c r="F13934" s="2" t="str">
        <f>IF(Table1[[#This Row],[Age]]&gt;=50, "Senior",IF(Table1[[#This Row],[Age]]&gt;=30, "Adult","Teenager"))</f>
        <v>Adult</v>
      </c>
      <c r="G13934" s="3">
        <v>44778</v>
      </c>
      <c r="H13934" s="3" t="str">
        <f>TEXT(Table1[[#This Row],[Date]],"mmm")</f>
        <v>Aug</v>
      </c>
      <c r="I13934" s="2" t="s">
        <v>18</v>
      </c>
      <c r="J13934" s="2" t="s">
        <v>49</v>
      </c>
      <c r="K13934" s="4" t="s">
        <v>2497</v>
      </c>
      <c r="L13934" s="2" t="s">
        <v>21</v>
      </c>
      <c r="M13934" s="2" t="str">
        <f>PROPER(Table1[[#This Row],[Category]])</f>
        <v>Kurta</v>
      </c>
      <c r="N13934" s="2" t="s">
        <v>31</v>
      </c>
      <c r="O13934" s="2">
        <v>1</v>
      </c>
      <c r="P13934" s="2" t="s">
        <v>23</v>
      </c>
      <c r="Q13934" s="2">
        <v>399</v>
      </c>
      <c r="R13934" s="4" t="s">
        <v>515</v>
      </c>
      <c r="S13934" s="4" t="s">
        <v>77</v>
      </c>
      <c r="T13934" s="2">
        <v>786001</v>
      </c>
      <c r="U13934" s="2" t="s">
        <v>26</v>
      </c>
      <c r="V13934" s="2" t="b">
        <v>0</v>
      </c>
    </row>
    <row r="13935" spans="1:22" x14ac:dyDescent="0.3">
      <c r="A13935" s="1">
        <v>13934</v>
      </c>
      <c r="B13935" s="2" t="s">
        <v>18804</v>
      </c>
      <c r="C13935" s="2">
        <v>2648084</v>
      </c>
      <c r="D13935" s="2" t="s">
        <v>48</v>
      </c>
      <c r="E13935" s="2">
        <v>48</v>
      </c>
      <c r="F13935" s="2" t="str">
        <f>IF(Table1[[#This Row],[Age]]&gt;=50, "Senior",IF(Table1[[#This Row],[Age]]&gt;=30, "Adult","Teenager"))</f>
        <v>Adult</v>
      </c>
      <c r="G13935" s="3">
        <v>44778</v>
      </c>
      <c r="H13935" s="3" t="str">
        <f>TEXT(Table1[[#This Row],[Date]],"mmm")</f>
        <v>Aug</v>
      </c>
      <c r="I13935" s="2" t="s">
        <v>18</v>
      </c>
      <c r="J13935" s="2" t="s">
        <v>49</v>
      </c>
      <c r="K13935" s="4" t="s">
        <v>10679</v>
      </c>
      <c r="L13935" s="2" t="s">
        <v>30</v>
      </c>
      <c r="M13935" s="2" t="str">
        <f>PROPER(Table1[[#This Row],[Category]])</f>
        <v>Set</v>
      </c>
      <c r="N13935" s="2" t="s">
        <v>31</v>
      </c>
      <c r="O13935" s="2">
        <v>1</v>
      </c>
      <c r="P13935" s="2" t="s">
        <v>23</v>
      </c>
      <c r="Q13935" s="2">
        <v>680</v>
      </c>
      <c r="R13935" s="4" t="s">
        <v>1331</v>
      </c>
      <c r="S13935" s="4" t="s">
        <v>57</v>
      </c>
      <c r="T13935" s="2">
        <v>575006</v>
      </c>
      <c r="U13935" s="2" t="s">
        <v>26</v>
      </c>
      <c r="V13935" s="2" t="b">
        <v>0</v>
      </c>
    </row>
    <row r="13936" spans="1:22" x14ac:dyDescent="0.3">
      <c r="A13936" s="1">
        <v>13935</v>
      </c>
      <c r="B13936" s="2" t="s">
        <v>18805</v>
      </c>
      <c r="C13936" s="2">
        <v>7758018</v>
      </c>
      <c r="D13936" s="2" t="s">
        <v>17</v>
      </c>
      <c r="E13936" s="2">
        <v>59</v>
      </c>
      <c r="F13936" s="2" t="str">
        <f>IF(Table1[[#This Row],[Age]]&gt;=50, "Senior",IF(Table1[[#This Row],[Age]]&gt;=30, "Adult","Teenager"))</f>
        <v>Senior</v>
      </c>
      <c r="G13936" s="3">
        <v>44778</v>
      </c>
      <c r="H13936" s="3" t="str">
        <f>TEXT(Table1[[#This Row],[Date]],"mmm")</f>
        <v>Aug</v>
      </c>
      <c r="I13936" s="2" t="s">
        <v>18</v>
      </c>
      <c r="J13936" s="2" t="s">
        <v>54</v>
      </c>
      <c r="K13936" s="4" t="s">
        <v>494</v>
      </c>
      <c r="L13936" s="2" t="s">
        <v>30</v>
      </c>
      <c r="M13936" s="2" t="str">
        <f>PROPER(Table1[[#This Row],[Category]])</f>
        <v>Set</v>
      </c>
      <c r="N13936" s="2" t="s">
        <v>63</v>
      </c>
      <c r="O13936" s="2">
        <v>1</v>
      </c>
      <c r="P13936" s="2" t="s">
        <v>23</v>
      </c>
      <c r="Q13936" s="2">
        <v>788</v>
      </c>
      <c r="R13936" s="4" t="s">
        <v>9457</v>
      </c>
      <c r="S13936" s="4" t="s">
        <v>663</v>
      </c>
      <c r="T13936" s="2">
        <v>795010</v>
      </c>
      <c r="U13936" s="2" t="s">
        <v>26</v>
      </c>
      <c r="V13936" s="2" t="b">
        <v>0</v>
      </c>
    </row>
    <row r="13937" spans="1:22" x14ac:dyDescent="0.3">
      <c r="A13937" s="1">
        <v>13936</v>
      </c>
      <c r="B13937" s="2" t="s">
        <v>18806</v>
      </c>
      <c r="C13937" s="2">
        <v>4049206</v>
      </c>
      <c r="D13937" s="2" t="s">
        <v>48</v>
      </c>
      <c r="E13937" s="2">
        <v>46</v>
      </c>
      <c r="F13937" s="2" t="str">
        <f>IF(Table1[[#This Row],[Age]]&gt;=50, "Senior",IF(Table1[[#This Row],[Age]]&gt;=30, "Adult","Teenager"))</f>
        <v>Adult</v>
      </c>
      <c r="G13937" s="3">
        <v>44778</v>
      </c>
      <c r="H13937" s="3" t="str">
        <f>TEXT(Table1[[#This Row],[Date]],"mmm")</f>
        <v>Aug</v>
      </c>
      <c r="I13937" s="2" t="s">
        <v>283</v>
      </c>
      <c r="J13937" s="2" t="s">
        <v>49</v>
      </c>
      <c r="K13937" s="4" t="s">
        <v>9496</v>
      </c>
      <c r="L13937" s="2" t="s">
        <v>51</v>
      </c>
      <c r="M13937" s="2" t="str">
        <f>PROPER(Table1[[#This Row],[Category]])</f>
        <v>Western Dress</v>
      </c>
      <c r="N13937" s="2" t="s">
        <v>63</v>
      </c>
      <c r="O13937" s="2">
        <v>1</v>
      </c>
      <c r="P13937" s="2" t="s">
        <v>23</v>
      </c>
      <c r="Q13937" s="2">
        <v>842</v>
      </c>
      <c r="R13937" s="4" t="s">
        <v>326</v>
      </c>
      <c r="S13937" s="4" t="s">
        <v>97</v>
      </c>
      <c r="T13937" s="2">
        <v>313001</v>
      </c>
      <c r="U13937" s="2" t="s">
        <v>26</v>
      </c>
      <c r="V13937" s="2" t="b">
        <v>0</v>
      </c>
    </row>
    <row r="13938" spans="1:22" x14ac:dyDescent="0.3">
      <c r="A13938" s="1">
        <v>13937</v>
      </c>
      <c r="B13938" s="2" t="s">
        <v>18807</v>
      </c>
      <c r="C13938" s="2">
        <v>9085608</v>
      </c>
      <c r="D13938" s="2" t="s">
        <v>48</v>
      </c>
      <c r="E13938" s="2">
        <v>26</v>
      </c>
      <c r="F13938" s="2" t="str">
        <f>IF(Table1[[#This Row],[Age]]&gt;=50, "Senior",IF(Table1[[#This Row],[Age]]&gt;=30, "Adult","Teenager"))</f>
        <v>Teenager</v>
      </c>
      <c r="G13938" s="3">
        <v>44778</v>
      </c>
      <c r="H13938" s="3" t="str">
        <f>TEXT(Table1[[#This Row],[Date]],"mmm")</f>
        <v>Aug</v>
      </c>
      <c r="I13938" s="2" t="s">
        <v>283</v>
      </c>
      <c r="J13938" s="2" t="s">
        <v>40</v>
      </c>
      <c r="K13938" s="4" t="s">
        <v>3584</v>
      </c>
      <c r="L13938" s="2" t="s">
        <v>51</v>
      </c>
      <c r="M13938" s="2" t="str">
        <f>PROPER(Table1[[#This Row],[Category]])</f>
        <v>Western Dress</v>
      </c>
      <c r="N13938" s="2" t="s">
        <v>42</v>
      </c>
      <c r="O13938" s="2">
        <v>1</v>
      </c>
      <c r="P13938" s="2" t="s">
        <v>23</v>
      </c>
      <c r="Q13938" s="2">
        <v>724</v>
      </c>
      <c r="R13938" s="4" t="s">
        <v>335</v>
      </c>
      <c r="S13938" s="4" t="s">
        <v>83</v>
      </c>
      <c r="T13938" s="2">
        <v>500025</v>
      </c>
      <c r="U13938" s="2" t="s">
        <v>26</v>
      </c>
      <c r="V13938" s="2" t="b">
        <v>0</v>
      </c>
    </row>
    <row r="13939" spans="1:22" x14ac:dyDescent="0.3">
      <c r="A13939" s="1">
        <v>13938</v>
      </c>
      <c r="B13939" s="2" t="s">
        <v>18808</v>
      </c>
      <c r="C13939" s="2">
        <v>1377195</v>
      </c>
      <c r="D13939" s="2" t="s">
        <v>17</v>
      </c>
      <c r="E13939" s="2">
        <v>73</v>
      </c>
      <c r="F13939" s="2" t="str">
        <f>IF(Table1[[#This Row],[Age]]&gt;=50, "Senior",IF(Table1[[#This Row],[Age]]&gt;=30, "Adult","Teenager"))</f>
        <v>Senior</v>
      </c>
      <c r="G13939" s="3">
        <v>44778</v>
      </c>
      <c r="H13939" s="3" t="str">
        <f>TEXT(Table1[[#This Row],[Date]],"mmm")</f>
        <v>Aug</v>
      </c>
      <c r="I13939" s="2" t="s">
        <v>18</v>
      </c>
      <c r="J13939" s="2" t="s">
        <v>19</v>
      </c>
      <c r="K13939" s="4" t="s">
        <v>18809</v>
      </c>
      <c r="L13939" s="2" t="s">
        <v>21</v>
      </c>
      <c r="M13939" s="2" t="str">
        <f>PROPER(Table1[[#This Row],[Category]])</f>
        <v>Kurta</v>
      </c>
      <c r="N13939" s="2" t="s">
        <v>31</v>
      </c>
      <c r="O13939" s="2">
        <v>1</v>
      </c>
      <c r="P13939" s="2" t="s">
        <v>23</v>
      </c>
      <c r="Q13939" s="2">
        <v>431</v>
      </c>
      <c r="R13939" s="4" t="s">
        <v>100</v>
      </c>
      <c r="S13939" s="4" t="s">
        <v>53</v>
      </c>
      <c r="T13939" s="2">
        <v>400002</v>
      </c>
      <c r="U13939" s="2" t="s">
        <v>26</v>
      </c>
      <c r="V13939" s="2" t="b">
        <v>0</v>
      </c>
    </row>
    <row r="13940" spans="1:22" x14ac:dyDescent="0.3">
      <c r="A13940" s="1">
        <v>13939</v>
      </c>
      <c r="B13940" s="2" t="s">
        <v>18810</v>
      </c>
      <c r="C13940" s="2">
        <v>6255277</v>
      </c>
      <c r="D13940" s="2" t="s">
        <v>48</v>
      </c>
      <c r="E13940" s="2">
        <v>59</v>
      </c>
      <c r="F13940" s="2" t="str">
        <f>IF(Table1[[#This Row],[Age]]&gt;=50, "Senior",IF(Table1[[#This Row],[Age]]&gt;=30, "Adult","Teenager"))</f>
        <v>Senior</v>
      </c>
      <c r="G13940" s="3">
        <v>44778</v>
      </c>
      <c r="H13940" s="3" t="str">
        <f>TEXT(Table1[[#This Row],[Date]],"mmm")</f>
        <v>Aug</v>
      </c>
      <c r="I13940" s="2" t="s">
        <v>18</v>
      </c>
      <c r="J13940" s="2" t="s">
        <v>40</v>
      </c>
      <c r="K13940" s="4" t="s">
        <v>16842</v>
      </c>
      <c r="L13940" s="2" t="s">
        <v>51</v>
      </c>
      <c r="M13940" s="2" t="str">
        <f>PROPER(Table1[[#This Row],[Category]])</f>
        <v>Western Dress</v>
      </c>
      <c r="N13940" s="2" t="s">
        <v>106</v>
      </c>
      <c r="O13940" s="2">
        <v>1</v>
      </c>
      <c r="P13940" s="2" t="s">
        <v>23</v>
      </c>
      <c r="Q13940" s="2">
        <v>899</v>
      </c>
      <c r="R13940" s="4" t="s">
        <v>11267</v>
      </c>
      <c r="S13940" s="4" t="s">
        <v>44</v>
      </c>
      <c r="T13940" s="2">
        <v>624202</v>
      </c>
      <c r="U13940" s="2" t="s">
        <v>26</v>
      </c>
      <c r="V13940" s="2" t="b">
        <v>0</v>
      </c>
    </row>
    <row r="13941" spans="1:22" x14ac:dyDescent="0.3">
      <c r="A13941" s="1">
        <v>13940</v>
      </c>
      <c r="B13941" s="2" t="s">
        <v>18811</v>
      </c>
      <c r="C13941" s="2">
        <v>8001739</v>
      </c>
      <c r="D13941" s="2" t="s">
        <v>17</v>
      </c>
      <c r="E13941" s="2">
        <v>45</v>
      </c>
      <c r="F13941" s="2" t="str">
        <f>IF(Table1[[#This Row],[Age]]&gt;=50, "Senior",IF(Table1[[#This Row],[Age]]&gt;=30, "Adult","Teenager"))</f>
        <v>Adult</v>
      </c>
      <c r="G13941" s="3">
        <v>44778</v>
      </c>
      <c r="H13941" s="3" t="str">
        <f>TEXT(Table1[[#This Row],[Date]],"mmm")</f>
        <v>Aug</v>
      </c>
      <c r="I13941" s="2" t="s">
        <v>18</v>
      </c>
      <c r="J13941" s="2" t="s">
        <v>49</v>
      </c>
      <c r="K13941" s="4" t="s">
        <v>6552</v>
      </c>
      <c r="L13941" s="2" t="s">
        <v>30</v>
      </c>
      <c r="M13941" s="2" t="str">
        <f>PROPER(Table1[[#This Row],[Category]])</f>
        <v>Set</v>
      </c>
      <c r="N13941" s="2" t="s">
        <v>106</v>
      </c>
      <c r="O13941" s="2">
        <v>1</v>
      </c>
      <c r="P13941" s="2" t="s">
        <v>23</v>
      </c>
      <c r="Q13941" s="2">
        <v>613</v>
      </c>
      <c r="R13941" s="4" t="s">
        <v>17446</v>
      </c>
      <c r="S13941" s="4" t="s">
        <v>108</v>
      </c>
      <c r="T13941" s="2">
        <v>244701</v>
      </c>
      <c r="U13941" s="2" t="s">
        <v>26</v>
      </c>
      <c r="V13941" s="2" t="b">
        <v>0</v>
      </c>
    </row>
    <row r="13942" spans="1:22" x14ac:dyDescent="0.3">
      <c r="A13942" s="1">
        <v>13941</v>
      </c>
      <c r="B13942" s="2" t="s">
        <v>18812</v>
      </c>
      <c r="C13942" s="2">
        <v>1366394</v>
      </c>
      <c r="D13942" s="2" t="s">
        <v>17</v>
      </c>
      <c r="E13942" s="2">
        <v>67</v>
      </c>
      <c r="F13942" s="2" t="str">
        <f>IF(Table1[[#This Row],[Age]]&gt;=50, "Senior",IF(Table1[[#This Row],[Age]]&gt;=30, "Adult","Teenager"))</f>
        <v>Senior</v>
      </c>
      <c r="G13942" s="3">
        <v>44778</v>
      </c>
      <c r="H13942" s="3" t="str">
        <f>TEXT(Table1[[#This Row],[Date]],"mmm")</f>
        <v>Aug</v>
      </c>
      <c r="I13942" s="2" t="s">
        <v>18</v>
      </c>
      <c r="J13942" s="2" t="s">
        <v>49</v>
      </c>
      <c r="K13942" s="4" t="s">
        <v>16668</v>
      </c>
      <c r="L13942" s="2" t="s">
        <v>30</v>
      </c>
      <c r="M13942" s="2" t="str">
        <f>PROPER(Table1[[#This Row],[Category]])</f>
        <v>Set</v>
      </c>
      <c r="N13942" s="2" t="s">
        <v>22</v>
      </c>
      <c r="O13942" s="2">
        <v>1</v>
      </c>
      <c r="P13942" s="2" t="s">
        <v>23</v>
      </c>
      <c r="Q13942" s="2">
        <v>599</v>
      </c>
      <c r="R13942" s="4" t="s">
        <v>2315</v>
      </c>
      <c r="S13942" s="4" t="s">
        <v>44</v>
      </c>
      <c r="T13942" s="2">
        <v>600072</v>
      </c>
      <c r="U13942" s="2" t="s">
        <v>26</v>
      </c>
      <c r="V13942" s="2" t="b">
        <v>0</v>
      </c>
    </row>
    <row r="13943" spans="1:22" x14ac:dyDescent="0.3">
      <c r="A13943" s="1">
        <v>13942</v>
      </c>
      <c r="B13943" s="2" t="s">
        <v>18813</v>
      </c>
      <c r="C13943" s="2">
        <v>4632602</v>
      </c>
      <c r="D13943" s="2" t="s">
        <v>17</v>
      </c>
      <c r="E13943" s="2">
        <v>18</v>
      </c>
      <c r="F13943" s="2" t="str">
        <f>IF(Table1[[#This Row],[Age]]&gt;=50, "Senior",IF(Table1[[#This Row],[Age]]&gt;=30, "Adult","Teenager"))</f>
        <v>Teenager</v>
      </c>
      <c r="G13943" s="3">
        <v>44778</v>
      </c>
      <c r="H13943" s="3" t="str">
        <f>TEXT(Table1[[#This Row],[Date]],"mmm")</f>
        <v>Aug</v>
      </c>
      <c r="I13943" s="2" t="s">
        <v>18</v>
      </c>
      <c r="J13943" s="2" t="s">
        <v>85</v>
      </c>
      <c r="K13943" s="4" t="s">
        <v>8317</v>
      </c>
      <c r="L13943" s="2" t="s">
        <v>21</v>
      </c>
      <c r="M13943" s="2" t="str">
        <f>PROPER(Table1[[#This Row],[Category]])</f>
        <v>Kurta</v>
      </c>
      <c r="N13943" s="2" t="s">
        <v>31</v>
      </c>
      <c r="O13943" s="2">
        <v>1</v>
      </c>
      <c r="P13943" s="2" t="s">
        <v>23</v>
      </c>
      <c r="Q13943" s="2">
        <v>399</v>
      </c>
      <c r="R13943" s="4" t="s">
        <v>4646</v>
      </c>
      <c r="S13943" s="4" t="s">
        <v>53</v>
      </c>
      <c r="T13943" s="2">
        <v>421302</v>
      </c>
      <c r="U13943" s="2" t="s">
        <v>26</v>
      </c>
      <c r="V13943" s="2" t="b">
        <v>0</v>
      </c>
    </row>
    <row r="13944" spans="1:22" x14ac:dyDescent="0.3">
      <c r="A13944" s="1">
        <v>13943</v>
      </c>
      <c r="B13944" s="2" t="s">
        <v>18814</v>
      </c>
      <c r="C13944" s="2">
        <v>9108913</v>
      </c>
      <c r="D13944" s="2" t="s">
        <v>48</v>
      </c>
      <c r="E13944" s="2">
        <v>41</v>
      </c>
      <c r="F13944" s="2" t="str">
        <f>IF(Table1[[#This Row],[Age]]&gt;=50, "Senior",IF(Table1[[#This Row],[Age]]&gt;=30, "Adult","Teenager"))</f>
        <v>Adult</v>
      </c>
      <c r="G13944" s="3">
        <v>44778</v>
      </c>
      <c r="H13944" s="3" t="str">
        <f>TEXT(Table1[[#This Row],[Date]],"mmm")</f>
        <v>Aug</v>
      </c>
      <c r="I13944" s="2" t="s">
        <v>18</v>
      </c>
      <c r="J13944" s="2" t="s">
        <v>49</v>
      </c>
      <c r="K13944" s="4" t="s">
        <v>18815</v>
      </c>
      <c r="L13944" s="2" t="s">
        <v>30</v>
      </c>
      <c r="M13944" s="2" t="str">
        <f>PROPER(Table1[[#This Row],[Category]])</f>
        <v>Set</v>
      </c>
      <c r="N13944" s="2" t="s">
        <v>31</v>
      </c>
      <c r="O13944" s="2">
        <v>1</v>
      </c>
      <c r="P13944" s="2" t="s">
        <v>23</v>
      </c>
      <c r="Q13944" s="2">
        <v>534</v>
      </c>
      <c r="R13944" s="4" t="s">
        <v>56</v>
      </c>
      <c r="S13944" s="4" t="s">
        <v>57</v>
      </c>
      <c r="T13944" s="2">
        <v>560048</v>
      </c>
      <c r="U13944" s="2" t="s">
        <v>26</v>
      </c>
      <c r="V13944" s="2" t="b">
        <v>0</v>
      </c>
    </row>
    <row r="13945" spans="1:22" x14ac:dyDescent="0.3">
      <c r="A13945" s="1">
        <v>13944</v>
      </c>
      <c r="B13945" s="2" t="s">
        <v>18816</v>
      </c>
      <c r="C13945" s="2">
        <v>5737374</v>
      </c>
      <c r="D13945" s="2" t="s">
        <v>48</v>
      </c>
      <c r="E13945" s="2">
        <v>39</v>
      </c>
      <c r="F13945" s="2" t="str">
        <f>IF(Table1[[#This Row],[Age]]&gt;=50, "Senior",IF(Table1[[#This Row],[Age]]&gt;=30, "Adult","Teenager"))</f>
        <v>Adult</v>
      </c>
      <c r="G13945" s="3">
        <v>44778</v>
      </c>
      <c r="H13945" s="3" t="str">
        <f>TEXT(Table1[[#This Row],[Date]],"mmm")</f>
        <v>Aug</v>
      </c>
      <c r="I13945" s="2" t="s">
        <v>18</v>
      </c>
      <c r="J13945" s="2" t="s">
        <v>40</v>
      </c>
      <c r="K13945" s="4" t="s">
        <v>6348</v>
      </c>
      <c r="L13945" s="2" t="s">
        <v>51</v>
      </c>
      <c r="M13945" s="2" t="str">
        <f>PROPER(Table1[[#This Row],[Category]])</f>
        <v>Western Dress</v>
      </c>
      <c r="N13945" s="2" t="s">
        <v>36</v>
      </c>
      <c r="O13945" s="2">
        <v>1</v>
      </c>
      <c r="P13945" s="2" t="s">
        <v>23</v>
      </c>
      <c r="Q13945" s="2">
        <v>721</v>
      </c>
      <c r="R13945" s="4" t="s">
        <v>100</v>
      </c>
      <c r="S13945" s="4" t="s">
        <v>53</v>
      </c>
      <c r="T13945" s="2">
        <v>400064</v>
      </c>
      <c r="U13945" s="2" t="s">
        <v>26</v>
      </c>
      <c r="V13945" s="2" t="b">
        <v>0</v>
      </c>
    </row>
    <row r="13946" spans="1:22" x14ac:dyDescent="0.3">
      <c r="A13946" s="1">
        <v>13945</v>
      </c>
      <c r="B13946" s="2" t="s">
        <v>18817</v>
      </c>
      <c r="C13946" s="2">
        <v>7416379</v>
      </c>
      <c r="D13946" s="2" t="s">
        <v>17</v>
      </c>
      <c r="E13946" s="2">
        <v>33</v>
      </c>
      <c r="F13946" s="2" t="str">
        <f>IF(Table1[[#This Row],[Age]]&gt;=50, "Senior",IF(Table1[[#This Row],[Age]]&gt;=30, "Adult","Teenager"))</f>
        <v>Adult</v>
      </c>
      <c r="G13946" s="3">
        <v>44778</v>
      </c>
      <c r="H13946" s="3" t="str">
        <f>TEXT(Table1[[#This Row],[Date]],"mmm")</f>
        <v>Aug</v>
      </c>
      <c r="I13946" s="2" t="s">
        <v>18</v>
      </c>
      <c r="J13946" s="2" t="s">
        <v>19</v>
      </c>
      <c r="K13946" s="4" t="s">
        <v>18818</v>
      </c>
      <c r="L13946" s="2" t="s">
        <v>21</v>
      </c>
      <c r="M13946" s="2" t="str">
        <f>PROPER(Table1[[#This Row],[Category]])</f>
        <v>Kurta</v>
      </c>
      <c r="N13946" s="2" t="s">
        <v>36</v>
      </c>
      <c r="O13946" s="2">
        <v>1</v>
      </c>
      <c r="P13946" s="2" t="s">
        <v>23</v>
      </c>
      <c r="Q13946" s="2">
        <v>518</v>
      </c>
      <c r="R13946" s="4" t="s">
        <v>567</v>
      </c>
      <c r="S13946" s="4" t="s">
        <v>44</v>
      </c>
      <c r="T13946" s="2">
        <v>600095</v>
      </c>
      <c r="U13946" s="2" t="s">
        <v>26</v>
      </c>
      <c r="V13946" s="2" t="b">
        <v>0</v>
      </c>
    </row>
    <row r="13947" spans="1:22" x14ac:dyDescent="0.3">
      <c r="A13947" s="1">
        <v>13946</v>
      </c>
      <c r="B13947" s="2" t="s">
        <v>18819</v>
      </c>
      <c r="C13947" s="2">
        <v>2612953</v>
      </c>
      <c r="D13947" s="2" t="s">
        <v>17</v>
      </c>
      <c r="E13947" s="2">
        <v>25</v>
      </c>
      <c r="F13947" s="2" t="str">
        <f>IF(Table1[[#This Row],[Age]]&gt;=50, "Senior",IF(Table1[[#This Row],[Age]]&gt;=30, "Adult","Teenager"))</f>
        <v>Teenager</v>
      </c>
      <c r="G13947" s="3">
        <v>44778</v>
      </c>
      <c r="H13947" s="3" t="str">
        <f>TEXT(Table1[[#This Row],[Date]],"mmm")</f>
        <v>Aug</v>
      </c>
      <c r="I13947" s="2" t="s">
        <v>283</v>
      </c>
      <c r="J13947" s="2" t="s">
        <v>49</v>
      </c>
      <c r="K13947" s="4" t="s">
        <v>18820</v>
      </c>
      <c r="L13947" s="2" t="s">
        <v>21</v>
      </c>
      <c r="M13947" s="2" t="str">
        <f>PROPER(Table1[[#This Row],[Category]])</f>
        <v>Kurta</v>
      </c>
      <c r="N13947" s="2" t="s">
        <v>42</v>
      </c>
      <c r="O13947" s="2">
        <v>1</v>
      </c>
      <c r="P13947" s="2" t="s">
        <v>23</v>
      </c>
      <c r="Q13947" s="2">
        <v>324</v>
      </c>
      <c r="R13947" s="4" t="s">
        <v>18821</v>
      </c>
      <c r="S13947" s="4" t="s">
        <v>97</v>
      </c>
      <c r="T13947" s="2">
        <v>328001</v>
      </c>
      <c r="U13947" s="2" t="s">
        <v>26</v>
      </c>
      <c r="V13947" s="2" t="b">
        <v>0</v>
      </c>
    </row>
    <row r="13948" spans="1:22" x14ac:dyDescent="0.3">
      <c r="A13948" s="1">
        <v>13947</v>
      </c>
      <c r="B13948" s="2" t="s">
        <v>18822</v>
      </c>
      <c r="C13948" s="2">
        <v>3695407</v>
      </c>
      <c r="D13948" s="2" t="s">
        <v>48</v>
      </c>
      <c r="E13948" s="2">
        <v>28</v>
      </c>
      <c r="F13948" s="2" t="str">
        <f>IF(Table1[[#This Row],[Age]]&gt;=50, "Senior",IF(Table1[[#This Row],[Age]]&gt;=30, "Adult","Teenager"))</f>
        <v>Teenager</v>
      </c>
      <c r="G13948" s="3">
        <v>44778</v>
      </c>
      <c r="H13948" s="3" t="str">
        <f>TEXT(Table1[[#This Row],[Date]],"mmm")</f>
        <v>Aug</v>
      </c>
      <c r="I13948" s="2" t="s">
        <v>18</v>
      </c>
      <c r="J13948" s="2" t="s">
        <v>19</v>
      </c>
      <c r="K13948" s="4" t="s">
        <v>18823</v>
      </c>
      <c r="L13948" s="2" t="s">
        <v>30</v>
      </c>
      <c r="M13948" s="2" t="str">
        <f>PROPER(Table1[[#This Row],[Category]])</f>
        <v>Set</v>
      </c>
      <c r="N13948" s="2" t="s">
        <v>36</v>
      </c>
      <c r="O13948" s="2">
        <v>1</v>
      </c>
      <c r="P13948" s="2" t="s">
        <v>23</v>
      </c>
      <c r="Q13948" s="2">
        <v>517</v>
      </c>
      <c r="R13948" s="4" t="s">
        <v>132</v>
      </c>
      <c r="S13948" s="4" t="s">
        <v>44</v>
      </c>
      <c r="T13948" s="2">
        <v>600128</v>
      </c>
      <c r="U13948" s="2" t="s">
        <v>26</v>
      </c>
      <c r="V13948" s="2" t="b">
        <v>0</v>
      </c>
    </row>
    <row r="13949" spans="1:22" x14ac:dyDescent="0.3">
      <c r="A13949" s="1">
        <v>13948</v>
      </c>
      <c r="B13949" s="2" t="s">
        <v>18824</v>
      </c>
      <c r="C13949" s="2">
        <v>8005439</v>
      </c>
      <c r="D13949" s="2" t="s">
        <v>17</v>
      </c>
      <c r="E13949" s="2">
        <v>60</v>
      </c>
      <c r="F13949" s="2" t="str">
        <f>IF(Table1[[#This Row],[Age]]&gt;=50, "Senior",IF(Table1[[#This Row],[Age]]&gt;=30, "Adult","Teenager"))</f>
        <v>Senior</v>
      </c>
      <c r="G13949" s="3">
        <v>44778</v>
      </c>
      <c r="H13949" s="3" t="str">
        <f>TEXT(Table1[[#This Row],[Date]],"mmm")</f>
        <v>Aug</v>
      </c>
      <c r="I13949" s="2" t="s">
        <v>18</v>
      </c>
      <c r="J13949" s="2" t="s">
        <v>40</v>
      </c>
      <c r="K13949" s="4" t="s">
        <v>18825</v>
      </c>
      <c r="L13949" s="2" t="s">
        <v>21</v>
      </c>
      <c r="M13949" s="2" t="str">
        <f>PROPER(Table1[[#This Row],[Category]])</f>
        <v>Kurta</v>
      </c>
      <c r="N13949" s="2" t="s">
        <v>42</v>
      </c>
      <c r="O13949" s="2">
        <v>1</v>
      </c>
      <c r="P13949" s="2" t="s">
        <v>23</v>
      </c>
      <c r="Q13949" s="2">
        <v>399</v>
      </c>
      <c r="R13949" s="4" t="s">
        <v>384</v>
      </c>
      <c r="S13949" s="4" t="s">
        <v>44</v>
      </c>
      <c r="T13949" s="2">
        <v>641005</v>
      </c>
      <c r="U13949" s="2" t="s">
        <v>26</v>
      </c>
      <c r="V13949" s="2" t="b">
        <v>0</v>
      </c>
    </row>
    <row r="13950" spans="1:22" x14ac:dyDescent="0.3">
      <c r="A13950" s="1">
        <v>13949</v>
      </c>
      <c r="B13950" s="2" t="s">
        <v>18826</v>
      </c>
      <c r="C13950" s="2">
        <v>259618</v>
      </c>
      <c r="D13950" s="2" t="s">
        <v>17</v>
      </c>
      <c r="E13950" s="2">
        <v>51</v>
      </c>
      <c r="F13950" s="2" t="str">
        <f>IF(Table1[[#This Row],[Age]]&gt;=50, "Senior",IF(Table1[[#This Row],[Age]]&gt;=30, "Adult","Teenager"))</f>
        <v>Senior</v>
      </c>
      <c r="G13950" s="3">
        <v>44778</v>
      </c>
      <c r="H13950" s="3" t="str">
        <f>TEXT(Table1[[#This Row],[Date]],"mmm")</f>
        <v>Aug</v>
      </c>
      <c r="I13950" s="2" t="s">
        <v>18</v>
      </c>
      <c r="J13950" s="2" t="s">
        <v>40</v>
      </c>
      <c r="K13950" s="4" t="s">
        <v>10027</v>
      </c>
      <c r="L13950" s="2" t="s">
        <v>30</v>
      </c>
      <c r="M13950" s="2" t="str">
        <f>PROPER(Table1[[#This Row],[Category]])</f>
        <v>Set</v>
      </c>
      <c r="N13950" s="2" t="s">
        <v>95</v>
      </c>
      <c r="O13950" s="2">
        <v>1</v>
      </c>
      <c r="P13950" s="2" t="s">
        <v>23</v>
      </c>
      <c r="Q13950" s="2">
        <v>828</v>
      </c>
      <c r="R13950" s="4" t="s">
        <v>384</v>
      </c>
      <c r="S13950" s="4" t="s">
        <v>44</v>
      </c>
      <c r="T13950" s="2">
        <v>641029</v>
      </c>
      <c r="U13950" s="2" t="s">
        <v>26</v>
      </c>
      <c r="V13950" s="2" t="b">
        <v>0</v>
      </c>
    </row>
    <row r="13951" spans="1:22" x14ac:dyDescent="0.3">
      <c r="A13951" s="1">
        <v>13950</v>
      </c>
      <c r="B13951" s="2" t="s">
        <v>18827</v>
      </c>
      <c r="C13951" s="2">
        <v>1689157</v>
      </c>
      <c r="D13951" s="2" t="s">
        <v>17</v>
      </c>
      <c r="E13951" s="2">
        <v>40</v>
      </c>
      <c r="F13951" s="2" t="str">
        <f>IF(Table1[[#This Row],[Age]]&gt;=50, "Senior",IF(Table1[[#This Row],[Age]]&gt;=30, "Adult","Teenager"))</f>
        <v>Adult</v>
      </c>
      <c r="G13951" s="3">
        <v>44778</v>
      </c>
      <c r="H13951" s="3" t="str">
        <f>TEXT(Table1[[#This Row],[Date]],"mmm")</f>
        <v>Aug</v>
      </c>
      <c r="I13951" s="2" t="s">
        <v>18</v>
      </c>
      <c r="J13951" s="2" t="s">
        <v>40</v>
      </c>
      <c r="K13951" s="4" t="s">
        <v>937</v>
      </c>
      <c r="L13951" s="2" t="s">
        <v>30</v>
      </c>
      <c r="M13951" s="2" t="str">
        <f>PROPER(Table1[[#This Row],[Category]])</f>
        <v>Set</v>
      </c>
      <c r="N13951" s="2" t="s">
        <v>42</v>
      </c>
      <c r="O13951" s="2">
        <v>1</v>
      </c>
      <c r="P13951" s="2" t="s">
        <v>23</v>
      </c>
      <c r="Q13951" s="2">
        <v>1112</v>
      </c>
      <c r="R13951" s="4" t="s">
        <v>497</v>
      </c>
      <c r="S13951" s="4" t="s">
        <v>108</v>
      </c>
      <c r="T13951" s="2">
        <v>250002</v>
      </c>
      <c r="U13951" s="2" t="s">
        <v>26</v>
      </c>
      <c r="V13951" s="2" t="b">
        <v>0</v>
      </c>
    </row>
    <row r="13952" spans="1:22" x14ac:dyDescent="0.3">
      <c r="A13952" s="1">
        <v>13951</v>
      </c>
      <c r="B13952" s="2" t="s">
        <v>18828</v>
      </c>
      <c r="C13952" s="2">
        <v>1023174</v>
      </c>
      <c r="D13952" s="2" t="s">
        <v>17</v>
      </c>
      <c r="E13952" s="2">
        <v>21</v>
      </c>
      <c r="F13952" s="2" t="str">
        <f>IF(Table1[[#This Row],[Age]]&gt;=50, "Senior",IF(Table1[[#This Row],[Age]]&gt;=30, "Adult","Teenager"))</f>
        <v>Teenager</v>
      </c>
      <c r="G13952" s="3">
        <v>44778</v>
      </c>
      <c r="H13952" s="3" t="str">
        <f>TEXT(Table1[[#This Row],[Date]],"mmm")</f>
        <v>Aug</v>
      </c>
      <c r="I13952" s="2" t="s">
        <v>18</v>
      </c>
      <c r="J13952" s="2" t="s">
        <v>49</v>
      </c>
      <c r="K13952" s="4" t="s">
        <v>81</v>
      </c>
      <c r="L13952" s="2" t="s">
        <v>30</v>
      </c>
      <c r="M13952" s="2" t="str">
        <f>PROPER(Table1[[#This Row],[Category]])</f>
        <v>Set</v>
      </c>
      <c r="N13952" s="2" t="s">
        <v>42</v>
      </c>
      <c r="O13952" s="2">
        <v>1</v>
      </c>
      <c r="P13952" s="2" t="s">
        <v>23</v>
      </c>
      <c r="Q13952" s="2">
        <v>967</v>
      </c>
      <c r="R13952" s="4" t="s">
        <v>384</v>
      </c>
      <c r="S13952" s="4" t="s">
        <v>44</v>
      </c>
      <c r="T13952" s="2">
        <v>641103</v>
      </c>
      <c r="U13952" s="2" t="s">
        <v>26</v>
      </c>
      <c r="V13952" s="2" t="b">
        <v>0</v>
      </c>
    </row>
    <row r="13953" spans="1:22" x14ac:dyDescent="0.3">
      <c r="A13953" s="1">
        <v>13952</v>
      </c>
      <c r="B13953" s="2" t="s">
        <v>18829</v>
      </c>
      <c r="C13953" s="2">
        <v>2730507</v>
      </c>
      <c r="D13953" s="2" t="s">
        <v>17</v>
      </c>
      <c r="E13953" s="2">
        <v>21</v>
      </c>
      <c r="F13953" s="2" t="str">
        <f>IF(Table1[[#This Row],[Age]]&gt;=50, "Senior",IF(Table1[[#This Row],[Age]]&gt;=30, "Adult","Teenager"))</f>
        <v>Teenager</v>
      </c>
      <c r="G13953" s="3">
        <v>44778</v>
      </c>
      <c r="H13953" s="3" t="str">
        <f>TEXT(Table1[[#This Row],[Date]],"mmm")</f>
        <v>Aug</v>
      </c>
      <c r="I13953" s="2" t="s">
        <v>18</v>
      </c>
      <c r="J13953" s="2" t="s">
        <v>59</v>
      </c>
      <c r="K13953" s="4" t="s">
        <v>1165</v>
      </c>
      <c r="L13953" s="2" t="s">
        <v>30</v>
      </c>
      <c r="M13953" s="2" t="str">
        <f>PROPER(Table1[[#This Row],[Category]])</f>
        <v>Set</v>
      </c>
      <c r="N13953" s="2" t="s">
        <v>31</v>
      </c>
      <c r="O13953" s="2">
        <v>1</v>
      </c>
      <c r="P13953" s="2" t="s">
        <v>23</v>
      </c>
      <c r="Q13953" s="2">
        <v>1068</v>
      </c>
      <c r="R13953" s="4" t="s">
        <v>614</v>
      </c>
      <c r="S13953" s="4" t="s">
        <v>70</v>
      </c>
      <c r="T13953" s="2">
        <v>680026</v>
      </c>
      <c r="U13953" s="2" t="s">
        <v>26</v>
      </c>
      <c r="V13953" s="2" t="b">
        <v>0</v>
      </c>
    </row>
    <row r="13954" spans="1:22" x14ac:dyDescent="0.3">
      <c r="A13954" s="1">
        <v>13953</v>
      </c>
      <c r="B13954" s="2" t="s">
        <v>18830</v>
      </c>
      <c r="C13954" s="2">
        <v>9314834</v>
      </c>
      <c r="D13954" s="2" t="s">
        <v>48</v>
      </c>
      <c r="E13954" s="2">
        <v>42</v>
      </c>
      <c r="F13954" s="2" t="str">
        <f>IF(Table1[[#This Row],[Age]]&gt;=50, "Senior",IF(Table1[[#This Row],[Age]]&gt;=30, "Adult","Teenager"))</f>
        <v>Adult</v>
      </c>
      <c r="G13954" s="3">
        <v>44778</v>
      </c>
      <c r="H13954" s="3" t="str">
        <f>TEXT(Table1[[#This Row],[Date]],"mmm")</f>
        <v>Aug</v>
      </c>
      <c r="I13954" s="2" t="s">
        <v>18</v>
      </c>
      <c r="J13954" s="2" t="s">
        <v>40</v>
      </c>
      <c r="K13954" s="4" t="s">
        <v>1243</v>
      </c>
      <c r="L13954" s="2" t="s">
        <v>30</v>
      </c>
      <c r="M13954" s="2" t="str">
        <f>PROPER(Table1[[#This Row],[Category]])</f>
        <v>Set</v>
      </c>
      <c r="N13954" s="2" t="s">
        <v>22</v>
      </c>
      <c r="O13954" s="2">
        <v>1</v>
      </c>
      <c r="P13954" s="2" t="s">
        <v>23</v>
      </c>
      <c r="Q13954" s="2">
        <v>979</v>
      </c>
      <c r="R13954" s="4" t="s">
        <v>87</v>
      </c>
      <c r="S13954" s="4" t="s">
        <v>88</v>
      </c>
      <c r="T13954" s="2">
        <v>110017</v>
      </c>
      <c r="U13954" s="2" t="s">
        <v>26</v>
      </c>
      <c r="V13954" s="2" t="b">
        <v>0</v>
      </c>
    </row>
    <row r="13955" spans="1:22" x14ac:dyDescent="0.3">
      <c r="A13955" s="1">
        <v>13954</v>
      </c>
      <c r="B13955" s="2" t="s">
        <v>18831</v>
      </c>
      <c r="C13955" s="2">
        <v>6524025</v>
      </c>
      <c r="D13955" s="2" t="s">
        <v>48</v>
      </c>
      <c r="E13955" s="2">
        <v>42</v>
      </c>
      <c r="F13955" s="2" t="str">
        <f>IF(Table1[[#This Row],[Age]]&gt;=50, "Senior",IF(Table1[[#This Row],[Age]]&gt;=30, "Adult","Teenager"))</f>
        <v>Adult</v>
      </c>
      <c r="G13955" s="3">
        <v>44778</v>
      </c>
      <c r="H13955" s="3" t="str">
        <f>TEXT(Table1[[#This Row],[Date]],"mmm")</f>
        <v>Aug</v>
      </c>
      <c r="I13955" s="2" t="s">
        <v>18</v>
      </c>
      <c r="J13955" s="2" t="s">
        <v>40</v>
      </c>
      <c r="K13955" s="4" t="s">
        <v>1599</v>
      </c>
      <c r="L13955" s="2" t="s">
        <v>30</v>
      </c>
      <c r="M13955" s="2" t="str">
        <f>PROPER(Table1[[#This Row],[Category]])</f>
        <v>Set</v>
      </c>
      <c r="N13955" s="2" t="s">
        <v>42</v>
      </c>
      <c r="O13955" s="2">
        <v>1</v>
      </c>
      <c r="P13955" s="2" t="s">
        <v>23</v>
      </c>
      <c r="Q13955" s="2">
        <v>799</v>
      </c>
      <c r="R13955" s="4" t="s">
        <v>18832</v>
      </c>
      <c r="S13955" s="4" t="s">
        <v>70</v>
      </c>
      <c r="T13955" s="2">
        <v>673579</v>
      </c>
      <c r="U13955" s="2" t="s">
        <v>26</v>
      </c>
      <c r="V13955" s="2" t="b">
        <v>0</v>
      </c>
    </row>
    <row r="13956" spans="1:22" x14ac:dyDescent="0.3">
      <c r="A13956" s="1">
        <v>13955</v>
      </c>
      <c r="B13956" s="2" t="s">
        <v>18833</v>
      </c>
      <c r="C13956" s="2">
        <v>9665073</v>
      </c>
      <c r="D13956" s="2" t="s">
        <v>17</v>
      </c>
      <c r="E13956" s="2">
        <v>29</v>
      </c>
      <c r="F13956" s="2" t="str">
        <f>IF(Table1[[#This Row],[Age]]&gt;=50, "Senior",IF(Table1[[#This Row],[Age]]&gt;=30, "Adult","Teenager"))</f>
        <v>Teenager</v>
      </c>
      <c r="G13956" s="3">
        <v>44778</v>
      </c>
      <c r="H13956" s="3" t="str">
        <f>TEXT(Table1[[#This Row],[Date]],"mmm")</f>
        <v>Aug</v>
      </c>
      <c r="I13956" s="2" t="s">
        <v>18</v>
      </c>
      <c r="J13956" s="2" t="s">
        <v>19</v>
      </c>
      <c r="K13956" s="4" t="s">
        <v>7628</v>
      </c>
      <c r="L13956" s="2" t="s">
        <v>72</v>
      </c>
      <c r="M13956" s="2" t="str">
        <f>PROPER(Table1[[#This Row],[Category]])</f>
        <v>Top</v>
      </c>
      <c r="N13956" s="2" t="s">
        <v>63</v>
      </c>
      <c r="O13956" s="2">
        <v>1</v>
      </c>
      <c r="P13956" s="2" t="s">
        <v>23</v>
      </c>
      <c r="Q13956" s="2">
        <v>599</v>
      </c>
      <c r="R13956" s="4" t="s">
        <v>166</v>
      </c>
      <c r="S13956" s="4" t="s">
        <v>53</v>
      </c>
      <c r="T13956" s="2">
        <v>411047</v>
      </c>
      <c r="U13956" s="2" t="s">
        <v>26</v>
      </c>
      <c r="V13956" s="2" t="b">
        <v>0</v>
      </c>
    </row>
    <row r="13957" spans="1:22" x14ac:dyDescent="0.3">
      <c r="A13957" s="1">
        <v>13956</v>
      </c>
      <c r="B13957" s="2" t="s">
        <v>18834</v>
      </c>
      <c r="C13957" s="2">
        <v>6416922</v>
      </c>
      <c r="D13957" s="2" t="s">
        <v>48</v>
      </c>
      <c r="E13957" s="2">
        <v>75</v>
      </c>
      <c r="F13957" s="2" t="str">
        <f>IF(Table1[[#This Row],[Age]]&gt;=50, "Senior",IF(Table1[[#This Row],[Age]]&gt;=30, "Adult","Teenager"))</f>
        <v>Senior</v>
      </c>
      <c r="G13957" s="3">
        <v>44778</v>
      </c>
      <c r="H13957" s="3" t="str">
        <f>TEXT(Table1[[#This Row],[Date]],"mmm")</f>
        <v>Aug</v>
      </c>
      <c r="I13957" s="2" t="s">
        <v>18</v>
      </c>
      <c r="J13957" s="2" t="s">
        <v>49</v>
      </c>
      <c r="K13957" s="4" t="s">
        <v>4189</v>
      </c>
      <c r="L13957" s="2" t="s">
        <v>30</v>
      </c>
      <c r="M13957" s="2" t="str">
        <f>PROPER(Table1[[#This Row],[Category]])</f>
        <v>Set</v>
      </c>
      <c r="N13957" s="2" t="s">
        <v>22</v>
      </c>
      <c r="O13957" s="2">
        <v>1</v>
      </c>
      <c r="P13957" s="2" t="s">
        <v>23</v>
      </c>
      <c r="Q13957" s="2">
        <v>921</v>
      </c>
      <c r="R13957" s="4" t="s">
        <v>56</v>
      </c>
      <c r="S13957" s="4" t="s">
        <v>57</v>
      </c>
      <c r="T13957" s="2">
        <v>560023</v>
      </c>
      <c r="U13957" s="2" t="s">
        <v>26</v>
      </c>
      <c r="V13957" s="2" t="b">
        <v>0</v>
      </c>
    </row>
    <row r="13958" spans="1:22" x14ac:dyDescent="0.3">
      <c r="A13958" s="1">
        <v>13957</v>
      </c>
      <c r="B13958" s="2" t="s">
        <v>18835</v>
      </c>
      <c r="C13958" s="2">
        <v>7755706</v>
      </c>
      <c r="D13958" s="2" t="s">
        <v>17</v>
      </c>
      <c r="E13958" s="2">
        <v>24</v>
      </c>
      <c r="F13958" s="2" t="str">
        <f>IF(Table1[[#This Row],[Age]]&gt;=50, "Senior",IF(Table1[[#This Row],[Age]]&gt;=30, "Adult","Teenager"))</f>
        <v>Teenager</v>
      </c>
      <c r="G13958" s="3">
        <v>44778</v>
      </c>
      <c r="H13958" s="3" t="str">
        <f>TEXT(Table1[[#This Row],[Date]],"mmm")</f>
        <v>Aug</v>
      </c>
      <c r="I13958" s="2" t="s">
        <v>18</v>
      </c>
      <c r="J13958" s="2" t="s">
        <v>49</v>
      </c>
      <c r="K13958" s="4" t="s">
        <v>477</v>
      </c>
      <c r="L13958" s="2" t="s">
        <v>30</v>
      </c>
      <c r="M13958" s="2" t="str">
        <f>PROPER(Table1[[#This Row],[Category]])</f>
        <v>Set</v>
      </c>
      <c r="N13958" s="2" t="s">
        <v>95</v>
      </c>
      <c r="O13958" s="2">
        <v>1</v>
      </c>
      <c r="P13958" s="2" t="s">
        <v>23</v>
      </c>
      <c r="Q13958" s="2">
        <v>525</v>
      </c>
      <c r="R13958" s="4" t="s">
        <v>100</v>
      </c>
      <c r="S13958" s="4" t="s">
        <v>53</v>
      </c>
      <c r="T13958" s="2">
        <v>400061</v>
      </c>
      <c r="U13958" s="2" t="s">
        <v>26</v>
      </c>
      <c r="V13958" s="2" t="b">
        <v>0</v>
      </c>
    </row>
    <row r="13959" spans="1:22" x14ac:dyDescent="0.3">
      <c r="A13959" s="1">
        <v>13958</v>
      </c>
      <c r="B13959" s="2" t="s">
        <v>18836</v>
      </c>
      <c r="C13959" s="2">
        <v>9413190</v>
      </c>
      <c r="D13959" s="2" t="s">
        <v>48</v>
      </c>
      <c r="E13959" s="2">
        <v>20</v>
      </c>
      <c r="F13959" s="2" t="str">
        <f>IF(Table1[[#This Row],[Age]]&gt;=50, "Senior",IF(Table1[[#This Row],[Age]]&gt;=30, "Adult","Teenager"))</f>
        <v>Teenager</v>
      </c>
      <c r="G13959" s="3">
        <v>44778</v>
      </c>
      <c r="H13959" s="3" t="str">
        <f>TEXT(Table1[[#This Row],[Date]],"mmm")</f>
        <v>Aug</v>
      </c>
      <c r="I13959" s="2" t="s">
        <v>18</v>
      </c>
      <c r="J13959" s="2" t="s">
        <v>19</v>
      </c>
      <c r="K13959" s="4" t="s">
        <v>16076</v>
      </c>
      <c r="L13959" s="2" t="s">
        <v>51</v>
      </c>
      <c r="M13959" s="2" t="str">
        <f>PROPER(Table1[[#This Row],[Category]])</f>
        <v>Western Dress</v>
      </c>
      <c r="N13959" s="2" t="s">
        <v>106</v>
      </c>
      <c r="O13959" s="2">
        <v>1</v>
      </c>
      <c r="P13959" s="2" t="s">
        <v>23</v>
      </c>
      <c r="Q13959" s="2">
        <v>899</v>
      </c>
      <c r="R13959" s="4" t="s">
        <v>1331</v>
      </c>
      <c r="S13959" s="4" t="s">
        <v>57</v>
      </c>
      <c r="T13959" s="2">
        <v>575007</v>
      </c>
      <c r="U13959" s="2" t="s">
        <v>26</v>
      </c>
      <c r="V13959" s="2" t="b">
        <v>0</v>
      </c>
    </row>
    <row r="13960" spans="1:22" x14ac:dyDescent="0.3">
      <c r="A13960" s="1">
        <v>13959</v>
      </c>
      <c r="B13960" s="2" t="s">
        <v>18837</v>
      </c>
      <c r="C13960" s="2">
        <v>4296402</v>
      </c>
      <c r="D13960" s="2" t="s">
        <v>48</v>
      </c>
      <c r="E13960" s="2">
        <v>35</v>
      </c>
      <c r="F13960" s="2" t="str">
        <f>IF(Table1[[#This Row],[Age]]&gt;=50, "Senior",IF(Table1[[#This Row],[Age]]&gt;=30, "Adult","Teenager"))</f>
        <v>Adult</v>
      </c>
      <c r="G13960" s="3">
        <v>44778</v>
      </c>
      <c r="H13960" s="3" t="str">
        <f>TEXT(Table1[[#This Row],[Date]],"mmm")</f>
        <v>Aug</v>
      </c>
      <c r="I13960" s="2" t="s">
        <v>283</v>
      </c>
      <c r="J13960" s="2" t="s">
        <v>40</v>
      </c>
      <c r="K13960" s="4" t="s">
        <v>3584</v>
      </c>
      <c r="L13960" s="2" t="s">
        <v>51</v>
      </c>
      <c r="M13960" s="2" t="str">
        <f>PROPER(Table1[[#This Row],[Category]])</f>
        <v>Western Dress</v>
      </c>
      <c r="N13960" s="2" t="s">
        <v>42</v>
      </c>
      <c r="O13960" s="2">
        <v>1</v>
      </c>
      <c r="P13960" s="2" t="s">
        <v>23</v>
      </c>
      <c r="Q13960" s="2">
        <v>771</v>
      </c>
      <c r="R13960" s="4" t="s">
        <v>107</v>
      </c>
      <c r="S13960" s="4" t="s">
        <v>108</v>
      </c>
      <c r="T13960" s="2">
        <v>226023</v>
      </c>
      <c r="U13960" s="2" t="s">
        <v>26</v>
      </c>
      <c r="V13960" s="2" t="b">
        <v>0</v>
      </c>
    </row>
    <row r="13961" spans="1:22" x14ac:dyDescent="0.3">
      <c r="A13961" s="1">
        <v>13960</v>
      </c>
      <c r="B13961" s="2" t="s">
        <v>18838</v>
      </c>
      <c r="C13961" s="2">
        <v>3575924</v>
      </c>
      <c r="D13961" s="2" t="s">
        <v>17</v>
      </c>
      <c r="E13961" s="2">
        <v>48</v>
      </c>
      <c r="F13961" s="2" t="str">
        <f>IF(Table1[[#This Row],[Age]]&gt;=50, "Senior",IF(Table1[[#This Row],[Age]]&gt;=30, "Adult","Teenager"))</f>
        <v>Adult</v>
      </c>
      <c r="G13961" s="3">
        <v>44778</v>
      </c>
      <c r="H13961" s="3" t="str">
        <f>TEXT(Table1[[#This Row],[Date]],"mmm")</f>
        <v>Aug</v>
      </c>
      <c r="I13961" s="2" t="s">
        <v>18</v>
      </c>
      <c r="J13961" s="2" t="s">
        <v>28</v>
      </c>
      <c r="K13961" s="4" t="s">
        <v>18839</v>
      </c>
      <c r="L13961" s="2" t="s">
        <v>21</v>
      </c>
      <c r="M13961" s="2" t="str">
        <f>PROPER(Table1[[#This Row],[Category]])</f>
        <v>Kurta</v>
      </c>
      <c r="N13961" s="2" t="s">
        <v>36</v>
      </c>
      <c r="O13961" s="2">
        <v>1</v>
      </c>
      <c r="P13961" s="2" t="s">
        <v>23</v>
      </c>
      <c r="Q13961" s="2">
        <v>625</v>
      </c>
      <c r="R13961" s="4" t="s">
        <v>56</v>
      </c>
      <c r="S13961" s="4" t="s">
        <v>57</v>
      </c>
      <c r="T13961" s="2">
        <v>560035</v>
      </c>
      <c r="U13961" s="2" t="s">
        <v>26</v>
      </c>
      <c r="V13961" s="2" t="b">
        <v>0</v>
      </c>
    </row>
    <row r="13962" spans="1:22" x14ac:dyDescent="0.3">
      <c r="A13962" s="1">
        <v>13961</v>
      </c>
      <c r="B13962" s="2" t="s">
        <v>18840</v>
      </c>
      <c r="C13962" s="2">
        <v>1751950</v>
      </c>
      <c r="D13962" s="2" t="s">
        <v>17</v>
      </c>
      <c r="E13962" s="2">
        <v>43</v>
      </c>
      <c r="F13962" s="2" t="str">
        <f>IF(Table1[[#This Row],[Age]]&gt;=50, "Senior",IF(Table1[[#This Row],[Age]]&gt;=30, "Adult","Teenager"))</f>
        <v>Adult</v>
      </c>
      <c r="G13962" s="3">
        <v>44778</v>
      </c>
      <c r="H13962" s="3" t="str">
        <f>TEXT(Table1[[#This Row],[Date]],"mmm")</f>
        <v>Aug</v>
      </c>
      <c r="I13962" s="2" t="s">
        <v>18</v>
      </c>
      <c r="J13962" s="2" t="s">
        <v>54</v>
      </c>
      <c r="K13962" s="4" t="s">
        <v>676</v>
      </c>
      <c r="L13962" s="2" t="s">
        <v>72</v>
      </c>
      <c r="M13962" s="2" t="str">
        <f>PROPER(Table1[[#This Row],[Category]])</f>
        <v>Top</v>
      </c>
      <c r="N13962" s="2" t="s">
        <v>95</v>
      </c>
      <c r="O13962" s="2">
        <v>1</v>
      </c>
      <c r="P13962" s="2" t="s">
        <v>23</v>
      </c>
      <c r="Q13962" s="2">
        <v>563</v>
      </c>
      <c r="R13962" s="4" t="s">
        <v>100</v>
      </c>
      <c r="S13962" s="4" t="s">
        <v>53</v>
      </c>
      <c r="T13962" s="2">
        <v>400004</v>
      </c>
      <c r="U13962" s="2" t="s">
        <v>26</v>
      </c>
      <c r="V13962" s="2" t="b">
        <v>0</v>
      </c>
    </row>
    <row r="13963" spans="1:22" x14ac:dyDescent="0.3">
      <c r="A13963" s="1">
        <v>13962</v>
      </c>
      <c r="B13963" s="2" t="s">
        <v>18841</v>
      </c>
      <c r="C13963" s="2">
        <v>4892771</v>
      </c>
      <c r="D13963" s="2" t="s">
        <v>17</v>
      </c>
      <c r="E13963" s="2">
        <v>45</v>
      </c>
      <c r="F13963" s="2" t="str">
        <f>IF(Table1[[#This Row],[Age]]&gt;=50, "Senior",IF(Table1[[#This Row],[Age]]&gt;=30, "Adult","Teenager"))</f>
        <v>Adult</v>
      </c>
      <c r="G13963" s="3">
        <v>44778</v>
      </c>
      <c r="H13963" s="3" t="str">
        <f>TEXT(Table1[[#This Row],[Date]],"mmm")</f>
        <v>Aug</v>
      </c>
      <c r="I13963" s="2" t="s">
        <v>18</v>
      </c>
      <c r="J13963" s="2" t="s">
        <v>49</v>
      </c>
      <c r="K13963" s="4" t="s">
        <v>16729</v>
      </c>
      <c r="L13963" s="2" t="s">
        <v>21</v>
      </c>
      <c r="M13963" s="2" t="str">
        <f>PROPER(Table1[[#This Row],[Category]])</f>
        <v>Kurta</v>
      </c>
      <c r="N13963" s="2" t="s">
        <v>42</v>
      </c>
      <c r="O13963" s="2">
        <v>1</v>
      </c>
      <c r="P13963" s="2" t="s">
        <v>23</v>
      </c>
      <c r="Q13963" s="2">
        <v>709</v>
      </c>
      <c r="R13963" s="4" t="s">
        <v>56</v>
      </c>
      <c r="S13963" s="4" t="s">
        <v>57</v>
      </c>
      <c r="T13963" s="2">
        <v>560032</v>
      </c>
      <c r="U13963" s="2" t="s">
        <v>26</v>
      </c>
      <c r="V13963" s="2" t="b">
        <v>0</v>
      </c>
    </row>
    <row r="13964" spans="1:22" x14ac:dyDescent="0.3">
      <c r="A13964" s="1">
        <v>13963</v>
      </c>
      <c r="B13964" s="2" t="s">
        <v>18842</v>
      </c>
      <c r="C13964" s="2">
        <v>955853</v>
      </c>
      <c r="D13964" s="2" t="s">
        <v>17</v>
      </c>
      <c r="E13964" s="2">
        <v>45</v>
      </c>
      <c r="F13964" s="2" t="str">
        <f>IF(Table1[[#This Row],[Age]]&gt;=50, "Senior",IF(Table1[[#This Row],[Age]]&gt;=30, "Adult","Teenager"))</f>
        <v>Adult</v>
      </c>
      <c r="G13964" s="3">
        <v>44778</v>
      </c>
      <c r="H13964" s="3" t="str">
        <f>TEXT(Table1[[#This Row],[Date]],"mmm")</f>
        <v>Aug</v>
      </c>
      <c r="I13964" s="2" t="s">
        <v>18</v>
      </c>
      <c r="J13964" s="2" t="s">
        <v>40</v>
      </c>
      <c r="K13964" s="4" t="s">
        <v>2022</v>
      </c>
      <c r="L13964" s="2" t="s">
        <v>30</v>
      </c>
      <c r="M13964" s="2" t="str">
        <f>PROPER(Table1[[#This Row],[Category]])</f>
        <v>Set</v>
      </c>
      <c r="N13964" s="2" t="s">
        <v>36</v>
      </c>
      <c r="O13964" s="2">
        <v>1</v>
      </c>
      <c r="P13964" s="2" t="s">
        <v>23</v>
      </c>
      <c r="Q13964" s="2">
        <v>729</v>
      </c>
      <c r="R13964" s="4" t="s">
        <v>384</v>
      </c>
      <c r="S13964" s="4" t="s">
        <v>44</v>
      </c>
      <c r="T13964" s="2">
        <v>641049</v>
      </c>
      <c r="U13964" s="2" t="s">
        <v>26</v>
      </c>
      <c r="V13964" s="2" t="b">
        <v>0</v>
      </c>
    </row>
    <row r="13965" spans="1:22" x14ac:dyDescent="0.3">
      <c r="A13965" s="1">
        <v>13964</v>
      </c>
      <c r="B13965" s="2" t="s">
        <v>18843</v>
      </c>
      <c r="C13965" s="2">
        <v>7655577</v>
      </c>
      <c r="D13965" s="2" t="s">
        <v>48</v>
      </c>
      <c r="E13965" s="2">
        <v>24</v>
      </c>
      <c r="F13965" s="2" t="str">
        <f>IF(Table1[[#This Row],[Age]]&gt;=50, "Senior",IF(Table1[[#This Row],[Age]]&gt;=30, "Adult","Teenager"))</f>
        <v>Teenager</v>
      </c>
      <c r="G13965" s="3">
        <v>44778</v>
      </c>
      <c r="H13965" s="3" t="str">
        <f>TEXT(Table1[[#This Row],[Date]],"mmm")</f>
        <v>Aug</v>
      </c>
      <c r="I13965" s="2" t="s">
        <v>18</v>
      </c>
      <c r="J13965" s="2" t="s">
        <v>49</v>
      </c>
      <c r="K13965" s="4" t="s">
        <v>9692</v>
      </c>
      <c r="L13965" s="2" t="s">
        <v>30</v>
      </c>
      <c r="M13965" s="2" t="str">
        <f>PROPER(Table1[[#This Row],[Category]])</f>
        <v>Set</v>
      </c>
      <c r="N13965" s="2" t="s">
        <v>31</v>
      </c>
      <c r="O13965" s="2">
        <v>1</v>
      </c>
      <c r="P13965" s="2" t="s">
        <v>23</v>
      </c>
      <c r="Q13965" s="2">
        <v>657</v>
      </c>
      <c r="R13965" s="4" t="s">
        <v>274</v>
      </c>
      <c r="S13965" s="4" t="s">
        <v>108</v>
      </c>
      <c r="T13965" s="2">
        <v>201301</v>
      </c>
      <c r="U13965" s="2" t="s">
        <v>26</v>
      </c>
      <c r="V13965" s="2" t="b">
        <v>0</v>
      </c>
    </row>
    <row r="13966" spans="1:22" x14ac:dyDescent="0.3">
      <c r="A13966" s="1">
        <v>13965</v>
      </c>
      <c r="B13966" s="2" t="s">
        <v>18844</v>
      </c>
      <c r="C13966" s="2">
        <v>5961285</v>
      </c>
      <c r="D13966" s="2" t="s">
        <v>17</v>
      </c>
      <c r="E13966" s="2">
        <v>51</v>
      </c>
      <c r="F13966" s="2" t="str">
        <f>IF(Table1[[#This Row],[Age]]&gt;=50, "Senior",IF(Table1[[#This Row],[Age]]&gt;=30, "Adult","Teenager"))</f>
        <v>Senior</v>
      </c>
      <c r="G13966" s="3">
        <v>44778</v>
      </c>
      <c r="H13966" s="3" t="str">
        <f>TEXT(Table1[[#This Row],[Date]],"mmm")</f>
        <v>Aug</v>
      </c>
      <c r="I13966" s="2" t="s">
        <v>18</v>
      </c>
      <c r="J13966" s="2" t="s">
        <v>19</v>
      </c>
      <c r="K13966" s="4" t="s">
        <v>2850</v>
      </c>
      <c r="L13966" s="2" t="s">
        <v>30</v>
      </c>
      <c r="M13966" s="2" t="str">
        <f>PROPER(Table1[[#This Row],[Category]])</f>
        <v>Set</v>
      </c>
      <c r="N13966" s="2" t="s">
        <v>31</v>
      </c>
      <c r="O13966" s="2">
        <v>1</v>
      </c>
      <c r="P13966" s="2" t="s">
        <v>23</v>
      </c>
      <c r="Q13966" s="2">
        <v>688</v>
      </c>
      <c r="R13966" s="4" t="s">
        <v>184</v>
      </c>
      <c r="S13966" s="4" t="s">
        <v>108</v>
      </c>
      <c r="T13966" s="2">
        <v>221108</v>
      </c>
      <c r="U13966" s="2" t="s">
        <v>26</v>
      </c>
      <c r="V13966" s="2" t="b">
        <v>0</v>
      </c>
    </row>
    <row r="13967" spans="1:22" x14ac:dyDescent="0.3">
      <c r="A13967" s="1">
        <v>13966</v>
      </c>
      <c r="B13967" s="2" t="s">
        <v>18845</v>
      </c>
      <c r="C13967" s="2">
        <v>2071971</v>
      </c>
      <c r="D13967" s="2" t="s">
        <v>48</v>
      </c>
      <c r="E13967" s="2">
        <v>48</v>
      </c>
      <c r="F13967" s="2" t="str">
        <f>IF(Table1[[#This Row],[Age]]&gt;=50, "Senior",IF(Table1[[#This Row],[Age]]&gt;=30, "Adult","Teenager"))</f>
        <v>Adult</v>
      </c>
      <c r="G13967" s="3">
        <v>44778</v>
      </c>
      <c r="H13967" s="3" t="str">
        <f>TEXT(Table1[[#This Row],[Date]],"mmm")</f>
        <v>Aug</v>
      </c>
      <c r="I13967" s="2" t="s">
        <v>18</v>
      </c>
      <c r="J13967" s="2" t="s">
        <v>28</v>
      </c>
      <c r="K13967" s="4" t="s">
        <v>18846</v>
      </c>
      <c r="L13967" s="2" t="s">
        <v>30</v>
      </c>
      <c r="M13967" s="2" t="str">
        <f>PROPER(Table1[[#This Row],[Category]])</f>
        <v>Set</v>
      </c>
      <c r="N13967" s="2" t="s">
        <v>42</v>
      </c>
      <c r="O13967" s="2">
        <v>1</v>
      </c>
      <c r="P13967" s="2" t="s">
        <v>23</v>
      </c>
      <c r="Q13967" s="2">
        <v>888</v>
      </c>
      <c r="R13967" s="4" t="s">
        <v>495</v>
      </c>
      <c r="S13967" s="4" t="s">
        <v>83</v>
      </c>
      <c r="T13967" s="2">
        <v>500004</v>
      </c>
      <c r="U13967" s="2" t="s">
        <v>26</v>
      </c>
      <c r="V13967" s="2" t="b">
        <v>0</v>
      </c>
    </row>
    <row r="13968" spans="1:22" x14ac:dyDescent="0.3">
      <c r="A13968" s="1">
        <v>13967</v>
      </c>
      <c r="B13968" s="2" t="s">
        <v>18847</v>
      </c>
      <c r="C13968" s="2">
        <v>9096578</v>
      </c>
      <c r="D13968" s="2" t="s">
        <v>48</v>
      </c>
      <c r="E13968" s="2">
        <v>46</v>
      </c>
      <c r="F13968" s="2" t="str">
        <f>IF(Table1[[#This Row],[Age]]&gt;=50, "Senior",IF(Table1[[#This Row],[Age]]&gt;=30, "Adult","Teenager"))</f>
        <v>Adult</v>
      </c>
      <c r="G13968" s="3">
        <v>44778</v>
      </c>
      <c r="H13968" s="3" t="str">
        <f>TEXT(Table1[[#This Row],[Date]],"mmm")</f>
        <v>Aug</v>
      </c>
      <c r="I13968" s="2" t="s">
        <v>18</v>
      </c>
      <c r="J13968" s="2" t="s">
        <v>40</v>
      </c>
      <c r="K13968" s="4" t="s">
        <v>3584</v>
      </c>
      <c r="L13968" s="2" t="s">
        <v>51</v>
      </c>
      <c r="M13968" s="2" t="str">
        <f>PROPER(Table1[[#This Row],[Category]])</f>
        <v>Western Dress</v>
      </c>
      <c r="N13968" s="2" t="s">
        <v>42</v>
      </c>
      <c r="O13968" s="2">
        <v>1</v>
      </c>
      <c r="P13968" s="2" t="s">
        <v>23</v>
      </c>
      <c r="Q13968" s="2">
        <v>715</v>
      </c>
      <c r="R13968" s="4" t="s">
        <v>7862</v>
      </c>
      <c r="S13968" s="4" t="s">
        <v>38</v>
      </c>
      <c r="T13968" s="2">
        <v>700159</v>
      </c>
      <c r="U13968" s="2" t="s">
        <v>26</v>
      </c>
      <c r="V13968" s="2" t="b">
        <v>0</v>
      </c>
    </row>
    <row r="13969" spans="1:22" x14ac:dyDescent="0.3">
      <c r="A13969" s="1">
        <v>13968</v>
      </c>
      <c r="B13969" s="2" t="s">
        <v>18848</v>
      </c>
      <c r="C13969" s="2">
        <v>9250951</v>
      </c>
      <c r="D13969" s="2" t="s">
        <v>48</v>
      </c>
      <c r="E13969" s="2">
        <v>45</v>
      </c>
      <c r="F13969" s="2" t="str">
        <f>IF(Table1[[#This Row],[Age]]&gt;=50, "Senior",IF(Table1[[#This Row],[Age]]&gt;=30, "Adult","Teenager"))</f>
        <v>Adult</v>
      </c>
      <c r="G13969" s="3">
        <v>44778</v>
      </c>
      <c r="H13969" s="3" t="str">
        <f>TEXT(Table1[[#This Row],[Date]],"mmm")</f>
        <v>Aug</v>
      </c>
      <c r="I13969" s="2" t="s">
        <v>18</v>
      </c>
      <c r="J13969" s="2" t="s">
        <v>40</v>
      </c>
      <c r="K13969" s="4" t="s">
        <v>4919</v>
      </c>
      <c r="L13969" s="2" t="s">
        <v>30</v>
      </c>
      <c r="M13969" s="2" t="str">
        <f>PROPER(Table1[[#This Row],[Category]])</f>
        <v>Set</v>
      </c>
      <c r="N13969" s="2" t="s">
        <v>36</v>
      </c>
      <c r="O13969" s="2">
        <v>1</v>
      </c>
      <c r="P13969" s="2" t="s">
        <v>23</v>
      </c>
      <c r="Q13969" s="2">
        <v>1237</v>
      </c>
      <c r="R13969" s="4" t="s">
        <v>56</v>
      </c>
      <c r="S13969" s="4" t="s">
        <v>57</v>
      </c>
      <c r="T13969" s="2">
        <v>560037</v>
      </c>
      <c r="U13969" s="2" t="s">
        <v>26</v>
      </c>
      <c r="V13969" s="2" t="b">
        <v>0</v>
      </c>
    </row>
    <row r="13970" spans="1:22" x14ac:dyDescent="0.3">
      <c r="A13970" s="1">
        <v>13969</v>
      </c>
      <c r="B13970" s="2" t="s">
        <v>18849</v>
      </c>
      <c r="C13970" s="2">
        <v>7125067</v>
      </c>
      <c r="D13970" s="2" t="s">
        <v>17</v>
      </c>
      <c r="E13970" s="2">
        <v>40</v>
      </c>
      <c r="F13970" s="2" t="str">
        <f>IF(Table1[[#This Row],[Age]]&gt;=50, "Senior",IF(Table1[[#This Row],[Age]]&gt;=30, "Adult","Teenager"))</f>
        <v>Adult</v>
      </c>
      <c r="G13970" s="3">
        <v>44778</v>
      </c>
      <c r="H13970" s="3" t="str">
        <f>TEXT(Table1[[#This Row],[Date]],"mmm")</f>
        <v>Aug</v>
      </c>
      <c r="I13970" s="2" t="s">
        <v>18</v>
      </c>
      <c r="J13970" s="2" t="s">
        <v>49</v>
      </c>
      <c r="K13970" s="4" t="s">
        <v>895</v>
      </c>
      <c r="L13970" s="2" t="s">
        <v>21</v>
      </c>
      <c r="M13970" s="2" t="str">
        <f>PROPER(Table1[[#This Row],[Category]])</f>
        <v>Kurta</v>
      </c>
      <c r="N13970" s="2" t="s">
        <v>847</v>
      </c>
      <c r="O13970" s="2">
        <v>1</v>
      </c>
      <c r="P13970" s="2" t="s">
        <v>23</v>
      </c>
      <c r="Q13970" s="2">
        <v>452</v>
      </c>
      <c r="R13970" s="4" t="s">
        <v>1659</v>
      </c>
      <c r="S13970" s="4" t="s">
        <v>70</v>
      </c>
      <c r="T13970" s="2">
        <v>695585</v>
      </c>
      <c r="U13970" s="2" t="s">
        <v>26</v>
      </c>
      <c r="V13970" s="2" t="b">
        <v>0</v>
      </c>
    </row>
    <row r="13971" spans="1:22" x14ac:dyDescent="0.3">
      <c r="A13971" s="1">
        <v>13970</v>
      </c>
      <c r="B13971" s="2" t="s">
        <v>18850</v>
      </c>
      <c r="C13971" s="2">
        <v>8438218</v>
      </c>
      <c r="D13971" s="2" t="s">
        <v>17</v>
      </c>
      <c r="E13971" s="2">
        <v>46</v>
      </c>
      <c r="F13971" s="2" t="str">
        <f>IF(Table1[[#This Row],[Age]]&gt;=50, "Senior",IF(Table1[[#This Row],[Age]]&gt;=30, "Adult","Teenager"))</f>
        <v>Adult</v>
      </c>
      <c r="G13971" s="3">
        <v>44778</v>
      </c>
      <c r="H13971" s="3" t="str">
        <f>TEXT(Table1[[#This Row],[Date]],"mmm")</f>
        <v>Aug</v>
      </c>
      <c r="I13971" s="2" t="s">
        <v>18</v>
      </c>
      <c r="J13971" s="2" t="s">
        <v>19</v>
      </c>
      <c r="K13971" s="4" t="s">
        <v>15699</v>
      </c>
      <c r="L13971" s="2" t="s">
        <v>21</v>
      </c>
      <c r="M13971" s="2" t="str">
        <f>PROPER(Table1[[#This Row],[Category]])</f>
        <v>Kurta</v>
      </c>
      <c r="N13971" s="2" t="s">
        <v>22</v>
      </c>
      <c r="O13971" s="2">
        <v>1</v>
      </c>
      <c r="P13971" s="2" t="s">
        <v>23</v>
      </c>
      <c r="Q13971" s="2">
        <v>431</v>
      </c>
      <c r="R13971" s="4" t="s">
        <v>402</v>
      </c>
      <c r="S13971" s="4" t="s">
        <v>108</v>
      </c>
      <c r="T13971" s="2">
        <v>211003</v>
      </c>
      <c r="U13971" s="2" t="s">
        <v>26</v>
      </c>
      <c r="V13971" s="2" t="b">
        <v>0</v>
      </c>
    </row>
    <row r="13972" spans="1:22" x14ac:dyDescent="0.3">
      <c r="A13972" s="1">
        <v>13971</v>
      </c>
      <c r="B13972" s="2" t="s">
        <v>18851</v>
      </c>
      <c r="C13972" s="2">
        <v>9337865</v>
      </c>
      <c r="D13972" s="2" t="s">
        <v>17</v>
      </c>
      <c r="E13972" s="2">
        <v>19</v>
      </c>
      <c r="F13972" s="2" t="str">
        <f>IF(Table1[[#This Row],[Age]]&gt;=50, "Senior",IF(Table1[[#This Row],[Age]]&gt;=30, "Adult","Teenager"))</f>
        <v>Teenager</v>
      </c>
      <c r="G13972" s="3">
        <v>44778</v>
      </c>
      <c r="H13972" s="3" t="str">
        <f>TEXT(Table1[[#This Row],[Date]],"mmm")</f>
        <v>Aug</v>
      </c>
      <c r="I13972" s="2" t="s">
        <v>18</v>
      </c>
      <c r="J13972" s="2" t="s">
        <v>40</v>
      </c>
      <c r="K13972" s="4" t="s">
        <v>648</v>
      </c>
      <c r="L13972" s="2" t="s">
        <v>21</v>
      </c>
      <c r="M13972" s="2" t="str">
        <f>PROPER(Table1[[#This Row],[Category]])</f>
        <v>Kurta</v>
      </c>
      <c r="N13972" s="2" t="s">
        <v>22</v>
      </c>
      <c r="O13972" s="2">
        <v>1</v>
      </c>
      <c r="P13972" s="2" t="s">
        <v>23</v>
      </c>
      <c r="Q13972" s="2">
        <v>475</v>
      </c>
      <c r="R13972" s="4" t="s">
        <v>254</v>
      </c>
      <c r="S13972" s="4" t="s">
        <v>53</v>
      </c>
      <c r="T13972" s="2">
        <v>410206</v>
      </c>
      <c r="U13972" s="2" t="s">
        <v>26</v>
      </c>
      <c r="V13972" s="2" t="b">
        <v>0</v>
      </c>
    </row>
    <row r="13973" spans="1:22" x14ac:dyDescent="0.3">
      <c r="A13973" s="1">
        <v>13972</v>
      </c>
      <c r="B13973" s="2" t="s">
        <v>18852</v>
      </c>
      <c r="C13973" s="2">
        <v>4044674</v>
      </c>
      <c r="D13973" s="2" t="s">
        <v>17</v>
      </c>
      <c r="E13973" s="2">
        <v>24</v>
      </c>
      <c r="F13973" s="2" t="str">
        <f>IF(Table1[[#This Row],[Age]]&gt;=50, "Senior",IF(Table1[[#This Row],[Age]]&gt;=30, "Adult","Teenager"))</f>
        <v>Teenager</v>
      </c>
      <c r="G13973" s="3">
        <v>44778</v>
      </c>
      <c r="H13973" s="3" t="str">
        <f>TEXT(Table1[[#This Row],[Date]],"mmm")</f>
        <v>Aug</v>
      </c>
      <c r="I13973" s="2" t="s">
        <v>18</v>
      </c>
      <c r="J13973" s="2" t="s">
        <v>54</v>
      </c>
      <c r="K13973" s="4" t="s">
        <v>13097</v>
      </c>
      <c r="L13973" s="2" t="s">
        <v>21</v>
      </c>
      <c r="M13973" s="2" t="str">
        <f>PROPER(Table1[[#This Row],[Category]])</f>
        <v>Kurta</v>
      </c>
      <c r="N13973" s="2" t="s">
        <v>42</v>
      </c>
      <c r="O13973" s="2">
        <v>1</v>
      </c>
      <c r="P13973" s="2" t="s">
        <v>23</v>
      </c>
      <c r="Q13973" s="2">
        <v>292</v>
      </c>
      <c r="R13973" s="4" t="s">
        <v>4251</v>
      </c>
      <c r="S13973" s="4" t="s">
        <v>44</v>
      </c>
      <c r="T13973" s="2">
        <v>623501</v>
      </c>
      <c r="U13973" s="2" t="s">
        <v>26</v>
      </c>
      <c r="V13973" s="2" t="b">
        <v>0</v>
      </c>
    </row>
    <row r="13974" spans="1:22" x14ac:dyDescent="0.3">
      <c r="A13974" s="1">
        <v>13973</v>
      </c>
      <c r="B13974" s="2" t="s">
        <v>18852</v>
      </c>
      <c r="C13974" s="2">
        <v>4044674</v>
      </c>
      <c r="D13974" s="2" t="s">
        <v>17</v>
      </c>
      <c r="E13974" s="2">
        <v>20</v>
      </c>
      <c r="F13974" s="2" t="str">
        <f>IF(Table1[[#This Row],[Age]]&gt;=50, "Senior",IF(Table1[[#This Row],[Age]]&gt;=30, "Adult","Teenager"))</f>
        <v>Teenager</v>
      </c>
      <c r="G13974" s="3">
        <v>44778</v>
      </c>
      <c r="H13974" s="3" t="str">
        <f>TEXT(Table1[[#This Row],[Date]],"mmm")</f>
        <v>Aug</v>
      </c>
      <c r="I13974" s="2" t="s">
        <v>18</v>
      </c>
      <c r="J13974" s="2" t="s">
        <v>28</v>
      </c>
      <c r="K13974" s="4" t="s">
        <v>5627</v>
      </c>
      <c r="L13974" s="2" t="s">
        <v>21</v>
      </c>
      <c r="M13974" s="2" t="str">
        <f>PROPER(Table1[[#This Row],[Category]])</f>
        <v>Kurta</v>
      </c>
      <c r="N13974" s="2" t="s">
        <v>106</v>
      </c>
      <c r="O13974" s="2">
        <v>1</v>
      </c>
      <c r="P13974" s="2" t="s">
        <v>23</v>
      </c>
      <c r="Q13974" s="2">
        <v>435</v>
      </c>
      <c r="R13974" s="4" t="s">
        <v>82</v>
      </c>
      <c r="S13974" s="4" t="s">
        <v>83</v>
      </c>
      <c r="T13974" s="2">
        <v>500004</v>
      </c>
      <c r="U13974" s="2" t="s">
        <v>26</v>
      </c>
      <c r="V13974" s="2" t="b">
        <v>0</v>
      </c>
    </row>
    <row r="13975" spans="1:22" x14ac:dyDescent="0.3">
      <c r="A13975" s="1">
        <v>13974</v>
      </c>
      <c r="B13975" s="2" t="s">
        <v>18853</v>
      </c>
      <c r="C13975" s="2">
        <v>2003235</v>
      </c>
      <c r="D13975" s="2" t="s">
        <v>48</v>
      </c>
      <c r="E13975" s="2">
        <v>33</v>
      </c>
      <c r="F13975" s="2" t="str">
        <f>IF(Table1[[#This Row],[Age]]&gt;=50, "Senior",IF(Table1[[#This Row],[Age]]&gt;=30, "Adult","Teenager"))</f>
        <v>Adult</v>
      </c>
      <c r="G13975" s="3">
        <v>44778</v>
      </c>
      <c r="H13975" s="3" t="str">
        <f>TEXT(Table1[[#This Row],[Date]],"mmm")</f>
        <v>Aug</v>
      </c>
      <c r="I13975" s="2" t="s">
        <v>18</v>
      </c>
      <c r="J13975" s="2" t="s">
        <v>19</v>
      </c>
      <c r="K13975" s="4" t="s">
        <v>3092</v>
      </c>
      <c r="L13975" s="2" t="s">
        <v>51</v>
      </c>
      <c r="M13975" s="2" t="str">
        <f>PROPER(Table1[[#This Row],[Category]])</f>
        <v>Western Dress</v>
      </c>
      <c r="N13975" s="2" t="s">
        <v>31</v>
      </c>
      <c r="O13975" s="2">
        <v>1</v>
      </c>
      <c r="P13975" s="2" t="s">
        <v>23</v>
      </c>
      <c r="Q13975" s="2">
        <v>791</v>
      </c>
      <c r="R13975" s="4" t="s">
        <v>1534</v>
      </c>
      <c r="S13975" s="4" t="s">
        <v>142</v>
      </c>
      <c r="T13975" s="2">
        <v>382421</v>
      </c>
      <c r="U13975" s="2" t="s">
        <v>26</v>
      </c>
      <c r="V13975" s="2" t="b">
        <v>0</v>
      </c>
    </row>
    <row r="13976" spans="1:22" x14ac:dyDescent="0.3">
      <c r="A13976" s="1">
        <v>13975</v>
      </c>
      <c r="B13976" s="2" t="s">
        <v>18854</v>
      </c>
      <c r="C13976" s="2">
        <v>5294023</v>
      </c>
      <c r="D13976" s="2" t="s">
        <v>17</v>
      </c>
      <c r="E13976" s="2">
        <v>21</v>
      </c>
      <c r="F13976" s="2" t="str">
        <f>IF(Table1[[#This Row],[Age]]&gt;=50, "Senior",IF(Table1[[#This Row],[Age]]&gt;=30, "Adult","Teenager"))</f>
        <v>Teenager</v>
      </c>
      <c r="G13976" s="3">
        <v>44778</v>
      </c>
      <c r="H13976" s="3" t="str">
        <f>TEXT(Table1[[#This Row],[Date]],"mmm")</f>
        <v>Aug</v>
      </c>
      <c r="I13976" s="2" t="s">
        <v>18</v>
      </c>
      <c r="J13976" s="2" t="s">
        <v>40</v>
      </c>
      <c r="K13976" s="4" t="s">
        <v>18855</v>
      </c>
      <c r="L13976" s="2" t="s">
        <v>21</v>
      </c>
      <c r="M13976" s="2" t="str">
        <f>PROPER(Table1[[#This Row],[Category]])</f>
        <v>Kurta</v>
      </c>
      <c r="N13976" s="2" t="s">
        <v>106</v>
      </c>
      <c r="O13976" s="2">
        <v>1</v>
      </c>
      <c r="P13976" s="2" t="s">
        <v>23</v>
      </c>
      <c r="Q13976" s="2">
        <v>472</v>
      </c>
      <c r="R13976" s="4" t="s">
        <v>82</v>
      </c>
      <c r="S13976" s="4" t="s">
        <v>83</v>
      </c>
      <c r="T13976" s="2">
        <v>500049</v>
      </c>
      <c r="U13976" s="2" t="s">
        <v>26</v>
      </c>
      <c r="V13976" s="2" t="b">
        <v>0</v>
      </c>
    </row>
    <row r="13977" spans="1:22" x14ac:dyDescent="0.3">
      <c r="A13977" s="1">
        <v>13976</v>
      </c>
      <c r="B13977" s="2" t="s">
        <v>18856</v>
      </c>
      <c r="C13977" s="2">
        <v>5285812</v>
      </c>
      <c r="D13977" s="2" t="s">
        <v>17</v>
      </c>
      <c r="E13977" s="2">
        <v>25</v>
      </c>
      <c r="F13977" s="2" t="str">
        <f>IF(Table1[[#This Row],[Age]]&gt;=50, "Senior",IF(Table1[[#This Row],[Age]]&gt;=30, "Adult","Teenager"))</f>
        <v>Teenager</v>
      </c>
      <c r="G13977" s="3">
        <v>44778</v>
      </c>
      <c r="H13977" s="3" t="str">
        <f>TEXT(Table1[[#This Row],[Date]],"mmm")</f>
        <v>Aug</v>
      </c>
      <c r="I13977" s="2" t="s">
        <v>18</v>
      </c>
      <c r="J13977" s="2" t="s">
        <v>49</v>
      </c>
      <c r="K13977" s="4" t="s">
        <v>12078</v>
      </c>
      <c r="L13977" s="2" t="s">
        <v>30</v>
      </c>
      <c r="M13977" s="2" t="str">
        <f>PROPER(Table1[[#This Row],[Category]])</f>
        <v>Set</v>
      </c>
      <c r="N13977" s="2" t="s">
        <v>95</v>
      </c>
      <c r="O13977" s="2">
        <v>1</v>
      </c>
      <c r="P13977" s="2" t="s">
        <v>23</v>
      </c>
      <c r="Q13977" s="2">
        <v>1152</v>
      </c>
      <c r="R13977" s="4" t="s">
        <v>5030</v>
      </c>
      <c r="S13977" s="4" t="s">
        <v>663</v>
      </c>
      <c r="T13977" s="2">
        <v>795138</v>
      </c>
      <c r="U13977" s="2" t="s">
        <v>26</v>
      </c>
      <c r="V13977" s="2" t="b">
        <v>0</v>
      </c>
    </row>
    <row r="13978" spans="1:22" x14ac:dyDescent="0.3">
      <c r="A13978" s="1">
        <v>13977</v>
      </c>
      <c r="B13978" s="2" t="s">
        <v>18857</v>
      </c>
      <c r="C13978" s="2">
        <v>9718654</v>
      </c>
      <c r="D13978" s="2" t="s">
        <v>48</v>
      </c>
      <c r="E13978" s="2">
        <v>41</v>
      </c>
      <c r="F13978" s="2" t="str">
        <f>IF(Table1[[#This Row],[Age]]&gt;=50, "Senior",IF(Table1[[#This Row],[Age]]&gt;=30, "Adult","Teenager"))</f>
        <v>Adult</v>
      </c>
      <c r="G13978" s="3">
        <v>44778</v>
      </c>
      <c r="H13978" s="3" t="str">
        <f>TEXT(Table1[[#This Row],[Date]],"mmm")</f>
        <v>Aug</v>
      </c>
      <c r="I13978" s="2" t="s">
        <v>18</v>
      </c>
      <c r="J13978" s="2" t="s">
        <v>49</v>
      </c>
      <c r="K13978" s="4" t="s">
        <v>4454</v>
      </c>
      <c r="L13978" s="2" t="s">
        <v>30</v>
      </c>
      <c r="M13978" s="2" t="str">
        <f>PROPER(Table1[[#This Row],[Category]])</f>
        <v>Set</v>
      </c>
      <c r="N13978" s="2" t="s">
        <v>31</v>
      </c>
      <c r="O13978" s="2">
        <v>1</v>
      </c>
      <c r="P13978" s="2" t="s">
        <v>23</v>
      </c>
      <c r="Q13978" s="2">
        <v>1173</v>
      </c>
      <c r="R13978" s="4" t="s">
        <v>87</v>
      </c>
      <c r="S13978" s="4" t="s">
        <v>88</v>
      </c>
      <c r="T13978" s="2">
        <v>110070</v>
      </c>
      <c r="U13978" s="2" t="s">
        <v>26</v>
      </c>
      <c r="V13978" s="2" t="b">
        <v>0</v>
      </c>
    </row>
    <row r="13979" spans="1:22" x14ac:dyDescent="0.3">
      <c r="A13979" s="1">
        <v>13978</v>
      </c>
      <c r="B13979" s="2" t="s">
        <v>18858</v>
      </c>
      <c r="C13979" s="2">
        <v>9669697</v>
      </c>
      <c r="D13979" s="2" t="s">
        <v>48</v>
      </c>
      <c r="E13979" s="2">
        <v>27</v>
      </c>
      <c r="F13979" s="2" t="str">
        <f>IF(Table1[[#This Row],[Age]]&gt;=50, "Senior",IF(Table1[[#This Row],[Age]]&gt;=30, "Adult","Teenager"))</f>
        <v>Teenager</v>
      </c>
      <c r="G13979" s="3">
        <v>44778</v>
      </c>
      <c r="H13979" s="3" t="str">
        <f>TEXT(Table1[[#This Row],[Date]],"mmm")</f>
        <v>Aug</v>
      </c>
      <c r="I13979" s="2" t="s">
        <v>18</v>
      </c>
      <c r="J13979" s="2" t="s">
        <v>40</v>
      </c>
      <c r="K13979" s="4" t="s">
        <v>81</v>
      </c>
      <c r="L13979" s="2" t="s">
        <v>30</v>
      </c>
      <c r="M13979" s="2" t="str">
        <f>PROPER(Table1[[#This Row],[Category]])</f>
        <v>Set</v>
      </c>
      <c r="N13979" s="2" t="s">
        <v>42</v>
      </c>
      <c r="O13979" s="2">
        <v>1</v>
      </c>
      <c r="P13979" s="2" t="s">
        <v>23</v>
      </c>
      <c r="Q13979" s="2">
        <v>909</v>
      </c>
      <c r="R13979" s="4" t="s">
        <v>132</v>
      </c>
      <c r="S13979" s="4" t="s">
        <v>44</v>
      </c>
      <c r="T13979" s="2">
        <v>600086</v>
      </c>
      <c r="U13979" s="2" t="s">
        <v>26</v>
      </c>
      <c r="V13979" s="2" t="b">
        <v>0</v>
      </c>
    </row>
    <row r="13980" spans="1:22" x14ac:dyDescent="0.3">
      <c r="A13980" s="1">
        <v>13979</v>
      </c>
      <c r="B13980" s="2" t="s">
        <v>18859</v>
      </c>
      <c r="C13980" s="2">
        <v>1484936</v>
      </c>
      <c r="D13980" s="2" t="s">
        <v>17</v>
      </c>
      <c r="E13980" s="2">
        <v>46</v>
      </c>
      <c r="F13980" s="2" t="str">
        <f>IF(Table1[[#This Row],[Age]]&gt;=50, "Senior",IF(Table1[[#This Row],[Age]]&gt;=30, "Adult","Teenager"))</f>
        <v>Adult</v>
      </c>
      <c r="G13980" s="3">
        <v>44778</v>
      </c>
      <c r="H13980" s="3" t="str">
        <f>TEXT(Table1[[#This Row],[Date]],"mmm")</f>
        <v>Aug</v>
      </c>
      <c r="I13980" s="2" t="s">
        <v>18</v>
      </c>
      <c r="J13980" s="2" t="s">
        <v>19</v>
      </c>
      <c r="K13980" s="4" t="s">
        <v>444</v>
      </c>
      <c r="L13980" s="2" t="s">
        <v>30</v>
      </c>
      <c r="M13980" s="2" t="str">
        <f>PROPER(Table1[[#This Row],[Category]])</f>
        <v>Set</v>
      </c>
      <c r="N13980" s="2" t="s">
        <v>36</v>
      </c>
      <c r="O13980" s="2">
        <v>1</v>
      </c>
      <c r="P13980" s="2" t="s">
        <v>23</v>
      </c>
      <c r="Q13980" s="2">
        <v>1036</v>
      </c>
      <c r="R13980" s="4" t="s">
        <v>56</v>
      </c>
      <c r="S13980" s="4" t="s">
        <v>57</v>
      </c>
      <c r="T13980" s="2">
        <v>560084</v>
      </c>
      <c r="U13980" s="2" t="s">
        <v>26</v>
      </c>
      <c r="V13980" s="2" t="b">
        <v>0</v>
      </c>
    </row>
    <row r="13981" spans="1:22" x14ac:dyDescent="0.3">
      <c r="A13981" s="1">
        <v>13980</v>
      </c>
      <c r="B13981" s="2" t="s">
        <v>18860</v>
      </c>
      <c r="C13981" s="2">
        <v>7896438</v>
      </c>
      <c r="D13981" s="2" t="s">
        <v>17</v>
      </c>
      <c r="E13981" s="2">
        <v>18</v>
      </c>
      <c r="F13981" s="2" t="str">
        <f>IF(Table1[[#This Row],[Age]]&gt;=50, "Senior",IF(Table1[[#This Row],[Age]]&gt;=30, "Adult","Teenager"))</f>
        <v>Teenager</v>
      </c>
      <c r="G13981" s="3">
        <v>44778</v>
      </c>
      <c r="H13981" s="3" t="str">
        <f>TEXT(Table1[[#This Row],[Date]],"mmm")</f>
        <v>Aug</v>
      </c>
      <c r="I13981" s="2" t="s">
        <v>18</v>
      </c>
      <c r="J13981" s="2" t="s">
        <v>19</v>
      </c>
      <c r="K13981" s="4" t="s">
        <v>18861</v>
      </c>
      <c r="L13981" s="2" t="s">
        <v>72</v>
      </c>
      <c r="M13981" s="2" t="str">
        <f>PROPER(Table1[[#This Row],[Category]])</f>
        <v>Top</v>
      </c>
      <c r="N13981" s="2" t="s">
        <v>42</v>
      </c>
      <c r="O13981" s="2">
        <v>1</v>
      </c>
      <c r="P13981" s="2" t="s">
        <v>23</v>
      </c>
      <c r="Q13981" s="2">
        <v>588</v>
      </c>
      <c r="R13981" s="4" t="s">
        <v>76</v>
      </c>
      <c r="S13981" s="4" t="s">
        <v>77</v>
      </c>
      <c r="T13981" s="2">
        <v>781005</v>
      </c>
      <c r="U13981" s="2" t="s">
        <v>26</v>
      </c>
      <c r="V13981" s="2" t="b">
        <v>0</v>
      </c>
    </row>
    <row r="13982" spans="1:22" x14ac:dyDescent="0.3">
      <c r="A13982" s="1">
        <v>13981</v>
      </c>
      <c r="B13982" s="2" t="s">
        <v>18862</v>
      </c>
      <c r="C13982" s="2">
        <v>8720483</v>
      </c>
      <c r="D13982" s="2" t="s">
        <v>48</v>
      </c>
      <c r="E13982" s="2">
        <v>48</v>
      </c>
      <c r="F13982" s="2" t="str">
        <f>IF(Table1[[#This Row],[Age]]&gt;=50, "Senior",IF(Table1[[#This Row],[Age]]&gt;=30, "Adult","Teenager"))</f>
        <v>Adult</v>
      </c>
      <c r="G13982" s="3">
        <v>44778</v>
      </c>
      <c r="H13982" s="3" t="str">
        <f>TEXT(Table1[[#This Row],[Date]],"mmm")</f>
        <v>Aug</v>
      </c>
      <c r="I13982" s="2" t="s">
        <v>225</v>
      </c>
      <c r="J13982" s="2" t="s">
        <v>40</v>
      </c>
      <c r="K13982" s="4" t="s">
        <v>1156</v>
      </c>
      <c r="L13982" s="2" t="s">
        <v>30</v>
      </c>
      <c r="M13982" s="2" t="str">
        <f>PROPER(Table1[[#This Row],[Category]])</f>
        <v>Set</v>
      </c>
      <c r="N13982" s="2" t="s">
        <v>31</v>
      </c>
      <c r="O13982" s="2">
        <v>1</v>
      </c>
      <c r="P13982" s="2" t="s">
        <v>23</v>
      </c>
      <c r="Q13982" s="2">
        <v>563</v>
      </c>
      <c r="R13982" s="4" t="s">
        <v>9531</v>
      </c>
      <c r="S13982" s="4" t="s">
        <v>53</v>
      </c>
      <c r="T13982" s="2">
        <v>424005</v>
      </c>
      <c r="U13982" s="2" t="s">
        <v>26</v>
      </c>
      <c r="V13982" s="2" t="b">
        <v>0</v>
      </c>
    </row>
    <row r="13983" spans="1:22" x14ac:dyDescent="0.3">
      <c r="A13983" s="1">
        <v>13982</v>
      </c>
      <c r="B13983" s="2" t="s">
        <v>18863</v>
      </c>
      <c r="C13983" s="2">
        <v>2183965</v>
      </c>
      <c r="D13983" s="2" t="s">
        <v>17</v>
      </c>
      <c r="E13983" s="2">
        <v>48</v>
      </c>
      <c r="F13983" s="2" t="str">
        <f>IF(Table1[[#This Row],[Age]]&gt;=50, "Senior",IF(Table1[[#This Row],[Age]]&gt;=30, "Adult","Teenager"))</f>
        <v>Adult</v>
      </c>
      <c r="G13983" s="3">
        <v>44778</v>
      </c>
      <c r="H13983" s="3" t="str">
        <f>TEXT(Table1[[#This Row],[Date]],"mmm")</f>
        <v>Aug</v>
      </c>
      <c r="I13983" s="2" t="s">
        <v>18</v>
      </c>
      <c r="J13983" s="2" t="s">
        <v>49</v>
      </c>
      <c r="K13983" s="4" t="s">
        <v>9692</v>
      </c>
      <c r="L13983" s="2" t="s">
        <v>30</v>
      </c>
      <c r="M13983" s="2" t="str">
        <f>PROPER(Table1[[#This Row],[Category]])</f>
        <v>Set</v>
      </c>
      <c r="N13983" s="2" t="s">
        <v>31</v>
      </c>
      <c r="O13983" s="2">
        <v>1</v>
      </c>
      <c r="P13983" s="2" t="s">
        <v>23</v>
      </c>
      <c r="Q13983" s="2">
        <v>666</v>
      </c>
      <c r="R13983" s="4" t="s">
        <v>1859</v>
      </c>
      <c r="S13983" s="4" t="s">
        <v>108</v>
      </c>
      <c r="T13983" s="2">
        <v>284003</v>
      </c>
      <c r="U13983" s="2" t="s">
        <v>26</v>
      </c>
      <c r="V13983" s="2" t="b">
        <v>0</v>
      </c>
    </row>
    <row r="13984" spans="1:22" x14ac:dyDescent="0.3">
      <c r="A13984" s="1">
        <v>13983</v>
      </c>
      <c r="B13984" s="2" t="s">
        <v>18864</v>
      </c>
      <c r="C13984" s="2">
        <v>6590992</v>
      </c>
      <c r="D13984" s="2" t="s">
        <v>17</v>
      </c>
      <c r="E13984" s="2">
        <v>29</v>
      </c>
      <c r="F13984" s="2" t="str">
        <f>IF(Table1[[#This Row],[Age]]&gt;=50, "Senior",IF(Table1[[#This Row],[Age]]&gt;=30, "Adult","Teenager"))</f>
        <v>Teenager</v>
      </c>
      <c r="G13984" s="3">
        <v>44778</v>
      </c>
      <c r="H13984" s="3" t="str">
        <f>TEXT(Table1[[#This Row],[Date]],"mmm")</f>
        <v>Aug</v>
      </c>
      <c r="I13984" s="2" t="s">
        <v>18</v>
      </c>
      <c r="J13984" s="2" t="s">
        <v>19</v>
      </c>
      <c r="K13984" s="4" t="s">
        <v>10277</v>
      </c>
      <c r="L13984" s="2" t="s">
        <v>21</v>
      </c>
      <c r="M13984" s="2" t="str">
        <f>PROPER(Table1[[#This Row],[Category]])</f>
        <v>Kurta</v>
      </c>
      <c r="N13984" s="2" t="s">
        <v>31</v>
      </c>
      <c r="O13984" s="2">
        <v>1</v>
      </c>
      <c r="P13984" s="2" t="s">
        <v>23</v>
      </c>
      <c r="Q13984" s="2">
        <v>549</v>
      </c>
      <c r="R13984" s="4" t="s">
        <v>6617</v>
      </c>
      <c r="S13984" s="4" t="s">
        <v>83</v>
      </c>
      <c r="T13984" s="2">
        <v>505469</v>
      </c>
      <c r="U13984" s="2" t="s">
        <v>26</v>
      </c>
      <c r="V13984" s="2" t="b">
        <v>0</v>
      </c>
    </row>
    <row r="13985" spans="1:22" x14ac:dyDescent="0.3">
      <c r="A13985" s="1">
        <v>13984</v>
      </c>
      <c r="B13985" s="2" t="s">
        <v>18865</v>
      </c>
      <c r="C13985" s="2">
        <v>382448</v>
      </c>
      <c r="D13985" s="2" t="s">
        <v>17</v>
      </c>
      <c r="E13985" s="2">
        <v>37</v>
      </c>
      <c r="F13985" s="2" t="str">
        <f>IF(Table1[[#This Row],[Age]]&gt;=50, "Senior",IF(Table1[[#This Row],[Age]]&gt;=30, "Adult","Teenager"))</f>
        <v>Adult</v>
      </c>
      <c r="G13985" s="3">
        <v>44778</v>
      </c>
      <c r="H13985" s="3" t="str">
        <f>TEXT(Table1[[#This Row],[Date]],"mmm")</f>
        <v>Aug</v>
      </c>
      <c r="I13985" s="2" t="s">
        <v>18</v>
      </c>
      <c r="J13985" s="2" t="s">
        <v>19</v>
      </c>
      <c r="K13985" s="4" t="s">
        <v>5630</v>
      </c>
      <c r="L13985" s="2" t="s">
        <v>30</v>
      </c>
      <c r="M13985" s="2" t="str">
        <f>PROPER(Table1[[#This Row],[Category]])</f>
        <v>Set</v>
      </c>
      <c r="N13985" s="2" t="s">
        <v>36</v>
      </c>
      <c r="O13985" s="2">
        <v>1</v>
      </c>
      <c r="P13985" s="2" t="s">
        <v>23</v>
      </c>
      <c r="Q13985" s="2">
        <v>999</v>
      </c>
      <c r="R13985" s="4" t="s">
        <v>492</v>
      </c>
      <c r="S13985" s="4" t="s">
        <v>108</v>
      </c>
      <c r="T13985" s="2">
        <v>208011</v>
      </c>
      <c r="U13985" s="2" t="s">
        <v>26</v>
      </c>
      <c r="V13985" s="2" t="b">
        <v>0</v>
      </c>
    </row>
    <row r="13986" spans="1:22" x14ac:dyDescent="0.3">
      <c r="A13986" s="1">
        <v>13985</v>
      </c>
      <c r="B13986" s="2" t="s">
        <v>18866</v>
      </c>
      <c r="C13986" s="2">
        <v>1517876</v>
      </c>
      <c r="D13986" s="2" t="s">
        <v>48</v>
      </c>
      <c r="E13986" s="2">
        <v>44</v>
      </c>
      <c r="F13986" s="2" t="str">
        <f>IF(Table1[[#This Row],[Age]]&gt;=50, "Senior",IF(Table1[[#This Row],[Age]]&gt;=30, "Adult","Teenager"))</f>
        <v>Adult</v>
      </c>
      <c r="G13986" s="3">
        <v>44778</v>
      </c>
      <c r="H13986" s="3" t="str">
        <f>TEXT(Table1[[#This Row],[Date]],"mmm")</f>
        <v>Aug</v>
      </c>
      <c r="I13986" s="2" t="s">
        <v>18</v>
      </c>
      <c r="J13986" s="2" t="s">
        <v>85</v>
      </c>
      <c r="K13986" s="4" t="s">
        <v>16260</v>
      </c>
      <c r="L13986" s="2" t="s">
        <v>30</v>
      </c>
      <c r="M13986" s="2" t="str">
        <f>PROPER(Table1[[#This Row],[Category]])</f>
        <v>Set</v>
      </c>
      <c r="N13986" s="2" t="s">
        <v>63</v>
      </c>
      <c r="O13986" s="2">
        <v>1</v>
      </c>
      <c r="P13986" s="2" t="s">
        <v>23</v>
      </c>
      <c r="Q13986" s="2">
        <v>499</v>
      </c>
      <c r="R13986" s="4" t="s">
        <v>381</v>
      </c>
      <c r="S13986" s="4" t="s">
        <v>38</v>
      </c>
      <c r="T13986" s="2">
        <v>700127</v>
      </c>
      <c r="U13986" s="2" t="s">
        <v>26</v>
      </c>
      <c r="V13986" s="2" t="b">
        <v>0</v>
      </c>
    </row>
    <row r="13987" spans="1:22" x14ac:dyDescent="0.3">
      <c r="A13987" s="1">
        <v>13986</v>
      </c>
      <c r="B13987" s="2" t="s">
        <v>18867</v>
      </c>
      <c r="C13987" s="2">
        <v>8777080</v>
      </c>
      <c r="D13987" s="2" t="s">
        <v>17</v>
      </c>
      <c r="E13987" s="2">
        <v>40</v>
      </c>
      <c r="F13987" s="2" t="str">
        <f>IF(Table1[[#This Row],[Age]]&gt;=50, "Senior",IF(Table1[[#This Row],[Age]]&gt;=30, "Adult","Teenager"))</f>
        <v>Adult</v>
      </c>
      <c r="G13987" s="3">
        <v>44778</v>
      </c>
      <c r="H13987" s="3" t="str">
        <f>TEXT(Table1[[#This Row],[Date]],"mmm")</f>
        <v>Aug</v>
      </c>
      <c r="I13987" s="2" t="s">
        <v>18</v>
      </c>
      <c r="J13987" s="2" t="s">
        <v>40</v>
      </c>
      <c r="K13987" s="4" t="s">
        <v>393</v>
      </c>
      <c r="L13987" s="2" t="s">
        <v>30</v>
      </c>
      <c r="M13987" s="2" t="str">
        <f>PROPER(Table1[[#This Row],[Category]])</f>
        <v>Set</v>
      </c>
      <c r="N13987" s="2" t="s">
        <v>31</v>
      </c>
      <c r="O13987" s="2">
        <v>1</v>
      </c>
      <c r="P13987" s="2" t="s">
        <v>23</v>
      </c>
      <c r="Q13987" s="2">
        <v>698</v>
      </c>
      <c r="R13987" s="4" t="s">
        <v>18868</v>
      </c>
      <c r="S13987" s="4" t="s">
        <v>919</v>
      </c>
      <c r="T13987" s="2">
        <v>495006</v>
      </c>
      <c r="U13987" s="2" t="s">
        <v>26</v>
      </c>
      <c r="V13987" s="2" t="b">
        <v>0</v>
      </c>
    </row>
    <row r="13988" spans="1:22" x14ac:dyDescent="0.3">
      <c r="A13988" s="1">
        <v>13987</v>
      </c>
      <c r="B13988" s="2" t="s">
        <v>18867</v>
      </c>
      <c r="C13988" s="2">
        <v>8777080</v>
      </c>
      <c r="D13988" s="2" t="s">
        <v>17</v>
      </c>
      <c r="E13988" s="2">
        <v>18</v>
      </c>
      <c r="F13988" s="2" t="str">
        <f>IF(Table1[[#This Row],[Age]]&gt;=50, "Senior",IF(Table1[[#This Row],[Age]]&gt;=30, "Adult","Teenager"))</f>
        <v>Teenager</v>
      </c>
      <c r="G13988" s="3">
        <v>44778</v>
      </c>
      <c r="H13988" s="3" t="str">
        <f>TEXT(Table1[[#This Row],[Date]],"mmm")</f>
        <v>Aug</v>
      </c>
      <c r="I13988" s="2" t="s">
        <v>18</v>
      </c>
      <c r="J13988" s="2" t="s">
        <v>59</v>
      </c>
      <c r="K13988" s="4" t="s">
        <v>10053</v>
      </c>
      <c r="L13988" s="2" t="s">
        <v>21</v>
      </c>
      <c r="M13988" s="2" t="str">
        <f>PROPER(Table1[[#This Row],[Category]])</f>
        <v>Kurta</v>
      </c>
      <c r="N13988" s="2" t="s">
        <v>106</v>
      </c>
      <c r="O13988" s="2">
        <v>1</v>
      </c>
      <c r="P13988" s="2" t="s">
        <v>23</v>
      </c>
      <c r="Q13988" s="2">
        <v>499</v>
      </c>
      <c r="R13988" s="4" t="s">
        <v>254</v>
      </c>
      <c r="S13988" s="4" t="s">
        <v>53</v>
      </c>
      <c r="T13988" s="2">
        <v>410206</v>
      </c>
      <c r="U13988" s="2" t="s">
        <v>26</v>
      </c>
      <c r="V13988" s="2" t="b">
        <v>0</v>
      </c>
    </row>
    <row r="13989" spans="1:22" x14ac:dyDescent="0.3">
      <c r="A13989" s="1">
        <v>13988</v>
      </c>
      <c r="B13989" s="2" t="s">
        <v>18869</v>
      </c>
      <c r="C13989" s="2">
        <v>2802534</v>
      </c>
      <c r="D13989" s="2" t="s">
        <v>48</v>
      </c>
      <c r="E13989" s="2">
        <v>46</v>
      </c>
      <c r="F13989" s="2" t="str">
        <f>IF(Table1[[#This Row],[Age]]&gt;=50, "Senior",IF(Table1[[#This Row],[Age]]&gt;=30, "Adult","Teenager"))</f>
        <v>Adult</v>
      </c>
      <c r="G13989" s="3">
        <v>44778</v>
      </c>
      <c r="H13989" s="3" t="str">
        <f>TEXT(Table1[[#This Row],[Date]],"mmm")</f>
        <v>Aug</v>
      </c>
      <c r="I13989" s="2" t="s">
        <v>18</v>
      </c>
      <c r="J13989" s="2" t="s">
        <v>19</v>
      </c>
      <c r="K13989" s="4" t="s">
        <v>4746</v>
      </c>
      <c r="L13989" s="2" t="s">
        <v>51</v>
      </c>
      <c r="M13989" s="2" t="str">
        <f>PROPER(Table1[[#This Row],[Category]])</f>
        <v>Western Dress</v>
      </c>
      <c r="N13989" s="2" t="s">
        <v>95</v>
      </c>
      <c r="O13989" s="2">
        <v>1</v>
      </c>
      <c r="P13989" s="2" t="s">
        <v>23</v>
      </c>
      <c r="Q13989" s="2">
        <v>842</v>
      </c>
      <c r="R13989" s="4" t="s">
        <v>1331</v>
      </c>
      <c r="S13989" s="4" t="s">
        <v>57</v>
      </c>
      <c r="T13989" s="2">
        <v>575001</v>
      </c>
      <c r="U13989" s="2" t="s">
        <v>26</v>
      </c>
      <c r="V13989" s="2" t="b">
        <v>0</v>
      </c>
    </row>
    <row r="13990" spans="1:22" x14ac:dyDescent="0.3">
      <c r="A13990" s="1">
        <v>13989</v>
      </c>
      <c r="B13990" s="2" t="s">
        <v>18870</v>
      </c>
      <c r="C13990" s="2">
        <v>173556</v>
      </c>
      <c r="D13990" s="2" t="s">
        <v>17</v>
      </c>
      <c r="E13990" s="2">
        <v>27</v>
      </c>
      <c r="F13990" s="2" t="str">
        <f>IF(Table1[[#This Row],[Age]]&gt;=50, "Senior",IF(Table1[[#This Row],[Age]]&gt;=30, "Adult","Teenager"))</f>
        <v>Teenager</v>
      </c>
      <c r="G13990" s="3">
        <v>44778</v>
      </c>
      <c r="H13990" s="3" t="str">
        <f>TEXT(Table1[[#This Row],[Date]],"mmm")</f>
        <v>Aug</v>
      </c>
      <c r="I13990" s="2" t="s">
        <v>18</v>
      </c>
      <c r="J13990" s="2" t="s">
        <v>49</v>
      </c>
      <c r="K13990" s="4" t="s">
        <v>1637</v>
      </c>
      <c r="L13990" s="2" t="s">
        <v>21</v>
      </c>
      <c r="M13990" s="2" t="str">
        <f>PROPER(Table1[[#This Row],[Category]])</f>
        <v>Kurta</v>
      </c>
      <c r="N13990" s="2" t="s">
        <v>106</v>
      </c>
      <c r="O13990" s="2">
        <v>1</v>
      </c>
      <c r="P13990" s="2" t="s">
        <v>23</v>
      </c>
      <c r="Q13990" s="2">
        <v>362</v>
      </c>
      <c r="R13990" s="4" t="s">
        <v>6535</v>
      </c>
      <c r="S13990" s="4" t="s">
        <v>123</v>
      </c>
      <c r="T13990" s="2">
        <v>470001</v>
      </c>
      <c r="U13990" s="2" t="s">
        <v>26</v>
      </c>
      <c r="V13990" s="2" t="b">
        <v>0</v>
      </c>
    </row>
    <row r="13991" spans="1:22" x14ac:dyDescent="0.3">
      <c r="A13991" s="1">
        <v>13990</v>
      </c>
      <c r="B13991" s="2" t="s">
        <v>18871</v>
      </c>
      <c r="C13991" s="2">
        <v>2663638</v>
      </c>
      <c r="D13991" s="2" t="s">
        <v>48</v>
      </c>
      <c r="E13991" s="2">
        <v>20</v>
      </c>
      <c r="F13991" s="2" t="str">
        <f>IF(Table1[[#This Row],[Age]]&gt;=50, "Senior",IF(Table1[[#This Row],[Age]]&gt;=30, "Adult","Teenager"))</f>
        <v>Teenager</v>
      </c>
      <c r="G13991" s="3">
        <v>44778</v>
      </c>
      <c r="H13991" s="3" t="str">
        <f>TEXT(Table1[[#This Row],[Date]],"mmm")</f>
        <v>Aug</v>
      </c>
      <c r="I13991" s="2" t="s">
        <v>283</v>
      </c>
      <c r="J13991" s="2" t="s">
        <v>49</v>
      </c>
      <c r="K13991" s="4" t="s">
        <v>210</v>
      </c>
      <c r="L13991" s="2" t="s">
        <v>30</v>
      </c>
      <c r="M13991" s="2" t="str">
        <f>PROPER(Table1[[#This Row],[Category]])</f>
        <v>Set</v>
      </c>
      <c r="N13991" s="2" t="s">
        <v>106</v>
      </c>
      <c r="O13991" s="2">
        <v>1</v>
      </c>
      <c r="P13991" s="2" t="s">
        <v>23</v>
      </c>
      <c r="Q13991" s="2">
        <v>1149</v>
      </c>
      <c r="R13991" s="4" t="s">
        <v>254</v>
      </c>
      <c r="S13991" s="4" t="s">
        <v>53</v>
      </c>
      <c r="T13991" s="2">
        <v>400706</v>
      </c>
      <c r="U13991" s="2" t="s">
        <v>26</v>
      </c>
      <c r="V13991" s="2" t="b">
        <v>0</v>
      </c>
    </row>
    <row r="13992" spans="1:22" x14ac:dyDescent="0.3">
      <c r="A13992" s="1">
        <v>13991</v>
      </c>
      <c r="B13992" s="2" t="s">
        <v>18872</v>
      </c>
      <c r="C13992" s="2">
        <v>454119</v>
      </c>
      <c r="D13992" s="2" t="s">
        <v>17</v>
      </c>
      <c r="E13992" s="2">
        <v>56</v>
      </c>
      <c r="F13992" s="2" t="str">
        <f>IF(Table1[[#This Row],[Age]]&gt;=50, "Senior",IF(Table1[[#This Row],[Age]]&gt;=30, "Adult","Teenager"))</f>
        <v>Senior</v>
      </c>
      <c r="G13992" s="3">
        <v>44778</v>
      </c>
      <c r="H13992" s="3" t="str">
        <f>TEXT(Table1[[#This Row],[Date]],"mmm")</f>
        <v>Aug</v>
      </c>
      <c r="I13992" s="2" t="s">
        <v>18</v>
      </c>
      <c r="J13992" s="2" t="s">
        <v>59</v>
      </c>
      <c r="K13992" s="4" t="s">
        <v>1136</v>
      </c>
      <c r="L13992" s="2" t="s">
        <v>21</v>
      </c>
      <c r="M13992" s="2" t="str">
        <f>PROPER(Table1[[#This Row],[Category]])</f>
        <v>Kurta</v>
      </c>
      <c r="N13992" s="2" t="s">
        <v>63</v>
      </c>
      <c r="O13992" s="2">
        <v>1</v>
      </c>
      <c r="P13992" s="2" t="s">
        <v>23</v>
      </c>
      <c r="Q13992" s="2">
        <v>399</v>
      </c>
      <c r="R13992" s="4" t="s">
        <v>82</v>
      </c>
      <c r="S13992" s="4" t="s">
        <v>83</v>
      </c>
      <c r="T13992" s="2">
        <v>500034</v>
      </c>
      <c r="U13992" s="2" t="s">
        <v>26</v>
      </c>
      <c r="V13992" s="2" t="b">
        <v>0</v>
      </c>
    </row>
    <row r="13993" spans="1:22" x14ac:dyDescent="0.3">
      <c r="A13993" s="1">
        <v>13992</v>
      </c>
      <c r="B13993" s="2" t="s">
        <v>18873</v>
      </c>
      <c r="C13993" s="2">
        <v>4363469</v>
      </c>
      <c r="D13993" s="2" t="s">
        <v>17</v>
      </c>
      <c r="E13993" s="2">
        <v>27</v>
      </c>
      <c r="F13993" s="2" t="str">
        <f>IF(Table1[[#This Row],[Age]]&gt;=50, "Senior",IF(Table1[[#This Row],[Age]]&gt;=30, "Adult","Teenager"))</f>
        <v>Teenager</v>
      </c>
      <c r="G13993" s="3">
        <v>44778</v>
      </c>
      <c r="H13993" s="3" t="str">
        <f>TEXT(Table1[[#This Row],[Date]],"mmm")</f>
        <v>Aug</v>
      </c>
      <c r="I13993" s="2" t="s">
        <v>18</v>
      </c>
      <c r="J13993" s="2" t="s">
        <v>40</v>
      </c>
      <c r="K13993" s="4" t="s">
        <v>5940</v>
      </c>
      <c r="L13993" s="2" t="s">
        <v>72</v>
      </c>
      <c r="M13993" s="2" t="str">
        <f>PROPER(Table1[[#This Row],[Category]])</f>
        <v>Top</v>
      </c>
      <c r="N13993" s="2" t="s">
        <v>95</v>
      </c>
      <c r="O13993" s="2">
        <v>1</v>
      </c>
      <c r="P13993" s="2" t="s">
        <v>23</v>
      </c>
      <c r="Q13993" s="2">
        <v>432</v>
      </c>
      <c r="R13993" s="4" t="s">
        <v>18874</v>
      </c>
      <c r="S13993" s="4" t="s">
        <v>33</v>
      </c>
      <c r="T13993" s="2">
        <v>123021</v>
      </c>
      <c r="U13993" s="2" t="s">
        <v>26</v>
      </c>
      <c r="V13993" s="2" t="b">
        <v>0</v>
      </c>
    </row>
    <row r="13994" spans="1:22" x14ac:dyDescent="0.3">
      <c r="A13994" s="1">
        <v>13993</v>
      </c>
      <c r="B13994" s="2" t="s">
        <v>18875</v>
      </c>
      <c r="C13994" s="2">
        <v>7085471</v>
      </c>
      <c r="D13994" s="2" t="s">
        <v>48</v>
      </c>
      <c r="E13994" s="2">
        <v>71</v>
      </c>
      <c r="F13994" s="2" t="str">
        <f>IF(Table1[[#This Row],[Age]]&gt;=50, "Senior",IF(Table1[[#This Row],[Age]]&gt;=30, "Adult","Teenager"))</f>
        <v>Senior</v>
      </c>
      <c r="G13994" s="3">
        <v>44778</v>
      </c>
      <c r="H13994" s="3" t="str">
        <f>TEXT(Table1[[#This Row],[Date]],"mmm")</f>
        <v>Aug</v>
      </c>
      <c r="I13994" s="2" t="s">
        <v>18</v>
      </c>
      <c r="J13994" s="2" t="s">
        <v>40</v>
      </c>
      <c r="K13994" s="4" t="s">
        <v>12024</v>
      </c>
      <c r="L13994" s="2" t="s">
        <v>30</v>
      </c>
      <c r="M13994" s="2" t="str">
        <f>PROPER(Table1[[#This Row],[Category]])</f>
        <v>Set</v>
      </c>
      <c r="N13994" s="2" t="s">
        <v>31</v>
      </c>
      <c r="O13994" s="2">
        <v>1</v>
      </c>
      <c r="P13994" s="2" t="s">
        <v>23</v>
      </c>
      <c r="Q13994" s="2">
        <v>591</v>
      </c>
      <c r="R13994" s="4" t="s">
        <v>18876</v>
      </c>
      <c r="S13994" s="4" t="s">
        <v>97</v>
      </c>
      <c r="T13994" s="2">
        <v>333031</v>
      </c>
      <c r="U13994" s="2" t="s">
        <v>26</v>
      </c>
      <c r="V13994" s="2" t="b">
        <v>0</v>
      </c>
    </row>
    <row r="13995" spans="1:22" x14ac:dyDescent="0.3">
      <c r="A13995" s="1">
        <v>13994</v>
      </c>
      <c r="B13995" s="2" t="s">
        <v>18877</v>
      </c>
      <c r="C13995" s="2">
        <v>3928508</v>
      </c>
      <c r="D13995" s="2" t="s">
        <v>48</v>
      </c>
      <c r="E13995" s="2">
        <v>26</v>
      </c>
      <c r="F13995" s="2" t="str">
        <f>IF(Table1[[#This Row],[Age]]&gt;=50, "Senior",IF(Table1[[#This Row],[Age]]&gt;=30, "Adult","Teenager"))</f>
        <v>Teenager</v>
      </c>
      <c r="G13995" s="3">
        <v>44778</v>
      </c>
      <c r="H13995" s="3" t="str">
        <f>TEXT(Table1[[#This Row],[Date]],"mmm")</f>
        <v>Aug</v>
      </c>
      <c r="I13995" s="2" t="s">
        <v>18</v>
      </c>
      <c r="J13995" s="2" t="s">
        <v>85</v>
      </c>
      <c r="K13995" s="4" t="s">
        <v>1428</v>
      </c>
      <c r="L13995" s="2" t="s">
        <v>30</v>
      </c>
      <c r="M13995" s="2" t="str">
        <f>PROPER(Table1[[#This Row],[Category]])</f>
        <v>Set</v>
      </c>
      <c r="N13995" s="2" t="s">
        <v>63</v>
      </c>
      <c r="O13995" s="2">
        <v>1</v>
      </c>
      <c r="P13995" s="2" t="s">
        <v>23</v>
      </c>
      <c r="Q13995" s="2">
        <v>824</v>
      </c>
      <c r="R13995" s="4" t="s">
        <v>14152</v>
      </c>
      <c r="S13995" s="4" t="s">
        <v>44</v>
      </c>
      <c r="T13995" s="2">
        <v>636003</v>
      </c>
      <c r="U13995" s="2" t="s">
        <v>26</v>
      </c>
      <c r="V13995" s="2" t="b">
        <v>0</v>
      </c>
    </row>
    <row r="13996" spans="1:22" x14ac:dyDescent="0.3">
      <c r="A13996" s="1">
        <v>13995</v>
      </c>
      <c r="B13996" s="2" t="s">
        <v>18878</v>
      </c>
      <c r="C13996" s="2">
        <v>8219382</v>
      </c>
      <c r="D13996" s="2" t="s">
        <v>17</v>
      </c>
      <c r="E13996" s="2">
        <v>24</v>
      </c>
      <c r="F13996" s="2" t="str">
        <f>IF(Table1[[#This Row],[Age]]&gt;=50, "Senior",IF(Table1[[#This Row],[Age]]&gt;=30, "Adult","Teenager"))</f>
        <v>Teenager</v>
      </c>
      <c r="G13996" s="3">
        <v>44778</v>
      </c>
      <c r="H13996" s="3" t="str">
        <f>TEXT(Table1[[#This Row],[Date]],"mmm")</f>
        <v>Aug</v>
      </c>
      <c r="I13996" s="2" t="s">
        <v>18</v>
      </c>
      <c r="J13996" s="2" t="s">
        <v>49</v>
      </c>
      <c r="K13996" s="4" t="s">
        <v>3733</v>
      </c>
      <c r="L13996" s="2" t="s">
        <v>21</v>
      </c>
      <c r="M13996" s="2" t="str">
        <f>PROPER(Table1[[#This Row],[Category]])</f>
        <v>Kurta</v>
      </c>
      <c r="N13996" s="2" t="s">
        <v>31</v>
      </c>
      <c r="O13996" s="2">
        <v>1</v>
      </c>
      <c r="P13996" s="2" t="s">
        <v>23</v>
      </c>
      <c r="Q13996" s="2">
        <v>405</v>
      </c>
      <c r="R13996" s="4" t="s">
        <v>100</v>
      </c>
      <c r="S13996" s="4" t="s">
        <v>53</v>
      </c>
      <c r="T13996" s="2">
        <v>400065</v>
      </c>
      <c r="U13996" s="2" t="s">
        <v>26</v>
      </c>
      <c r="V13996" s="2" t="b">
        <v>0</v>
      </c>
    </row>
    <row r="13997" spans="1:22" x14ac:dyDescent="0.3">
      <c r="A13997" s="1">
        <v>13996</v>
      </c>
      <c r="B13997" s="2" t="s">
        <v>18879</v>
      </c>
      <c r="C13997" s="2">
        <v>4429209</v>
      </c>
      <c r="D13997" s="2" t="s">
        <v>48</v>
      </c>
      <c r="E13997" s="2">
        <v>72</v>
      </c>
      <c r="F13997" s="2" t="str">
        <f>IF(Table1[[#This Row],[Age]]&gt;=50, "Senior",IF(Table1[[#This Row],[Age]]&gt;=30, "Adult","Teenager"))</f>
        <v>Senior</v>
      </c>
      <c r="G13997" s="3">
        <v>44778</v>
      </c>
      <c r="H13997" s="3" t="str">
        <f>TEXT(Table1[[#This Row],[Date]],"mmm")</f>
        <v>Aug</v>
      </c>
      <c r="I13997" s="2" t="s">
        <v>18</v>
      </c>
      <c r="J13997" s="2" t="s">
        <v>40</v>
      </c>
      <c r="K13997" s="4" t="s">
        <v>18880</v>
      </c>
      <c r="L13997" s="2" t="s">
        <v>30</v>
      </c>
      <c r="M13997" s="2" t="str">
        <f>PROPER(Table1[[#This Row],[Category]])</f>
        <v>Set</v>
      </c>
      <c r="N13997" s="2" t="s">
        <v>95</v>
      </c>
      <c r="O13997" s="2">
        <v>1</v>
      </c>
      <c r="P13997" s="2" t="s">
        <v>23</v>
      </c>
      <c r="Q13997" s="2">
        <v>476</v>
      </c>
      <c r="R13997" s="4" t="s">
        <v>436</v>
      </c>
      <c r="S13997" s="4" t="s">
        <v>142</v>
      </c>
      <c r="T13997" s="2">
        <v>390018</v>
      </c>
      <c r="U13997" s="2" t="s">
        <v>26</v>
      </c>
      <c r="V13997" s="2" t="b">
        <v>0</v>
      </c>
    </row>
    <row r="13998" spans="1:22" x14ac:dyDescent="0.3">
      <c r="A13998" s="1">
        <v>13997</v>
      </c>
      <c r="B13998" s="2" t="s">
        <v>18881</v>
      </c>
      <c r="C13998" s="2">
        <v>645883</v>
      </c>
      <c r="D13998" s="2" t="s">
        <v>17</v>
      </c>
      <c r="E13998" s="2">
        <v>51</v>
      </c>
      <c r="F13998" s="2" t="str">
        <f>IF(Table1[[#This Row],[Age]]&gt;=50, "Senior",IF(Table1[[#This Row],[Age]]&gt;=30, "Adult","Teenager"))</f>
        <v>Senior</v>
      </c>
      <c r="G13998" s="3">
        <v>44778</v>
      </c>
      <c r="H13998" s="3" t="str">
        <f>TEXT(Table1[[#This Row],[Date]],"mmm")</f>
        <v>Aug</v>
      </c>
      <c r="I13998" s="2" t="s">
        <v>18</v>
      </c>
      <c r="J13998" s="2" t="s">
        <v>54</v>
      </c>
      <c r="K13998" s="4" t="s">
        <v>4839</v>
      </c>
      <c r="L13998" s="2" t="s">
        <v>21</v>
      </c>
      <c r="M13998" s="2" t="str">
        <f>PROPER(Table1[[#This Row],[Category]])</f>
        <v>Kurta</v>
      </c>
      <c r="N13998" s="2" t="s">
        <v>31</v>
      </c>
      <c r="O13998" s="2">
        <v>1</v>
      </c>
      <c r="P13998" s="2" t="s">
        <v>23</v>
      </c>
      <c r="Q13998" s="2">
        <v>625</v>
      </c>
      <c r="R13998" s="4" t="s">
        <v>87</v>
      </c>
      <c r="S13998" s="4" t="s">
        <v>88</v>
      </c>
      <c r="T13998" s="2">
        <v>110052</v>
      </c>
      <c r="U13998" s="2" t="s">
        <v>26</v>
      </c>
      <c r="V13998" s="2" t="b">
        <v>0</v>
      </c>
    </row>
    <row r="13999" spans="1:22" x14ac:dyDescent="0.3">
      <c r="A13999" s="1">
        <v>13998</v>
      </c>
      <c r="B13999" s="2" t="s">
        <v>18882</v>
      </c>
      <c r="C13999" s="2">
        <v>3239790</v>
      </c>
      <c r="D13999" s="2" t="s">
        <v>48</v>
      </c>
      <c r="E13999" s="2">
        <v>40</v>
      </c>
      <c r="F13999" s="2" t="str">
        <f>IF(Table1[[#This Row],[Age]]&gt;=50, "Senior",IF(Table1[[#This Row],[Age]]&gt;=30, "Adult","Teenager"))</f>
        <v>Adult</v>
      </c>
      <c r="G13999" s="3">
        <v>44778</v>
      </c>
      <c r="H13999" s="3" t="str">
        <f>TEXT(Table1[[#This Row],[Date]],"mmm")</f>
        <v>Aug</v>
      </c>
      <c r="I13999" s="2" t="s">
        <v>18</v>
      </c>
      <c r="J13999" s="2" t="s">
        <v>54</v>
      </c>
      <c r="K13999" s="4" t="s">
        <v>678</v>
      </c>
      <c r="L13999" s="2" t="s">
        <v>30</v>
      </c>
      <c r="M13999" s="2" t="str">
        <f>PROPER(Table1[[#This Row],[Category]])</f>
        <v>Set</v>
      </c>
      <c r="N13999" s="2" t="s">
        <v>31</v>
      </c>
      <c r="O13999" s="2">
        <v>1</v>
      </c>
      <c r="P13999" s="2" t="s">
        <v>23</v>
      </c>
      <c r="Q13999" s="2">
        <v>633</v>
      </c>
      <c r="R13999" s="4" t="s">
        <v>3097</v>
      </c>
      <c r="S13999" s="4" t="s">
        <v>130</v>
      </c>
      <c r="T13999" s="2">
        <v>263139</v>
      </c>
      <c r="U13999" s="2" t="s">
        <v>26</v>
      </c>
      <c r="V13999" s="2" t="b">
        <v>0</v>
      </c>
    </row>
    <row r="14000" spans="1:22" x14ac:dyDescent="0.3">
      <c r="A14000" s="1">
        <v>13999</v>
      </c>
      <c r="B14000" s="2" t="s">
        <v>18883</v>
      </c>
      <c r="C14000" s="2">
        <v>6810582</v>
      </c>
      <c r="D14000" s="2" t="s">
        <v>17</v>
      </c>
      <c r="E14000" s="2">
        <v>35</v>
      </c>
      <c r="F14000" s="2" t="str">
        <f>IF(Table1[[#This Row],[Age]]&gt;=50, "Senior",IF(Table1[[#This Row],[Age]]&gt;=30, "Adult","Teenager"))</f>
        <v>Adult</v>
      </c>
      <c r="G14000" s="3">
        <v>44778</v>
      </c>
      <c r="H14000" s="3" t="str">
        <f>TEXT(Table1[[#This Row],[Date]],"mmm")</f>
        <v>Aug</v>
      </c>
      <c r="I14000" s="2" t="s">
        <v>18</v>
      </c>
      <c r="J14000" s="2" t="s">
        <v>40</v>
      </c>
      <c r="K14000" s="4" t="s">
        <v>12008</v>
      </c>
      <c r="L14000" s="2" t="s">
        <v>30</v>
      </c>
      <c r="M14000" s="2" t="str">
        <f>PROPER(Table1[[#This Row],[Category]])</f>
        <v>Set</v>
      </c>
      <c r="N14000" s="2" t="s">
        <v>95</v>
      </c>
      <c r="O14000" s="2">
        <v>1</v>
      </c>
      <c r="P14000" s="2" t="s">
        <v>23</v>
      </c>
      <c r="Q14000" s="2">
        <v>790</v>
      </c>
      <c r="R14000" s="4" t="s">
        <v>725</v>
      </c>
      <c r="S14000" s="4" t="s">
        <v>108</v>
      </c>
      <c r="T14000" s="2">
        <v>201005</v>
      </c>
      <c r="U14000" s="2" t="s">
        <v>26</v>
      </c>
      <c r="V14000" s="2" t="b">
        <v>0</v>
      </c>
    </row>
    <row r="14001" spans="1:22" x14ac:dyDescent="0.3">
      <c r="A14001" s="1">
        <v>14000</v>
      </c>
      <c r="B14001" s="2" t="s">
        <v>18884</v>
      </c>
      <c r="C14001" s="2">
        <v>4757914</v>
      </c>
      <c r="D14001" s="2" t="s">
        <v>17</v>
      </c>
      <c r="E14001" s="2">
        <v>63</v>
      </c>
      <c r="F14001" s="2" t="str">
        <f>IF(Table1[[#This Row],[Age]]&gt;=50, "Senior",IF(Table1[[#This Row],[Age]]&gt;=30, "Adult","Teenager"))</f>
        <v>Senior</v>
      </c>
      <c r="G14001" s="3">
        <v>44778</v>
      </c>
      <c r="H14001" s="3" t="str">
        <f>TEXT(Table1[[#This Row],[Date]],"mmm")</f>
        <v>Aug</v>
      </c>
      <c r="I14001" s="2" t="s">
        <v>18</v>
      </c>
      <c r="J14001" s="2" t="s">
        <v>19</v>
      </c>
      <c r="K14001" s="4" t="s">
        <v>593</v>
      </c>
      <c r="L14001" s="2" t="s">
        <v>30</v>
      </c>
      <c r="M14001" s="2" t="str">
        <f>PROPER(Table1[[#This Row],[Category]])</f>
        <v>Set</v>
      </c>
      <c r="N14001" s="2" t="s">
        <v>63</v>
      </c>
      <c r="O14001" s="2">
        <v>1</v>
      </c>
      <c r="P14001" s="2" t="s">
        <v>23</v>
      </c>
      <c r="Q14001" s="2">
        <v>666</v>
      </c>
      <c r="R14001" s="4" t="s">
        <v>1203</v>
      </c>
      <c r="S14001" s="4" t="s">
        <v>67</v>
      </c>
      <c r="T14001" s="2">
        <v>535002</v>
      </c>
      <c r="U14001" s="2" t="s">
        <v>26</v>
      </c>
      <c r="V14001" s="2" t="b">
        <v>0</v>
      </c>
    </row>
    <row r="14002" spans="1:22" x14ac:dyDescent="0.3">
      <c r="A14002" s="1">
        <v>14001</v>
      </c>
      <c r="B14002" s="2" t="s">
        <v>18885</v>
      </c>
      <c r="C14002" s="2">
        <v>2599996</v>
      </c>
      <c r="D14002" s="2" t="s">
        <v>17</v>
      </c>
      <c r="E14002" s="2">
        <v>31</v>
      </c>
      <c r="F14002" s="2" t="str">
        <f>IF(Table1[[#This Row],[Age]]&gt;=50, "Senior",IF(Table1[[#This Row],[Age]]&gt;=30, "Adult","Teenager"))</f>
        <v>Adult</v>
      </c>
      <c r="G14002" s="3">
        <v>44778</v>
      </c>
      <c r="H14002" s="3" t="str">
        <f>TEXT(Table1[[#This Row],[Date]],"mmm")</f>
        <v>Aug</v>
      </c>
      <c r="I14002" s="2" t="s">
        <v>18</v>
      </c>
      <c r="J14002" s="2" t="s">
        <v>19</v>
      </c>
      <c r="K14002" s="4" t="s">
        <v>121</v>
      </c>
      <c r="L14002" s="2" t="s">
        <v>21</v>
      </c>
      <c r="M14002" s="2" t="str">
        <f>PROPER(Table1[[#This Row],[Category]])</f>
        <v>Kurta</v>
      </c>
      <c r="N14002" s="2" t="s">
        <v>22</v>
      </c>
      <c r="O14002" s="2">
        <v>1</v>
      </c>
      <c r="P14002" s="2" t="s">
        <v>23</v>
      </c>
      <c r="Q14002" s="2">
        <v>533</v>
      </c>
      <c r="R14002" s="4" t="s">
        <v>5161</v>
      </c>
      <c r="S14002" s="4" t="s">
        <v>38</v>
      </c>
      <c r="T14002" s="2">
        <v>723102</v>
      </c>
      <c r="U14002" s="2" t="s">
        <v>26</v>
      </c>
      <c r="V14002" s="2" t="b">
        <v>0</v>
      </c>
    </row>
    <row r="14003" spans="1:22" x14ac:dyDescent="0.3">
      <c r="A14003" s="1">
        <v>14002</v>
      </c>
      <c r="B14003" s="2" t="s">
        <v>18886</v>
      </c>
      <c r="C14003" s="2">
        <v>2242791</v>
      </c>
      <c r="D14003" s="2" t="s">
        <v>17</v>
      </c>
      <c r="E14003" s="2">
        <v>28</v>
      </c>
      <c r="F14003" s="2" t="str">
        <f>IF(Table1[[#This Row],[Age]]&gt;=50, "Senior",IF(Table1[[#This Row],[Age]]&gt;=30, "Adult","Teenager"))</f>
        <v>Teenager</v>
      </c>
      <c r="G14003" s="3">
        <v>44778</v>
      </c>
      <c r="H14003" s="3" t="str">
        <f>TEXT(Table1[[#This Row],[Date]],"mmm")</f>
        <v>Aug</v>
      </c>
      <c r="I14003" s="2" t="s">
        <v>18</v>
      </c>
      <c r="J14003" s="2" t="s">
        <v>49</v>
      </c>
      <c r="K14003" s="4" t="s">
        <v>222</v>
      </c>
      <c r="L14003" s="2" t="s">
        <v>21</v>
      </c>
      <c r="M14003" s="2" t="str">
        <f>PROPER(Table1[[#This Row],[Category]])</f>
        <v>Kurta</v>
      </c>
      <c r="N14003" s="2" t="s">
        <v>31</v>
      </c>
      <c r="O14003" s="2">
        <v>1</v>
      </c>
      <c r="P14003" s="2" t="s">
        <v>23</v>
      </c>
      <c r="Q14003" s="2">
        <v>399</v>
      </c>
      <c r="R14003" s="4" t="s">
        <v>912</v>
      </c>
      <c r="S14003" s="4" t="s">
        <v>53</v>
      </c>
      <c r="T14003" s="2">
        <v>411035</v>
      </c>
      <c r="U14003" s="2" t="s">
        <v>26</v>
      </c>
      <c r="V14003" s="2" t="b">
        <v>0</v>
      </c>
    </row>
    <row r="14004" spans="1:22" x14ac:dyDescent="0.3">
      <c r="A14004" s="1">
        <v>14003</v>
      </c>
      <c r="B14004" s="2" t="s">
        <v>18887</v>
      </c>
      <c r="C14004" s="2">
        <v>919245</v>
      </c>
      <c r="D14004" s="2" t="s">
        <v>48</v>
      </c>
      <c r="E14004" s="2">
        <v>34</v>
      </c>
      <c r="F14004" s="2" t="str">
        <f>IF(Table1[[#This Row],[Age]]&gt;=50, "Senior",IF(Table1[[#This Row],[Age]]&gt;=30, "Adult","Teenager"))</f>
        <v>Adult</v>
      </c>
      <c r="G14004" s="3">
        <v>44778</v>
      </c>
      <c r="H14004" s="3" t="str">
        <f>TEXT(Table1[[#This Row],[Date]],"mmm")</f>
        <v>Aug</v>
      </c>
      <c r="I14004" s="2" t="s">
        <v>18</v>
      </c>
      <c r="J14004" s="2" t="s">
        <v>49</v>
      </c>
      <c r="K14004" s="4" t="s">
        <v>11347</v>
      </c>
      <c r="L14004" s="2" t="s">
        <v>51</v>
      </c>
      <c r="M14004" s="2" t="str">
        <f>PROPER(Table1[[#This Row],[Category]])</f>
        <v>Western Dress</v>
      </c>
      <c r="N14004" s="2" t="s">
        <v>106</v>
      </c>
      <c r="O14004" s="2">
        <v>1</v>
      </c>
      <c r="P14004" s="2" t="s">
        <v>23</v>
      </c>
      <c r="Q14004" s="2">
        <v>699</v>
      </c>
      <c r="R14004" s="4" t="s">
        <v>254</v>
      </c>
      <c r="S14004" s="4" t="s">
        <v>53</v>
      </c>
      <c r="T14004" s="2">
        <v>410210</v>
      </c>
      <c r="U14004" s="2" t="s">
        <v>26</v>
      </c>
      <c r="V14004" s="2" t="b">
        <v>0</v>
      </c>
    </row>
    <row r="14005" spans="1:22" x14ac:dyDescent="0.3">
      <c r="A14005" s="1">
        <v>14004</v>
      </c>
      <c r="B14005" s="2" t="s">
        <v>18888</v>
      </c>
      <c r="C14005" s="2">
        <v>6372637</v>
      </c>
      <c r="D14005" s="2" t="s">
        <v>17</v>
      </c>
      <c r="E14005" s="2">
        <v>47</v>
      </c>
      <c r="F14005" s="2" t="str">
        <f>IF(Table1[[#This Row],[Age]]&gt;=50, "Senior",IF(Table1[[#This Row],[Age]]&gt;=30, "Adult","Teenager"))</f>
        <v>Adult</v>
      </c>
      <c r="G14005" s="3">
        <v>44778</v>
      </c>
      <c r="H14005" s="3" t="str">
        <f>TEXT(Table1[[#This Row],[Date]],"mmm")</f>
        <v>Aug</v>
      </c>
      <c r="I14005" s="2" t="s">
        <v>18</v>
      </c>
      <c r="J14005" s="2" t="s">
        <v>54</v>
      </c>
      <c r="K14005" s="4" t="s">
        <v>2629</v>
      </c>
      <c r="L14005" s="2" t="s">
        <v>72</v>
      </c>
      <c r="M14005" s="2" t="str">
        <f>PROPER(Table1[[#This Row],[Category]])</f>
        <v>Top</v>
      </c>
      <c r="N14005" s="2" t="s">
        <v>31</v>
      </c>
      <c r="O14005" s="2">
        <v>1</v>
      </c>
      <c r="P14005" s="2" t="s">
        <v>23</v>
      </c>
      <c r="Q14005" s="2">
        <v>574</v>
      </c>
      <c r="R14005" s="4" t="s">
        <v>100</v>
      </c>
      <c r="S14005" s="4" t="s">
        <v>53</v>
      </c>
      <c r="T14005" s="2">
        <v>400033</v>
      </c>
      <c r="U14005" s="2" t="s">
        <v>26</v>
      </c>
      <c r="V14005" s="2" t="b">
        <v>0</v>
      </c>
    </row>
    <row r="14006" spans="1:22" x14ac:dyDescent="0.3">
      <c r="A14006" s="1">
        <v>14005</v>
      </c>
      <c r="B14006" s="2" t="s">
        <v>18889</v>
      </c>
      <c r="C14006" s="2">
        <v>6495448</v>
      </c>
      <c r="D14006" s="2" t="s">
        <v>17</v>
      </c>
      <c r="E14006" s="2">
        <v>72</v>
      </c>
      <c r="F14006" s="2" t="str">
        <f>IF(Table1[[#This Row],[Age]]&gt;=50, "Senior",IF(Table1[[#This Row],[Age]]&gt;=30, "Adult","Teenager"))</f>
        <v>Senior</v>
      </c>
      <c r="G14006" s="3">
        <v>44778</v>
      </c>
      <c r="H14006" s="3" t="str">
        <f>TEXT(Table1[[#This Row],[Date]],"mmm")</f>
        <v>Aug</v>
      </c>
      <c r="I14006" s="2" t="s">
        <v>18</v>
      </c>
      <c r="J14006" s="2" t="s">
        <v>19</v>
      </c>
      <c r="K14006" s="4" t="s">
        <v>8317</v>
      </c>
      <c r="L14006" s="2" t="s">
        <v>21</v>
      </c>
      <c r="M14006" s="2" t="str">
        <f>PROPER(Table1[[#This Row],[Category]])</f>
        <v>Kurta</v>
      </c>
      <c r="N14006" s="2" t="s">
        <v>31</v>
      </c>
      <c r="O14006" s="2">
        <v>1</v>
      </c>
      <c r="P14006" s="2" t="s">
        <v>23</v>
      </c>
      <c r="Q14006" s="2">
        <v>399</v>
      </c>
      <c r="R14006" s="4" t="s">
        <v>2838</v>
      </c>
      <c r="S14006" s="4" t="s">
        <v>44</v>
      </c>
      <c r="T14006" s="2">
        <v>603202</v>
      </c>
      <c r="U14006" s="2" t="s">
        <v>26</v>
      </c>
      <c r="V14006" s="2" t="b">
        <v>0</v>
      </c>
    </row>
    <row r="14007" spans="1:22" x14ac:dyDescent="0.3">
      <c r="A14007" s="1">
        <v>14006</v>
      </c>
      <c r="B14007" s="2" t="s">
        <v>18890</v>
      </c>
      <c r="C14007" s="2">
        <v>4242041</v>
      </c>
      <c r="D14007" s="2" t="s">
        <v>17</v>
      </c>
      <c r="E14007" s="2">
        <v>67</v>
      </c>
      <c r="F14007" s="2" t="str">
        <f>IF(Table1[[#This Row],[Age]]&gt;=50, "Senior",IF(Table1[[#This Row],[Age]]&gt;=30, "Adult","Teenager"))</f>
        <v>Senior</v>
      </c>
      <c r="G14007" s="3">
        <v>44778</v>
      </c>
      <c r="H14007" s="3" t="str">
        <f>TEXT(Table1[[#This Row],[Date]],"mmm")</f>
        <v>Aug</v>
      </c>
      <c r="I14007" s="2" t="s">
        <v>18</v>
      </c>
      <c r="J14007" s="2" t="s">
        <v>19</v>
      </c>
      <c r="K14007" s="4" t="s">
        <v>1606</v>
      </c>
      <c r="L14007" s="2" t="s">
        <v>30</v>
      </c>
      <c r="M14007" s="2" t="str">
        <f>PROPER(Table1[[#This Row],[Category]])</f>
        <v>Set</v>
      </c>
      <c r="N14007" s="2" t="s">
        <v>36</v>
      </c>
      <c r="O14007" s="2">
        <v>1</v>
      </c>
      <c r="P14007" s="2" t="s">
        <v>23</v>
      </c>
      <c r="Q14007" s="2">
        <v>698</v>
      </c>
      <c r="R14007" s="4" t="s">
        <v>3195</v>
      </c>
      <c r="S14007" s="4" t="s">
        <v>67</v>
      </c>
      <c r="T14007" s="2">
        <v>530048</v>
      </c>
      <c r="U14007" s="2" t="s">
        <v>26</v>
      </c>
      <c r="V14007" s="2" t="b">
        <v>0</v>
      </c>
    </row>
    <row r="14008" spans="1:22" x14ac:dyDescent="0.3">
      <c r="A14008" s="1">
        <v>14007</v>
      </c>
      <c r="B14008" s="2" t="s">
        <v>18891</v>
      </c>
      <c r="C14008" s="2">
        <v>345525</v>
      </c>
      <c r="D14008" s="2" t="s">
        <v>17</v>
      </c>
      <c r="E14008" s="2">
        <v>36</v>
      </c>
      <c r="F14008" s="2" t="str">
        <f>IF(Table1[[#This Row],[Age]]&gt;=50, "Senior",IF(Table1[[#This Row],[Age]]&gt;=30, "Adult","Teenager"))</f>
        <v>Adult</v>
      </c>
      <c r="G14008" s="3">
        <v>44778</v>
      </c>
      <c r="H14008" s="3" t="str">
        <f>TEXT(Table1[[#This Row],[Date]],"mmm")</f>
        <v>Aug</v>
      </c>
      <c r="I14008" s="2" t="s">
        <v>18</v>
      </c>
      <c r="J14008" s="2" t="s">
        <v>40</v>
      </c>
      <c r="K14008" s="4" t="s">
        <v>1518</v>
      </c>
      <c r="L14008" s="2" t="s">
        <v>21</v>
      </c>
      <c r="M14008" s="2" t="str">
        <f>PROPER(Table1[[#This Row],[Category]])</f>
        <v>Kurta</v>
      </c>
      <c r="N14008" s="2" t="s">
        <v>31</v>
      </c>
      <c r="O14008" s="2">
        <v>1</v>
      </c>
      <c r="P14008" s="2" t="s">
        <v>23</v>
      </c>
      <c r="Q14008" s="2">
        <v>376</v>
      </c>
      <c r="R14008" s="4" t="s">
        <v>56</v>
      </c>
      <c r="S14008" s="4" t="s">
        <v>57</v>
      </c>
      <c r="T14008" s="2">
        <v>560103</v>
      </c>
      <c r="U14008" s="2" t="s">
        <v>26</v>
      </c>
      <c r="V14008" s="2" t="b">
        <v>0</v>
      </c>
    </row>
    <row r="14009" spans="1:22" x14ac:dyDescent="0.3">
      <c r="A14009" s="1">
        <v>14008</v>
      </c>
      <c r="B14009" s="2" t="s">
        <v>18892</v>
      </c>
      <c r="C14009" s="2">
        <v>8584979</v>
      </c>
      <c r="D14009" s="2" t="s">
        <v>48</v>
      </c>
      <c r="E14009" s="2">
        <v>33</v>
      </c>
      <c r="F14009" s="2" t="str">
        <f>IF(Table1[[#This Row],[Age]]&gt;=50, "Senior",IF(Table1[[#This Row],[Age]]&gt;=30, "Adult","Teenager"))</f>
        <v>Adult</v>
      </c>
      <c r="G14009" s="3">
        <v>44778</v>
      </c>
      <c r="H14009" s="3" t="str">
        <f>TEXT(Table1[[#This Row],[Date]],"mmm")</f>
        <v>Aug</v>
      </c>
      <c r="I14009" s="2" t="s">
        <v>18</v>
      </c>
      <c r="J14009" s="2" t="s">
        <v>49</v>
      </c>
      <c r="K14009" s="4" t="s">
        <v>1098</v>
      </c>
      <c r="L14009" s="2" t="s">
        <v>51</v>
      </c>
      <c r="M14009" s="2" t="str">
        <f>PROPER(Table1[[#This Row],[Category]])</f>
        <v>Western Dress</v>
      </c>
      <c r="N14009" s="2" t="s">
        <v>22</v>
      </c>
      <c r="O14009" s="2">
        <v>1</v>
      </c>
      <c r="P14009" s="2" t="s">
        <v>23</v>
      </c>
      <c r="Q14009" s="2">
        <v>825</v>
      </c>
      <c r="R14009" s="4" t="s">
        <v>87</v>
      </c>
      <c r="S14009" s="4" t="s">
        <v>88</v>
      </c>
      <c r="T14009" s="2">
        <v>110092</v>
      </c>
      <c r="U14009" s="2" t="s">
        <v>26</v>
      </c>
      <c r="V14009" s="2" t="b">
        <v>0</v>
      </c>
    </row>
    <row r="14010" spans="1:22" x14ac:dyDescent="0.3">
      <c r="A14010" s="1">
        <v>14009</v>
      </c>
      <c r="B14010" s="2" t="s">
        <v>18893</v>
      </c>
      <c r="C14010" s="2">
        <v>5352114</v>
      </c>
      <c r="D14010" s="2" t="s">
        <v>48</v>
      </c>
      <c r="E14010" s="2">
        <v>46</v>
      </c>
      <c r="F14010" s="2" t="str">
        <f>IF(Table1[[#This Row],[Age]]&gt;=50, "Senior",IF(Table1[[#This Row],[Age]]&gt;=30, "Adult","Teenager"))</f>
        <v>Adult</v>
      </c>
      <c r="G14010" s="3">
        <v>44778</v>
      </c>
      <c r="H14010" s="3" t="str">
        <f>TEXT(Table1[[#This Row],[Date]],"mmm")</f>
        <v>Aug</v>
      </c>
      <c r="I14010" s="2" t="s">
        <v>18</v>
      </c>
      <c r="J14010" s="2" t="s">
        <v>85</v>
      </c>
      <c r="K14010" s="4" t="s">
        <v>1358</v>
      </c>
      <c r="L14010" s="2" t="s">
        <v>51</v>
      </c>
      <c r="M14010" s="2" t="str">
        <f>PROPER(Table1[[#This Row],[Category]])</f>
        <v>Western Dress</v>
      </c>
      <c r="N14010" s="2" t="s">
        <v>63</v>
      </c>
      <c r="O14010" s="2">
        <v>1</v>
      </c>
      <c r="P14010" s="2" t="s">
        <v>23</v>
      </c>
      <c r="Q14010" s="2">
        <v>869</v>
      </c>
      <c r="R14010" s="4" t="s">
        <v>82</v>
      </c>
      <c r="S14010" s="4" t="s">
        <v>83</v>
      </c>
      <c r="T14010" s="2">
        <v>500018</v>
      </c>
      <c r="U14010" s="2" t="s">
        <v>26</v>
      </c>
      <c r="V14010" s="2" t="b">
        <v>0</v>
      </c>
    </row>
    <row r="14011" spans="1:22" x14ac:dyDescent="0.3">
      <c r="A14011" s="1">
        <v>14010</v>
      </c>
      <c r="B14011" s="2" t="s">
        <v>18894</v>
      </c>
      <c r="C14011" s="2">
        <v>5769660</v>
      </c>
      <c r="D14011" s="2" t="s">
        <v>17</v>
      </c>
      <c r="E14011" s="2">
        <v>27</v>
      </c>
      <c r="F14011" s="2" t="str">
        <f>IF(Table1[[#This Row],[Age]]&gt;=50, "Senior",IF(Table1[[#This Row],[Age]]&gt;=30, "Adult","Teenager"))</f>
        <v>Teenager</v>
      </c>
      <c r="G14011" s="3">
        <v>44778</v>
      </c>
      <c r="H14011" s="3" t="str">
        <f>TEXT(Table1[[#This Row],[Date]],"mmm")</f>
        <v>Aug</v>
      </c>
      <c r="I14011" s="2" t="s">
        <v>18</v>
      </c>
      <c r="J14011" s="2" t="s">
        <v>54</v>
      </c>
      <c r="K14011" s="4" t="s">
        <v>940</v>
      </c>
      <c r="L14011" s="2" t="s">
        <v>21</v>
      </c>
      <c r="M14011" s="2" t="str">
        <f>PROPER(Table1[[#This Row],[Category]])</f>
        <v>Kurta</v>
      </c>
      <c r="N14011" s="2" t="s">
        <v>106</v>
      </c>
      <c r="O14011" s="2">
        <v>1</v>
      </c>
      <c r="P14011" s="2" t="s">
        <v>23</v>
      </c>
      <c r="Q14011" s="2">
        <v>399</v>
      </c>
      <c r="R14011" s="4" t="s">
        <v>18895</v>
      </c>
      <c r="S14011" s="4" t="s">
        <v>38</v>
      </c>
      <c r="T14011" s="2">
        <v>713364</v>
      </c>
      <c r="U14011" s="2" t="s">
        <v>26</v>
      </c>
      <c r="V14011" s="2" t="b">
        <v>0</v>
      </c>
    </row>
    <row r="14012" spans="1:22" x14ac:dyDescent="0.3">
      <c r="A14012" s="1">
        <v>14011</v>
      </c>
      <c r="B14012" s="2" t="s">
        <v>18896</v>
      </c>
      <c r="C14012" s="2">
        <v>4407792</v>
      </c>
      <c r="D14012" s="2" t="s">
        <v>48</v>
      </c>
      <c r="E14012" s="2">
        <v>38</v>
      </c>
      <c r="F14012" s="2" t="str">
        <f>IF(Table1[[#This Row],[Age]]&gt;=50, "Senior",IF(Table1[[#This Row],[Age]]&gt;=30, "Adult","Teenager"))</f>
        <v>Adult</v>
      </c>
      <c r="G14012" s="3">
        <v>44778</v>
      </c>
      <c r="H14012" s="3" t="str">
        <f>TEXT(Table1[[#This Row],[Date]],"mmm")</f>
        <v>Aug</v>
      </c>
      <c r="I14012" s="2" t="s">
        <v>18</v>
      </c>
      <c r="J14012" s="2" t="s">
        <v>19</v>
      </c>
      <c r="K14012" s="4" t="s">
        <v>162</v>
      </c>
      <c r="L14012" s="2" t="s">
        <v>30</v>
      </c>
      <c r="M14012" s="2" t="str">
        <f>PROPER(Table1[[#This Row],[Category]])</f>
        <v>Set</v>
      </c>
      <c r="N14012" s="2" t="s">
        <v>42</v>
      </c>
      <c r="O14012" s="2">
        <v>1</v>
      </c>
      <c r="P14012" s="2" t="s">
        <v>23</v>
      </c>
      <c r="Q14012" s="2">
        <v>999</v>
      </c>
      <c r="R14012" s="4" t="s">
        <v>512</v>
      </c>
      <c r="S14012" s="4" t="s">
        <v>53</v>
      </c>
      <c r="T14012" s="2">
        <v>400024</v>
      </c>
      <c r="U14012" s="2" t="s">
        <v>26</v>
      </c>
      <c r="V14012" s="2" t="b">
        <v>0</v>
      </c>
    </row>
    <row r="14013" spans="1:22" x14ac:dyDescent="0.3">
      <c r="A14013" s="1">
        <v>14012</v>
      </c>
      <c r="B14013" s="2" t="s">
        <v>18897</v>
      </c>
      <c r="C14013" s="2">
        <v>8332251</v>
      </c>
      <c r="D14013" s="2" t="s">
        <v>48</v>
      </c>
      <c r="E14013" s="2">
        <v>39</v>
      </c>
      <c r="F14013" s="2" t="str">
        <f>IF(Table1[[#This Row],[Age]]&gt;=50, "Senior",IF(Table1[[#This Row],[Age]]&gt;=30, "Adult","Teenager"))</f>
        <v>Adult</v>
      </c>
      <c r="G14013" s="3">
        <v>44778</v>
      </c>
      <c r="H14013" s="3" t="str">
        <f>TEXT(Table1[[#This Row],[Date]],"mmm")</f>
        <v>Aug</v>
      </c>
      <c r="I14013" s="2" t="s">
        <v>18</v>
      </c>
      <c r="J14013" s="2" t="s">
        <v>40</v>
      </c>
      <c r="K14013" s="4" t="s">
        <v>12008</v>
      </c>
      <c r="L14013" s="2" t="s">
        <v>30</v>
      </c>
      <c r="M14013" s="2" t="str">
        <f>PROPER(Table1[[#This Row],[Category]])</f>
        <v>Set</v>
      </c>
      <c r="N14013" s="2" t="s">
        <v>95</v>
      </c>
      <c r="O14013" s="2">
        <v>1</v>
      </c>
      <c r="P14013" s="2" t="s">
        <v>23</v>
      </c>
      <c r="Q14013" s="2">
        <v>790</v>
      </c>
      <c r="R14013" s="4" t="s">
        <v>12536</v>
      </c>
      <c r="S14013" s="4" t="s">
        <v>235</v>
      </c>
      <c r="T14013" s="2">
        <v>816101</v>
      </c>
      <c r="U14013" s="2" t="s">
        <v>26</v>
      </c>
      <c r="V14013" s="2" t="b">
        <v>0</v>
      </c>
    </row>
    <row r="14014" spans="1:22" x14ac:dyDescent="0.3">
      <c r="A14014" s="1">
        <v>14013</v>
      </c>
      <c r="B14014" s="2" t="s">
        <v>18898</v>
      </c>
      <c r="C14014" s="2">
        <v>3699808</v>
      </c>
      <c r="D14014" s="2" t="s">
        <v>17</v>
      </c>
      <c r="E14014" s="2">
        <v>51</v>
      </c>
      <c r="F14014" s="2" t="str">
        <f>IF(Table1[[#This Row],[Age]]&gt;=50, "Senior",IF(Table1[[#This Row],[Age]]&gt;=30, "Adult","Teenager"))</f>
        <v>Senior</v>
      </c>
      <c r="G14014" s="3">
        <v>44778</v>
      </c>
      <c r="H14014" s="3" t="str">
        <f>TEXT(Table1[[#This Row],[Date]],"mmm")</f>
        <v>Aug</v>
      </c>
      <c r="I14014" s="2" t="s">
        <v>18</v>
      </c>
      <c r="J14014" s="2" t="s">
        <v>40</v>
      </c>
      <c r="K14014" s="4" t="s">
        <v>18899</v>
      </c>
      <c r="L14014" s="2" t="s">
        <v>30</v>
      </c>
      <c r="M14014" s="2" t="str">
        <f>PROPER(Table1[[#This Row],[Category]])</f>
        <v>Set</v>
      </c>
      <c r="N14014" s="2" t="s">
        <v>31</v>
      </c>
      <c r="O14014" s="2">
        <v>1</v>
      </c>
      <c r="P14014" s="2" t="s">
        <v>23</v>
      </c>
      <c r="Q14014" s="2">
        <v>1438</v>
      </c>
      <c r="R14014" s="4" t="s">
        <v>100</v>
      </c>
      <c r="S14014" s="4" t="s">
        <v>53</v>
      </c>
      <c r="T14014" s="2">
        <v>400071</v>
      </c>
      <c r="U14014" s="2" t="s">
        <v>26</v>
      </c>
      <c r="V14014" s="2" t="b">
        <v>0</v>
      </c>
    </row>
    <row r="14015" spans="1:22" x14ac:dyDescent="0.3">
      <c r="A14015" s="1">
        <v>14014</v>
      </c>
      <c r="B14015" s="2" t="s">
        <v>18900</v>
      </c>
      <c r="C14015" s="2">
        <v>446911</v>
      </c>
      <c r="D14015" s="2" t="s">
        <v>17</v>
      </c>
      <c r="E14015" s="2">
        <v>24</v>
      </c>
      <c r="F14015" s="2" t="str">
        <f>IF(Table1[[#This Row],[Age]]&gt;=50, "Senior",IF(Table1[[#This Row],[Age]]&gt;=30, "Adult","Teenager"))</f>
        <v>Teenager</v>
      </c>
      <c r="G14015" s="3">
        <v>44778</v>
      </c>
      <c r="H14015" s="3" t="str">
        <f>TEXT(Table1[[#This Row],[Date]],"mmm")</f>
        <v>Aug</v>
      </c>
      <c r="I14015" s="2" t="s">
        <v>18</v>
      </c>
      <c r="J14015" s="2" t="s">
        <v>40</v>
      </c>
      <c r="K14015" s="4" t="s">
        <v>418</v>
      </c>
      <c r="L14015" s="2" t="s">
        <v>21</v>
      </c>
      <c r="M14015" s="2" t="str">
        <f>PROPER(Table1[[#This Row],[Category]])</f>
        <v>Kurta</v>
      </c>
      <c r="N14015" s="2" t="s">
        <v>22</v>
      </c>
      <c r="O14015" s="2">
        <v>1</v>
      </c>
      <c r="P14015" s="2" t="s">
        <v>23</v>
      </c>
      <c r="Q14015" s="2">
        <v>399</v>
      </c>
      <c r="R14015" s="4" t="s">
        <v>4325</v>
      </c>
      <c r="S14015" s="4" t="s">
        <v>67</v>
      </c>
      <c r="T14015" s="2">
        <v>517587</v>
      </c>
      <c r="U14015" s="2" t="s">
        <v>26</v>
      </c>
      <c r="V14015" s="2" t="b">
        <v>0</v>
      </c>
    </row>
    <row r="14016" spans="1:22" x14ac:dyDescent="0.3">
      <c r="A14016" s="1">
        <v>14015</v>
      </c>
      <c r="B14016" s="2" t="s">
        <v>18901</v>
      </c>
      <c r="C14016" s="2">
        <v>2313214</v>
      </c>
      <c r="D14016" s="2" t="s">
        <v>48</v>
      </c>
      <c r="E14016" s="2">
        <v>22</v>
      </c>
      <c r="F14016" s="2" t="str">
        <f>IF(Table1[[#This Row],[Age]]&gt;=50, "Senior",IF(Table1[[#This Row],[Age]]&gt;=30, "Adult","Teenager"))</f>
        <v>Teenager</v>
      </c>
      <c r="G14016" s="3">
        <v>44778</v>
      </c>
      <c r="H14016" s="3" t="str">
        <f>TEXT(Table1[[#This Row],[Date]],"mmm")</f>
        <v>Aug</v>
      </c>
      <c r="I14016" s="2" t="s">
        <v>18</v>
      </c>
      <c r="J14016" s="2" t="s">
        <v>49</v>
      </c>
      <c r="K14016" s="4" t="s">
        <v>18902</v>
      </c>
      <c r="L14016" s="2" t="s">
        <v>506</v>
      </c>
      <c r="M14016" s="2" t="str">
        <f>PROPER(Table1[[#This Row],[Category]])</f>
        <v>Ethnic Dress</v>
      </c>
      <c r="N14016" s="2" t="s">
        <v>95</v>
      </c>
      <c r="O14016" s="2">
        <v>1</v>
      </c>
      <c r="P14016" s="2" t="s">
        <v>23</v>
      </c>
      <c r="Q14016" s="2">
        <v>473</v>
      </c>
      <c r="R14016" s="4" t="s">
        <v>2315</v>
      </c>
      <c r="S14016" s="4" t="s">
        <v>44</v>
      </c>
      <c r="T14016" s="2">
        <v>600100</v>
      </c>
      <c r="U14016" s="2" t="s">
        <v>26</v>
      </c>
      <c r="V14016" s="2" t="b">
        <v>0</v>
      </c>
    </row>
    <row r="14017" spans="1:22" x14ac:dyDescent="0.3">
      <c r="A14017" s="1">
        <v>14016</v>
      </c>
      <c r="B14017" s="2" t="s">
        <v>18903</v>
      </c>
      <c r="C14017" s="2">
        <v>355728</v>
      </c>
      <c r="D14017" s="2" t="s">
        <v>17</v>
      </c>
      <c r="E14017" s="2">
        <v>18</v>
      </c>
      <c r="F14017" s="2" t="str">
        <f>IF(Table1[[#This Row],[Age]]&gt;=50, "Senior",IF(Table1[[#This Row],[Age]]&gt;=30, "Adult","Teenager"))</f>
        <v>Teenager</v>
      </c>
      <c r="G14017" s="3">
        <v>44778</v>
      </c>
      <c r="H14017" s="3" t="str">
        <f>TEXT(Table1[[#This Row],[Date]],"mmm")</f>
        <v>Aug</v>
      </c>
      <c r="I14017" s="2" t="s">
        <v>18</v>
      </c>
      <c r="J14017" s="2" t="s">
        <v>40</v>
      </c>
      <c r="K14017" s="4" t="s">
        <v>10451</v>
      </c>
      <c r="L14017" s="2" t="s">
        <v>21</v>
      </c>
      <c r="M14017" s="2" t="str">
        <f>PROPER(Table1[[#This Row],[Category]])</f>
        <v>Kurta</v>
      </c>
      <c r="N14017" s="2" t="s">
        <v>95</v>
      </c>
      <c r="O14017" s="2">
        <v>1</v>
      </c>
      <c r="P14017" s="2" t="s">
        <v>23</v>
      </c>
      <c r="Q14017" s="2">
        <v>481</v>
      </c>
      <c r="R14017" s="4" t="s">
        <v>355</v>
      </c>
      <c r="S14017" s="4" t="s">
        <v>53</v>
      </c>
      <c r="T14017" s="2">
        <v>400608</v>
      </c>
      <c r="U14017" s="2" t="s">
        <v>26</v>
      </c>
      <c r="V14017" s="2" t="b">
        <v>0</v>
      </c>
    </row>
    <row r="14018" spans="1:22" x14ac:dyDescent="0.3">
      <c r="A14018" s="1">
        <v>14017</v>
      </c>
      <c r="B14018" s="2" t="s">
        <v>18904</v>
      </c>
      <c r="C14018" s="2">
        <v>5201530</v>
      </c>
      <c r="D14018" s="2" t="s">
        <v>17</v>
      </c>
      <c r="E14018" s="2">
        <v>21</v>
      </c>
      <c r="F14018" s="2" t="str">
        <f>IF(Table1[[#This Row],[Age]]&gt;=50, "Senior",IF(Table1[[#This Row],[Age]]&gt;=30, "Adult","Teenager"))</f>
        <v>Teenager</v>
      </c>
      <c r="G14018" s="3">
        <v>44778</v>
      </c>
      <c r="H14018" s="3" t="str">
        <f>TEXT(Table1[[#This Row],[Date]],"mmm")</f>
        <v>Aug</v>
      </c>
      <c r="I14018" s="2" t="s">
        <v>18</v>
      </c>
      <c r="J14018" s="2" t="s">
        <v>19</v>
      </c>
      <c r="K14018" s="4" t="s">
        <v>12679</v>
      </c>
      <c r="L14018" s="2" t="s">
        <v>30</v>
      </c>
      <c r="M14018" s="2" t="str">
        <f>PROPER(Table1[[#This Row],[Category]])</f>
        <v>Set</v>
      </c>
      <c r="N14018" s="2" t="s">
        <v>22</v>
      </c>
      <c r="O14018" s="2">
        <v>1</v>
      </c>
      <c r="P14018" s="2" t="s">
        <v>23</v>
      </c>
      <c r="Q14018" s="2">
        <v>1138</v>
      </c>
      <c r="R14018" s="4" t="s">
        <v>512</v>
      </c>
      <c r="S14018" s="4" t="s">
        <v>53</v>
      </c>
      <c r="T14018" s="2">
        <v>400058</v>
      </c>
      <c r="U14018" s="2" t="s">
        <v>26</v>
      </c>
      <c r="V14018" s="2" t="b">
        <v>0</v>
      </c>
    </row>
    <row r="14019" spans="1:22" x14ac:dyDescent="0.3">
      <c r="A14019" s="1">
        <v>14018</v>
      </c>
      <c r="B14019" s="2" t="s">
        <v>18905</v>
      </c>
      <c r="C14019" s="2">
        <v>313960</v>
      </c>
      <c r="D14019" s="2" t="s">
        <v>17</v>
      </c>
      <c r="E14019" s="2">
        <v>48</v>
      </c>
      <c r="F14019" s="2" t="str">
        <f>IF(Table1[[#This Row],[Age]]&gt;=50, "Senior",IF(Table1[[#This Row],[Age]]&gt;=30, "Adult","Teenager"))</f>
        <v>Adult</v>
      </c>
      <c r="G14019" s="3">
        <v>44778</v>
      </c>
      <c r="H14019" s="3" t="str">
        <f>TEXT(Table1[[#This Row],[Date]],"mmm")</f>
        <v>Aug</v>
      </c>
      <c r="I14019" s="2" t="s">
        <v>18</v>
      </c>
      <c r="J14019" s="2" t="s">
        <v>49</v>
      </c>
      <c r="K14019" s="4" t="s">
        <v>1354</v>
      </c>
      <c r="L14019" s="2" t="s">
        <v>206</v>
      </c>
      <c r="M14019" s="2" t="str">
        <f>PROPER(Table1[[#This Row],[Category]])</f>
        <v>Saree</v>
      </c>
      <c r="N14019" s="2" t="s">
        <v>207</v>
      </c>
      <c r="O14019" s="2">
        <v>1</v>
      </c>
      <c r="P14019" s="2" t="s">
        <v>23</v>
      </c>
      <c r="Q14019" s="2">
        <v>545</v>
      </c>
      <c r="R14019" s="4" t="s">
        <v>355</v>
      </c>
      <c r="S14019" s="4" t="s">
        <v>53</v>
      </c>
      <c r="T14019" s="2">
        <v>401107</v>
      </c>
      <c r="U14019" s="2" t="s">
        <v>26</v>
      </c>
      <c r="V14019" s="2" t="b">
        <v>0</v>
      </c>
    </row>
    <row r="14020" spans="1:22" x14ac:dyDescent="0.3">
      <c r="A14020" s="1">
        <v>14019</v>
      </c>
      <c r="B14020" s="2" t="s">
        <v>18906</v>
      </c>
      <c r="C14020" s="2">
        <v>4447637</v>
      </c>
      <c r="D14020" s="2" t="s">
        <v>17</v>
      </c>
      <c r="E14020" s="2">
        <v>31</v>
      </c>
      <c r="F14020" s="2" t="str">
        <f>IF(Table1[[#This Row],[Age]]&gt;=50, "Senior",IF(Table1[[#This Row],[Age]]&gt;=30, "Adult","Teenager"))</f>
        <v>Adult</v>
      </c>
      <c r="G14020" s="3">
        <v>44778</v>
      </c>
      <c r="H14020" s="3" t="str">
        <f>TEXT(Table1[[#This Row],[Date]],"mmm")</f>
        <v>Aug</v>
      </c>
      <c r="I14020" s="2" t="s">
        <v>18</v>
      </c>
      <c r="J14020" s="2" t="s">
        <v>85</v>
      </c>
      <c r="K14020" s="4" t="s">
        <v>1136</v>
      </c>
      <c r="L14020" s="2" t="s">
        <v>21</v>
      </c>
      <c r="M14020" s="2" t="str">
        <f>PROPER(Table1[[#This Row],[Category]])</f>
        <v>Kurta</v>
      </c>
      <c r="N14020" s="2" t="s">
        <v>63</v>
      </c>
      <c r="O14020" s="2">
        <v>1</v>
      </c>
      <c r="P14020" s="2" t="s">
        <v>23</v>
      </c>
      <c r="Q14020" s="2">
        <v>399</v>
      </c>
      <c r="R14020" s="4" t="s">
        <v>87</v>
      </c>
      <c r="S14020" s="4" t="s">
        <v>88</v>
      </c>
      <c r="T14020" s="2">
        <v>110059</v>
      </c>
      <c r="U14020" s="2" t="s">
        <v>26</v>
      </c>
      <c r="V14020" s="2" t="b">
        <v>1</v>
      </c>
    </row>
    <row r="14021" spans="1:22" x14ac:dyDescent="0.3">
      <c r="A14021" s="1">
        <v>14020</v>
      </c>
      <c r="B14021" s="2" t="s">
        <v>18907</v>
      </c>
      <c r="C14021" s="2">
        <v>9573933</v>
      </c>
      <c r="D14021" s="2" t="s">
        <v>17</v>
      </c>
      <c r="E14021" s="2">
        <v>49</v>
      </c>
      <c r="F14021" s="2" t="str">
        <f>IF(Table1[[#This Row],[Age]]&gt;=50, "Senior",IF(Table1[[#This Row],[Age]]&gt;=30, "Adult","Teenager"))</f>
        <v>Adult</v>
      </c>
      <c r="G14021" s="3">
        <v>44778</v>
      </c>
      <c r="H14021" s="3" t="str">
        <f>TEXT(Table1[[#This Row],[Date]],"mmm")</f>
        <v>Aug</v>
      </c>
      <c r="I14021" s="2" t="s">
        <v>18</v>
      </c>
      <c r="J14021" s="2" t="s">
        <v>85</v>
      </c>
      <c r="K14021" s="4" t="s">
        <v>1663</v>
      </c>
      <c r="L14021" s="2" t="s">
        <v>72</v>
      </c>
      <c r="M14021" s="2" t="str">
        <f>PROPER(Table1[[#This Row],[Category]])</f>
        <v>Top</v>
      </c>
      <c r="N14021" s="2" t="s">
        <v>31</v>
      </c>
      <c r="O14021" s="2">
        <v>1</v>
      </c>
      <c r="P14021" s="2" t="s">
        <v>23</v>
      </c>
      <c r="Q14021" s="2">
        <v>493</v>
      </c>
      <c r="R14021" s="4" t="s">
        <v>56</v>
      </c>
      <c r="S14021" s="4" t="s">
        <v>57</v>
      </c>
      <c r="T14021" s="2">
        <v>560087</v>
      </c>
      <c r="U14021" s="2" t="s">
        <v>26</v>
      </c>
      <c r="V14021" s="2" t="b">
        <v>0</v>
      </c>
    </row>
    <row r="14022" spans="1:22" x14ac:dyDescent="0.3">
      <c r="A14022" s="1">
        <v>14021</v>
      </c>
      <c r="B14022" s="2" t="s">
        <v>18908</v>
      </c>
      <c r="C14022" s="2">
        <v>5852089</v>
      </c>
      <c r="D14022" s="2" t="s">
        <v>48</v>
      </c>
      <c r="E14022" s="2">
        <v>43</v>
      </c>
      <c r="F14022" s="2" t="str">
        <f>IF(Table1[[#This Row],[Age]]&gt;=50, "Senior",IF(Table1[[#This Row],[Age]]&gt;=30, "Adult","Teenager"))</f>
        <v>Adult</v>
      </c>
      <c r="G14022" s="3">
        <v>44778</v>
      </c>
      <c r="H14022" s="3" t="str">
        <f>TEXT(Table1[[#This Row],[Date]],"mmm")</f>
        <v>Aug</v>
      </c>
      <c r="I14022" s="2" t="s">
        <v>283</v>
      </c>
      <c r="J14022" s="2" t="s">
        <v>40</v>
      </c>
      <c r="K14022" s="4" t="s">
        <v>18909</v>
      </c>
      <c r="L14022" s="2" t="s">
        <v>51</v>
      </c>
      <c r="M14022" s="2" t="str">
        <f>PROPER(Table1[[#This Row],[Category]])</f>
        <v>Western Dress</v>
      </c>
      <c r="N14022" s="2" t="s">
        <v>36</v>
      </c>
      <c r="O14022" s="2">
        <v>1</v>
      </c>
      <c r="P14022" s="2" t="s">
        <v>23</v>
      </c>
      <c r="Q14022" s="2">
        <v>999</v>
      </c>
      <c r="R14022" s="4" t="s">
        <v>87</v>
      </c>
      <c r="S14022" s="4" t="s">
        <v>88</v>
      </c>
      <c r="T14022" s="2">
        <v>110058</v>
      </c>
      <c r="U14022" s="2" t="s">
        <v>26</v>
      </c>
      <c r="V14022" s="2" t="b">
        <v>0</v>
      </c>
    </row>
    <row r="14023" spans="1:22" x14ac:dyDescent="0.3">
      <c r="A14023" s="1">
        <v>14022</v>
      </c>
      <c r="B14023" s="2" t="s">
        <v>18910</v>
      </c>
      <c r="C14023" s="2">
        <v>89099</v>
      </c>
      <c r="D14023" s="2" t="s">
        <v>48</v>
      </c>
      <c r="E14023" s="2">
        <v>68</v>
      </c>
      <c r="F14023" s="2" t="str">
        <f>IF(Table1[[#This Row],[Age]]&gt;=50, "Senior",IF(Table1[[#This Row],[Age]]&gt;=30, "Adult","Teenager"))</f>
        <v>Senior</v>
      </c>
      <c r="G14023" s="3">
        <v>44778</v>
      </c>
      <c r="H14023" s="3" t="str">
        <f>TEXT(Table1[[#This Row],[Date]],"mmm")</f>
        <v>Aug</v>
      </c>
      <c r="I14023" s="2" t="s">
        <v>18</v>
      </c>
      <c r="J14023" s="2" t="s">
        <v>49</v>
      </c>
      <c r="K14023" s="4" t="s">
        <v>18911</v>
      </c>
      <c r="L14023" s="2" t="s">
        <v>51</v>
      </c>
      <c r="M14023" s="2" t="str">
        <f>PROPER(Table1[[#This Row],[Category]])</f>
        <v>Western Dress</v>
      </c>
      <c r="N14023" s="2" t="s">
        <v>95</v>
      </c>
      <c r="O14023" s="2">
        <v>1</v>
      </c>
      <c r="P14023" s="2" t="s">
        <v>23</v>
      </c>
      <c r="Q14023" s="2">
        <v>667</v>
      </c>
      <c r="R14023" s="4" t="s">
        <v>87</v>
      </c>
      <c r="S14023" s="4" t="s">
        <v>88</v>
      </c>
      <c r="T14023" s="2">
        <v>110091</v>
      </c>
      <c r="U14023" s="2" t="s">
        <v>26</v>
      </c>
      <c r="V14023" s="2" t="b">
        <v>0</v>
      </c>
    </row>
    <row r="14024" spans="1:22" x14ac:dyDescent="0.3">
      <c r="A14024" s="1">
        <v>14023</v>
      </c>
      <c r="B14024" s="2" t="s">
        <v>18910</v>
      </c>
      <c r="C14024" s="2">
        <v>89099</v>
      </c>
      <c r="D14024" s="2" t="s">
        <v>48</v>
      </c>
      <c r="E14024" s="2">
        <v>51</v>
      </c>
      <c r="F14024" s="2" t="str">
        <f>IF(Table1[[#This Row],[Age]]&gt;=50, "Senior",IF(Table1[[#This Row],[Age]]&gt;=30, "Adult","Teenager"))</f>
        <v>Senior</v>
      </c>
      <c r="G14024" s="3">
        <v>44778</v>
      </c>
      <c r="H14024" s="3" t="str">
        <f>TEXT(Table1[[#This Row],[Date]],"mmm")</f>
        <v>Aug</v>
      </c>
      <c r="I14024" s="2" t="s">
        <v>18</v>
      </c>
      <c r="J14024" s="2" t="s">
        <v>40</v>
      </c>
      <c r="K14024" s="4" t="s">
        <v>18912</v>
      </c>
      <c r="L14024" s="2" t="s">
        <v>51</v>
      </c>
      <c r="M14024" s="2" t="str">
        <f>PROPER(Table1[[#This Row],[Category]])</f>
        <v>Western Dress</v>
      </c>
      <c r="N14024" s="2" t="s">
        <v>31</v>
      </c>
      <c r="O14024" s="2">
        <v>1</v>
      </c>
      <c r="P14024" s="2" t="s">
        <v>23</v>
      </c>
      <c r="Q14024" s="2">
        <v>741</v>
      </c>
      <c r="R14024" s="4" t="s">
        <v>82</v>
      </c>
      <c r="S14024" s="4" t="s">
        <v>83</v>
      </c>
      <c r="T14024" s="2">
        <v>500048</v>
      </c>
      <c r="U14024" s="2" t="s">
        <v>26</v>
      </c>
      <c r="V14024" s="2" t="b">
        <v>0</v>
      </c>
    </row>
    <row r="14025" spans="1:22" x14ac:dyDescent="0.3">
      <c r="A14025" s="1">
        <v>14024</v>
      </c>
      <c r="B14025" s="2" t="s">
        <v>18913</v>
      </c>
      <c r="C14025" s="2">
        <v>54055</v>
      </c>
      <c r="D14025" s="2" t="s">
        <v>17</v>
      </c>
      <c r="E14025" s="2">
        <v>32</v>
      </c>
      <c r="F14025" s="2" t="str">
        <f>IF(Table1[[#This Row],[Age]]&gt;=50, "Senior",IF(Table1[[#This Row],[Age]]&gt;=30, "Adult","Teenager"))</f>
        <v>Adult</v>
      </c>
      <c r="G14025" s="3">
        <v>44778</v>
      </c>
      <c r="H14025" s="3" t="str">
        <f>TEXT(Table1[[#This Row],[Date]],"mmm")</f>
        <v>Aug</v>
      </c>
      <c r="I14025" s="2" t="s">
        <v>18</v>
      </c>
      <c r="J14025" s="2" t="s">
        <v>28</v>
      </c>
      <c r="K14025" s="4" t="s">
        <v>270</v>
      </c>
      <c r="L14025" s="2" t="s">
        <v>21</v>
      </c>
      <c r="M14025" s="2" t="str">
        <f>PROPER(Table1[[#This Row],[Category]])</f>
        <v>Kurta</v>
      </c>
      <c r="N14025" s="2" t="s">
        <v>42</v>
      </c>
      <c r="O14025" s="2">
        <v>1</v>
      </c>
      <c r="P14025" s="2" t="s">
        <v>23</v>
      </c>
      <c r="Q14025" s="2">
        <v>729</v>
      </c>
      <c r="R14025" s="4" t="s">
        <v>662</v>
      </c>
      <c r="S14025" s="4" t="s">
        <v>663</v>
      </c>
      <c r="T14025" s="2">
        <v>795004</v>
      </c>
      <c r="U14025" s="2" t="s">
        <v>26</v>
      </c>
      <c r="V14025" s="2" t="b">
        <v>0</v>
      </c>
    </row>
    <row r="14026" spans="1:22" x14ac:dyDescent="0.3">
      <c r="A14026" s="1">
        <v>14025</v>
      </c>
      <c r="B14026" s="2" t="s">
        <v>18914</v>
      </c>
      <c r="C14026" s="2">
        <v>3992520</v>
      </c>
      <c r="D14026" s="2" t="s">
        <v>17</v>
      </c>
      <c r="E14026" s="2">
        <v>34</v>
      </c>
      <c r="F14026" s="2" t="str">
        <f>IF(Table1[[#This Row],[Age]]&gt;=50, "Senior",IF(Table1[[#This Row],[Age]]&gt;=30, "Adult","Teenager"))</f>
        <v>Adult</v>
      </c>
      <c r="G14026" s="3">
        <v>44778</v>
      </c>
      <c r="H14026" s="3" t="str">
        <f>TEXT(Table1[[#This Row],[Date]],"mmm")</f>
        <v>Aug</v>
      </c>
      <c r="I14026" s="2" t="s">
        <v>18</v>
      </c>
      <c r="J14026" s="2" t="s">
        <v>40</v>
      </c>
      <c r="K14026" s="4" t="s">
        <v>1473</v>
      </c>
      <c r="L14026" s="2" t="s">
        <v>72</v>
      </c>
      <c r="M14026" s="2" t="str">
        <f>PROPER(Table1[[#This Row],[Category]])</f>
        <v>Top</v>
      </c>
      <c r="N14026" s="2" t="s">
        <v>42</v>
      </c>
      <c r="O14026" s="2">
        <v>1</v>
      </c>
      <c r="P14026" s="2" t="s">
        <v>23</v>
      </c>
      <c r="Q14026" s="2">
        <v>726</v>
      </c>
      <c r="R14026" s="4" t="s">
        <v>11444</v>
      </c>
      <c r="S14026" s="4" t="s">
        <v>97</v>
      </c>
      <c r="T14026" s="2">
        <v>327023</v>
      </c>
      <c r="U14026" s="2" t="s">
        <v>26</v>
      </c>
      <c r="V14026" s="2" t="b">
        <v>0</v>
      </c>
    </row>
    <row r="14027" spans="1:22" x14ac:dyDescent="0.3">
      <c r="A14027" s="1">
        <v>14026</v>
      </c>
      <c r="B14027" s="2" t="s">
        <v>18915</v>
      </c>
      <c r="C14027" s="2">
        <v>7312074</v>
      </c>
      <c r="D14027" s="2" t="s">
        <v>17</v>
      </c>
      <c r="E14027" s="2">
        <v>34</v>
      </c>
      <c r="F14027" s="2" t="str">
        <f>IF(Table1[[#This Row],[Age]]&gt;=50, "Senior",IF(Table1[[#This Row],[Age]]&gt;=30, "Adult","Teenager"))</f>
        <v>Adult</v>
      </c>
      <c r="G14027" s="3">
        <v>44778</v>
      </c>
      <c r="H14027" s="3" t="str">
        <f>TEXT(Table1[[#This Row],[Date]],"mmm")</f>
        <v>Aug</v>
      </c>
      <c r="I14027" s="2" t="s">
        <v>18</v>
      </c>
      <c r="J14027" s="2" t="s">
        <v>40</v>
      </c>
      <c r="K14027" s="4" t="s">
        <v>9996</v>
      </c>
      <c r="L14027" s="2" t="s">
        <v>21</v>
      </c>
      <c r="M14027" s="2" t="str">
        <f>PROPER(Table1[[#This Row],[Category]])</f>
        <v>Kurta</v>
      </c>
      <c r="N14027" s="2" t="s">
        <v>42</v>
      </c>
      <c r="O14027" s="2">
        <v>1</v>
      </c>
      <c r="P14027" s="2" t="s">
        <v>23</v>
      </c>
      <c r="Q14027" s="2">
        <v>486</v>
      </c>
      <c r="R14027" s="4" t="s">
        <v>82</v>
      </c>
      <c r="S14027" s="4" t="s">
        <v>83</v>
      </c>
      <c r="T14027" s="2">
        <v>500055</v>
      </c>
      <c r="U14027" s="2" t="s">
        <v>26</v>
      </c>
      <c r="V14027" s="2" t="b">
        <v>0</v>
      </c>
    </row>
    <row r="14028" spans="1:22" x14ac:dyDescent="0.3">
      <c r="A14028" s="1">
        <v>14027</v>
      </c>
      <c r="B14028" s="2" t="s">
        <v>18915</v>
      </c>
      <c r="C14028" s="2">
        <v>7312074</v>
      </c>
      <c r="D14028" s="2" t="s">
        <v>17</v>
      </c>
      <c r="E14028" s="2">
        <v>43</v>
      </c>
      <c r="F14028" s="2" t="str">
        <f>IF(Table1[[#This Row],[Age]]&gt;=50, "Senior",IF(Table1[[#This Row],[Age]]&gt;=30, "Adult","Teenager"))</f>
        <v>Adult</v>
      </c>
      <c r="G14028" s="3">
        <v>44778</v>
      </c>
      <c r="H14028" s="3" t="str">
        <f>TEXT(Table1[[#This Row],[Date]],"mmm")</f>
        <v>Aug</v>
      </c>
      <c r="I14028" s="2" t="s">
        <v>18</v>
      </c>
      <c r="J14028" s="2" t="s">
        <v>40</v>
      </c>
      <c r="K14028" s="4" t="s">
        <v>473</v>
      </c>
      <c r="L14028" s="2" t="s">
        <v>21</v>
      </c>
      <c r="M14028" s="2" t="str">
        <f>PROPER(Table1[[#This Row],[Category]])</f>
        <v>Kurta</v>
      </c>
      <c r="N14028" s="2" t="s">
        <v>31</v>
      </c>
      <c r="O14028" s="2">
        <v>1</v>
      </c>
      <c r="P14028" s="2" t="s">
        <v>23</v>
      </c>
      <c r="Q14028" s="2">
        <v>399</v>
      </c>
      <c r="R14028" s="4" t="s">
        <v>18916</v>
      </c>
      <c r="S14028" s="4" t="s">
        <v>44</v>
      </c>
      <c r="T14028" s="2">
        <v>622001</v>
      </c>
      <c r="U14028" s="2" t="s">
        <v>26</v>
      </c>
      <c r="V14028" s="2" t="b">
        <v>0</v>
      </c>
    </row>
    <row r="14029" spans="1:22" x14ac:dyDescent="0.3">
      <c r="A14029" s="1">
        <v>14028</v>
      </c>
      <c r="B14029" s="2" t="s">
        <v>18917</v>
      </c>
      <c r="C14029" s="2">
        <v>3664077</v>
      </c>
      <c r="D14029" s="2" t="s">
        <v>17</v>
      </c>
      <c r="E14029" s="2">
        <v>33</v>
      </c>
      <c r="F14029" s="2" t="str">
        <f>IF(Table1[[#This Row],[Age]]&gt;=50, "Senior",IF(Table1[[#This Row],[Age]]&gt;=30, "Adult","Teenager"))</f>
        <v>Adult</v>
      </c>
      <c r="G14029" s="3">
        <v>44778</v>
      </c>
      <c r="H14029" s="3" t="str">
        <f>TEXT(Table1[[#This Row],[Date]],"mmm")</f>
        <v>Aug</v>
      </c>
      <c r="I14029" s="2" t="s">
        <v>18</v>
      </c>
      <c r="J14029" s="2" t="s">
        <v>49</v>
      </c>
      <c r="K14029" s="4" t="s">
        <v>5610</v>
      </c>
      <c r="L14029" s="2" t="s">
        <v>21</v>
      </c>
      <c r="M14029" s="2" t="str">
        <f>PROPER(Table1[[#This Row],[Category]])</f>
        <v>Kurta</v>
      </c>
      <c r="N14029" s="2" t="s">
        <v>106</v>
      </c>
      <c r="O14029" s="2">
        <v>1</v>
      </c>
      <c r="P14029" s="2" t="s">
        <v>23</v>
      </c>
      <c r="Q14029" s="2">
        <v>475</v>
      </c>
      <c r="R14029" s="4" t="s">
        <v>2365</v>
      </c>
      <c r="S14029" s="4" t="s">
        <v>92</v>
      </c>
      <c r="T14029" s="2">
        <v>769042</v>
      </c>
      <c r="U14029" s="2" t="s">
        <v>26</v>
      </c>
      <c r="V14029" s="2" t="b">
        <v>0</v>
      </c>
    </row>
    <row r="14030" spans="1:22" x14ac:dyDescent="0.3">
      <c r="A14030" s="1">
        <v>14029</v>
      </c>
      <c r="B14030" s="2" t="s">
        <v>18918</v>
      </c>
      <c r="C14030" s="2">
        <v>407287</v>
      </c>
      <c r="D14030" s="2" t="s">
        <v>17</v>
      </c>
      <c r="E14030" s="2">
        <v>31</v>
      </c>
      <c r="F14030" s="2" t="str">
        <f>IF(Table1[[#This Row],[Age]]&gt;=50, "Senior",IF(Table1[[#This Row],[Age]]&gt;=30, "Adult","Teenager"))</f>
        <v>Adult</v>
      </c>
      <c r="G14030" s="3">
        <v>44778</v>
      </c>
      <c r="H14030" s="3" t="str">
        <f>TEXT(Table1[[#This Row],[Date]],"mmm")</f>
        <v>Aug</v>
      </c>
      <c r="I14030" s="2" t="s">
        <v>18</v>
      </c>
      <c r="J14030" s="2" t="s">
        <v>19</v>
      </c>
      <c r="K14030" s="4" t="s">
        <v>766</v>
      </c>
      <c r="L14030" s="2" t="s">
        <v>21</v>
      </c>
      <c r="M14030" s="2" t="str">
        <f>PROPER(Table1[[#This Row],[Category]])</f>
        <v>Kurta</v>
      </c>
      <c r="N14030" s="2" t="s">
        <v>42</v>
      </c>
      <c r="O14030" s="2">
        <v>1</v>
      </c>
      <c r="P14030" s="2" t="s">
        <v>23</v>
      </c>
      <c r="Q14030" s="2">
        <v>533</v>
      </c>
      <c r="R14030" s="4" t="s">
        <v>18919</v>
      </c>
      <c r="S14030" s="4" t="s">
        <v>123</v>
      </c>
      <c r="T14030" s="2">
        <v>481882</v>
      </c>
      <c r="U14030" s="2" t="s">
        <v>26</v>
      </c>
      <c r="V14030" s="2" t="b">
        <v>0</v>
      </c>
    </row>
    <row r="14031" spans="1:22" x14ac:dyDescent="0.3">
      <c r="A14031" s="1">
        <v>14030</v>
      </c>
      <c r="B14031" s="2" t="s">
        <v>18920</v>
      </c>
      <c r="C14031" s="2">
        <v>2253365</v>
      </c>
      <c r="D14031" s="2" t="s">
        <v>17</v>
      </c>
      <c r="E14031" s="2">
        <v>23</v>
      </c>
      <c r="F14031" s="2" t="str">
        <f>IF(Table1[[#This Row],[Age]]&gt;=50, "Senior",IF(Table1[[#This Row],[Age]]&gt;=30, "Adult","Teenager"))</f>
        <v>Teenager</v>
      </c>
      <c r="G14031" s="3">
        <v>44778</v>
      </c>
      <c r="H14031" s="3" t="str">
        <f>TEXT(Table1[[#This Row],[Date]],"mmm")</f>
        <v>Aug</v>
      </c>
      <c r="I14031" s="2" t="s">
        <v>18</v>
      </c>
      <c r="J14031" s="2" t="s">
        <v>19</v>
      </c>
      <c r="K14031" s="4" t="s">
        <v>4092</v>
      </c>
      <c r="L14031" s="2" t="s">
        <v>21</v>
      </c>
      <c r="M14031" s="2" t="str">
        <f>PROPER(Table1[[#This Row],[Category]])</f>
        <v>Kurta</v>
      </c>
      <c r="N14031" s="2" t="s">
        <v>63</v>
      </c>
      <c r="O14031" s="2">
        <v>1</v>
      </c>
      <c r="P14031" s="2" t="s">
        <v>23</v>
      </c>
      <c r="Q14031" s="2">
        <v>499</v>
      </c>
      <c r="R14031" s="4" t="s">
        <v>6751</v>
      </c>
      <c r="S14031" s="4" t="s">
        <v>92</v>
      </c>
      <c r="T14031" s="2">
        <v>767001</v>
      </c>
      <c r="U14031" s="2" t="s">
        <v>26</v>
      </c>
      <c r="V14031" s="2" t="b">
        <v>0</v>
      </c>
    </row>
    <row r="14032" spans="1:22" x14ac:dyDescent="0.3">
      <c r="A14032" s="1">
        <v>14031</v>
      </c>
      <c r="B14032" s="2" t="s">
        <v>18920</v>
      </c>
      <c r="C14032" s="2">
        <v>2253365</v>
      </c>
      <c r="D14032" s="2" t="s">
        <v>17</v>
      </c>
      <c r="E14032" s="2">
        <v>21</v>
      </c>
      <c r="F14032" s="2" t="str">
        <f>IF(Table1[[#This Row],[Age]]&gt;=50, "Senior",IF(Table1[[#This Row],[Age]]&gt;=30, "Adult","Teenager"))</f>
        <v>Teenager</v>
      </c>
      <c r="G14032" s="3">
        <v>44778</v>
      </c>
      <c r="H14032" s="3" t="str">
        <f>TEXT(Table1[[#This Row],[Date]],"mmm")</f>
        <v>Aug</v>
      </c>
      <c r="I14032" s="2" t="s">
        <v>18</v>
      </c>
      <c r="J14032" s="2" t="s">
        <v>28</v>
      </c>
      <c r="K14032" s="4" t="s">
        <v>6268</v>
      </c>
      <c r="L14032" s="2" t="s">
        <v>21</v>
      </c>
      <c r="M14032" s="2" t="str">
        <f>PROPER(Table1[[#This Row],[Category]])</f>
        <v>Kurta</v>
      </c>
      <c r="N14032" s="2" t="s">
        <v>106</v>
      </c>
      <c r="O14032" s="2">
        <v>1</v>
      </c>
      <c r="P14032" s="2" t="s">
        <v>23</v>
      </c>
      <c r="Q14032" s="2">
        <v>499</v>
      </c>
      <c r="R14032" s="4" t="s">
        <v>6611</v>
      </c>
      <c r="S14032" s="4" t="s">
        <v>67</v>
      </c>
      <c r="T14032" s="2">
        <v>517325</v>
      </c>
      <c r="U14032" s="2" t="s">
        <v>26</v>
      </c>
      <c r="V14032" s="2" t="b">
        <v>0</v>
      </c>
    </row>
    <row r="14033" spans="1:22" x14ac:dyDescent="0.3">
      <c r="A14033" s="1">
        <v>14032</v>
      </c>
      <c r="B14033" s="2" t="s">
        <v>18921</v>
      </c>
      <c r="C14033" s="2">
        <v>8916699</v>
      </c>
      <c r="D14033" s="2" t="s">
        <v>17</v>
      </c>
      <c r="E14033" s="2">
        <v>18</v>
      </c>
      <c r="F14033" s="2" t="str">
        <f>IF(Table1[[#This Row],[Age]]&gt;=50, "Senior",IF(Table1[[#This Row],[Age]]&gt;=30, "Adult","Teenager"))</f>
        <v>Teenager</v>
      </c>
      <c r="G14033" s="3">
        <v>44778</v>
      </c>
      <c r="H14033" s="3" t="str">
        <f>TEXT(Table1[[#This Row],[Date]],"mmm")</f>
        <v>Aug</v>
      </c>
      <c r="I14033" s="2" t="s">
        <v>18</v>
      </c>
      <c r="J14033" s="2" t="s">
        <v>19</v>
      </c>
      <c r="K14033" s="4" t="s">
        <v>16166</v>
      </c>
      <c r="L14033" s="2" t="s">
        <v>30</v>
      </c>
      <c r="M14033" s="2" t="str">
        <f>PROPER(Table1[[#This Row],[Category]])</f>
        <v>Set</v>
      </c>
      <c r="N14033" s="2" t="s">
        <v>36</v>
      </c>
      <c r="O14033" s="2">
        <v>1</v>
      </c>
      <c r="P14033" s="2" t="s">
        <v>23</v>
      </c>
      <c r="Q14033" s="2">
        <v>1126</v>
      </c>
      <c r="R14033" s="4" t="s">
        <v>12273</v>
      </c>
      <c r="S14033" s="4" t="s">
        <v>70</v>
      </c>
      <c r="T14033" s="2">
        <v>691572</v>
      </c>
      <c r="U14033" s="2" t="s">
        <v>26</v>
      </c>
      <c r="V14033" s="2" t="b">
        <v>0</v>
      </c>
    </row>
    <row r="14034" spans="1:22" x14ac:dyDescent="0.3">
      <c r="A14034" s="1">
        <v>14033</v>
      </c>
      <c r="B14034" s="2" t="s">
        <v>18922</v>
      </c>
      <c r="C14034" s="2">
        <v>9482811</v>
      </c>
      <c r="D14034" s="2" t="s">
        <v>17</v>
      </c>
      <c r="E14034" s="2">
        <v>34</v>
      </c>
      <c r="F14034" s="2" t="str">
        <f>IF(Table1[[#This Row],[Age]]&gt;=50, "Senior",IF(Table1[[#This Row],[Age]]&gt;=30, "Adult","Teenager"))</f>
        <v>Adult</v>
      </c>
      <c r="G14034" s="3">
        <v>44778</v>
      </c>
      <c r="H14034" s="3" t="str">
        <f>TEXT(Table1[[#This Row],[Date]],"mmm")</f>
        <v>Aug</v>
      </c>
      <c r="I14034" s="2" t="s">
        <v>18</v>
      </c>
      <c r="J14034" s="2" t="s">
        <v>40</v>
      </c>
      <c r="K14034" s="4" t="s">
        <v>499</v>
      </c>
      <c r="L14034" s="2" t="s">
        <v>30</v>
      </c>
      <c r="M14034" s="2" t="str">
        <f>PROPER(Table1[[#This Row],[Category]])</f>
        <v>Set</v>
      </c>
      <c r="N14034" s="2" t="s">
        <v>31</v>
      </c>
      <c r="O14034" s="2">
        <v>1</v>
      </c>
      <c r="P14034" s="2" t="s">
        <v>23</v>
      </c>
      <c r="Q14034" s="2">
        <v>1442</v>
      </c>
      <c r="R14034" s="4" t="s">
        <v>2560</v>
      </c>
      <c r="S14034" s="4" t="s">
        <v>108</v>
      </c>
      <c r="T14034" s="2">
        <v>226002</v>
      </c>
      <c r="U14034" s="2" t="s">
        <v>26</v>
      </c>
      <c r="V14034" s="2" t="b">
        <v>0</v>
      </c>
    </row>
    <row r="14035" spans="1:22" x14ac:dyDescent="0.3">
      <c r="A14035" s="1">
        <v>14034</v>
      </c>
      <c r="B14035" s="2" t="s">
        <v>18923</v>
      </c>
      <c r="C14035" s="2">
        <v>2507976</v>
      </c>
      <c r="D14035" s="2" t="s">
        <v>17</v>
      </c>
      <c r="E14035" s="2">
        <v>73</v>
      </c>
      <c r="F14035" s="2" t="str">
        <f>IF(Table1[[#This Row],[Age]]&gt;=50, "Senior",IF(Table1[[#This Row],[Age]]&gt;=30, "Adult","Teenager"))</f>
        <v>Senior</v>
      </c>
      <c r="G14035" s="3">
        <v>44778</v>
      </c>
      <c r="H14035" s="3" t="str">
        <f>TEXT(Table1[[#This Row],[Date]],"mmm")</f>
        <v>Aug</v>
      </c>
      <c r="I14035" s="2" t="s">
        <v>110</v>
      </c>
      <c r="J14035" s="2" t="s">
        <v>49</v>
      </c>
      <c r="K14035" s="4" t="s">
        <v>345</v>
      </c>
      <c r="L14035" s="2" t="s">
        <v>72</v>
      </c>
      <c r="M14035" s="2" t="str">
        <f>PROPER(Table1[[#This Row],[Category]])</f>
        <v>Top</v>
      </c>
      <c r="N14035" s="2" t="s">
        <v>63</v>
      </c>
      <c r="O14035" s="2">
        <v>1</v>
      </c>
      <c r="P14035" s="2" t="s">
        <v>23</v>
      </c>
      <c r="Q14035" s="2">
        <v>464</v>
      </c>
      <c r="R14035" s="4" t="s">
        <v>100</v>
      </c>
      <c r="S14035" s="4" t="s">
        <v>53</v>
      </c>
      <c r="T14035" s="2">
        <v>400059</v>
      </c>
      <c r="U14035" s="2" t="s">
        <v>26</v>
      </c>
      <c r="V14035" s="2" t="b">
        <v>0</v>
      </c>
    </row>
    <row r="14036" spans="1:22" x14ac:dyDescent="0.3">
      <c r="A14036" s="1">
        <v>14035</v>
      </c>
      <c r="B14036" s="2" t="s">
        <v>18924</v>
      </c>
      <c r="C14036" s="2">
        <v>9593895</v>
      </c>
      <c r="D14036" s="2" t="s">
        <v>17</v>
      </c>
      <c r="E14036" s="2">
        <v>38</v>
      </c>
      <c r="F14036" s="2" t="str">
        <f>IF(Table1[[#This Row],[Age]]&gt;=50, "Senior",IF(Table1[[#This Row],[Age]]&gt;=30, "Adult","Teenager"))</f>
        <v>Adult</v>
      </c>
      <c r="G14036" s="3">
        <v>44778</v>
      </c>
      <c r="H14036" s="3" t="str">
        <f>TEXT(Table1[[#This Row],[Date]],"mmm")</f>
        <v>Aug</v>
      </c>
      <c r="I14036" s="2" t="s">
        <v>18</v>
      </c>
      <c r="J14036" s="2" t="s">
        <v>40</v>
      </c>
      <c r="K14036" s="4" t="s">
        <v>2743</v>
      </c>
      <c r="L14036" s="2" t="s">
        <v>30</v>
      </c>
      <c r="M14036" s="2" t="str">
        <f>PROPER(Table1[[#This Row],[Category]])</f>
        <v>Set</v>
      </c>
      <c r="N14036" s="2" t="s">
        <v>63</v>
      </c>
      <c r="O14036" s="2">
        <v>1</v>
      </c>
      <c r="P14036" s="2" t="s">
        <v>23</v>
      </c>
      <c r="Q14036" s="2">
        <v>999</v>
      </c>
      <c r="R14036" s="4" t="s">
        <v>56</v>
      </c>
      <c r="S14036" s="4" t="s">
        <v>57</v>
      </c>
      <c r="T14036" s="2">
        <v>560100</v>
      </c>
      <c r="U14036" s="2" t="s">
        <v>26</v>
      </c>
      <c r="V14036" s="2" t="b">
        <v>0</v>
      </c>
    </row>
    <row r="14037" spans="1:22" x14ac:dyDescent="0.3">
      <c r="A14037" s="1">
        <v>14036</v>
      </c>
      <c r="B14037" s="2" t="s">
        <v>18925</v>
      </c>
      <c r="C14037" s="2">
        <v>4503194</v>
      </c>
      <c r="D14037" s="2" t="s">
        <v>17</v>
      </c>
      <c r="E14037" s="2">
        <v>26</v>
      </c>
      <c r="F14037" s="2" t="str">
        <f>IF(Table1[[#This Row],[Age]]&gt;=50, "Senior",IF(Table1[[#This Row],[Age]]&gt;=30, "Adult","Teenager"))</f>
        <v>Teenager</v>
      </c>
      <c r="G14037" s="3">
        <v>44778</v>
      </c>
      <c r="H14037" s="3" t="str">
        <f>TEXT(Table1[[#This Row],[Date]],"mmm")</f>
        <v>Aug</v>
      </c>
      <c r="I14037" s="2" t="s">
        <v>18</v>
      </c>
      <c r="J14037" s="2" t="s">
        <v>49</v>
      </c>
      <c r="K14037" s="4" t="s">
        <v>940</v>
      </c>
      <c r="L14037" s="2" t="s">
        <v>21</v>
      </c>
      <c r="M14037" s="2" t="str">
        <f>PROPER(Table1[[#This Row],[Category]])</f>
        <v>Kurta</v>
      </c>
      <c r="N14037" s="2" t="s">
        <v>106</v>
      </c>
      <c r="O14037" s="2">
        <v>1</v>
      </c>
      <c r="P14037" s="2" t="s">
        <v>23</v>
      </c>
      <c r="Q14037" s="2">
        <v>399</v>
      </c>
      <c r="R14037" s="4" t="s">
        <v>4885</v>
      </c>
      <c r="S14037" s="4" t="s">
        <v>142</v>
      </c>
      <c r="T14037" s="2">
        <v>382007</v>
      </c>
      <c r="U14037" s="2" t="s">
        <v>26</v>
      </c>
      <c r="V14037" s="2" t="b">
        <v>0</v>
      </c>
    </row>
    <row r="14038" spans="1:22" x14ac:dyDescent="0.3">
      <c r="A14038" s="1">
        <v>14037</v>
      </c>
      <c r="B14038" s="2" t="s">
        <v>18926</v>
      </c>
      <c r="C14038" s="2">
        <v>8130207</v>
      </c>
      <c r="D14038" s="2" t="s">
        <v>48</v>
      </c>
      <c r="E14038" s="2">
        <v>27</v>
      </c>
      <c r="F14038" s="2" t="str">
        <f>IF(Table1[[#This Row],[Age]]&gt;=50, "Senior",IF(Table1[[#This Row],[Age]]&gt;=30, "Adult","Teenager"))</f>
        <v>Teenager</v>
      </c>
      <c r="G14038" s="3">
        <v>44778</v>
      </c>
      <c r="H14038" s="3" t="str">
        <f>TEXT(Table1[[#This Row],[Date]],"mmm")</f>
        <v>Aug</v>
      </c>
      <c r="I14038" s="2" t="s">
        <v>18</v>
      </c>
      <c r="J14038" s="2" t="s">
        <v>19</v>
      </c>
      <c r="K14038" s="4" t="s">
        <v>15400</v>
      </c>
      <c r="L14038" s="2" t="s">
        <v>506</v>
      </c>
      <c r="M14038" s="2" t="str">
        <f>PROPER(Table1[[#This Row],[Category]])</f>
        <v>Ethnic Dress</v>
      </c>
      <c r="N14038" s="2" t="s">
        <v>63</v>
      </c>
      <c r="O14038" s="2">
        <v>1</v>
      </c>
      <c r="P14038" s="2" t="s">
        <v>23</v>
      </c>
      <c r="Q14038" s="2">
        <v>690</v>
      </c>
      <c r="R14038" s="4" t="s">
        <v>12113</v>
      </c>
      <c r="S14038" s="4" t="s">
        <v>53</v>
      </c>
      <c r="T14038" s="2">
        <v>401105</v>
      </c>
      <c r="U14038" s="2" t="s">
        <v>26</v>
      </c>
      <c r="V14038" s="2" t="b">
        <v>0</v>
      </c>
    </row>
    <row r="14039" spans="1:22" x14ac:dyDescent="0.3">
      <c r="A14039" s="1">
        <v>14038</v>
      </c>
      <c r="B14039" s="2" t="s">
        <v>18927</v>
      </c>
      <c r="C14039" s="2">
        <v>8075665</v>
      </c>
      <c r="D14039" s="2" t="s">
        <v>17</v>
      </c>
      <c r="E14039" s="2">
        <v>39</v>
      </c>
      <c r="F14039" s="2" t="str">
        <f>IF(Table1[[#This Row],[Age]]&gt;=50, "Senior",IF(Table1[[#This Row],[Age]]&gt;=30, "Adult","Teenager"))</f>
        <v>Adult</v>
      </c>
      <c r="G14039" s="3">
        <v>44778</v>
      </c>
      <c r="H14039" s="3" t="str">
        <f>TEXT(Table1[[#This Row],[Date]],"mmm")</f>
        <v>Aug</v>
      </c>
      <c r="I14039" s="2" t="s">
        <v>18</v>
      </c>
      <c r="J14039" s="2" t="s">
        <v>49</v>
      </c>
      <c r="K14039" s="4" t="s">
        <v>4715</v>
      </c>
      <c r="L14039" s="2" t="s">
        <v>30</v>
      </c>
      <c r="M14039" s="2" t="str">
        <f>PROPER(Table1[[#This Row],[Category]])</f>
        <v>Set</v>
      </c>
      <c r="N14039" s="2" t="s">
        <v>42</v>
      </c>
      <c r="O14039" s="2">
        <v>1</v>
      </c>
      <c r="P14039" s="2" t="s">
        <v>23</v>
      </c>
      <c r="Q14039" s="2">
        <v>599</v>
      </c>
      <c r="R14039" s="4" t="s">
        <v>7491</v>
      </c>
      <c r="S14039" s="4" t="s">
        <v>578</v>
      </c>
      <c r="T14039" s="2">
        <v>403706</v>
      </c>
      <c r="U14039" s="2" t="s">
        <v>26</v>
      </c>
      <c r="V14039" s="2" t="b">
        <v>0</v>
      </c>
    </row>
    <row r="14040" spans="1:22" x14ac:dyDescent="0.3">
      <c r="A14040" s="1">
        <v>14039</v>
      </c>
      <c r="B14040" s="2" t="s">
        <v>18928</v>
      </c>
      <c r="C14040" s="2">
        <v>165616</v>
      </c>
      <c r="D14040" s="2" t="s">
        <v>17</v>
      </c>
      <c r="E14040" s="2">
        <v>43</v>
      </c>
      <c r="F14040" s="2" t="str">
        <f>IF(Table1[[#This Row],[Age]]&gt;=50, "Senior",IF(Table1[[#This Row],[Age]]&gt;=30, "Adult","Teenager"))</f>
        <v>Adult</v>
      </c>
      <c r="G14040" s="3">
        <v>44778</v>
      </c>
      <c r="H14040" s="3" t="str">
        <f>TEXT(Table1[[#This Row],[Date]],"mmm")</f>
        <v>Aug</v>
      </c>
      <c r="I14040" s="2" t="s">
        <v>18</v>
      </c>
      <c r="J14040" s="2" t="s">
        <v>19</v>
      </c>
      <c r="K14040" s="4" t="s">
        <v>18929</v>
      </c>
      <c r="L14040" s="2" t="s">
        <v>21</v>
      </c>
      <c r="M14040" s="2" t="str">
        <f>PROPER(Table1[[#This Row],[Category]])</f>
        <v>Kurta</v>
      </c>
      <c r="N14040" s="2" t="s">
        <v>42</v>
      </c>
      <c r="O14040" s="2">
        <v>1</v>
      </c>
      <c r="P14040" s="2" t="s">
        <v>23</v>
      </c>
      <c r="Q14040" s="2">
        <v>396</v>
      </c>
      <c r="R14040" s="4" t="s">
        <v>32</v>
      </c>
      <c r="S14040" s="4" t="s">
        <v>33</v>
      </c>
      <c r="T14040" s="2">
        <v>122018</v>
      </c>
      <c r="U14040" s="2" t="s">
        <v>26</v>
      </c>
      <c r="V14040" s="2" t="b">
        <v>0</v>
      </c>
    </row>
    <row r="14041" spans="1:22" x14ac:dyDescent="0.3">
      <c r="A14041" s="1">
        <v>14040</v>
      </c>
      <c r="B14041" s="2" t="s">
        <v>18930</v>
      </c>
      <c r="C14041" s="2">
        <v>9362849</v>
      </c>
      <c r="D14041" s="2" t="s">
        <v>17</v>
      </c>
      <c r="E14041" s="2">
        <v>71</v>
      </c>
      <c r="F14041" s="2" t="str">
        <f>IF(Table1[[#This Row],[Age]]&gt;=50, "Senior",IF(Table1[[#This Row],[Age]]&gt;=30, "Adult","Teenager"))</f>
        <v>Senior</v>
      </c>
      <c r="G14041" s="3">
        <v>44778</v>
      </c>
      <c r="H14041" s="3" t="str">
        <f>TEXT(Table1[[#This Row],[Date]],"mmm")</f>
        <v>Aug</v>
      </c>
      <c r="I14041" s="2" t="s">
        <v>18</v>
      </c>
      <c r="J14041" s="2" t="s">
        <v>49</v>
      </c>
      <c r="K14041" s="4" t="s">
        <v>2096</v>
      </c>
      <c r="L14041" s="2" t="s">
        <v>30</v>
      </c>
      <c r="M14041" s="2" t="str">
        <f>PROPER(Table1[[#This Row],[Category]])</f>
        <v>Set</v>
      </c>
      <c r="N14041" s="2" t="s">
        <v>95</v>
      </c>
      <c r="O14041" s="2">
        <v>1</v>
      </c>
      <c r="P14041" s="2" t="s">
        <v>23</v>
      </c>
      <c r="Q14041" s="2">
        <v>699</v>
      </c>
      <c r="R14041" s="4" t="s">
        <v>925</v>
      </c>
      <c r="S14041" s="4" t="s">
        <v>33</v>
      </c>
      <c r="T14041" s="2">
        <v>122001</v>
      </c>
      <c r="U14041" s="2" t="s">
        <v>26</v>
      </c>
      <c r="V14041" s="2" t="b">
        <v>0</v>
      </c>
    </row>
    <row r="14042" spans="1:22" x14ac:dyDescent="0.3">
      <c r="A14042" s="1">
        <v>14041</v>
      </c>
      <c r="B14042" s="2" t="s">
        <v>18931</v>
      </c>
      <c r="C14042" s="2">
        <v>3352455</v>
      </c>
      <c r="D14042" s="2" t="s">
        <v>48</v>
      </c>
      <c r="E14042" s="2">
        <v>32</v>
      </c>
      <c r="F14042" s="2" t="str">
        <f>IF(Table1[[#This Row],[Age]]&gt;=50, "Senior",IF(Table1[[#This Row],[Age]]&gt;=30, "Adult","Teenager"))</f>
        <v>Adult</v>
      </c>
      <c r="G14042" s="3">
        <v>44778</v>
      </c>
      <c r="H14042" s="3" t="str">
        <f>TEXT(Table1[[#This Row],[Date]],"mmm")</f>
        <v>Aug</v>
      </c>
      <c r="I14042" s="2" t="s">
        <v>18</v>
      </c>
      <c r="J14042" s="2" t="s">
        <v>40</v>
      </c>
      <c r="K14042" s="4" t="s">
        <v>4645</v>
      </c>
      <c r="L14042" s="2" t="s">
        <v>30</v>
      </c>
      <c r="M14042" s="2" t="str">
        <f>PROPER(Table1[[#This Row],[Category]])</f>
        <v>Set</v>
      </c>
      <c r="N14042" s="2" t="s">
        <v>42</v>
      </c>
      <c r="O14042" s="2">
        <v>1</v>
      </c>
      <c r="P14042" s="2" t="s">
        <v>23</v>
      </c>
      <c r="Q14042" s="2">
        <v>999</v>
      </c>
      <c r="R14042" s="4" t="s">
        <v>87</v>
      </c>
      <c r="S14042" s="4" t="s">
        <v>88</v>
      </c>
      <c r="T14042" s="2">
        <v>110059</v>
      </c>
      <c r="U14042" s="2" t="s">
        <v>26</v>
      </c>
      <c r="V14042" s="2" t="b">
        <v>0</v>
      </c>
    </row>
    <row r="14043" spans="1:22" x14ac:dyDescent="0.3">
      <c r="A14043" s="1">
        <v>14042</v>
      </c>
      <c r="B14043" s="2" t="s">
        <v>18932</v>
      </c>
      <c r="C14043" s="2">
        <v>2746996</v>
      </c>
      <c r="D14043" s="2" t="s">
        <v>17</v>
      </c>
      <c r="E14043" s="2">
        <v>49</v>
      </c>
      <c r="F14043" s="2" t="str">
        <f>IF(Table1[[#This Row],[Age]]&gt;=50, "Senior",IF(Table1[[#This Row],[Age]]&gt;=30, "Adult","Teenager"))</f>
        <v>Adult</v>
      </c>
      <c r="G14043" s="3">
        <v>44778</v>
      </c>
      <c r="H14043" s="3" t="str">
        <f>TEXT(Table1[[#This Row],[Date]],"mmm")</f>
        <v>Aug</v>
      </c>
      <c r="I14043" s="2" t="s">
        <v>18</v>
      </c>
      <c r="J14043" s="2" t="s">
        <v>28</v>
      </c>
      <c r="K14043" s="4" t="s">
        <v>6215</v>
      </c>
      <c r="L14043" s="2" t="s">
        <v>21</v>
      </c>
      <c r="M14043" s="2" t="str">
        <f>PROPER(Table1[[#This Row],[Category]])</f>
        <v>Kurta</v>
      </c>
      <c r="N14043" s="2" t="s">
        <v>42</v>
      </c>
      <c r="O14043" s="2">
        <v>1</v>
      </c>
      <c r="P14043" s="2" t="s">
        <v>23</v>
      </c>
      <c r="Q14043" s="2">
        <v>475</v>
      </c>
      <c r="R14043" s="4" t="s">
        <v>32</v>
      </c>
      <c r="S14043" s="4" t="s">
        <v>33</v>
      </c>
      <c r="T14043" s="2">
        <v>122002</v>
      </c>
      <c r="U14043" s="2" t="s">
        <v>26</v>
      </c>
      <c r="V14043" s="2" t="b">
        <v>0</v>
      </c>
    </row>
    <row r="14044" spans="1:22" x14ac:dyDescent="0.3">
      <c r="A14044" s="1">
        <v>14043</v>
      </c>
      <c r="B14044" s="2" t="s">
        <v>18933</v>
      </c>
      <c r="C14044" s="2">
        <v>5766267</v>
      </c>
      <c r="D14044" s="2" t="s">
        <v>17</v>
      </c>
      <c r="E14044" s="2">
        <v>47</v>
      </c>
      <c r="F14044" s="2" t="str">
        <f>IF(Table1[[#This Row],[Age]]&gt;=50, "Senior",IF(Table1[[#This Row],[Age]]&gt;=30, "Adult","Teenager"))</f>
        <v>Adult</v>
      </c>
      <c r="G14044" s="3">
        <v>44778</v>
      </c>
      <c r="H14044" s="3" t="str">
        <f>TEXT(Table1[[#This Row],[Date]],"mmm")</f>
        <v>Aug</v>
      </c>
      <c r="I14044" s="2" t="s">
        <v>18</v>
      </c>
      <c r="J14044" s="2" t="s">
        <v>19</v>
      </c>
      <c r="K14044" s="4" t="s">
        <v>8245</v>
      </c>
      <c r="L14044" s="2" t="s">
        <v>21</v>
      </c>
      <c r="M14044" s="2" t="str">
        <f>PROPER(Table1[[#This Row],[Category]])</f>
        <v>Kurta</v>
      </c>
      <c r="N14044" s="2" t="s">
        <v>22</v>
      </c>
      <c r="O14044" s="2">
        <v>1</v>
      </c>
      <c r="P14044" s="2" t="s">
        <v>23</v>
      </c>
      <c r="Q14044" s="2">
        <v>635</v>
      </c>
      <c r="R14044" s="4" t="s">
        <v>166</v>
      </c>
      <c r="S14044" s="4" t="s">
        <v>53</v>
      </c>
      <c r="T14044" s="2">
        <v>411014</v>
      </c>
      <c r="U14044" s="2" t="s">
        <v>26</v>
      </c>
      <c r="V14044" s="2" t="b">
        <v>0</v>
      </c>
    </row>
    <row r="14045" spans="1:22" x14ac:dyDescent="0.3">
      <c r="A14045" s="1">
        <v>14044</v>
      </c>
      <c r="B14045" s="2" t="s">
        <v>18934</v>
      </c>
      <c r="C14045" s="2">
        <v>8154275</v>
      </c>
      <c r="D14045" s="2" t="s">
        <v>17</v>
      </c>
      <c r="E14045" s="2">
        <v>22</v>
      </c>
      <c r="F14045" s="2" t="str">
        <f>IF(Table1[[#This Row],[Age]]&gt;=50, "Senior",IF(Table1[[#This Row],[Age]]&gt;=30, "Adult","Teenager"))</f>
        <v>Teenager</v>
      </c>
      <c r="G14045" s="3">
        <v>44778</v>
      </c>
      <c r="H14045" s="3" t="str">
        <f>TEXT(Table1[[#This Row],[Date]],"mmm")</f>
        <v>Aug</v>
      </c>
      <c r="I14045" s="2" t="s">
        <v>18</v>
      </c>
      <c r="J14045" s="2" t="s">
        <v>40</v>
      </c>
      <c r="K14045" s="4" t="s">
        <v>2043</v>
      </c>
      <c r="L14045" s="2" t="s">
        <v>21</v>
      </c>
      <c r="M14045" s="2" t="str">
        <f>PROPER(Table1[[#This Row],[Category]])</f>
        <v>Kurta</v>
      </c>
      <c r="N14045" s="2" t="s">
        <v>42</v>
      </c>
      <c r="O14045" s="2">
        <v>1</v>
      </c>
      <c r="P14045" s="2" t="s">
        <v>23</v>
      </c>
      <c r="Q14045" s="2">
        <v>311</v>
      </c>
      <c r="R14045" s="4" t="s">
        <v>8427</v>
      </c>
      <c r="S14045" s="4" t="s">
        <v>67</v>
      </c>
      <c r="T14045" s="2">
        <v>530001</v>
      </c>
      <c r="U14045" s="2" t="s">
        <v>26</v>
      </c>
      <c r="V14045" s="2" t="b">
        <v>0</v>
      </c>
    </row>
    <row r="14046" spans="1:22" x14ac:dyDescent="0.3">
      <c r="A14046" s="1">
        <v>14045</v>
      </c>
      <c r="B14046" s="2" t="s">
        <v>18935</v>
      </c>
      <c r="C14046" s="2">
        <v>9149026</v>
      </c>
      <c r="D14046" s="2" t="s">
        <v>17</v>
      </c>
      <c r="E14046" s="2">
        <v>75</v>
      </c>
      <c r="F14046" s="2" t="str">
        <f>IF(Table1[[#This Row],[Age]]&gt;=50, "Senior",IF(Table1[[#This Row],[Age]]&gt;=30, "Adult","Teenager"))</f>
        <v>Senior</v>
      </c>
      <c r="G14046" s="3">
        <v>44778</v>
      </c>
      <c r="H14046" s="3" t="str">
        <f>TEXT(Table1[[#This Row],[Date]],"mmm")</f>
        <v>Aug</v>
      </c>
      <c r="I14046" s="2" t="s">
        <v>18</v>
      </c>
      <c r="J14046" s="2" t="s">
        <v>49</v>
      </c>
      <c r="K14046" s="4" t="s">
        <v>3117</v>
      </c>
      <c r="L14046" s="2" t="s">
        <v>30</v>
      </c>
      <c r="M14046" s="2" t="str">
        <f>PROPER(Table1[[#This Row],[Category]])</f>
        <v>Set</v>
      </c>
      <c r="N14046" s="2" t="s">
        <v>42</v>
      </c>
      <c r="O14046" s="2">
        <v>1</v>
      </c>
      <c r="P14046" s="2" t="s">
        <v>23</v>
      </c>
      <c r="Q14046" s="2">
        <v>792</v>
      </c>
      <c r="R14046" s="4" t="s">
        <v>750</v>
      </c>
      <c r="S14046" s="4" t="s">
        <v>92</v>
      </c>
      <c r="T14046" s="2">
        <v>751002</v>
      </c>
      <c r="U14046" s="2" t="s">
        <v>26</v>
      </c>
      <c r="V14046" s="2" t="b">
        <v>0</v>
      </c>
    </row>
    <row r="14047" spans="1:22" x14ac:dyDescent="0.3">
      <c r="A14047" s="1">
        <v>14046</v>
      </c>
      <c r="B14047" s="2" t="s">
        <v>18936</v>
      </c>
      <c r="C14047" s="2">
        <v>8687064</v>
      </c>
      <c r="D14047" s="2" t="s">
        <v>17</v>
      </c>
      <c r="E14047" s="2">
        <v>37</v>
      </c>
      <c r="F14047" s="2" t="str">
        <f>IF(Table1[[#This Row],[Age]]&gt;=50, "Senior",IF(Table1[[#This Row],[Age]]&gt;=30, "Adult","Teenager"))</f>
        <v>Adult</v>
      </c>
      <c r="G14047" s="3">
        <v>44778</v>
      </c>
      <c r="H14047" s="3" t="str">
        <f>TEXT(Table1[[#This Row],[Date]],"mmm")</f>
        <v>Aug</v>
      </c>
      <c r="I14047" s="2" t="s">
        <v>18</v>
      </c>
      <c r="J14047" s="2" t="s">
        <v>49</v>
      </c>
      <c r="K14047" s="4" t="s">
        <v>4462</v>
      </c>
      <c r="L14047" s="2" t="s">
        <v>21</v>
      </c>
      <c r="M14047" s="2" t="str">
        <f>PROPER(Table1[[#This Row],[Category]])</f>
        <v>Kurta</v>
      </c>
      <c r="N14047" s="2" t="s">
        <v>36</v>
      </c>
      <c r="O14047" s="2">
        <v>1</v>
      </c>
      <c r="P14047" s="2" t="s">
        <v>23</v>
      </c>
      <c r="Q14047" s="2">
        <v>295</v>
      </c>
      <c r="R14047" s="4" t="s">
        <v>5840</v>
      </c>
      <c r="S14047" s="4" t="s">
        <v>67</v>
      </c>
      <c r="T14047" s="2">
        <v>522503</v>
      </c>
      <c r="U14047" s="2" t="s">
        <v>26</v>
      </c>
      <c r="V14047" s="2" t="b">
        <v>0</v>
      </c>
    </row>
    <row r="14048" spans="1:22" x14ac:dyDescent="0.3">
      <c r="A14048" s="1">
        <v>14047</v>
      </c>
      <c r="B14048" s="2" t="s">
        <v>18937</v>
      </c>
      <c r="C14048" s="2">
        <v>6661171</v>
      </c>
      <c r="D14048" s="2" t="s">
        <v>17</v>
      </c>
      <c r="E14048" s="2">
        <v>47</v>
      </c>
      <c r="F14048" s="2" t="str">
        <f>IF(Table1[[#This Row],[Age]]&gt;=50, "Senior",IF(Table1[[#This Row],[Age]]&gt;=30, "Adult","Teenager"))</f>
        <v>Adult</v>
      </c>
      <c r="G14048" s="3">
        <v>44778</v>
      </c>
      <c r="H14048" s="3" t="str">
        <f>TEXT(Table1[[#This Row],[Date]],"mmm")</f>
        <v>Aug</v>
      </c>
      <c r="I14048" s="2" t="s">
        <v>18</v>
      </c>
      <c r="J14048" s="2" t="s">
        <v>19</v>
      </c>
      <c r="K14048" s="4" t="s">
        <v>6188</v>
      </c>
      <c r="L14048" s="2" t="s">
        <v>21</v>
      </c>
      <c r="M14048" s="2" t="str">
        <f>PROPER(Table1[[#This Row],[Category]])</f>
        <v>Kurta</v>
      </c>
      <c r="N14048" s="2" t="s">
        <v>106</v>
      </c>
      <c r="O14048" s="2">
        <v>1</v>
      </c>
      <c r="P14048" s="2" t="s">
        <v>23</v>
      </c>
      <c r="Q14048" s="2">
        <v>458</v>
      </c>
      <c r="R14048" s="4" t="s">
        <v>107</v>
      </c>
      <c r="S14048" s="4" t="s">
        <v>108</v>
      </c>
      <c r="T14048" s="2">
        <v>226023</v>
      </c>
      <c r="U14048" s="2" t="s">
        <v>26</v>
      </c>
      <c r="V14048" s="2" t="b">
        <v>0</v>
      </c>
    </row>
    <row r="14049" spans="1:22" x14ac:dyDescent="0.3">
      <c r="A14049" s="1">
        <v>14048</v>
      </c>
      <c r="B14049" s="2" t="s">
        <v>18938</v>
      </c>
      <c r="C14049" s="2">
        <v>4454121</v>
      </c>
      <c r="D14049" s="2" t="s">
        <v>17</v>
      </c>
      <c r="E14049" s="2">
        <v>62</v>
      </c>
      <c r="F14049" s="2" t="str">
        <f>IF(Table1[[#This Row],[Age]]&gt;=50, "Senior",IF(Table1[[#This Row],[Age]]&gt;=30, "Adult","Teenager"))</f>
        <v>Senior</v>
      </c>
      <c r="G14049" s="3">
        <v>44778</v>
      </c>
      <c r="H14049" s="3" t="str">
        <f>TEXT(Table1[[#This Row],[Date]],"mmm")</f>
        <v>Aug</v>
      </c>
      <c r="I14049" s="2" t="s">
        <v>18</v>
      </c>
      <c r="J14049" s="2" t="s">
        <v>49</v>
      </c>
      <c r="K14049" s="4" t="s">
        <v>18939</v>
      </c>
      <c r="L14049" s="2" t="s">
        <v>30</v>
      </c>
      <c r="M14049" s="2" t="str">
        <f>PROPER(Table1[[#This Row],[Category]])</f>
        <v>Set</v>
      </c>
      <c r="N14049" s="2" t="s">
        <v>36</v>
      </c>
      <c r="O14049" s="2">
        <v>1</v>
      </c>
      <c r="P14049" s="2" t="s">
        <v>23</v>
      </c>
      <c r="Q14049" s="2">
        <v>1238</v>
      </c>
      <c r="R14049" s="4" t="s">
        <v>82</v>
      </c>
      <c r="S14049" s="4" t="s">
        <v>83</v>
      </c>
      <c r="T14049" s="2">
        <v>500048</v>
      </c>
      <c r="U14049" s="2" t="s">
        <v>26</v>
      </c>
      <c r="V14049" s="2" t="b">
        <v>0</v>
      </c>
    </row>
    <row r="14050" spans="1:22" x14ac:dyDescent="0.3">
      <c r="A14050" s="1">
        <v>14049</v>
      </c>
      <c r="B14050" s="2" t="s">
        <v>18940</v>
      </c>
      <c r="C14050" s="2">
        <v>8417798</v>
      </c>
      <c r="D14050" s="2" t="s">
        <v>17</v>
      </c>
      <c r="E14050" s="2">
        <v>44</v>
      </c>
      <c r="F14050" s="2" t="str">
        <f>IF(Table1[[#This Row],[Age]]&gt;=50, "Senior",IF(Table1[[#This Row],[Age]]&gt;=30, "Adult","Teenager"))</f>
        <v>Adult</v>
      </c>
      <c r="G14050" s="3">
        <v>44778</v>
      </c>
      <c r="H14050" s="3" t="str">
        <f>TEXT(Table1[[#This Row],[Date]],"mmm")</f>
        <v>Aug</v>
      </c>
      <c r="I14050" s="2" t="s">
        <v>18</v>
      </c>
      <c r="J14050" s="2" t="s">
        <v>28</v>
      </c>
      <c r="K14050" s="4" t="s">
        <v>8930</v>
      </c>
      <c r="L14050" s="2" t="s">
        <v>72</v>
      </c>
      <c r="M14050" s="2" t="str">
        <f>PROPER(Table1[[#This Row],[Category]])</f>
        <v>Top</v>
      </c>
      <c r="N14050" s="2" t="s">
        <v>31</v>
      </c>
      <c r="O14050" s="2">
        <v>1</v>
      </c>
      <c r="P14050" s="2" t="s">
        <v>23</v>
      </c>
      <c r="Q14050" s="2">
        <v>329</v>
      </c>
      <c r="R14050" s="4" t="s">
        <v>725</v>
      </c>
      <c r="S14050" s="4" t="s">
        <v>108</v>
      </c>
      <c r="T14050" s="2">
        <v>201009</v>
      </c>
      <c r="U14050" s="2" t="s">
        <v>26</v>
      </c>
      <c r="V14050" s="2" t="b">
        <v>0</v>
      </c>
    </row>
    <row r="14051" spans="1:22" x14ac:dyDescent="0.3">
      <c r="A14051" s="1">
        <v>14050</v>
      </c>
      <c r="B14051" s="2" t="s">
        <v>18941</v>
      </c>
      <c r="C14051" s="2">
        <v>6573750</v>
      </c>
      <c r="D14051" s="2" t="s">
        <v>17</v>
      </c>
      <c r="E14051" s="2">
        <v>28</v>
      </c>
      <c r="F14051" s="2" t="str">
        <f>IF(Table1[[#This Row],[Age]]&gt;=50, "Senior",IF(Table1[[#This Row],[Age]]&gt;=30, "Adult","Teenager"))</f>
        <v>Teenager</v>
      </c>
      <c r="G14051" s="3">
        <v>44778</v>
      </c>
      <c r="H14051" s="3" t="str">
        <f>TEXT(Table1[[#This Row],[Date]],"mmm")</f>
        <v>Aug</v>
      </c>
      <c r="I14051" s="2" t="s">
        <v>18</v>
      </c>
      <c r="J14051" s="2" t="s">
        <v>49</v>
      </c>
      <c r="K14051" s="4" t="s">
        <v>3345</v>
      </c>
      <c r="L14051" s="2" t="s">
        <v>21</v>
      </c>
      <c r="M14051" s="2" t="str">
        <f>PROPER(Table1[[#This Row],[Category]])</f>
        <v>Kurta</v>
      </c>
      <c r="N14051" s="2" t="s">
        <v>63</v>
      </c>
      <c r="O14051" s="2">
        <v>1</v>
      </c>
      <c r="P14051" s="2" t="s">
        <v>23</v>
      </c>
      <c r="Q14051" s="2">
        <v>362</v>
      </c>
      <c r="R14051" s="4" t="s">
        <v>87</v>
      </c>
      <c r="S14051" s="4" t="s">
        <v>88</v>
      </c>
      <c r="T14051" s="2">
        <v>110058</v>
      </c>
      <c r="U14051" s="2" t="s">
        <v>26</v>
      </c>
      <c r="V14051" s="2" t="b">
        <v>0</v>
      </c>
    </row>
    <row r="14052" spans="1:22" x14ac:dyDescent="0.3">
      <c r="A14052" s="1">
        <v>14051</v>
      </c>
      <c r="B14052" s="2" t="s">
        <v>18942</v>
      </c>
      <c r="C14052" s="2">
        <v>4743521</v>
      </c>
      <c r="D14052" s="2" t="s">
        <v>48</v>
      </c>
      <c r="E14052" s="2">
        <v>32</v>
      </c>
      <c r="F14052" s="2" t="str">
        <f>IF(Table1[[#This Row],[Age]]&gt;=50, "Senior",IF(Table1[[#This Row],[Age]]&gt;=30, "Adult","Teenager"))</f>
        <v>Adult</v>
      </c>
      <c r="G14052" s="3">
        <v>44778</v>
      </c>
      <c r="H14052" s="3" t="str">
        <f>TEXT(Table1[[#This Row],[Date]],"mmm")</f>
        <v>Aug</v>
      </c>
      <c r="I14052" s="2" t="s">
        <v>18</v>
      </c>
      <c r="J14052" s="2" t="s">
        <v>59</v>
      </c>
      <c r="K14052" s="4" t="s">
        <v>3613</v>
      </c>
      <c r="L14052" s="2" t="s">
        <v>30</v>
      </c>
      <c r="M14052" s="2" t="str">
        <f>PROPER(Table1[[#This Row],[Category]])</f>
        <v>Set</v>
      </c>
      <c r="N14052" s="2" t="s">
        <v>36</v>
      </c>
      <c r="O14052" s="2">
        <v>1</v>
      </c>
      <c r="P14052" s="2" t="s">
        <v>23</v>
      </c>
      <c r="Q14052" s="2">
        <v>1186</v>
      </c>
      <c r="R14052" s="4" t="s">
        <v>1571</v>
      </c>
      <c r="S14052" s="4" t="s">
        <v>108</v>
      </c>
      <c r="T14052" s="2">
        <v>282001</v>
      </c>
      <c r="U14052" s="2" t="s">
        <v>26</v>
      </c>
      <c r="V14052" s="2" t="b">
        <v>0</v>
      </c>
    </row>
    <row r="14053" spans="1:22" x14ac:dyDescent="0.3">
      <c r="A14053" s="1">
        <v>14052</v>
      </c>
      <c r="B14053" s="2" t="s">
        <v>18943</v>
      </c>
      <c r="C14053" s="2">
        <v>2837732</v>
      </c>
      <c r="D14053" s="2" t="s">
        <v>17</v>
      </c>
      <c r="E14053" s="2">
        <v>19</v>
      </c>
      <c r="F14053" s="2" t="str">
        <f>IF(Table1[[#This Row],[Age]]&gt;=50, "Senior",IF(Table1[[#This Row],[Age]]&gt;=30, "Adult","Teenager"))</f>
        <v>Teenager</v>
      </c>
      <c r="G14053" s="3">
        <v>44778</v>
      </c>
      <c r="H14053" s="3" t="str">
        <f>TEXT(Table1[[#This Row],[Date]],"mmm")</f>
        <v>Aug</v>
      </c>
      <c r="I14053" s="2" t="s">
        <v>18</v>
      </c>
      <c r="J14053" s="2" t="s">
        <v>49</v>
      </c>
      <c r="K14053" s="4" t="s">
        <v>4261</v>
      </c>
      <c r="L14053" s="2" t="s">
        <v>21</v>
      </c>
      <c r="M14053" s="2" t="str">
        <f>PROPER(Table1[[#This Row],[Category]])</f>
        <v>Kurta</v>
      </c>
      <c r="N14053" s="2" t="s">
        <v>36</v>
      </c>
      <c r="O14053" s="2">
        <v>1</v>
      </c>
      <c r="P14053" s="2" t="s">
        <v>23</v>
      </c>
      <c r="Q14053" s="2">
        <v>499</v>
      </c>
      <c r="R14053" s="4" t="s">
        <v>2864</v>
      </c>
      <c r="S14053" s="4" t="s">
        <v>70</v>
      </c>
      <c r="T14053" s="2">
        <v>686548</v>
      </c>
      <c r="U14053" s="2" t="s">
        <v>26</v>
      </c>
      <c r="V14053" s="2" t="b">
        <v>0</v>
      </c>
    </row>
    <row r="14054" spans="1:22" x14ac:dyDescent="0.3">
      <c r="A14054" s="1">
        <v>14053</v>
      </c>
      <c r="B14054" s="2" t="s">
        <v>18944</v>
      </c>
      <c r="C14054" s="2">
        <v>5482633</v>
      </c>
      <c r="D14054" s="2" t="s">
        <v>48</v>
      </c>
      <c r="E14054" s="2">
        <v>40</v>
      </c>
      <c r="F14054" s="2" t="str">
        <f>IF(Table1[[#This Row],[Age]]&gt;=50, "Senior",IF(Table1[[#This Row],[Age]]&gt;=30, "Adult","Teenager"))</f>
        <v>Adult</v>
      </c>
      <c r="G14054" s="3">
        <v>44778</v>
      </c>
      <c r="H14054" s="3" t="str">
        <f>TEXT(Table1[[#This Row],[Date]],"mmm")</f>
        <v>Aug</v>
      </c>
      <c r="I14054" s="2" t="s">
        <v>18</v>
      </c>
      <c r="J14054" s="2" t="s">
        <v>19</v>
      </c>
      <c r="K14054" s="4" t="s">
        <v>2088</v>
      </c>
      <c r="L14054" s="2" t="s">
        <v>30</v>
      </c>
      <c r="M14054" s="2" t="str">
        <f>PROPER(Table1[[#This Row],[Category]])</f>
        <v>Set</v>
      </c>
      <c r="N14054" s="2" t="s">
        <v>22</v>
      </c>
      <c r="O14054" s="2">
        <v>1</v>
      </c>
      <c r="P14054" s="2" t="s">
        <v>23</v>
      </c>
      <c r="Q14054" s="2">
        <v>646</v>
      </c>
      <c r="R14054" s="4" t="s">
        <v>141</v>
      </c>
      <c r="S14054" s="4" t="s">
        <v>142</v>
      </c>
      <c r="T14054" s="2">
        <v>380052</v>
      </c>
      <c r="U14054" s="2" t="s">
        <v>26</v>
      </c>
      <c r="V14054" s="2" t="b">
        <v>0</v>
      </c>
    </row>
    <row r="14055" spans="1:22" x14ac:dyDescent="0.3">
      <c r="A14055" s="1">
        <v>14054</v>
      </c>
      <c r="B14055" s="2" t="s">
        <v>18945</v>
      </c>
      <c r="C14055" s="2">
        <v>9027481</v>
      </c>
      <c r="D14055" s="2" t="s">
        <v>17</v>
      </c>
      <c r="E14055" s="2">
        <v>57</v>
      </c>
      <c r="F14055" s="2" t="str">
        <f>IF(Table1[[#This Row],[Age]]&gt;=50, "Senior",IF(Table1[[#This Row],[Age]]&gt;=30, "Adult","Teenager"))</f>
        <v>Senior</v>
      </c>
      <c r="G14055" s="3">
        <v>44778</v>
      </c>
      <c r="H14055" s="3" t="str">
        <f>TEXT(Table1[[#This Row],[Date]],"mmm")</f>
        <v>Aug</v>
      </c>
      <c r="I14055" s="2" t="s">
        <v>110</v>
      </c>
      <c r="J14055" s="2" t="s">
        <v>19</v>
      </c>
      <c r="K14055" s="4" t="s">
        <v>7207</v>
      </c>
      <c r="L14055" s="2" t="s">
        <v>21</v>
      </c>
      <c r="M14055" s="2" t="str">
        <f>PROPER(Table1[[#This Row],[Category]])</f>
        <v>Kurta</v>
      </c>
      <c r="N14055" s="2" t="s">
        <v>31</v>
      </c>
      <c r="O14055" s="2">
        <v>1</v>
      </c>
      <c r="P14055" s="2" t="s">
        <v>23</v>
      </c>
      <c r="Q14055" s="2">
        <v>382</v>
      </c>
      <c r="R14055" s="4" t="s">
        <v>132</v>
      </c>
      <c r="S14055" s="4" t="s">
        <v>44</v>
      </c>
      <c r="T14055" s="2">
        <v>600015</v>
      </c>
      <c r="U14055" s="2" t="s">
        <v>26</v>
      </c>
      <c r="V14055" s="2" t="b">
        <v>0</v>
      </c>
    </row>
    <row r="14056" spans="1:22" x14ac:dyDescent="0.3">
      <c r="A14056" s="1">
        <v>14055</v>
      </c>
      <c r="B14056" s="2" t="s">
        <v>18946</v>
      </c>
      <c r="C14056" s="2">
        <v>9962407</v>
      </c>
      <c r="D14056" s="2" t="s">
        <v>48</v>
      </c>
      <c r="E14056" s="2">
        <v>27</v>
      </c>
      <c r="F14056" s="2" t="str">
        <f>IF(Table1[[#This Row],[Age]]&gt;=50, "Senior",IF(Table1[[#This Row],[Age]]&gt;=30, "Adult","Teenager"))</f>
        <v>Teenager</v>
      </c>
      <c r="G14056" s="3">
        <v>44778</v>
      </c>
      <c r="H14056" s="3" t="str">
        <f>TEXT(Table1[[#This Row],[Date]],"mmm")</f>
        <v>Aug</v>
      </c>
      <c r="I14056" s="2" t="s">
        <v>18</v>
      </c>
      <c r="J14056" s="2" t="s">
        <v>40</v>
      </c>
      <c r="K14056" s="4" t="s">
        <v>2246</v>
      </c>
      <c r="L14056" s="2" t="s">
        <v>30</v>
      </c>
      <c r="M14056" s="2" t="str">
        <f>PROPER(Table1[[#This Row],[Category]])</f>
        <v>Set</v>
      </c>
      <c r="N14056" s="2" t="s">
        <v>36</v>
      </c>
      <c r="O14056" s="2">
        <v>1</v>
      </c>
      <c r="P14056" s="2" t="s">
        <v>23</v>
      </c>
      <c r="Q14056" s="2">
        <v>597</v>
      </c>
      <c r="R14056" s="4" t="s">
        <v>18947</v>
      </c>
      <c r="S14056" s="4" t="s">
        <v>70</v>
      </c>
      <c r="T14056" s="2">
        <v>680631</v>
      </c>
      <c r="U14056" s="2" t="s">
        <v>26</v>
      </c>
      <c r="V14056" s="2" t="b">
        <v>0</v>
      </c>
    </row>
    <row r="14057" spans="1:22" x14ac:dyDescent="0.3">
      <c r="A14057" s="1">
        <v>14056</v>
      </c>
      <c r="B14057" s="2" t="s">
        <v>18948</v>
      </c>
      <c r="C14057" s="2">
        <v>7802738</v>
      </c>
      <c r="D14057" s="2" t="s">
        <v>17</v>
      </c>
      <c r="E14057" s="2">
        <v>35</v>
      </c>
      <c r="F14057" s="2" t="str">
        <f>IF(Table1[[#This Row],[Age]]&gt;=50, "Senior",IF(Table1[[#This Row],[Age]]&gt;=30, "Adult","Teenager"))</f>
        <v>Adult</v>
      </c>
      <c r="G14057" s="3">
        <v>44778</v>
      </c>
      <c r="H14057" s="3" t="str">
        <f>TEXT(Table1[[#This Row],[Date]],"mmm")</f>
        <v>Aug</v>
      </c>
      <c r="I14057" s="2" t="s">
        <v>18</v>
      </c>
      <c r="J14057" s="2" t="s">
        <v>49</v>
      </c>
      <c r="K14057" s="4" t="s">
        <v>1539</v>
      </c>
      <c r="L14057" s="2" t="s">
        <v>21</v>
      </c>
      <c r="M14057" s="2" t="str">
        <f>PROPER(Table1[[#This Row],[Category]])</f>
        <v>Kurta</v>
      </c>
      <c r="N14057" s="2" t="s">
        <v>36</v>
      </c>
      <c r="O14057" s="2">
        <v>1</v>
      </c>
      <c r="P14057" s="2" t="s">
        <v>23</v>
      </c>
      <c r="Q14057" s="2">
        <v>487</v>
      </c>
      <c r="R14057" s="4" t="s">
        <v>636</v>
      </c>
      <c r="S14057" s="4" t="s">
        <v>33</v>
      </c>
      <c r="T14057" s="2">
        <v>122018</v>
      </c>
      <c r="U14057" s="2" t="s">
        <v>26</v>
      </c>
      <c r="V14057" s="2" t="b">
        <v>0</v>
      </c>
    </row>
    <row r="14058" spans="1:22" x14ac:dyDescent="0.3">
      <c r="A14058" s="1">
        <v>14057</v>
      </c>
      <c r="B14058" s="2" t="s">
        <v>18949</v>
      </c>
      <c r="C14058" s="2">
        <v>5173058</v>
      </c>
      <c r="D14058" s="2" t="s">
        <v>17</v>
      </c>
      <c r="E14058" s="2">
        <v>49</v>
      </c>
      <c r="F14058" s="2" t="str">
        <f>IF(Table1[[#This Row],[Age]]&gt;=50, "Senior",IF(Table1[[#This Row],[Age]]&gt;=30, "Adult","Teenager"))</f>
        <v>Adult</v>
      </c>
      <c r="G14058" s="3">
        <v>44778</v>
      </c>
      <c r="H14058" s="3" t="str">
        <f>TEXT(Table1[[#This Row],[Date]],"mmm")</f>
        <v>Aug</v>
      </c>
      <c r="I14058" s="2" t="s">
        <v>18</v>
      </c>
      <c r="J14058" s="2" t="s">
        <v>49</v>
      </c>
      <c r="K14058" s="4" t="s">
        <v>90</v>
      </c>
      <c r="L14058" s="2" t="s">
        <v>30</v>
      </c>
      <c r="M14058" s="2" t="str">
        <f>PROPER(Table1[[#This Row],[Category]])</f>
        <v>Set</v>
      </c>
      <c r="N14058" s="2" t="s">
        <v>63</v>
      </c>
      <c r="O14058" s="2">
        <v>1</v>
      </c>
      <c r="P14058" s="2" t="s">
        <v>23</v>
      </c>
      <c r="Q14058" s="2">
        <v>1125</v>
      </c>
      <c r="R14058" s="4" t="s">
        <v>567</v>
      </c>
      <c r="S14058" s="4" t="s">
        <v>44</v>
      </c>
      <c r="T14058" s="2">
        <v>600092</v>
      </c>
      <c r="U14058" s="2" t="s">
        <v>26</v>
      </c>
      <c r="V14058" s="2" t="b">
        <v>0</v>
      </c>
    </row>
    <row r="14059" spans="1:22" x14ac:dyDescent="0.3">
      <c r="A14059" s="1">
        <v>14058</v>
      </c>
      <c r="B14059" s="2" t="s">
        <v>18950</v>
      </c>
      <c r="C14059" s="2">
        <v>3971529</v>
      </c>
      <c r="D14059" s="2" t="s">
        <v>17</v>
      </c>
      <c r="E14059" s="2">
        <v>48</v>
      </c>
      <c r="F14059" s="2" t="str">
        <f>IF(Table1[[#This Row],[Age]]&gt;=50, "Senior",IF(Table1[[#This Row],[Age]]&gt;=30, "Adult","Teenager"))</f>
        <v>Adult</v>
      </c>
      <c r="G14059" s="3">
        <v>44778</v>
      </c>
      <c r="H14059" s="3" t="str">
        <f>TEXT(Table1[[#This Row],[Date]],"mmm")</f>
        <v>Aug</v>
      </c>
      <c r="I14059" s="2" t="s">
        <v>283</v>
      </c>
      <c r="J14059" s="2" t="s">
        <v>19</v>
      </c>
      <c r="K14059" s="4" t="s">
        <v>16000</v>
      </c>
      <c r="L14059" s="2" t="s">
        <v>30</v>
      </c>
      <c r="M14059" s="2" t="str">
        <f>PROPER(Table1[[#This Row],[Category]])</f>
        <v>Set</v>
      </c>
      <c r="N14059" s="2" t="s">
        <v>36</v>
      </c>
      <c r="O14059" s="2">
        <v>1</v>
      </c>
      <c r="P14059" s="2" t="s">
        <v>23</v>
      </c>
      <c r="Q14059" s="2">
        <v>1149</v>
      </c>
      <c r="R14059" s="4" t="s">
        <v>966</v>
      </c>
      <c r="S14059" s="4" t="s">
        <v>53</v>
      </c>
      <c r="T14059" s="2">
        <v>413005</v>
      </c>
      <c r="U14059" s="2" t="s">
        <v>26</v>
      </c>
      <c r="V14059" s="2" t="b">
        <v>0</v>
      </c>
    </row>
    <row r="14060" spans="1:22" x14ac:dyDescent="0.3">
      <c r="A14060" s="1">
        <v>14059</v>
      </c>
      <c r="B14060" s="2" t="s">
        <v>18951</v>
      </c>
      <c r="C14060" s="2">
        <v>9182223</v>
      </c>
      <c r="D14060" s="2" t="s">
        <v>17</v>
      </c>
      <c r="E14060" s="2">
        <v>42</v>
      </c>
      <c r="F14060" s="2" t="str">
        <f>IF(Table1[[#This Row],[Age]]&gt;=50, "Senior",IF(Table1[[#This Row],[Age]]&gt;=30, "Adult","Teenager"))</f>
        <v>Adult</v>
      </c>
      <c r="G14060" s="3">
        <v>44778</v>
      </c>
      <c r="H14060" s="3" t="str">
        <f>TEXT(Table1[[#This Row],[Date]],"mmm")</f>
        <v>Aug</v>
      </c>
      <c r="I14060" s="2" t="s">
        <v>18</v>
      </c>
      <c r="J14060" s="2" t="s">
        <v>19</v>
      </c>
      <c r="K14060" s="4" t="s">
        <v>5575</v>
      </c>
      <c r="L14060" s="2" t="s">
        <v>21</v>
      </c>
      <c r="M14060" s="2" t="str">
        <f>PROPER(Table1[[#This Row],[Category]])</f>
        <v>Kurta</v>
      </c>
      <c r="N14060" s="2" t="s">
        <v>42</v>
      </c>
      <c r="O14060" s="2">
        <v>1</v>
      </c>
      <c r="P14060" s="2" t="s">
        <v>23</v>
      </c>
      <c r="Q14060" s="2">
        <v>517</v>
      </c>
      <c r="R14060" s="4" t="s">
        <v>122</v>
      </c>
      <c r="S14060" s="4" t="s">
        <v>123</v>
      </c>
      <c r="T14060" s="2">
        <v>452016</v>
      </c>
      <c r="U14060" s="2" t="s">
        <v>26</v>
      </c>
      <c r="V14060" s="2" t="b">
        <v>0</v>
      </c>
    </row>
    <row r="14061" spans="1:22" x14ac:dyDescent="0.3">
      <c r="A14061" s="1">
        <v>14060</v>
      </c>
      <c r="B14061" s="2" t="s">
        <v>18952</v>
      </c>
      <c r="C14061" s="2">
        <v>8818005</v>
      </c>
      <c r="D14061" s="2" t="s">
        <v>17</v>
      </c>
      <c r="E14061" s="2">
        <v>53</v>
      </c>
      <c r="F14061" s="2" t="str">
        <f>IF(Table1[[#This Row],[Age]]&gt;=50, "Senior",IF(Table1[[#This Row],[Age]]&gt;=30, "Adult","Teenager"))</f>
        <v>Senior</v>
      </c>
      <c r="G14061" s="3">
        <v>44778</v>
      </c>
      <c r="H14061" s="3" t="str">
        <f>TEXT(Table1[[#This Row],[Date]],"mmm")</f>
        <v>Aug</v>
      </c>
      <c r="I14061" s="2" t="s">
        <v>18</v>
      </c>
      <c r="J14061" s="2" t="s">
        <v>54</v>
      </c>
      <c r="K14061" s="4" t="s">
        <v>2753</v>
      </c>
      <c r="L14061" s="2" t="s">
        <v>30</v>
      </c>
      <c r="M14061" s="2" t="str">
        <f>PROPER(Table1[[#This Row],[Category]])</f>
        <v>Set</v>
      </c>
      <c r="N14061" s="2" t="s">
        <v>36</v>
      </c>
      <c r="O14061" s="2">
        <v>1</v>
      </c>
      <c r="P14061" s="2" t="s">
        <v>23</v>
      </c>
      <c r="Q14061" s="2">
        <v>1695</v>
      </c>
      <c r="R14061" s="4" t="s">
        <v>8273</v>
      </c>
      <c r="S14061" s="4" t="s">
        <v>130</v>
      </c>
      <c r="T14061" s="2">
        <v>246149</v>
      </c>
      <c r="U14061" s="2" t="s">
        <v>26</v>
      </c>
      <c r="V14061" s="2" t="b">
        <v>0</v>
      </c>
    </row>
    <row r="14062" spans="1:22" x14ac:dyDescent="0.3">
      <c r="A14062" s="1">
        <v>14061</v>
      </c>
      <c r="B14062" s="2" t="s">
        <v>18953</v>
      </c>
      <c r="C14062" s="2">
        <v>8476188</v>
      </c>
      <c r="D14062" s="2" t="s">
        <v>17</v>
      </c>
      <c r="E14062" s="2">
        <v>27</v>
      </c>
      <c r="F14062" s="2" t="str">
        <f>IF(Table1[[#This Row],[Age]]&gt;=50, "Senior",IF(Table1[[#This Row],[Age]]&gt;=30, "Adult","Teenager"))</f>
        <v>Teenager</v>
      </c>
      <c r="G14062" s="3">
        <v>44778</v>
      </c>
      <c r="H14062" s="3" t="str">
        <f>TEXT(Table1[[#This Row],[Date]],"mmm")</f>
        <v>Aug</v>
      </c>
      <c r="I14062" s="2" t="s">
        <v>18</v>
      </c>
      <c r="J14062" s="2" t="s">
        <v>40</v>
      </c>
      <c r="K14062" s="4" t="s">
        <v>418</v>
      </c>
      <c r="L14062" s="2" t="s">
        <v>21</v>
      </c>
      <c r="M14062" s="2" t="str">
        <f>PROPER(Table1[[#This Row],[Category]])</f>
        <v>Kurta</v>
      </c>
      <c r="N14062" s="2" t="s">
        <v>22</v>
      </c>
      <c r="O14062" s="2">
        <v>1</v>
      </c>
      <c r="P14062" s="2" t="s">
        <v>23</v>
      </c>
      <c r="Q14062" s="2">
        <v>399</v>
      </c>
      <c r="R14062" s="4" t="s">
        <v>2730</v>
      </c>
      <c r="S14062" s="4" t="s">
        <v>38</v>
      </c>
      <c r="T14062" s="2">
        <v>713333</v>
      </c>
      <c r="U14062" s="2" t="s">
        <v>26</v>
      </c>
      <c r="V14062" s="2" t="b">
        <v>0</v>
      </c>
    </row>
    <row r="14063" spans="1:22" x14ac:dyDescent="0.3">
      <c r="A14063" s="1">
        <v>14062</v>
      </c>
      <c r="B14063" s="2" t="s">
        <v>18954</v>
      </c>
      <c r="C14063" s="2">
        <v>4893199</v>
      </c>
      <c r="D14063" s="2" t="s">
        <v>17</v>
      </c>
      <c r="E14063" s="2">
        <v>27</v>
      </c>
      <c r="F14063" s="2" t="str">
        <f>IF(Table1[[#This Row],[Age]]&gt;=50, "Senior",IF(Table1[[#This Row],[Age]]&gt;=30, "Adult","Teenager"))</f>
        <v>Teenager</v>
      </c>
      <c r="G14063" s="3">
        <v>44778</v>
      </c>
      <c r="H14063" s="3" t="str">
        <f>TEXT(Table1[[#This Row],[Date]],"mmm")</f>
        <v>Aug</v>
      </c>
      <c r="I14063" s="2" t="s">
        <v>18</v>
      </c>
      <c r="J14063" s="2" t="s">
        <v>28</v>
      </c>
      <c r="K14063" s="4" t="s">
        <v>3274</v>
      </c>
      <c r="L14063" s="2" t="s">
        <v>21</v>
      </c>
      <c r="M14063" s="2" t="str">
        <f>PROPER(Table1[[#This Row],[Category]])</f>
        <v>Kurta</v>
      </c>
      <c r="N14063" s="2" t="s">
        <v>31</v>
      </c>
      <c r="O14063" s="2">
        <v>1</v>
      </c>
      <c r="P14063" s="2" t="s">
        <v>23</v>
      </c>
      <c r="Q14063" s="2">
        <v>967</v>
      </c>
      <c r="R14063" s="4" t="s">
        <v>243</v>
      </c>
      <c r="S14063" s="4" t="s">
        <v>244</v>
      </c>
      <c r="T14063" s="2">
        <v>800013</v>
      </c>
      <c r="U14063" s="2" t="s">
        <v>26</v>
      </c>
      <c r="V14063" s="2" t="b">
        <v>0</v>
      </c>
    </row>
    <row r="14064" spans="1:22" x14ac:dyDescent="0.3">
      <c r="A14064" s="1">
        <v>14063</v>
      </c>
      <c r="B14064" s="2" t="s">
        <v>18955</v>
      </c>
      <c r="C14064" s="2">
        <v>1534388</v>
      </c>
      <c r="D14064" s="2" t="s">
        <v>48</v>
      </c>
      <c r="E14064" s="2">
        <v>37</v>
      </c>
      <c r="F14064" s="2" t="str">
        <f>IF(Table1[[#This Row],[Age]]&gt;=50, "Senior",IF(Table1[[#This Row],[Age]]&gt;=30, "Adult","Teenager"))</f>
        <v>Adult</v>
      </c>
      <c r="G14064" s="3">
        <v>44778</v>
      </c>
      <c r="H14064" s="3" t="str">
        <f>TEXT(Table1[[#This Row],[Date]],"mmm")</f>
        <v>Aug</v>
      </c>
      <c r="I14064" s="2" t="s">
        <v>18</v>
      </c>
      <c r="J14064" s="2" t="s">
        <v>40</v>
      </c>
      <c r="K14064" s="4" t="s">
        <v>1994</v>
      </c>
      <c r="L14064" s="2" t="s">
        <v>30</v>
      </c>
      <c r="M14064" s="2" t="str">
        <f>PROPER(Table1[[#This Row],[Category]])</f>
        <v>Set</v>
      </c>
      <c r="N14064" s="2" t="s">
        <v>22</v>
      </c>
      <c r="O14064" s="2">
        <v>1</v>
      </c>
      <c r="P14064" s="2" t="s">
        <v>23</v>
      </c>
      <c r="Q14064" s="2">
        <v>563</v>
      </c>
      <c r="R14064" s="4" t="s">
        <v>297</v>
      </c>
      <c r="S14064" s="4" t="s">
        <v>67</v>
      </c>
      <c r="T14064" s="2">
        <v>530009</v>
      </c>
      <c r="U14064" s="2" t="s">
        <v>26</v>
      </c>
      <c r="V14064" s="2" t="b">
        <v>0</v>
      </c>
    </row>
    <row r="14065" spans="1:22" x14ac:dyDescent="0.3">
      <c r="A14065" s="1">
        <v>14064</v>
      </c>
      <c r="B14065" s="2" t="s">
        <v>18956</v>
      </c>
      <c r="C14065" s="2">
        <v>3810970</v>
      </c>
      <c r="D14065" s="2" t="s">
        <v>17</v>
      </c>
      <c r="E14065" s="2">
        <v>30</v>
      </c>
      <c r="F14065" s="2" t="str">
        <f>IF(Table1[[#This Row],[Age]]&gt;=50, "Senior",IF(Table1[[#This Row],[Age]]&gt;=30, "Adult","Teenager"))</f>
        <v>Adult</v>
      </c>
      <c r="G14065" s="3">
        <v>44778</v>
      </c>
      <c r="H14065" s="3" t="str">
        <f>TEXT(Table1[[#This Row],[Date]],"mmm")</f>
        <v>Aug</v>
      </c>
      <c r="I14065" s="2" t="s">
        <v>18</v>
      </c>
      <c r="J14065" s="2" t="s">
        <v>19</v>
      </c>
      <c r="K14065" s="4" t="s">
        <v>9764</v>
      </c>
      <c r="L14065" s="2" t="s">
        <v>21</v>
      </c>
      <c r="M14065" s="2" t="str">
        <f>PROPER(Table1[[#This Row],[Category]])</f>
        <v>Kurta</v>
      </c>
      <c r="N14065" s="2" t="s">
        <v>106</v>
      </c>
      <c r="O14065" s="2">
        <v>1</v>
      </c>
      <c r="P14065" s="2" t="s">
        <v>23</v>
      </c>
      <c r="Q14065" s="2">
        <v>416</v>
      </c>
      <c r="R14065" s="4" t="s">
        <v>100</v>
      </c>
      <c r="S14065" s="4" t="s">
        <v>53</v>
      </c>
      <c r="T14065" s="2">
        <v>400016</v>
      </c>
      <c r="U14065" s="2" t="s">
        <v>26</v>
      </c>
      <c r="V14065" s="2" t="b">
        <v>0</v>
      </c>
    </row>
    <row r="14066" spans="1:22" x14ac:dyDescent="0.3">
      <c r="A14066" s="1">
        <v>14065</v>
      </c>
      <c r="B14066" s="2" t="s">
        <v>18957</v>
      </c>
      <c r="C14066" s="2">
        <v>4420375</v>
      </c>
      <c r="D14066" s="2" t="s">
        <v>17</v>
      </c>
      <c r="E14066" s="2">
        <v>31</v>
      </c>
      <c r="F14066" s="2" t="str">
        <f>IF(Table1[[#This Row],[Age]]&gt;=50, "Senior",IF(Table1[[#This Row],[Age]]&gt;=30, "Adult","Teenager"))</f>
        <v>Adult</v>
      </c>
      <c r="G14066" s="3">
        <v>44778</v>
      </c>
      <c r="H14066" s="3" t="str">
        <f>TEXT(Table1[[#This Row],[Date]],"mmm")</f>
        <v>Aug</v>
      </c>
      <c r="I14066" s="2" t="s">
        <v>18</v>
      </c>
      <c r="J14066" s="2" t="s">
        <v>19</v>
      </c>
      <c r="K14066" s="4" t="s">
        <v>13743</v>
      </c>
      <c r="L14066" s="2" t="s">
        <v>21</v>
      </c>
      <c r="M14066" s="2" t="str">
        <f>PROPER(Table1[[#This Row],[Category]])</f>
        <v>Kurta</v>
      </c>
      <c r="N14066" s="2" t="s">
        <v>63</v>
      </c>
      <c r="O14066" s="2">
        <v>1</v>
      </c>
      <c r="P14066" s="2" t="s">
        <v>23</v>
      </c>
      <c r="Q14066" s="2">
        <v>301</v>
      </c>
      <c r="R14066" s="4" t="s">
        <v>13386</v>
      </c>
      <c r="S14066" s="4" t="s">
        <v>70</v>
      </c>
      <c r="T14066" s="2">
        <v>686011</v>
      </c>
      <c r="U14066" s="2" t="s">
        <v>26</v>
      </c>
      <c r="V14066" s="2" t="b">
        <v>0</v>
      </c>
    </row>
    <row r="14067" spans="1:22" x14ac:dyDescent="0.3">
      <c r="A14067" s="1">
        <v>14066</v>
      </c>
      <c r="B14067" s="2" t="s">
        <v>18958</v>
      </c>
      <c r="C14067" s="2">
        <v>9893080</v>
      </c>
      <c r="D14067" s="2" t="s">
        <v>17</v>
      </c>
      <c r="E14067" s="2">
        <v>43</v>
      </c>
      <c r="F14067" s="2" t="str">
        <f>IF(Table1[[#This Row],[Age]]&gt;=50, "Senior",IF(Table1[[#This Row],[Age]]&gt;=30, "Adult","Teenager"))</f>
        <v>Adult</v>
      </c>
      <c r="G14067" s="3">
        <v>44778</v>
      </c>
      <c r="H14067" s="3" t="str">
        <f>TEXT(Table1[[#This Row],[Date]],"mmm")</f>
        <v>Aug</v>
      </c>
      <c r="I14067" s="2" t="s">
        <v>18</v>
      </c>
      <c r="J14067" s="2" t="s">
        <v>49</v>
      </c>
      <c r="K14067" s="4" t="s">
        <v>1234</v>
      </c>
      <c r="L14067" s="2" t="s">
        <v>30</v>
      </c>
      <c r="M14067" s="2" t="str">
        <f>PROPER(Table1[[#This Row],[Category]])</f>
        <v>Set</v>
      </c>
      <c r="N14067" s="2" t="s">
        <v>31</v>
      </c>
      <c r="O14067" s="2">
        <v>1</v>
      </c>
      <c r="P14067" s="2" t="s">
        <v>23</v>
      </c>
      <c r="Q14067" s="2">
        <v>478</v>
      </c>
      <c r="R14067" s="4" t="s">
        <v>725</v>
      </c>
      <c r="S14067" s="4" t="s">
        <v>108</v>
      </c>
      <c r="T14067" s="2">
        <v>201014</v>
      </c>
      <c r="U14067" s="2" t="s">
        <v>26</v>
      </c>
      <c r="V14067" s="2" t="b">
        <v>0</v>
      </c>
    </row>
    <row r="14068" spans="1:22" x14ac:dyDescent="0.3">
      <c r="A14068" s="1">
        <v>14067</v>
      </c>
      <c r="B14068" s="2" t="s">
        <v>18959</v>
      </c>
      <c r="C14068" s="2">
        <v>5807516</v>
      </c>
      <c r="D14068" s="2" t="s">
        <v>48</v>
      </c>
      <c r="E14068" s="2">
        <v>23</v>
      </c>
      <c r="F14068" s="2" t="str">
        <f>IF(Table1[[#This Row],[Age]]&gt;=50, "Senior",IF(Table1[[#This Row],[Age]]&gt;=30, "Adult","Teenager"))</f>
        <v>Teenager</v>
      </c>
      <c r="G14068" s="3">
        <v>44778</v>
      </c>
      <c r="H14068" s="3" t="str">
        <f>TEXT(Table1[[#This Row],[Date]],"mmm")</f>
        <v>Aug</v>
      </c>
      <c r="I14068" s="2" t="s">
        <v>18</v>
      </c>
      <c r="J14068" s="2" t="s">
        <v>19</v>
      </c>
      <c r="K14068" s="4" t="s">
        <v>12225</v>
      </c>
      <c r="L14068" s="2" t="s">
        <v>30</v>
      </c>
      <c r="M14068" s="2" t="str">
        <f>PROPER(Table1[[#This Row],[Category]])</f>
        <v>Set</v>
      </c>
      <c r="N14068" s="2" t="s">
        <v>95</v>
      </c>
      <c r="O14068" s="2">
        <v>1</v>
      </c>
      <c r="P14068" s="2" t="s">
        <v>23</v>
      </c>
      <c r="Q14068" s="2">
        <v>958</v>
      </c>
      <c r="R14068" s="4" t="s">
        <v>725</v>
      </c>
      <c r="S14068" s="4" t="s">
        <v>108</v>
      </c>
      <c r="T14068" s="2">
        <v>201009</v>
      </c>
      <c r="U14068" s="2" t="s">
        <v>26</v>
      </c>
      <c r="V14068" s="2" t="b">
        <v>0</v>
      </c>
    </row>
    <row r="14069" spans="1:22" x14ac:dyDescent="0.3">
      <c r="A14069" s="1">
        <v>14068</v>
      </c>
      <c r="B14069" s="2" t="s">
        <v>18960</v>
      </c>
      <c r="C14069" s="2">
        <v>4810618</v>
      </c>
      <c r="D14069" s="2" t="s">
        <v>48</v>
      </c>
      <c r="E14069" s="2">
        <v>45</v>
      </c>
      <c r="F14069" s="2" t="str">
        <f>IF(Table1[[#This Row],[Age]]&gt;=50, "Senior",IF(Table1[[#This Row],[Age]]&gt;=30, "Adult","Teenager"))</f>
        <v>Adult</v>
      </c>
      <c r="G14069" s="3">
        <v>44778</v>
      </c>
      <c r="H14069" s="3" t="str">
        <f>TEXT(Table1[[#This Row],[Date]],"mmm")</f>
        <v>Aug</v>
      </c>
      <c r="I14069" s="2" t="s">
        <v>18</v>
      </c>
      <c r="J14069" s="2" t="s">
        <v>19</v>
      </c>
      <c r="K14069" s="4" t="s">
        <v>444</v>
      </c>
      <c r="L14069" s="2" t="s">
        <v>30</v>
      </c>
      <c r="M14069" s="2" t="str">
        <f>PROPER(Table1[[#This Row],[Category]])</f>
        <v>Set</v>
      </c>
      <c r="N14069" s="2" t="s">
        <v>36</v>
      </c>
      <c r="O14069" s="2">
        <v>1</v>
      </c>
      <c r="P14069" s="2" t="s">
        <v>23</v>
      </c>
      <c r="Q14069" s="2">
        <v>1068</v>
      </c>
      <c r="R14069" s="4" t="s">
        <v>18961</v>
      </c>
      <c r="S14069" s="4" t="s">
        <v>77</v>
      </c>
      <c r="T14069" s="2">
        <v>788155</v>
      </c>
      <c r="U14069" s="2" t="s">
        <v>26</v>
      </c>
      <c r="V14069" s="2" t="b">
        <v>0</v>
      </c>
    </row>
    <row r="14070" spans="1:22" x14ac:dyDescent="0.3">
      <c r="A14070" s="1">
        <v>14069</v>
      </c>
      <c r="B14070" s="2" t="s">
        <v>18962</v>
      </c>
      <c r="C14070" s="2">
        <v>2590919</v>
      </c>
      <c r="D14070" s="2" t="s">
        <v>17</v>
      </c>
      <c r="E14070" s="2">
        <v>41</v>
      </c>
      <c r="F14070" s="2" t="str">
        <f>IF(Table1[[#This Row],[Age]]&gt;=50, "Senior",IF(Table1[[#This Row],[Age]]&gt;=30, "Adult","Teenager"))</f>
        <v>Adult</v>
      </c>
      <c r="G14070" s="3">
        <v>44778</v>
      </c>
      <c r="H14070" s="3" t="str">
        <f>TEXT(Table1[[#This Row],[Date]],"mmm")</f>
        <v>Aug</v>
      </c>
      <c r="I14070" s="2" t="s">
        <v>18</v>
      </c>
      <c r="J14070" s="2" t="s">
        <v>49</v>
      </c>
      <c r="K14070" s="4" t="s">
        <v>1121</v>
      </c>
      <c r="L14070" s="2" t="s">
        <v>206</v>
      </c>
      <c r="M14070" s="2" t="str">
        <f>PROPER(Table1[[#This Row],[Category]])</f>
        <v>Saree</v>
      </c>
      <c r="N14070" s="2" t="s">
        <v>207</v>
      </c>
      <c r="O14070" s="2">
        <v>1</v>
      </c>
      <c r="P14070" s="2" t="s">
        <v>23</v>
      </c>
      <c r="Q14070" s="2">
        <v>368</v>
      </c>
      <c r="R14070" s="4" t="s">
        <v>11792</v>
      </c>
      <c r="S14070" s="4" t="s">
        <v>70</v>
      </c>
      <c r="T14070" s="2">
        <v>695301</v>
      </c>
      <c r="U14070" s="2" t="s">
        <v>26</v>
      </c>
      <c r="V14070" s="2" t="b">
        <v>0</v>
      </c>
    </row>
    <row r="14071" spans="1:22" x14ac:dyDescent="0.3">
      <c r="A14071" s="1">
        <v>14070</v>
      </c>
      <c r="B14071" s="2" t="s">
        <v>18963</v>
      </c>
      <c r="C14071" s="2">
        <v>7543121</v>
      </c>
      <c r="D14071" s="2" t="s">
        <v>17</v>
      </c>
      <c r="E14071" s="2">
        <v>27</v>
      </c>
      <c r="F14071" s="2" t="str">
        <f>IF(Table1[[#This Row],[Age]]&gt;=50, "Senior",IF(Table1[[#This Row],[Age]]&gt;=30, "Adult","Teenager"))</f>
        <v>Teenager</v>
      </c>
      <c r="G14071" s="3">
        <v>44778</v>
      </c>
      <c r="H14071" s="3" t="str">
        <f>TEXT(Table1[[#This Row],[Date]],"mmm")</f>
        <v>Aug</v>
      </c>
      <c r="I14071" s="2" t="s">
        <v>18</v>
      </c>
      <c r="J14071" s="2" t="s">
        <v>40</v>
      </c>
      <c r="K14071" s="4" t="s">
        <v>18964</v>
      </c>
      <c r="L14071" s="2" t="s">
        <v>21</v>
      </c>
      <c r="M14071" s="2" t="str">
        <f>PROPER(Table1[[#This Row],[Category]])</f>
        <v>Kurta</v>
      </c>
      <c r="N14071" s="2" t="s">
        <v>36</v>
      </c>
      <c r="O14071" s="2">
        <v>1</v>
      </c>
      <c r="P14071" s="2" t="s">
        <v>23</v>
      </c>
      <c r="Q14071" s="2">
        <v>310</v>
      </c>
      <c r="R14071" s="4" t="s">
        <v>132</v>
      </c>
      <c r="S14071" s="4" t="s">
        <v>44</v>
      </c>
      <c r="T14071" s="2">
        <v>600061</v>
      </c>
      <c r="U14071" s="2" t="s">
        <v>26</v>
      </c>
      <c r="V14071" s="2" t="b">
        <v>0</v>
      </c>
    </row>
    <row r="14072" spans="1:22" x14ac:dyDescent="0.3">
      <c r="A14072" s="1">
        <v>14071</v>
      </c>
      <c r="B14072" s="2" t="s">
        <v>18965</v>
      </c>
      <c r="C14072" s="2">
        <v>3043723</v>
      </c>
      <c r="D14072" s="2" t="s">
        <v>48</v>
      </c>
      <c r="E14072" s="2">
        <v>42</v>
      </c>
      <c r="F14072" s="2" t="str">
        <f>IF(Table1[[#This Row],[Age]]&gt;=50, "Senior",IF(Table1[[#This Row],[Age]]&gt;=30, "Adult","Teenager"))</f>
        <v>Adult</v>
      </c>
      <c r="G14072" s="3">
        <v>44778</v>
      </c>
      <c r="H14072" s="3" t="str">
        <f>TEXT(Table1[[#This Row],[Date]],"mmm")</f>
        <v>Aug</v>
      </c>
      <c r="I14072" s="2" t="s">
        <v>18</v>
      </c>
      <c r="J14072" s="2" t="s">
        <v>59</v>
      </c>
      <c r="K14072" s="4" t="s">
        <v>3578</v>
      </c>
      <c r="L14072" s="2" t="s">
        <v>30</v>
      </c>
      <c r="M14072" s="2" t="str">
        <f>PROPER(Table1[[#This Row],[Category]])</f>
        <v>Set</v>
      </c>
      <c r="N14072" s="2" t="s">
        <v>42</v>
      </c>
      <c r="O14072" s="2">
        <v>1</v>
      </c>
      <c r="P14072" s="2" t="s">
        <v>23</v>
      </c>
      <c r="Q14072" s="2">
        <v>631</v>
      </c>
      <c r="R14072" s="4" t="s">
        <v>16999</v>
      </c>
      <c r="S14072" s="4" t="s">
        <v>77</v>
      </c>
      <c r="T14072" s="2">
        <v>781354</v>
      </c>
      <c r="U14072" s="2" t="s">
        <v>26</v>
      </c>
      <c r="V14072" s="2" t="b">
        <v>0</v>
      </c>
    </row>
    <row r="14073" spans="1:22" x14ac:dyDescent="0.3">
      <c r="A14073" s="1">
        <v>14072</v>
      </c>
      <c r="B14073" s="2" t="s">
        <v>18966</v>
      </c>
      <c r="C14073" s="2">
        <v>9748434</v>
      </c>
      <c r="D14073" s="2" t="s">
        <v>48</v>
      </c>
      <c r="E14073" s="2">
        <v>40</v>
      </c>
      <c r="F14073" s="2" t="str">
        <f>IF(Table1[[#This Row],[Age]]&gt;=50, "Senior",IF(Table1[[#This Row],[Age]]&gt;=30, "Adult","Teenager"))</f>
        <v>Adult</v>
      </c>
      <c r="G14073" s="3">
        <v>44778</v>
      </c>
      <c r="H14073" s="3" t="str">
        <f>TEXT(Table1[[#This Row],[Date]],"mmm")</f>
        <v>Aug</v>
      </c>
      <c r="I14073" s="2" t="s">
        <v>18</v>
      </c>
      <c r="J14073" s="2" t="s">
        <v>19</v>
      </c>
      <c r="K14073" s="4" t="s">
        <v>18967</v>
      </c>
      <c r="L14073" s="2" t="s">
        <v>30</v>
      </c>
      <c r="M14073" s="2" t="str">
        <f>PROPER(Table1[[#This Row],[Category]])</f>
        <v>Set</v>
      </c>
      <c r="N14073" s="2" t="s">
        <v>31</v>
      </c>
      <c r="O14073" s="2">
        <v>1</v>
      </c>
      <c r="P14073" s="2" t="s">
        <v>23</v>
      </c>
      <c r="Q14073" s="2">
        <v>648</v>
      </c>
      <c r="R14073" s="4" t="s">
        <v>18968</v>
      </c>
      <c r="S14073" s="4" t="s">
        <v>25</v>
      </c>
      <c r="T14073" s="2">
        <v>160103</v>
      </c>
      <c r="U14073" s="2" t="s">
        <v>26</v>
      </c>
      <c r="V14073" s="2" t="b">
        <v>0</v>
      </c>
    </row>
    <row r="14074" spans="1:22" x14ac:dyDescent="0.3">
      <c r="A14074" s="1">
        <v>14073</v>
      </c>
      <c r="B14074" s="2" t="s">
        <v>18969</v>
      </c>
      <c r="C14074" s="2">
        <v>4415002</v>
      </c>
      <c r="D14074" s="2" t="s">
        <v>17</v>
      </c>
      <c r="E14074" s="2">
        <v>43</v>
      </c>
      <c r="F14074" s="2" t="str">
        <f>IF(Table1[[#This Row],[Age]]&gt;=50, "Senior",IF(Table1[[#This Row],[Age]]&gt;=30, "Adult","Teenager"))</f>
        <v>Adult</v>
      </c>
      <c r="G14074" s="3">
        <v>44778</v>
      </c>
      <c r="H14074" s="3" t="str">
        <f>TEXT(Table1[[#This Row],[Date]],"mmm")</f>
        <v>Aug</v>
      </c>
      <c r="I14074" s="2" t="s">
        <v>18</v>
      </c>
      <c r="J14074" s="2" t="s">
        <v>40</v>
      </c>
      <c r="K14074" s="4" t="s">
        <v>1044</v>
      </c>
      <c r="L14074" s="2" t="s">
        <v>30</v>
      </c>
      <c r="M14074" s="2" t="str">
        <f>PROPER(Table1[[#This Row],[Category]])</f>
        <v>Set</v>
      </c>
      <c r="N14074" s="2" t="s">
        <v>95</v>
      </c>
      <c r="O14074" s="2">
        <v>1</v>
      </c>
      <c r="P14074" s="2" t="s">
        <v>23</v>
      </c>
      <c r="Q14074" s="2">
        <v>1186</v>
      </c>
      <c r="R14074" s="4" t="s">
        <v>141</v>
      </c>
      <c r="S14074" s="4" t="s">
        <v>142</v>
      </c>
      <c r="T14074" s="2">
        <v>380015</v>
      </c>
      <c r="U14074" s="2" t="s">
        <v>26</v>
      </c>
      <c r="V14074" s="2" t="b">
        <v>0</v>
      </c>
    </row>
    <row r="14075" spans="1:22" x14ac:dyDescent="0.3">
      <c r="A14075" s="1">
        <v>14074</v>
      </c>
      <c r="B14075" s="2" t="s">
        <v>18969</v>
      </c>
      <c r="C14075" s="2">
        <v>4415002</v>
      </c>
      <c r="D14075" s="2" t="s">
        <v>48</v>
      </c>
      <c r="E14075" s="2">
        <v>37</v>
      </c>
      <c r="F14075" s="2" t="str">
        <f>IF(Table1[[#This Row],[Age]]&gt;=50, "Senior",IF(Table1[[#This Row],[Age]]&gt;=30, "Adult","Teenager"))</f>
        <v>Adult</v>
      </c>
      <c r="G14075" s="3">
        <v>44778</v>
      </c>
      <c r="H14075" s="3" t="str">
        <f>TEXT(Table1[[#This Row],[Date]],"mmm")</f>
        <v>Aug</v>
      </c>
      <c r="I14075" s="2" t="s">
        <v>18</v>
      </c>
      <c r="J14075" s="2" t="s">
        <v>40</v>
      </c>
      <c r="K14075" s="4" t="s">
        <v>573</v>
      </c>
      <c r="L14075" s="2" t="s">
        <v>30</v>
      </c>
      <c r="M14075" s="2" t="str">
        <f>PROPER(Table1[[#This Row],[Category]])</f>
        <v>Set</v>
      </c>
      <c r="N14075" s="2" t="s">
        <v>36</v>
      </c>
      <c r="O14075" s="2">
        <v>1</v>
      </c>
      <c r="P14075" s="2" t="s">
        <v>23</v>
      </c>
      <c r="Q14075" s="2">
        <v>635</v>
      </c>
      <c r="R14075" s="4" t="s">
        <v>56</v>
      </c>
      <c r="S14075" s="4" t="s">
        <v>57</v>
      </c>
      <c r="T14075" s="2">
        <v>560017</v>
      </c>
      <c r="U14075" s="2" t="s">
        <v>26</v>
      </c>
      <c r="V14075" s="2" t="b">
        <v>0</v>
      </c>
    </row>
    <row r="14076" spans="1:22" x14ac:dyDescent="0.3">
      <c r="A14076" s="1">
        <v>14075</v>
      </c>
      <c r="B14076" s="2" t="s">
        <v>18970</v>
      </c>
      <c r="C14076" s="2">
        <v>8766349</v>
      </c>
      <c r="D14076" s="2" t="s">
        <v>17</v>
      </c>
      <c r="E14076" s="2">
        <v>21</v>
      </c>
      <c r="F14076" s="2" t="str">
        <f>IF(Table1[[#This Row],[Age]]&gt;=50, "Senior",IF(Table1[[#This Row],[Age]]&gt;=30, "Adult","Teenager"))</f>
        <v>Teenager</v>
      </c>
      <c r="G14076" s="3">
        <v>44778</v>
      </c>
      <c r="H14076" s="3" t="str">
        <f>TEXT(Table1[[#This Row],[Date]],"mmm")</f>
        <v>Aug</v>
      </c>
      <c r="I14076" s="2" t="s">
        <v>225</v>
      </c>
      <c r="J14076" s="2" t="s">
        <v>85</v>
      </c>
      <c r="K14076" s="4" t="s">
        <v>12012</v>
      </c>
      <c r="L14076" s="2" t="s">
        <v>21</v>
      </c>
      <c r="M14076" s="2" t="str">
        <f>PROPER(Table1[[#This Row],[Category]])</f>
        <v>Kurta</v>
      </c>
      <c r="N14076" s="2" t="s">
        <v>42</v>
      </c>
      <c r="O14076" s="2">
        <v>1</v>
      </c>
      <c r="P14076" s="2" t="s">
        <v>23</v>
      </c>
      <c r="Q14076" s="2">
        <v>292</v>
      </c>
      <c r="R14076" s="4" t="s">
        <v>9473</v>
      </c>
      <c r="S14076" s="4" t="s">
        <v>57</v>
      </c>
      <c r="T14076" s="2">
        <v>562114</v>
      </c>
      <c r="U14076" s="2" t="s">
        <v>26</v>
      </c>
      <c r="V14076" s="2" t="b">
        <v>0</v>
      </c>
    </row>
    <row r="14077" spans="1:22" x14ac:dyDescent="0.3">
      <c r="A14077" s="1">
        <v>14076</v>
      </c>
      <c r="B14077" s="2" t="s">
        <v>18971</v>
      </c>
      <c r="C14077" s="2">
        <v>353384</v>
      </c>
      <c r="D14077" s="2" t="s">
        <v>48</v>
      </c>
      <c r="E14077" s="2">
        <v>37</v>
      </c>
      <c r="F14077" s="2" t="str">
        <f>IF(Table1[[#This Row],[Age]]&gt;=50, "Senior",IF(Table1[[#This Row],[Age]]&gt;=30, "Adult","Teenager"))</f>
        <v>Adult</v>
      </c>
      <c r="G14077" s="3">
        <v>44778</v>
      </c>
      <c r="H14077" s="3" t="str">
        <f>TEXT(Table1[[#This Row],[Date]],"mmm")</f>
        <v>Aug</v>
      </c>
      <c r="I14077" s="2" t="s">
        <v>18</v>
      </c>
      <c r="J14077" s="2" t="s">
        <v>40</v>
      </c>
      <c r="K14077" s="4" t="s">
        <v>1812</v>
      </c>
      <c r="L14077" s="2" t="s">
        <v>30</v>
      </c>
      <c r="M14077" s="2" t="str">
        <f>PROPER(Table1[[#This Row],[Category]])</f>
        <v>Set</v>
      </c>
      <c r="N14077" s="2" t="s">
        <v>36</v>
      </c>
      <c r="O14077" s="2">
        <v>1</v>
      </c>
      <c r="P14077" s="2" t="s">
        <v>23</v>
      </c>
      <c r="Q14077" s="2">
        <v>1146</v>
      </c>
      <c r="R14077" s="4" t="s">
        <v>6519</v>
      </c>
      <c r="S14077" s="4" t="s">
        <v>33</v>
      </c>
      <c r="T14077" s="2">
        <v>123106</v>
      </c>
      <c r="U14077" s="2" t="s">
        <v>26</v>
      </c>
      <c r="V14077" s="2" t="b">
        <v>0</v>
      </c>
    </row>
    <row r="14078" spans="1:22" x14ac:dyDescent="0.3">
      <c r="A14078" s="1">
        <v>14077</v>
      </c>
      <c r="B14078" s="2" t="s">
        <v>18972</v>
      </c>
      <c r="C14078" s="2">
        <v>5732505</v>
      </c>
      <c r="D14078" s="2" t="s">
        <v>17</v>
      </c>
      <c r="E14078" s="2">
        <v>22</v>
      </c>
      <c r="F14078" s="2" t="str">
        <f>IF(Table1[[#This Row],[Age]]&gt;=50, "Senior",IF(Table1[[#This Row],[Age]]&gt;=30, "Adult","Teenager"))</f>
        <v>Teenager</v>
      </c>
      <c r="G14078" s="3">
        <v>44778</v>
      </c>
      <c r="H14078" s="3" t="str">
        <f>TEXT(Table1[[#This Row],[Date]],"mmm")</f>
        <v>Aug</v>
      </c>
      <c r="I14078" s="2" t="s">
        <v>18</v>
      </c>
      <c r="J14078" s="2" t="s">
        <v>85</v>
      </c>
      <c r="K14078" s="4" t="s">
        <v>1248</v>
      </c>
      <c r="L14078" s="2" t="s">
        <v>206</v>
      </c>
      <c r="M14078" s="2" t="str">
        <f>PROPER(Table1[[#This Row],[Category]])</f>
        <v>Saree</v>
      </c>
      <c r="N14078" s="2" t="s">
        <v>207</v>
      </c>
      <c r="O14078" s="2">
        <v>1</v>
      </c>
      <c r="P14078" s="2" t="s">
        <v>23</v>
      </c>
      <c r="Q14078" s="2">
        <v>363</v>
      </c>
      <c r="R14078" s="4" t="s">
        <v>4686</v>
      </c>
      <c r="S14078" s="4" t="s">
        <v>44</v>
      </c>
      <c r="T14078" s="2">
        <v>606202</v>
      </c>
      <c r="U14078" s="2" t="s">
        <v>26</v>
      </c>
      <c r="V14078" s="2" t="b">
        <v>0</v>
      </c>
    </row>
    <row r="14079" spans="1:22" x14ac:dyDescent="0.3">
      <c r="A14079" s="1">
        <v>14078</v>
      </c>
      <c r="B14079" s="2" t="s">
        <v>18973</v>
      </c>
      <c r="C14079" s="2">
        <v>8082251</v>
      </c>
      <c r="D14079" s="2" t="s">
        <v>17</v>
      </c>
      <c r="E14079" s="2">
        <v>53</v>
      </c>
      <c r="F14079" s="2" t="str">
        <f>IF(Table1[[#This Row],[Age]]&gt;=50, "Senior",IF(Table1[[#This Row],[Age]]&gt;=30, "Adult","Teenager"))</f>
        <v>Senior</v>
      </c>
      <c r="G14079" s="3">
        <v>44778</v>
      </c>
      <c r="H14079" s="3" t="str">
        <f>TEXT(Table1[[#This Row],[Date]],"mmm")</f>
        <v>Aug</v>
      </c>
      <c r="I14079" s="2" t="s">
        <v>18</v>
      </c>
      <c r="J14079" s="2" t="s">
        <v>40</v>
      </c>
      <c r="K14079" s="4" t="s">
        <v>18974</v>
      </c>
      <c r="L14079" s="2" t="s">
        <v>21</v>
      </c>
      <c r="M14079" s="2" t="str">
        <f>PROPER(Table1[[#This Row],[Category]])</f>
        <v>Kurta</v>
      </c>
      <c r="N14079" s="2" t="s">
        <v>95</v>
      </c>
      <c r="O14079" s="2">
        <v>1</v>
      </c>
      <c r="P14079" s="2" t="s">
        <v>23</v>
      </c>
      <c r="Q14079" s="2">
        <v>459</v>
      </c>
      <c r="R14079" s="4" t="s">
        <v>132</v>
      </c>
      <c r="S14079" s="4" t="s">
        <v>44</v>
      </c>
      <c r="T14079" s="2">
        <v>600116</v>
      </c>
      <c r="U14079" s="2" t="s">
        <v>26</v>
      </c>
      <c r="V14079" s="2" t="b">
        <v>0</v>
      </c>
    </row>
    <row r="14080" spans="1:22" x14ac:dyDescent="0.3">
      <c r="A14080" s="1">
        <v>14079</v>
      </c>
      <c r="B14080" s="2" t="s">
        <v>18973</v>
      </c>
      <c r="C14080" s="2">
        <v>8082251</v>
      </c>
      <c r="D14080" s="2" t="s">
        <v>48</v>
      </c>
      <c r="E14080" s="2">
        <v>27</v>
      </c>
      <c r="F14080" s="2" t="str">
        <f>IF(Table1[[#This Row],[Age]]&gt;=50, "Senior",IF(Table1[[#This Row],[Age]]&gt;=30, "Adult","Teenager"))</f>
        <v>Teenager</v>
      </c>
      <c r="G14080" s="3">
        <v>44778</v>
      </c>
      <c r="H14080" s="3" t="str">
        <f>TEXT(Table1[[#This Row],[Date]],"mmm")</f>
        <v>Aug</v>
      </c>
      <c r="I14080" s="2" t="s">
        <v>18</v>
      </c>
      <c r="J14080" s="2" t="s">
        <v>40</v>
      </c>
      <c r="K14080" s="4" t="s">
        <v>8848</v>
      </c>
      <c r="L14080" s="2" t="s">
        <v>30</v>
      </c>
      <c r="M14080" s="2" t="str">
        <f>PROPER(Table1[[#This Row],[Category]])</f>
        <v>Set</v>
      </c>
      <c r="N14080" s="2" t="s">
        <v>106</v>
      </c>
      <c r="O14080" s="2">
        <v>1</v>
      </c>
      <c r="P14080" s="2" t="s">
        <v>23</v>
      </c>
      <c r="Q14080" s="2">
        <v>1075</v>
      </c>
      <c r="R14080" s="4" t="s">
        <v>32</v>
      </c>
      <c r="S14080" s="4" t="s">
        <v>33</v>
      </c>
      <c r="T14080" s="2">
        <v>122001</v>
      </c>
      <c r="U14080" s="2" t="s">
        <v>26</v>
      </c>
      <c r="V14080" s="2" t="b">
        <v>0</v>
      </c>
    </row>
    <row r="14081" spans="1:22" x14ac:dyDescent="0.3">
      <c r="A14081" s="1">
        <v>14080</v>
      </c>
      <c r="B14081" s="2" t="s">
        <v>18975</v>
      </c>
      <c r="C14081" s="2">
        <v>4880486</v>
      </c>
      <c r="D14081" s="2" t="s">
        <v>17</v>
      </c>
      <c r="E14081" s="2">
        <v>37</v>
      </c>
      <c r="F14081" s="2" t="str">
        <f>IF(Table1[[#This Row],[Age]]&gt;=50, "Senior",IF(Table1[[#This Row],[Age]]&gt;=30, "Adult","Teenager"))</f>
        <v>Adult</v>
      </c>
      <c r="G14081" s="3">
        <v>44778</v>
      </c>
      <c r="H14081" s="3" t="str">
        <f>TEXT(Table1[[#This Row],[Date]],"mmm")</f>
        <v>Aug</v>
      </c>
      <c r="I14081" s="2" t="s">
        <v>18</v>
      </c>
      <c r="J14081" s="2" t="s">
        <v>59</v>
      </c>
      <c r="K14081" s="4" t="s">
        <v>1834</v>
      </c>
      <c r="L14081" s="2" t="s">
        <v>21</v>
      </c>
      <c r="M14081" s="2" t="str">
        <f>PROPER(Table1[[#This Row],[Category]])</f>
        <v>Kurta</v>
      </c>
      <c r="N14081" s="2" t="s">
        <v>31</v>
      </c>
      <c r="O14081" s="2">
        <v>1</v>
      </c>
      <c r="P14081" s="2" t="s">
        <v>23</v>
      </c>
      <c r="Q14081" s="2">
        <v>416</v>
      </c>
      <c r="R14081" s="4" t="s">
        <v>370</v>
      </c>
      <c r="S14081" s="4" t="s">
        <v>97</v>
      </c>
      <c r="T14081" s="2">
        <v>341001</v>
      </c>
      <c r="U14081" s="2" t="s">
        <v>26</v>
      </c>
      <c r="V14081" s="2" t="b">
        <v>0</v>
      </c>
    </row>
    <row r="14082" spans="1:22" x14ac:dyDescent="0.3">
      <c r="A14082" s="1">
        <v>14081</v>
      </c>
      <c r="B14082" s="2" t="s">
        <v>18976</v>
      </c>
      <c r="C14082" s="2">
        <v>2095786</v>
      </c>
      <c r="D14082" s="2" t="s">
        <v>17</v>
      </c>
      <c r="E14082" s="2">
        <v>43</v>
      </c>
      <c r="F14082" s="2" t="str">
        <f>IF(Table1[[#This Row],[Age]]&gt;=50, "Senior",IF(Table1[[#This Row],[Age]]&gt;=30, "Adult","Teenager"))</f>
        <v>Adult</v>
      </c>
      <c r="G14082" s="3">
        <v>44778</v>
      </c>
      <c r="H14082" s="3" t="str">
        <f>TEXT(Table1[[#This Row],[Date]],"mmm")</f>
        <v>Aug</v>
      </c>
      <c r="I14082" s="2" t="s">
        <v>18</v>
      </c>
      <c r="J14082" s="2" t="s">
        <v>40</v>
      </c>
      <c r="K14082" s="4" t="s">
        <v>242</v>
      </c>
      <c r="L14082" s="2" t="s">
        <v>206</v>
      </c>
      <c r="M14082" s="2" t="str">
        <f>PROPER(Table1[[#This Row],[Category]])</f>
        <v>Saree</v>
      </c>
      <c r="N14082" s="2" t="s">
        <v>207</v>
      </c>
      <c r="O14082" s="2">
        <v>1</v>
      </c>
      <c r="P14082" s="2" t="s">
        <v>23</v>
      </c>
      <c r="Q14082" s="2">
        <v>458</v>
      </c>
      <c r="R14082" s="4" t="s">
        <v>1782</v>
      </c>
      <c r="S14082" s="4" t="s">
        <v>235</v>
      </c>
      <c r="T14082" s="2">
        <v>831004</v>
      </c>
      <c r="U14082" s="2" t="s">
        <v>26</v>
      </c>
      <c r="V14082" s="2" t="b">
        <v>0</v>
      </c>
    </row>
    <row r="14083" spans="1:22" x14ac:dyDescent="0.3">
      <c r="A14083" s="1">
        <v>14082</v>
      </c>
      <c r="B14083" s="2" t="s">
        <v>18976</v>
      </c>
      <c r="C14083" s="2">
        <v>2095786</v>
      </c>
      <c r="D14083" s="2" t="s">
        <v>48</v>
      </c>
      <c r="E14083" s="2">
        <v>31</v>
      </c>
      <c r="F14083" s="2" t="str">
        <f>IF(Table1[[#This Row],[Age]]&gt;=50, "Senior",IF(Table1[[#This Row],[Age]]&gt;=30, "Adult","Teenager"))</f>
        <v>Adult</v>
      </c>
      <c r="G14083" s="3">
        <v>44778</v>
      </c>
      <c r="H14083" s="3" t="str">
        <f>TEXT(Table1[[#This Row],[Date]],"mmm")</f>
        <v>Aug</v>
      </c>
      <c r="I14083" s="2" t="s">
        <v>18</v>
      </c>
      <c r="J14083" s="2" t="s">
        <v>40</v>
      </c>
      <c r="K14083" s="4" t="s">
        <v>2715</v>
      </c>
      <c r="L14083" s="2" t="s">
        <v>51</v>
      </c>
      <c r="M14083" s="2" t="str">
        <f>PROPER(Table1[[#This Row],[Category]])</f>
        <v>Western Dress</v>
      </c>
      <c r="N14083" s="2" t="s">
        <v>31</v>
      </c>
      <c r="O14083" s="2">
        <v>1</v>
      </c>
      <c r="P14083" s="2" t="s">
        <v>23</v>
      </c>
      <c r="Q14083" s="2">
        <v>771</v>
      </c>
      <c r="R14083" s="4" t="s">
        <v>725</v>
      </c>
      <c r="S14083" s="4" t="s">
        <v>108</v>
      </c>
      <c r="T14083" s="2">
        <v>201016</v>
      </c>
      <c r="U14083" s="2" t="s">
        <v>26</v>
      </c>
      <c r="V14083" s="2" t="b">
        <v>0</v>
      </c>
    </row>
    <row r="14084" spans="1:22" x14ac:dyDescent="0.3">
      <c r="A14084" s="1">
        <v>14083</v>
      </c>
      <c r="B14084" s="2" t="s">
        <v>18977</v>
      </c>
      <c r="C14084" s="2">
        <v>7681205</v>
      </c>
      <c r="D14084" s="2" t="s">
        <v>17</v>
      </c>
      <c r="E14084" s="2">
        <v>37</v>
      </c>
      <c r="F14084" s="2" t="str">
        <f>IF(Table1[[#This Row],[Age]]&gt;=50, "Senior",IF(Table1[[#This Row],[Age]]&gt;=30, "Adult","Teenager"))</f>
        <v>Adult</v>
      </c>
      <c r="G14084" s="3">
        <v>44778</v>
      </c>
      <c r="H14084" s="3" t="str">
        <f>TEXT(Table1[[#This Row],[Date]],"mmm")</f>
        <v>Aug</v>
      </c>
      <c r="I14084" s="2" t="s">
        <v>18</v>
      </c>
      <c r="J14084" s="2" t="s">
        <v>19</v>
      </c>
      <c r="K14084" s="4" t="s">
        <v>5205</v>
      </c>
      <c r="L14084" s="2" t="s">
        <v>72</v>
      </c>
      <c r="M14084" s="2" t="str">
        <f>PROPER(Table1[[#This Row],[Category]])</f>
        <v>Top</v>
      </c>
      <c r="N14084" s="2" t="s">
        <v>22</v>
      </c>
      <c r="O14084" s="2">
        <v>1</v>
      </c>
      <c r="P14084" s="2" t="s">
        <v>23</v>
      </c>
      <c r="Q14084" s="2">
        <v>574</v>
      </c>
      <c r="R14084" s="4" t="s">
        <v>100</v>
      </c>
      <c r="S14084" s="4" t="s">
        <v>53</v>
      </c>
      <c r="T14084" s="2">
        <v>400067</v>
      </c>
      <c r="U14084" s="2" t="s">
        <v>26</v>
      </c>
      <c r="V14084" s="2" t="b">
        <v>0</v>
      </c>
    </row>
    <row r="14085" spans="1:22" x14ac:dyDescent="0.3">
      <c r="A14085" s="1">
        <v>14084</v>
      </c>
      <c r="B14085" s="2" t="s">
        <v>18978</v>
      </c>
      <c r="C14085" s="2">
        <v>7429918</v>
      </c>
      <c r="D14085" s="2" t="s">
        <v>17</v>
      </c>
      <c r="E14085" s="2">
        <v>25</v>
      </c>
      <c r="F14085" s="2" t="str">
        <f>IF(Table1[[#This Row],[Age]]&gt;=50, "Senior",IF(Table1[[#This Row],[Age]]&gt;=30, "Adult","Teenager"))</f>
        <v>Teenager</v>
      </c>
      <c r="G14085" s="3">
        <v>44778</v>
      </c>
      <c r="H14085" s="3" t="str">
        <f>TEXT(Table1[[#This Row],[Date]],"mmm")</f>
        <v>Aug</v>
      </c>
      <c r="I14085" s="2" t="s">
        <v>18</v>
      </c>
      <c r="J14085" s="2" t="s">
        <v>49</v>
      </c>
      <c r="K14085" s="4" t="s">
        <v>3613</v>
      </c>
      <c r="L14085" s="2" t="s">
        <v>30</v>
      </c>
      <c r="M14085" s="2" t="str">
        <f>PROPER(Table1[[#This Row],[Category]])</f>
        <v>Set</v>
      </c>
      <c r="N14085" s="2" t="s">
        <v>36</v>
      </c>
      <c r="O14085" s="2">
        <v>1</v>
      </c>
      <c r="P14085" s="2" t="s">
        <v>23</v>
      </c>
      <c r="Q14085" s="2">
        <v>984</v>
      </c>
      <c r="R14085" s="4" t="s">
        <v>103</v>
      </c>
      <c r="S14085" s="4" t="s">
        <v>25</v>
      </c>
      <c r="T14085" s="2">
        <v>143116</v>
      </c>
      <c r="U14085" s="2" t="s">
        <v>26</v>
      </c>
      <c r="V14085" s="2" t="b">
        <v>0</v>
      </c>
    </row>
    <row r="14086" spans="1:22" x14ac:dyDescent="0.3">
      <c r="A14086" s="1">
        <v>14085</v>
      </c>
      <c r="B14086" s="2" t="s">
        <v>18979</v>
      </c>
      <c r="C14086" s="2">
        <v>9483592</v>
      </c>
      <c r="D14086" s="2" t="s">
        <v>17</v>
      </c>
      <c r="E14086" s="2">
        <v>21</v>
      </c>
      <c r="F14086" s="2" t="str">
        <f>IF(Table1[[#This Row],[Age]]&gt;=50, "Senior",IF(Table1[[#This Row],[Age]]&gt;=30, "Adult","Teenager"))</f>
        <v>Teenager</v>
      </c>
      <c r="G14086" s="3">
        <v>44778</v>
      </c>
      <c r="H14086" s="3" t="str">
        <f>TEXT(Table1[[#This Row],[Date]],"mmm")</f>
        <v>Aug</v>
      </c>
      <c r="I14086" s="2" t="s">
        <v>18</v>
      </c>
      <c r="J14086" s="2" t="s">
        <v>49</v>
      </c>
      <c r="K14086" s="4" t="s">
        <v>18980</v>
      </c>
      <c r="L14086" s="2" t="s">
        <v>30</v>
      </c>
      <c r="M14086" s="2" t="str">
        <f>PROPER(Table1[[#This Row],[Category]])</f>
        <v>Set</v>
      </c>
      <c r="N14086" s="2" t="s">
        <v>31</v>
      </c>
      <c r="O14086" s="2">
        <v>1</v>
      </c>
      <c r="P14086" s="2" t="s">
        <v>23</v>
      </c>
      <c r="Q14086" s="2">
        <v>835</v>
      </c>
      <c r="R14086" s="4" t="s">
        <v>750</v>
      </c>
      <c r="S14086" s="4" t="s">
        <v>92</v>
      </c>
      <c r="T14086" s="2">
        <v>751031</v>
      </c>
      <c r="U14086" s="2" t="s">
        <v>26</v>
      </c>
      <c r="V14086" s="2" t="b">
        <v>0</v>
      </c>
    </row>
    <row r="14087" spans="1:22" x14ac:dyDescent="0.3">
      <c r="A14087" s="1">
        <v>14086</v>
      </c>
      <c r="B14087" s="2" t="s">
        <v>18981</v>
      </c>
      <c r="C14087" s="2">
        <v>3782096</v>
      </c>
      <c r="D14087" s="2" t="s">
        <v>17</v>
      </c>
      <c r="E14087" s="2">
        <v>41</v>
      </c>
      <c r="F14087" s="2" t="str">
        <f>IF(Table1[[#This Row],[Age]]&gt;=50, "Senior",IF(Table1[[#This Row],[Age]]&gt;=30, "Adult","Teenager"))</f>
        <v>Adult</v>
      </c>
      <c r="G14087" s="3">
        <v>44778</v>
      </c>
      <c r="H14087" s="3" t="str">
        <f>TEXT(Table1[[#This Row],[Date]],"mmm")</f>
        <v>Aug</v>
      </c>
      <c r="I14087" s="2" t="s">
        <v>18</v>
      </c>
      <c r="J14087" s="2" t="s">
        <v>28</v>
      </c>
      <c r="K14087" s="4" t="s">
        <v>5862</v>
      </c>
      <c r="L14087" s="2" t="s">
        <v>470</v>
      </c>
      <c r="M14087" s="2" t="str">
        <f>PROPER(Table1[[#This Row],[Category]])</f>
        <v>Blouse</v>
      </c>
      <c r="N14087" s="2" t="s">
        <v>31</v>
      </c>
      <c r="O14087" s="2">
        <v>1</v>
      </c>
      <c r="P14087" s="2" t="s">
        <v>23</v>
      </c>
      <c r="Q14087" s="2">
        <v>625</v>
      </c>
      <c r="R14087" s="4" t="s">
        <v>8296</v>
      </c>
      <c r="S14087" s="4" t="s">
        <v>57</v>
      </c>
      <c r="T14087" s="2">
        <v>581308</v>
      </c>
      <c r="U14087" s="2" t="s">
        <v>26</v>
      </c>
      <c r="V14087" s="2" t="b">
        <v>0</v>
      </c>
    </row>
    <row r="14088" spans="1:22" x14ac:dyDescent="0.3">
      <c r="A14088" s="1">
        <v>14087</v>
      </c>
      <c r="B14088" s="2" t="s">
        <v>18982</v>
      </c>
      <c r="C14088" s="2">
        <v>6378249</v>
      </c>
      <c r="D14088" s="2" t="s">
        <v>48</v>
      </c>
      <c r="E14088" s="2">
        <v>47</v>
      </c>
      <c r="F14088" s="2" t="str">
        <f>IF(Table1[[#This Row],[Age]]&gt;=50, "Senior",IF(Table1[[#This Row],[Age]]&gt;=30, "Adult","Teenager"))</f>
        <v>Adult</v>
      </c>
      <c r="G14088" s="3">
        <v>44778</v>
      </c>
      <c r="H14088" s="3" t="str">
        <f>TEXT(Table1[[#This Row],[Date]],"mmm")</f>
        <v>Aug</v>
      </c>
      <c r="I14088" s="2" t="s">
        <v>18</v>
      </c>
      <c r="J14088" s="2" t="s">
        <v>49</v>
      </c>
      <c r="K14088" s="4" t="s">
        <v>3241</v>
      </c>
      <c r="L14088" s="2" t="s">
        <v>51</v>
      </c>
      <c r="M14088" s="2" t="str">
        <f>PROPER(Table1[[#This Row],[Category]])</f>
        <v>Western Dress</v>
      </c>
      <c r="N14088" s="2" t="s">
        <v>42</v>
      </c>
      <c r="O14088" s="2">
        <v>1</v>
      </c>
      <c r="P14088" s="2" t="s">
        <v>23</v>
      </c>
      <c r="Q14088" s="2">
        <v>807</v>
      </c>
      <c r="R14088" s="4" t="s">
        <v>37</v>
      </c>
      <c r="S14088" s="4" t="s">
        <v>38</v>
      </c>
      <c r="T14088" s="2">
        <v>700092</v>
      </c>
      <c r="U14088" s="2" t="s">
        <v>26</v>
      </c>
      <c r="V14088" s="2" t="b">
        <v>0</v>
      </c>
    </row>
    <row r="14089" spans="1:22" x14ac:dyDescent="0.3">
      <c r="A14089" s="1">
        <v>14088</v>
      </c>
      <c r="B14089" s="2" t="s">
        <v>18983</v>
      </c>
      <c r="C14089" s="2">
        <v>398437</v>
      </c>
      <c r="D14089" s="2" t="s">
        <v>48</v>
      </c>
      <c r="E14089" s="2">
        <v>34</v>
      </c>
      <c r="F14089" s="2" t="str">
        <f>IF(Table1[[#This Row],[Age]]&gt;=50, "Senior",IF(Table1[[#This Row],[Age]]&gt;=30, "Adult","Teenager"))</f>
        <v>Adult</v>
      </c>
      <c r="G14089" s="3">
        <v>44778</v>
      </c>
      <c r="H14089" s="3" t="str">
        <f>TEXT(Table1[[#This Row],[Date]],"mmm")</f>
        <v>Aug</v>
      </c>
      <c r="I14089" s="2" t="s">
        <v>18</v>
      </c>
      <c r="J14089" s="2" t="s">
        <v>54</v>
      </c>
      <c r="K14089" s="4" t="s">
        <v>13817</v>
      </c>
      <c r="L14089" s="2" t="s">
        <v>30</v>
      </c>
      <c r="M14089" s="2" t="str">
        <f>PROPER(Table1[[#This Row],[Category]])</f>
        <v>Set</v>
      </c>
      <c r="N14089" s="2" t="s">
        <v>106</v>
      </c>
      <c r="O14089" s="2">
        <v>1</v>
      </c>
      <c r="P14089" s="2" t="s">
        <v>23</v>
      </c>
      <c r="Q14089" s="2">
        <v>999</v>
      </c>
      <c r="R14089" s="4" t="s">
        <v>87</v>
      </c>
      <c r="S14089" s="4" t="s">
        <v>88</v>
      </c>
      <c r="T14089" s="2">
        <v>110078</v>
      </c>
      <c r="U14089" s="2" t="s">
        <v>26</v>
      </c>
      <c r="V14089" s="2" t="b">
        <v>0</v>
      </c>
    </row>
    <row r="14090" spans="1:22" x14ac:dyDescent="0.3">
      <c r="A14090" s="1">
        <v>14089</v>
      </c>
      <c r="B14090" s="2" t="s">
        <v>18984</v>
      </c>
      <c r="C14090" s="2">
        <v>9228782</v>
      </c>
      <c r="D14090" s="2" t="s">
        <v>17</v>
      </c>
      <c r="E14090" s="2">
        <v>33</v>
      </c>
      <c r="F14090" s="2" t="str">
        <f>IF(Table1[[#This Row],[Age]]&gt;=50, "Senior",IF(Table1[[#This Row],[Age]]&gt;=30, "Adult","Teenager"))</f>
        <v>Adult</v>
      </c>
      <c r="G14090" s="3">
        <v>44778</v>
      </c>
      <c r="H14090" s="3" t="str">
        <f>TEXT(Table1[[#This Row],[Date]],"mmm")</f>
        <v>Aug</v>
      </c>
      <c r="I14090" s="2" t="s">
        <v>18</v>
      </c>
      <c r="J14090" s="2" t="s">
        <v>19</v>
      </c>
      <c r="K14090" s="4" t="s">
        <v>8777</v>
      </c>
      <c r="L14090" s="2" t="s">
        <v>30</v>
      </c>
      <c r="M14090" s="2" t="str">
        <f>PROPER(Table1[[#This Row],[Category]])</f>
        <v>Set</v>
      </c>
      <c r="N14090" s="2" t="s">
        <v>106</v>
      </c>
      <c r="O14090" s="2">
        <v>1</v>
      </c>
      <c r="P14090" s="2" t="s">
        <v>23</v>
      </c>
      <c r="Q14090" s="2">
        <v>921</v>
      </c>
      <c r="R14090" s="4" t="s">
        <v>56</v>
      </c>
      <c r="S14090" s="4" t="s">
        <v>57</v>
      </c>
      <c r="T14090" s="2">
        <v>560040</v>
      </c>
      <c r="U14090" s="2" t="s">
        <v>26</v>
      </c>
      <c r="V14090" s="2" t="b">
        <v>0</v>
      </c>
    </row>
    <row r="14091" spans="1:22" x14ac:dyDescent="0.3">
      <c r="A14091" s="1">
        <v>14090</v>
      </c>
      <c r="B14091" s="2" t="s">
        <v>18985</v>
      </c>
      <c r="C14091" s="2">
        <v>3575643</v>
      </c>
      <c r="D14091" s="2" t="s">
        <v>17</v>
      </c>
      <c r="E14091" s="2">
        <v>43</v>
      </c>
      <c r="F14091" s="2" t="str">
        <f>IF(Table1[[#This Row],[Age]]&gt;=50, "Senior",IF(Table1[[#This Row],[Age]]&gt;=30, "Adult","Teenager"))</f>
        <v>Adult</v>
      </c>
      <c r="G14091" s="3">
        <v>44778</v>
      </c>
      <c r="H14091" s="3" t="str">
        <f>TEXT(Table1[[#This Row],[Date]],"mmm")</f>
        <v>Aug</v>
      </c>
      <c r="I14091" s="2" t="s">
        <v>18</v>
      </c>
      <c r="J14091" s="2" t="s">
        <v>40</v>
      </c>
      <c r="K14091" s="4" t="s">
        <v>18986</v>
      </c>
      <c r="L14091" s="2" t="s">
        <v>21</v>
      </c>
      <c r="M14091" s="2" t="str">
        <f>PROPER(Table1[[#This Row],[Category]])</f>
        <v>Kurta</v>
      </c>
      <c r="N14091" s="2" t="s">
        <v>95</v>
      </c>
      <c r="O14091" s="2">
        <v>1</v>
      </c>
      <c r="P14091" s="2" t="s">
        <v>23</v>
      </c>
      <c r="Q14091" s="2">
        <v>318</v>
      </c>
      <c r="R14091" s="4" t="s">
        <v>69</v>
      </c>
      <c r="S14091" s="4" t="s">
        <v>70</v>
      </c>
      <c r="T14091" s="2">
        <v>695586</v>
      </c>
      <c r="U14091" s="2" t="s">
        <v>26</v>
      </c>
      <c r="V14091" s="2" t="b">
        <v>0</v>
      </c>
    </row>
    <row r="14092" spans="1:22" x14ac:dyDescent="0.3">
      <c r="A14092" s="1">
        <v>14091</v>
      </c>
      <c r="B14092" s="2" t="s">
        <v>18987</v>
      </c>
      <c r="C14092" s="2">
        <v>2755272</v>
      </c>
      <c r="D14092" s="2" t="s">
        <v>17</v>
      </c>
      <c r="E14092" s="2">
        <v>21</v>
      </c>
      <c r="F14092" s="2" t="str">
        <f>IF(Table1[[#This Row],[Age]]&gt;=50, "Senior",IF(Table1[[#This Row],[Age]]&gt;=30, "Adult","Teenager"))</f>
        <v>Teenager</v>
      </c>
      <c r="G14092" s="3">
        <v>44778</v>
      </c>
      <c r="H14092" s="3" t="str">
        <f>TEXT(Table1[[#This Row],[Date]],"mmm")</f>
        <v>Aug</v>
      </c>
      <c r="I14092" s="2" t="s">
        <v>18</v>
      </c>
      <c r="J14092" s="2" t="s">
        <v>19</v>
      </c>
      <c r="K14092" s="4" t="s">
        <v>15304</v>
      </c>
      <c r="L14092" s="2" t="s">
        <v>30</v>
      </c>
      <c r="M14092" s="2" t="str">
        <f>PROPER(Table1[[#This Row],[Category]])</f>
        <v>Set</v>
      </c>
      <c r="N14092" s="2" t="s">
        <v>31</v>
      </c>
      <c r="O14092" s="2">
        <v>1</v>
      </c>
      <c r="P14092" s="2" t="s">
        <v>23</v>
      </c>
      <c r="Q14092" s="2">
        <v>666</v>
      </c>
      <c r="R14092" s="4" t="s">
        <v>227</v>
      </c>
      <c r="S14092" s="4" t="s">
        <v>53</v>
      </c>
      <c r="T14092" s="2">
        <v>421204</v>
      </c>
      <c r="U14092" s="2" t="s">
        <v>26</v>
      </c>
      <c r="V14092" s="2" t="b">
        <v>0</v>
      </c>
    </row>
    <row r="14093" spans="1:22" x14ac:dyDescent="0.3">
      <c r="A14093" s="1">
        <v>14092</v>
      </c>
      <c r="B14093" s="2" t="s">
        <v>18988</v>
      </c>
      <c r="C14093" s="2">
        <v>771809</v>
      </c>
      <c r="D14093" s="2" t="s">
        <v>17</v>
      </c>
      <c r="E14093" s="2">
        <v>48</v>
      </c>
      <c r="F14093" s="2" t="str">
        <f>IF(Table1[[#This Row],[Age]]&gt;=50, "Senior",IF(Table1[[#This Row],[Age]]&gt;=30, "Adult","Teenager"))</f>
        <v>Adult</v>
      </c>
      <c r="G14093" s="3">
        <v>44778</v>
      </c>
      <c r="H14093" s="3" t="str">
        <f>TEXT(Table1[[#This Row],[Date]],"mmm")</f>
        <v>Aug</v>
      </c>
      <c r="I14093" s="2" t="s">
        <v>18</v>
      </c>
      <c r="J14093" s="2" t="s">
        <v>40</v>
      </c>
      <c r="K14093" s="4" t="s">
        <v>1812</v>
      </c>
      <c r="L14093" s="2" t="s">
        <v>30</v>
      </c>
      <c r="M14093" s="2" t="str">
        <f>PROPER(Table1[[#This Row],[Category]])</f>
        <v>Set</v>
      </c>
      <c r="N14093" s="2" t="s">
        <v>36</v>
      </c>
      <c r="O14093" s="2">
        <v>1</v>
      </c>
      <c r="P14093" s="2" t="s">
        <v>23</v>
      </c>
      <c r="Q14093" s="2">
        <v>999</v>
      </c>
      <c r="R14093" s="4" t="s">
        <v>853</v>
      </c>
      <c r="S14093" s="4" t="s">
        <v>130</v>
      </c>
      <c r="T14093" s="2">
        <v>248005</v>
      </c>
      <c r="U14093" s="2" t="s">
        <v>26</v>
      </c>
      <c r="V14093" s="2" t="b">
        <v>0</v>
      </c>
    </row>
    <row r="14094" spans="1:22" x14ac:dyDescent="0.3">
      <c r="A14094" s="1">
        <v>14093</v>
      </c>
      <c r="B14094" s="2" t="s">
        <v>18989</v>
      </c>
      <c r="C14094" s="2">
        <v>125085</v>
      </c>
      <c r="D14094" s="2" t="s">
        <v>17</v>
      </c>
      <c r="E14094" s="2">
        <v>25</v>
      </c>
      <c r="F14094" s="2" t="str">
        <f>IF(Table1[[#This Row],[Age]]&gt;=50, "Senior",IF(Table1[[#This Row],[Age]]&gt;=30, "Adult","Teenager"))</f>
        <v>Teenager</v>
      </c>
      <c r="G14094" s="3">
        <v>44778</v>
      </c>
      <c r="H14094" s="3" t="str">
        <f>TEXT(Table1[[#This Row],[Date]],"mmm")</f>
        <v>Aug</v>
      </c>
      <c r="I14094" s="2" t="s">
        <v>18</v>
      </c>
      <c r="J14094" s="2" t="s">
        <v>40</v>
      </c>
      <c r="K14094" s="4" t="s">
        <v>1354</v>
      </c>
      <c r="L14094" s="2" t="s">
        <v>206</v>
      </c>
      <c r="M14094" s="2" t="str">
        <f>PROPER(Table1[[#This Row],[Category]])</f>
        <v>Saree</v>
      </c>
      <c r="N14094" s="2" t="s">
        <v>207</v>
      </c>
      <c r="O14094" s="2">
        <v>1</v>
      </c>
      <c r="P14094" s="2" t="s">
        <v>23</v>
      </c>
      <c r="Q14094" s="2">
        <v>1229</v>
      </c>
      <c r="R14094" s="4" t="s">
        <v>5087</v>
      </c>
      <c r="S14094" s="4" t="s">
        <v>123</v>
      </c>
      <c r="T14094" s="2">
        <v>451001</v>
      </c>
      <c r="U14094" s="2" t="s">
        <v>26</v>
      </c>
      <c r="V14094" s="2" t="b">
        <v>0</v>
      </c>
    </row>
    <row r="14095" spans="1:22" x14ac:dyDescent="0.3">
      <c r="A14095" s="1">
        <v>14094</v>
      </c>
      <c r="B14095" s="2" t="s">
        <v>18990</v>
      </c>
      <c r="C14095" s="2">
        <v>6328125</v>
      </c>
      <c r="D14095" s="2" t="s">
        <v>48</v>
      </c>
      <c r="E14095" s="2">
        <v>29</v>
      </c>
      <c r="F14095" s="2" t="str">
        <f>IF(Table1[[#This Row],[Age]]&gt;=50, "Senior",IF(Table1[[#This Row],[Age]]&gt;=30, "Adult","Teenager"))</f>
        <v>Teenager</v>
      </c>
      <c r="G14095" s="3">
        <v>44778</v>
      </c>
      <c r="H14095" s="3" t="str">
        <f>TEXT(Table1[[#This Row],[Date]],"mmm")</f>
        <v>Aug</v>
      </c>
      <c r="I14095" s="2" t="s">
        <v>18</v>
      </c>
      <c r="J14095" s="2" t="s">
        <v>40</v>
      </c>
      <c r="K14095" s="4" t="s">
        <v>1030</v>
      </c>
      <c r="L14095" s="2" t="s">
        <v>51</v>
      </c>
      <c r="M14095" s="2" t="str">
        <f>PROPER(Table1[[#This Row],[Category]])</f>
        <v>Western Dress</v>
      </c>
      <c r="N14095" s="2" t="s">
        <v>106</v>
      </c>
      <c r="O14095" s="2">
        <v>1</v>
      </c>
      <c r="P14095" s="2" t="s">
        <v>23</v>
      </c>
      <c r="Q14095" s="2">
        <v>1168</v>
      </c>
      <c r="R14095" s="4" t="s">
        <v>1589</v>
      </c>
      <c r="S14095" s="4" t="s">
        <v>826</v>
      </c>
      <c r="T14095" s="2">
        <v>110030</v>
      </c>
      <c r="U14095" s="2" t="s">
        <v>26</v>
      </c>
      <c r="V14095" s="2" t="b">
        <v>0</v>
      </c>
    </row>
    <row r="14096" spans="1:22" x14ac:dyDescent="0.3">
      <c r="A14096" s="1">
        <v>14095</v>
      </c>
      <c r="B14096" s="2" t="s">
        <v>18991</v>
      </c>
      <c r="C14096" s="2">
        <v>8224651</v>
      </c>
      <c r="D14096" s="2" t="s">
        <v>48</v>
      </c>
      <c r="E14096" s="2">
        <v>21</v>
      </c>
      <c r="F14096" s="2" t="str">
        <f>IF(Table1[[#This Row],[Age]]&gt;=50, "Senior",IF(Table1[[#This Row],[Age]]&gt;=30, "Adult","Teenager"))</f>
        <v>Teenager</v>
      </c>
      <c r="G14096" s="3">
        <v>44778</v>
      </c>
      <c r="H14096" s="3" t="str">
        <f>TEXT(Table1[[#This Row],[Date]],"mmm")</f>
        <v>Aug</v>
      </c>
      <c r="I14096" s="2" t="s">
        <v>18</v>
      </c>
      <c r="J14096" s="2" t="s">
        <v>49</v>
      </c>
      <c r="K14096" s="4" t="s">
        <v>3584</v>
      </c>
      <c r="L14096" s="2" t="s">
        <v>51</v>
      </c>
      <c r="M14096" s="2" t="str">
        <f>PROPER(Table1[[#This Row],[Category]])</f>
        <v>Western Dress</v>
      </c>
      <c r="N14096" s="2" t="s">
        <v>42</v>
      </c>
      <c r="O14096" s="2">
        <v>1</v>
      </c>
      <c r="P14096" s="2" t="s">
        <v>23</v>
      </c>
      <c r="Q14096" s="2">
        <v>735</v>
      </c>
      <c r="R14096" s="4" t="s">
        <v>82</v>
      </c>
      <c r="S14096" s="4" t="s">
        <v>83</v>
      </c>
      <c r="T14096" s="2">
        <v>500007</v>
      </c>
      <c r="U14096" s="2" t="s">
        <v>26</v>
      </c>
      <c r="V14096" s="2" t="b">
        <v>0</v>
      </c>
    </row>
    <row r="14097" spans="1:22" x14ac:dyDescent="0.3">
      <c r="A14097" s="1">
        <v>14096</v>
      </c>
      <c r="B14097" s="2" t="s">
        <v>18992</v>
      </c>
      <c r="C14097" s="2">
        <v>8751192</v>
      </c>
      <c r="D14097" s="2" t="s">
        <v>48</v>
      </c>
      <c r="E14097" s="2">
        <v>32</v>
      </c>
      <c r="F14097" s="2" t="str">
        <f>IF(Table1[[#This Row],[Age]]&gt;=50, "Senior",IF(Table1[[#This Row],[Age]]&gt;=30, "Adult","Teenager"))</f>
        <v>Adult</v>
      </c>
      <c r="G14097" s="3">
        <v>44778</v>
      </c>
      <c r="H14097" s="3" t="str">
        <f>TEXT(Table1[[#This Row],[Date]],"mmm")</f>
        <v>Aug</v>
      </c>
      <c r="I14097" s="2" t="s">
        <v>18</v>
      </c>
      <c r="J14097" s="2" t="s">
        <v>19</v>
      </c>
      <c r="K14097" s="4" t="s">
        <v>2485</v>
      </c>
      <c r="L14097" s="2" t="s">
        <v>51</v>
      </c>
      <c r="M14097" s="2" t="str">
        <f>PROPER(Table1[[#This Row],[Category]])</f>
        <v>Western Dress</v>
      </c>
      <c r="N14097" s="2" t="s">
        <v>31</v>
      </c>
      <c r="O14097" s="2">
        <v>1</v>
      </c>
      <c r="P14097" s="2" t="s">
        <v>23</v>
      </c>
      <c r="Q14097" s="2">
        <v>735</v>
      </c>
      <c r="R14097" s="4" t="s">
        <v>1718</v>
      </c>
      <c r="S14097" s="4" t="s">
        <v>142</v>
      </c>
      <c r="T14097" s="2">
        <v>396001</v>
      </c>
      <c r="U14097" s="2" t="s">
        <v>26</v>
      </c>
      <c r="V14097" s="2" t="b">
        <v>0</v>
      </c>
    </row>
    <row r="14098" spans="1:22" x14ac:dyDescent="0.3">
      <c r="A14098" s="1">
        <v>14097</v>
      </c>
      <c r="B14098" s="2" t="s">
        <v>18993</v>
      </c>
      <c r="C14098" s="2">
        <v>1155361</v>
      </c>
      <c r="D14098" s="2" t="s">
        <v>17</v>
      </c>
      <c r="E14098" s="2">
        <v>54</v>
      </c>
      <c r="F14098" s="2" t="str">
        <f>IF(Table1[[#This Row],[Age]]&gt;=50, "Senior",IF(Table1[[#This Row],[Age]]&gt;=30, "Adult","Teenager"))</f>
        <v>Senior</v>
      </c>
      <c r="G14098" s="3">
        <v>44778</v>
      </c>
      <c r="H14098" s="3" t="str">
        <f>TEXT(Table1[[#This Row],[Date]],"mmm")</f>
        <v>Aug</v>
      </c>
      <c r="I14098" s="2" t="s">
        <v>18</v>
      </c>
      <c r="J14098" s="2" t="s">
        <v>40</v>
      </c>
      <c r="K14098" s="4" t="s">
        <v>18994</v>
      </c>
      <c r="L14098" s="2" t="s">
        <v>21</v>
      </c>
      <c r="M14098" s="2" t="str">
        <f>PROPER(Table1[[#This Row],[Category]])</f>
        <v>Kurta</v>
      </c>
      <c r="N14098" s="2" t="s">
        <v>42</v>
      </c>
      <c r="O14098" s="2">
        <v>1</v>
      </c>
      <c r="P14098" s="2" t="s">
        <v>23</v>
      </c>
      <c r="Q14098" s="2">
        <v>399</v>
      </c>
      <c r="R14098" s="4" t="s">
        <v>2680</v>
      </c>
      <c r="S14098" s="4" t="s">
        <v>38</v>
      </c>
      <c r="T14098" s="2">
        <v>700156</v>
      </c>
      <c r="U14098" s="2" t="s">
        <v>26</v>
      </c>
      <c r="V14098" s="2" t="b">
        <v>0</v>
      </c>
    </row>
    <row r="14099" spans="1:22" x14ac:dyDescent="0.3">
      <c r="A14099" s="1">
        <v>14098</v>
      </c>
      <c r="B14099" s="2" t="s">
        <v>18995</v>
      </c>
      <c r="C14099" s="2">
        <v>237273</v>
      </c>
      <c r="D14099" s="2" t="s">
        <v>48</v>
      </c>
      <c r="E14099" s="2">
        <v>42</v>
      </c>
      <c r="F14099" s="2" t="str">
        <f>IF(Table1[[#This Row],[Age]]&gt;=50, "Senior",IF(Table1[[#This Row],[Age]]&gt;=30, "Adult","Teenager"))</f>
        <v>Adult</v>
      </c>
      <c r="G14099" s="3">
        <v>44778</v>
      </c>
      <c r="H14099" s="3" t="str">
        <f>TEXT(Table1[[#This Row],[Date]],"mmm")</f>
        <v>Aug</v>
      </c>
      <c r="I14099" s="2" t="s">
        <v>225</v>
      </c>
      <c r="J14099" s="2" t="s">
        <v>40</v>
      </c>
      <c r="K14099" s="4" t="s">
        <v>13034</v>
      </c>
      <c r="L14099" s="2" t="s">
        <v>30</v>
      </c>
      <c r="M14099" s="2" t="str">
        <f>PROPER(Table1[[#This Row],[Category]])</f>
        <v>Set</v>
      </c>
      <c r="N14099" s="2" t="s">
        <v>22</v>
      </c>
      <c r="O14099" s="2">
        <v>1</v>
      </c>
      <c r="P14099" s="2" t="s">
        <v>23</v>
      </c>
      <c r="Q14099" s="2">
        <v>1338</v>
      </c>
      <c r="R14099" s="4" t="s">
        <v>56</v>
      </c>
      <c r="S14099" s="4" t="s">
        <v>57</v>
      </c>
      <c r="T14099" s="2">
        <v>560033</v>
      </c>
      <c r="U14099" s="2" t="s">
        <v>26</v>
      </c>
      <c r="V14099" s="2" t="b">
        <v>0</v>
      </c>
    </row>
    <row r="14100" spans="1:22" x14ac:dyDescent="0.3">
      <c r="A14100" s="1">
        <v>14099</v>
      </c>
      <c r="B14100" s="2" t="s">
        <v>18996</v>
      </c>
      <c r="C14100" s="2">
        <v>5704950</v>
      </c>
      <c r="D14100" s="2" t="s">
        <v>48</v>
      </c>
      <c r="E14100" s="2">
        <v>29</v>
      </c>
      <c r="F14100" s="2" t="str">
        <f>IF(Table1[[#This Row],[Age]]&gt;=50, "Senior",IF(Table1[[#This Row],[Age]]&gt;=30, "Adult","Teenager"))</f>
        <v>Teenager</v>
      </c>
      <c r="G14100" s="3">
        <v>44778</v>
      </c>
      <c r="H14100" s="3" t="str">
        <f>TEXT(Table1[[#This Row],[Date]],"mmm")</f>
        <v>Aug</v>
      </c>
      <c r="I14100" s="2" t="s">
        <v>18</v>
      </c>
      <c r="J14100" s="2" t="s">
        <v>49</v>
      </c>
      <c r="K14100" s="4" t="s">
        <v>694</v>
      </c>
      <c r="L14100" s="2" t="s">
        <v>30</v>
      </c>
      <c r="M14100" s="2" t="str">
        <f>PROPER(Table1[[#This Row],[Category]])</f>
        <v>Set</v>
      </c>
      <c r="N14100" s="2" t="s">
        <v>63</v>
      </c>
      <c r="O14100" s="2">
        <v>1</v>
      </c>
      <c r="P14100" s="2" t="s">
        <v>23</v>
      </c>
      <c r="Q14100" s="2">
        <v>563</v>
      </c>
      <c r="R14100" s="4" t="s">
        <v>3302</v>
      </c>
      <c r="S14100" s="4" t="s">
        <v>33</v>
      </c>
      <c r="T14100" s="2">
        <v>124001</v>
      </c>
      <c r="U14100" s="2" t="s">
        <v>26</v>
      </c>
      <c r="V14100" s="2" t="b">
        <v>0</v>
      </c>
    </row>
    <row r="14101" spans="1:22" x14ac:dyDescent="0.3">
      <c r="A14101" s="1">
        <v>14100</v>
      </c>
      <c r="B14101" s="2" t="s">
        <v>18997</v>
      </c>
      <c r="C14101" s="2">
        <v>343457</v>
      </c>
      <c r="D14101" s="2" t="s">
        <v>48</v>
      </c>
      <c r="E14101" s="2">
        <v>22</v>
      </c>
      <c r="F14101" s="2" t="str">
        <f>IF(Table1[[#This Row],[Age]]&gt;=50, "Senior",IF(Table1[[#This Row],[Age]]&gt;=30, "Adult","Teenager"))</f>
        <v>Teenager</v>
      </c>
      <c r="G14101" s="3">
        <v>44778</v>
      </c>
      <c r="H14101" s="3" t="str">
        <f>TEXT(Table1[[#This Row],[Date]],"mmm")</f>
        <v>Aug</v>
      </c>
      <c r="I14101" s="2" t="s">
        <v>18</v>
      </c>
      <c r="J14101" s="2" t="s">
        <v>19</v>
      </c>
      <c r="K14101" s="4" t="s">
        <v>5216</v>
      </c>
      <c r="L14101" s="2" t="s">
        <v>506</v>
      </c>
      <c r="M14101" s="2" t="str">
        <f>PROPER(Table1[[#This Row],[Category]])</f>
        <v>Ethnic Dress</v>
      </c>
      <c r="N14101" s="2" t="s">
        <v>31</v>
      </c>
      <c r="O14101" s="2">
        <v>1</v>
      </c>
      <c r="P14101" s="2" t="s">
        <v>23</v>
      </c>
      <c r="Q14101" s="2">
        <v>899</v>
      </c>
      <c r="R14101" s="4" t="s">
        <v>274</v>
      </c>
      <c r="S14101" s="4" t="s">
        <v>108</v>
      </c>
      <c r="T14101" s="2">
        <v>201304</v>
      </c>
      <c r="U14101" s="2" t="s">
        <v>26</v>
      </c>
      <c r="V14101" s="2" t="b">
        <v>0</v>
      </c>
    </row>
    <row r="14102" spans="1:22" x14ac:dyDescent="0.3">
      <c r="A14102" s="1">
        <v>14101</v>
      </c>
      <c r="B14102" s="2" t="s">
        <v>18998</v>
      </c>
      <c r="C14102" s="2">
        <v>6170932</v>
      </c>
      <c r="D14102" s="2" t="s">
        <v>17</v>
      </c>
      <c r="E14102" s="2">
        <v>44</v>
      </c>
      <c r="F14102" s="2" t="str">
        <f>IF(Table1[[#This Row],[Age]]&gt;=50, "Senior",IF(Table1[[#This Row],[Age]]&gt;=30, "Adult","Teenager"))</f>
        <v>Adult</v>
      </c>
      <c r="G14102" s="3">
        <v>44778</v>
      </c>
      <c r="H14102" s="3" t="str">
        <f>TEXT(Table1[[#This Row],[Date]],"mmm")</f>
        <v>Aug</v>
      </c>
      <c r="I14102" s="2" t="s">
        <v>18</v>
      </c>
      <c r="J14102" s="2" t="s">
        <v>49</v>
      </c>
      <c r="K14102" s="4" t="s">
        <v>15481</v>
      </c>
      <c r="L14102" s="2" t="s">
        <v>21</v>
      </c>
      <c r="M14102" s="2" t="str">
        <f>PROPER(Table1[[#This Row],[Category]])</f>
        <v>Kurta</v>
      </c>
      <c r="N14102" s="2" t="s">
        <v>63</v>
      </c>
      <c r="O14102" s="2">
        <v>1</v>
      </c>
      <c r="P14102" s="2" t="s">
        <v>23</v>
      </c>
      <c r="Q14102" s="2">
        <v>657</v>
      </c>
      <c r="R14102" s="4" t="s">
        <v>37</v>
      </c>
      <c r="S14102" s="4" t="s">
        <v>38</v>
      </c>
      <c r="T14102" s="2">
        <v>700050</v>
      </c>
      <c r="U14102" s="2" t="s">
        <v>26</v>
      </c>
      <c r="V14102" s="2" t="b">
        <v>0</v>
      </c>
    </row>
    <row r="14103" spans="1:22" x14ac:dyDescent="0.3">
      <c r="A14103" s="1">
        <v>14102</v>
      </c>
      <c r="B14103" s="2" t="s">
        <v>18999</v>
      </c>
      <c r="C14103" s="2">
        <v>2999764</v>
      </c>
      <c r="D14103" s="2" t="s">
        <v>17</v>
      </c>
      <c r="E14103" s="2">
        <v>22</v>
      </c>
      <c r="F14103" s="2" t="str">
        <f>IF(Table1[[#This Row],[Age]]&gt;=50, "Senior",IF(Table1[[#This Row],[Age]]&gt;=30, "Adult","Teenager"))</f>
        <v>Teenager</v>
      </c>
      <c r="G14103" s="3">
        <v>44778</v>
      </c>
      <c r="H14103" s="3" t="str">
        <f>TEXT(Table1[[#This Row],[Date]],"mmm")</f>
        <v>Aug</v>
      </c>
      <c r="I14103" s="2" t="s">
        <v>18</v>
      </c>
      <c r="J14103" s="2" t="s">
        <v>40</v>
      </c>
      <c r="K14103" s="4" t="s">
        <v>19000</v>
      </c>
      <c r="L14103" s="2" t="s">
        <v>21</v>
      </c>
      <c r="M14103" s="2" t="str">
        <f>PROPER(Table1[[#This Row],[Category]])</f>
        <v>Kurta</v>
      </c>
      <c r="N14103" s="2" t="s">
        <v>95</v>
      </c>
      <c r="O14103" s="2">
        <v>1</v>
      </c>
      <c r="P14103" s="2" t="s">
        <v>23</v>
      </c>
      <c r="Q14103" s="2">
        <v>368</v>
      </c>
      <c r="R14103" s="4" t="s">
        <v>19001</v>
      </c>
      <c r="S14103" s="4" t="s">
        <v>919</v>
      </c>
      <c r="T14103" s="2">
        <v>495224</v>
      </c>
      <c r="U14103" s="2" t="s">
        <v>26</v>
      </c>
      <c r="V14103" s="2" t="b">
        <v>0</v>
      </c>
    </row>
    <row r="14104" spans="1:22" x14ac:dyDescent="0.3">
      <c r="A14104" s="1">
        <v>14103</v>
      </c>
      <c r="B14104" s="2" t="s">
        <v>19002</v>
      </c>
      <c r="C14104" s="2">
        <v>4245692</v>
      </c>
      <c r="D14104" s="2" t="s">
        <v>17</v>
      </c>
      <c r="E14104" s="2">
        <v>36</v>
      </c>
      <c r="F14104" s="2" t="str">
        <f>IF(Table1[[#This Row],[Age]]&gt;=50, "Senior",IF(Table1[[#This Row],[Age]]&gt;=30, "Adult","Teenager"))</f>
        <v>Adult</v>
      </c>
      <c r="G14104" s="3">
        <v>44778</v>
      </c>
      <c r="H14104" s="3" t="str">
        <f>TEXT(Table1[[#This Row],[Date]],"mmm")</f>
        <v>Aug</v>
      </c>
      <c r="I14104" s="2" t="s">
        <v>18</v>
      </c>
      <c r="J14104" s="2" t="s">
        <v>54</v>
      </c>
      <c r="K14104" s="4" t="s">
        <v>2351</v>
      </c>
      <c r="L14104" s="2" t="s">
        <v>30</v>
      </c>
      <c r="M14104" s="2" t="str">
        <f>PROPER(Table1[[#This Row],[Category]])</f>
        <v>Set</v>
      </c>
      <c r="N14104" s="2" t="s">
        <v>106</v>
      </c>
      <c r="O14104" s="2">
        <v>1</v>
      </c>
      <c r="P14104" s="2" t="s">
        <v>23</v>
      </c>
      <c r="Q14104" s="2">
        <v>597</v>
      </c>
      <c r="R14104" s="4" t="s">
        <v>492</v>
      </c>
      <c r="S14104" s="4" t="s">
        <v>108</v>
      </c>
      <c r="T14104" s="2">
        <v>208027</v>
      </c>
      <c r="U14104" s="2" t="s">
        <v>26</v>
      </c>
      <c r="V14104" s="2" t="b">
        <v>0</v>
      </c>
    </row>
    <row r="14105" spans="1:22" x14ac:dyDescent="0.3">
      <c r="A14105" s="1">
        <v>14104</v>
      </c>
      <c r="B14105" s="2" t="s">
        <v>19003</v>
      </c>
      <c r="C14105" s="2">
        <v>7618983</v>
      </c>
      <c r="D14105" s="2" t="s">
        <v>48</v>
      </c>
      <c r="E14105" s="2">
        <v>36</v>
      </c>
      <c r="F14105" s="2" t="str">
        <f>IF(Table1[[#This Row],[Age]]&gt;=50, "Senior",IF(Table1[[#This Row],[Age]]&gt;=30, "Adult","Teenager"))</f>
        <v>Adult</v>
      </c>
      <c r="G14105" s="3">
        <v>44778</v>
      </c>
      <c r="H14105" s="3" t="str">
        <f>TEXT(Table1[[#This Row],[Date]],"mmm")</f>
        <v>Aug</v>
      </c>
      <c r="I14105" s="2" t="s">
        <v>283</v>
      </c>
      <c r="J14105" s="2" t="s">
        <v>19</v>
      </c>
      <c r="K14105" s="4" t="s">
        <v>15384</v>
      </c>
      <c r="L14105" s="2" t="s">
        <v>30</v>
      </c>
      <c r="M14105" s="2" t="str">
        <f>PROPER(Table1[[#This Row],[Category]])</f>
        <v>Set</v>
      </c>
      <c r="N14105" s="2" t="s">
        <v>36</v>
      </c>
      <c r="O14105" s="2">
        <v>1</v>
      </c>
      <c r="P14105" s="2" t="s">
        <v>23</v>
      </c>
      <c r="Q14105" s="2">
        <v>599</v>
      </c>
      <c r="R14105" s="4" t="s">
        <v>56</v>
      </c>
      <c r="S14105" s="4" t="s">
        <v>57</v>
      </c>
      <c r="T14105" s="2">
        <v>560078</v>
      </c>
      <c r="U14105" s="2" t="s">
        <v>26</v>
      </c>
      <c r="V14105" s="2" t="b">
        <v>0</v>
      </c>
    </row>
    <row r="14106" spans="1:22" x14ac:dyDescent="0.3">
      <c r="A14106" s="1">
        <v>14105</v>
      </c>
      <c r="B14106" s="2" t="s">
        <v>19004</v>
      </c>
      <c r="C14106" s="2">
        <v>5588061</v>
      </c>
      <c r="D14106" s="2" t="s">
        <v>17</v>
      </c>
      <c r="E14106" s="2">
        <v>35</v>
      </c>
      <c r="F14106" s="2" t="str">
        <f>IF(Table1[[#This Row],[Age]]&gt;=50, "Senior",IF(Table1[[#This Row],[Age]]&gt;=30, "Adult","Teenager"))</f>
        <v>Adult</v>
      </c>
      <c r="G14106" s="3">
        <v>44778</v>
      </c>
      <c r="H14106" s="3" t="str">
        <f>TEXT(Table1[[#This Row],[Date]],"mmm")</f>
        <v>Aug</v>
      </c>
      <c r="I14106" s="2" t="s">
        <v>18</v>
      </c>
      <c r="J14106" s="2" t="s">
        <v>49</v>
      </c>
      <c r="K14106" s="4" t="s">
        <v>5583</v>
      </c>
      <c r="L14106" s="2" t="s">
        <v>30</v>
      </c>
      <c r="M14106" s="2" t="str">
        <f>PROPER(Table1[[#This Row],[Category]])</f>
        <v>Set</v>
      </c>
      <c r="N14106" s="2" t="s">
        <v>22</v>
      </c>
      <c r="O14106" s="2">
        <v>1</v>
      </c>
      <c r="P14106" s="2" t="s">
        <v>23</v>
      </c>
      <c r="Q14106" s="2">
        <v>633</v>
      </c>
      <c r="R14106" s="4" t="s">
        <v>87</v>
      </c>
      <c r="S14106" s="4" t="s">
        <v>88</v>
      </c>
      <c r="T14106" s="2">
        <v>110096</v>
      </c>
      <c r="U14106" s="2" t="s">
        <v>26</v>
      </c>
      <c r="V14106" s="2" t="b">
        <v>0</v>
      </c>
    </row>
    <row r="14107" spans="1:22" x14ac:dyDescent="0.3">
      <c r="A14107" s="1">
        <v>14106</v>
      </c>
      <c r="B14107" s="2" t="s">
        <v>19005</v>
      </c>
      <c r="C14107" s="2">
        <v>2373980</v>
      </c>
      <c r="D14107" s="2" t="s">
        <v>17</v>
      </c>
      <c r="E14107" s="2">
        <v>77</v>
      </c>
      <c r="F14107" s="2" t="str">
        <f>IF(Table1[[#This Row],[Age]]&gt;=50, "Senior",IF(Table1[[#This Row],[Age]]&gt;=30, "Adult","Teenager"))</f>
        <v>Senior</v>
      </c>
      <c r="G14107" s="3">
        <v>44778</v>
      </c>
      <c r="H14107" s="3" t="str">
        <f>TEXT(Table1[[#This Row],[Date]],"mmm")</f>
        <v>Aug</v>
      </c>
      <c r="I14107" s="2" t="s">
        <v>18</v>
      </c>
      <c r="J14107" s="2" t="s">
        <v>49</v>
      </c>
      <c r="K14107" s="4" t="s">
        <v>19006</v>
      </c>
      <c r="L14107" s="2" t="s">
        <v>30</v>
      </c>
      <c r="M14107" s="2" t="str">
        <f>PROPER(Table1[[#This Row],[Category]])</f>
        <v>Set</v>
      </c>
      <c r="N14107" s="2" t="s">
        <v>36</v>
      </c>
      <c r="O14107" s="2">
        <v>1</v>
      </c>
      <c r="P14107" s="2" t="s">
        <v>23</v>
      </c>
      <c r="Q14107" s="2">
        <v>641</v>
      </c>
      <c r="R14107" s="4" t="s">
        <v>1908</v>
      </c>
      <c r="S14107" s="4" t="s">
        <v>919</v>
      </c>
      <c r="T14107" s="2">
        <v>492001</v>
      </c>
      <c r="U14107" s="2" t="s">
        <v>26</v>
      </c>
      <c r="V14107" s="2" t="b">
        <v>0</v>
      </c>
    </row>
    <row r="14108" spans="1:22" x14ac:dyDescent="0.3">
      <c r="A14108" s="1">
        <v>14107</v>
      </c>
      <c r="B14108" s="2" t="s">
        <v>19007</v>
      </c>
      <c r="C14108" s="2">
        <v>4369504</v>
      </c>
      <c r="D14108" s="2" t="s">
        <v>48</v>
      </c>
      <c r="E14108" s="2">
        <v>32</v>
      </c>
      <c r="F14108" s="2" t="str">
        <f>IF(Table1[[#This Row],[Age]]&gt;=50, "Senior",IF(Table1[[#This Row],[Age]]&gt;=30, "Adult","Teenager"))</f>
        <v>Adult</v>
      </c>
      <c r="G14108" s="3">
        <v>44778</v>
      </c>
      <c r="H14108" s="3" t="str">
        <f>TEXT(Table1[[#This Row],[Date]],"mmm")</f>
        <v>Aug</v>
      </c>
      <c r="I14108" s="2" t="s">
        <v>18</v>
      </c>
      <c r="J14108" s="2" t="s">
        <v>49</v>
      </c>
      <c r="K14108" s="4" t="s">
        <v>14467</v>
      </c>
      <c r="L14108" s="2" t="s">
        <v>30</v>
      </c>
      <c r="M14108" s="2" t="str">
        <f>PROPER(Table1[[#This Row],[Category]])</f>
        <v>Set</v>
      </c>
      <c r="N14108" s="2" t="s">
        <v>63</v>
      </c>
      <c r="O14108" s="2">
        <v>1</v>
      </c>
      <c r="P14108" s="2" t="s">
        <v>23</v>
      </c>
      <c r="Q14108" s="2">
        <v>1138</v>
      </c>
      <c r="R14108" s="4" t="s">
        <v>1480</v>
      </c>
      <c r="S14108" s="4" t="s">
        <v>53</v>
      </c>
      <c r="T14108" s="2">
        <v>445001</v>
      </c>
      <c r="U14108" s="2" t="s">
        <v>26</v>
      </c>
      <c r="V14108" s="2" t="b">
        <v>0</v>
      </c>
    </row>
    <row r="14109" spans="1:22" x14ac:dyDescent="0.3">
      <c r="A14109" s="1">
        <v>14108</v>
      </c>
      <c r="B14109" s="2" t="s">
        <v>19008</v>
      </c>
      <c r="C14109" s="2">
        <v>2375931</v>
      </c>
      <c r="D14109" s="2" t="s">
        <v>48</v>
      </c>
      <c r="E14109" s="2">
        <v>34</v>
      </c>
      <c r="F14109" s="2" t="str">
        <f>IF(Table1[[#This Row],[Age]]&gt;=50, "Senior",IF(Table1[[#This Row],[Age]]&gt;=30, "Adult","Teenager"))</f>
        <v>Adult</v>
      </c>
      <c r="G14109" s="3">
        <v>44778</v>
      </c>
      <c r="H14109" s="3" t="str">
        <f>TEXT(Table1[[#This Row],[Date]],"mmm")</f>
        <v>Aug</v>
      </c>
      <c r="I14109" s="2" t="s">
        <v>18</v>
      </c>
      <c r="J14109" s="2" t="s">
        <v>19</v>
      </c>
      <c r="K14109" s="4" t="s">
        <v>5802</v>
      </c>
      <c r="L14109" s="2" t="s">
        <v>30</v>
      </c>
      <c r="M14109" s="2" t="str">
        <f>PROPER(Table1[[#This Row],[Category]])</f>
        <v>Set</v>
      </c>
      <c r="N14109" s="2" t="s">
        <v>22</v>
      </c>
      <c r="O14109" s="2">
        <v>1</v>
      </c>
      <c r="P14109" s="2" t="s">
        <v>23</v>
      </c>
      <c r="Q14109" s="2">
        <v>563</v>
      </c>
      <c r="R14109" s="4" t="s">
        <v>1322</v>
      </c>
      <c r="S14109" s="4" t="s">
        <v>123</v>
      </c>
      <c r="T14109" s="2">
        <v>462042</v>
      </c>
      <c r="U14109" s="2" t="s">
        <v>26</v>
      </c>
      <c r="V14109" s="2" t="b">
        <v>0</v>
      </c>
    </row>
    <row r="14110" spans="1:22" x14ac:dyDescent="0.3">
      <c r="A14110" s="1">
        <v>14109</v>
      </c>
      <c r="B14110" s="2" t="s">
        <v>19009</v>
      </c>
      <c r="C14110" s="2">
        <v>7715289</v>
      </c>
      <c r="D14110" s="2" t="s">
        <v>17</v>
      </c>
      <c r="E14110" s="2">
        <v>38</v>
      </c>
      <c r="F14110" s="2" t="str">
        <f>IF(Table1[[#This Row],[Age]]&gt;=50, "Senior",IF(Table1[[#This Row],[Age]]&gt;=30, "Adult","Teenager"))</f>
        <v>Adult</v>
      </c>
      <c r="G14110" s="3">
        <v>44778</v>
      </c>
      <c r="H14110" s="3" t="str">
        <f>TEXT(Table1[[#This Row],[Date]],"mmm")</f>
        <v>Aug</v>
      </c>
      <c r="I14110" s="2" t="s">
        <v>18</v>
      </c>
      <c r="J14110" s="2" t="s">
        <v>49</v>
      </c>
      <c r="K14110" s="4" t="s">
        <v>1937</v>
      </c>
      <c r="L14110" s="2" t="s">
        <v>30</v>
      </c>
      <c r="M14110" s="2" t="str">
        <f>PROPER(Table1[[#This Row],[Category]])</f>
        <v>Set</v>
      </c>
      <c r="N14110" s="2" t="s">
        <v>36</v>
      </c>
      <c r="O14110" s="2">
        <v>1</v>
      </c>
      <c r="P14110" s="2" t="s">
        <v>23</v>
      </c>
      <c r="Q14110" s="2">
        <v>759</v>
      </c>
      <c r="R14110" s="4" t="s">
        <v>227</v>
      </c>
      <c r="S14110" s="4" t="s">
        <v>53</v>
      </c>
      <c r="T14110" s="2">
        <v>421001</v>
      </c>
      <c r="U14110" s="2" t="s">
        <v>26</v>
      </c>
      <c r="V14110" s="2" t="b">
        <v>0</v>
      </c>
    </row>
    <row r="14111" spans="1:22" x14ac:dyDescent="0.3">
      <c r="A14111" s="1">
        <v>14110</v>
      </c>
      <c r="B14111" s="2" t="s">
        <v>19010</v>
      </c>
      <c r="C14111" s="2">
        <v>8470609</v>
      </c>
      <c r="D14111" s="2" t="s">
        <v>48</v>
      </c>
      <c r="E14111" s="2">
        <v>18</v>
      </c>
      <c r="F14111" s="2" t="str">
        <f>IF(Table1[[#This Row],[Age]]&gt;=50, "Senior",IF(Table1[[#This Row],[Age]]&gt;=30, "Adult","Teenager"))</f>
        <v>Teenager</v>
      </c>
      <c r="G14111" s="3">
        <v>44778</v>
      </c>
      <c r="H14111" s="3" t="str">
        <f>TEXT(Table1[[#This Row],[Date]],"mmm")</f>
        <v>Aug</v>
      </c>
      <c r="I14111" s="2" t="s">
        <v>18</v>
      </c>
      <c r="J14111" s="2" t="s">
        <v>40</v>
      </c>
      <c r="K14111" s="4" t="s">
        <v>4100</v>
      </c>
      <c r="L14111" s="2" t="s">
        <v>51</v>
      </c>
      <c r="M14111" s="2" t="str">
        <f>PROPER(Table1[[#This Row],[Category]])</f>
        <v>Western Dress</v>
      </c>
      <c r="N14111" s="2" t="s">
        <v>63</v>
      </c>
      <c r="O14111" s="2">
        <v>1</v>
      </c>
      <c r="P14111" s="2" t="s">
        <v>23</v>
      </c>
      <c r="Q14111" s="2">
        <v>859</v>
      </c>
      <c r="R14111" s="4" t="s">
        <v>166</v>
      </c>
      <c r="S14111" s="4" t="s">
        <v>53</v>
      </c>
      <c r="T14111" s="2">
        <v>411057</v>
      </c>
      <c r="U14111" s="2" t="s">
        <v>26</v>
      </c>
      <c r="V14111" s="2" t="b">
        <v>0</v>
      </c>
    </row>
    <row r="14112" spans="1:22" x14ac:dyDescent="0.3">
      <c r="A14112" s="1">
        <v>14111</v>
      </c>
      <c r="B14112" s="2" t="s">
        <v>19011</v>
      </c>
      <c r="C14112" s="2">
        <v>7736523</v>
      </c>
      <c r="D14112" s="2" t="s">
        <v>17</v>
      </c>
      <c r="E14112" s="2">
        <v>71</v>
      </c>
      <c r="F14112" s="2" t="str">
        <f>IF(Table1[[#This Row],[Age]]&gt;=50, "Senior",IF(Table1[[#This Row],[Age]]&gt;=30, "Adult","Teenager"))</f>
        <v>Senior</v>
      </c>
      <c r="G14112" s="3">
        <v>44778</v>
      </c>
      <c r="H14112" s="3" t="str">
        <f>TEXT(Table1[[#This Row],[Date]],"mmm")</f>
        <v>Aug</v>
      </c>
      <c r="I14112" s="2" t="s">
        <v>18</v>
      </c>
      <c r="J14112" s="2" t="s">
        <v>40</v>
      </c>
      <c r="K14112" s="4" t="s">
        <v>1263</v>
      </c>
      <c r="L14112" s="2" t="s">
        <v>72</v>
      </c>
      <c r="M14112" s="2" t="str">
        <f>PROPER(Table1[[#This Row],[Category]])</f>
        <v>Top</v>
      </c>
      <c r="N14112" s="2" t="s">
        <v>36</v>
      </c>
      <c r="O14112" s="2">
        <v>1</v>
      </c>
      <c r="P14112" s="2" t="s">
        <v>23</v>
      </c>
      <c r="Q14112" s="2">
        <v>329</v>
      </c>
      <c r="R14112" s="4" t="s">
        <v>32</v>
      </c>
      <c r="S14112" s="4" t="s">
        <v>33</v>
      </c>
      <c r="T14112" s="2">
        <v>122004</v>
      </c>
      <c r="U14112" s="2" t="s">
        <v>26</v>
      </c>
      <c r="V14112" s="2" t="b">
        <v>0</v>
      </c>
    </row>
    <row r="14113" spans="1:22" x14ac:dyDescent="0.3">
      <c r="A14113" s="1">
        <v>14112</v>
      </c>
      <c r="B14113" s="2" t="s">
        <v>19012</v>
      </c>
      <c r="C14113" s="2">
        <v>2261126</v>
      </c>
      <c r="D14113" s="2" t="s">
        <v>48</v>
      </c>
      <c r="E14113" s="2">
        <v>44</v>
      </c>
      <c r="F14113" s="2" t="str">
        <f>IF(Table1[[#This Row],[Age]]&gt;=50, "Senior",IF(Table1[[#This Row],[Age]]&gt;=30, "Adult","Teenager"))</f>
        <v>Adult</v>
      </c>
      <c r="G14113" s="3">
        <v>44778</v>
      </c>
      <c r="H14113" s="3" t="str">
        <f>TEXT(Table1[[#This Row],[Date]],"mmm")</f>
        <v>Aug</v>
      </c>
      <c r="I14113" s="2" t="s">
        <v>18</v>
      </c>
      <c r="J14113" s="2" t="s">
        <v>40</v>
      </c>
      <c r="K14113" s="4" t="s">
        <v>19013</v>
      </c>
      <c r="L14113" s="2" t="s">
        <v>30</v>
      </c>
      <c r="M14113" s="2" t="str">
        <f>PROPER(Table1[[#This Row],[Category]])</f>
        <v>Set</v>
      </c>
      <c r="N14113" s="2" t="s">
        <v>36</v>
      </c>
      <c r="O14113" s="2">
        <v>1</v>
      </c>
      <c r="P14113" s="2" t="s">
        <v>23</v>
      </c>
      <c r="Q14113" s="2">
        <v>495</v>
      </c>
      <c r="R14113" s="4" t="s">
        <v>1589</v>
      </c>
      <c r="S14113" s="4" t="s">
        <v>88</v>
      </c>
      <c r="T14113" s="2">
        <v>110032</v>
      </c>
      <c r="U14113" s="2" t="s">
        <v>26</v>
      </c>
      <c r="V14113" s="2" t="b">
        <v>0</v>
      </c>
    </row>
    <row r="14114" spans="1:22" x14ac:dyDescent="0.3">
      <c r="A14114" s="1">
        <v>14113</v>
      </c>
      <c r="B14114" s="2" t="s">
        <v>19014</v>
      </c>
      <c r="C14114" s="2">
        <v>1596365</v>
      </c>
      <c r="D14114" s="2" t="s">
        <v>17</v>
      </c>
      <c r="E14114" s="2">
        <v>44</v>
      </c>
      <c r="F14114" s="2" t="str">
        <f>IF(Table1[[#This Row],[Age]]&gt;=50, "Senior",IF(Table1[[#This Row],[Age]]&gt;=30, "Adult","Teenager"))</f>
        <v>Adult</v>
      </c>
      <c r="G14114" s="3">
        <v>44778</v>
      </c>
      <c r="H14114" s="3" t="str">
        <f>TEXT(Table1[[#This Row],[Date]],"mmm")</f>
        <v>Aug</v>
      </c>
      <c r="I14114" s="2" t="s">
        <v>18</v>
      </c>
      <c r="J14114" s="2" t="s">
        <v>40</v>
      </c>
      <c r="K14114" s="4" t="s">
        <v>8937</v>
      </c>
      <c r="L14114" s="2" t="s">
        <v>21</v>
      </c>
      <c r="M14114" s="2" t="str">
        <f>PROPER(Table1[[#This Row],[Category]])</f>
        <v>Kurta</v>
      </c>
      <c r="N14114" s="2" t="s">
        <v>42</v>
      </c>
      <c r="O14114" s="2">
        <v>1</v>
      </c>
      <c r="P14114" s="2" t="s">
        <v>23</v>
      </c>
      <c r="Q14114" s="2">
        <v>735</v>
      </c>
      <c r="R14114" s="4" t="s">
        <v>384</v>
      </c>
      <c r="S14114" s="4" t="s">
        <v>44</v>
      </c>
      <c r="T14114" s="2">
        <v>641046</v>
      </c>
      <c r="U14114" s="2" t="s">
        <v>26</v>
      </c>
      <c r="V14114" s="2" t="b">
        <v>0</v>
      </c>
    </row>
    <row r="14115" spans="1:22" x14ac:dyDescent="0.3">
      <c r="A14115" s="1">
        <v>14114</v>
      </c>
      <c r="B14115" s="2" t="s">
        <v>19015</v>
      </c>
      <c r="C14115" s="2">
        <v>9870007</v>
      </c>
      <c r="D14115" s="2" t="s">
        <v>17</v>
      </c>
      <c r="E14115" s="2">
        <v>35</v>
      </c>
      <c r="F14115" s="2" t="str">
        <f>IF(Table1[[#This Row],[Age]]&gt;=50, "Senior",IF(Table1[[#This Row],[Age]]&gt;=30, "Adult","Teenager"))</f>
        <v>Adult</v>
      </c>
      <c r="G14115" s="3">
        <v>44778</v>
      </c>
      <c r="H14115" s="3" t="str">
        <f>TEXT(Table1[[#This Row],[Date]],"mmm")</f>
        <v>Aug</v>
      </c>
      <c r="I14115" s="2" t="s">
        <v>18</v>
      </c>
      <c r="J14115" s="2" t="s">
        <v>49</v>
      </c>
      <c r="K14115" s="4" t="s">
        <v>6120</v>
      </c>
      <c r="L14115" s="2" t="s">
        <v>21</v>
      </c>
      <c r="M14115" s="2" t="str">
        <f>PROPER(Table1[[#This Row],[Category]])</f>
        <v>Kurta</v>
      </c>
      <c r="N14115" s="2" t="s">
        <v>31</v>
      </c>
      <c r="O14115" s="2">
        <v>1</v>
      </c>
      <c r="P14115" s="2" t="s">
        <v>23</v>
      </c>
      <c r="Q14115" s="2">
        <v>517</v>
      </c>
      <c r="R14115" s="4" t="s">
        <v>132</v>
      </c>
      <c r="S14115" s="4" t="s">
        <v>44</v>
      </c>
      <c r="T14115" s="2">
        <v>600015</v>
      </c>
      <c r="U14115" s="2" t="s">
        <v>26</v>
      </c>
      <c r="V14115" s="2" t="b">
        <v>0</v>
      </c>
    </row>
    <row r="14116" spans="1:22" x14ac:dyDescent="0.3">
      <c r="A14116" s="1">
        <v>14115</v>
      </c>
      <c r="B14116" s="2" t="s">
        <v>19015</v>
      </c>
      <c r="C14116" s="2">
        <v>9870007</v>
      </c>
      <c r="D14116" s="2" t="s">
        <v>17</v>
      </c>
      <c r="E14116" s="2">
        <v>34</v>
      </c>
      <c r="F14116" s="2" t="str">
        <f>IF(Table1[[#This Row],[Age]]&gt;=50, "Senior",IF(Table1[[#This Row],[Age]]&gt;=30, "Adult","Teenager"))</f>
        <v>Adult</v>
      </c>
      <c r="G14116" s="3">
        <v>44778</v>
      </c>
      <c r="H14116" s="3" t="str">
        <f>TEXT(Table1[[#This Row],[Date]],"mmm")</f>
        <v>Aug</v>
      </c>
      <c r="I14116" s="2" t="s">
        <v>18</v>
      </c>
      <c r="J14116" s="2" t="s">
        <v>28</v>
      </c>
      <c r="K14116" s="4" t="s">
        <v>977</v>
      </c>
      <c r="L14116" s="2" t="s">
        <v>21</v>
      </c>
      <c r="M14116" s="2" t="str">
        <f>PROPER(Table1[[#This Row],[Category]])</f>
        <v>Kurta</v>
      </c>
      <c r="N14116" s="2" t="s">
        <v>106</v>
      </c>
      <c r="O14116" s="2">
        <v>1</v>
      </c>
      <c r="P14116" s="2" t="s">
        <v>23</v>
      </c>
      <c r="Q14116" s="2">
        <v>499</v>
      </c>
      <c r="R14116" s="4" t="s">
        <v>2925</v>
      </c>
      <c r="S14116" s="4" t="s">
        <v>142</v>
      </c>
      <c r="T14116" s="2">
        <v>360007</v>
      </c>
      <c r="U14116" s="2" t="s">
        <v>26</v>
      </c>
      <c r="V14116" s="2" t="b">
        <v>0</v>
      </c>
    </row>
    <row r="14117" spans="1:22" x14ac:dyDescent="0.3">
      <c r="A14117" s="1">
        <v>14116</v>
      </c>
      <c r="B14117" s="2" t="s">
        <v>19015</v>
      </c>
      <c r="C14117" s="2">
        <v>9870007</v>
      </c>
      <c r="D14117" s="2" t="s">
        <v>17</v>
      </c>
      <c r="E14117" s="2">
        <v>57</v>
      </c>
      <c r="F14117" s="2" t="str">
        <f>IF(Table1[[#This Row],[Age]]&gt;=50, "Senior",IF(Table1[[#This Row],[Age]]&gt;=30, "Adult","Teenager"))</f>
        <v>Senior</v>
      </c>
      <c r="G14117" s="3">
        <v>44778</v>
      </c>
      <c r="H14117" s="3" t="str">
        <f>TEXT(Table1[[#This Row],[Date]],"mmm")</f>
        <v>Aug</v>
      </c>
      <c r="I14117" s="2" t="s">
        <v>18</v>
      </c>
      <c r="J14117" s="2" t="s">
        <v>40</v>
      </c>
      <c r="K14117" s="4" t="s">
        <v>6560</v>
      </c>
      <c r="L14117" s="2" t="s">
        <v>72</v>
      </c>
      <c r="M14117" s="2" t="str">
        <f>PROPER(Table1[[#This Row],[Category]])</f>
        <v>Top</v>
      </c>
      <c r="N14117" s="2" t="s">
        <v>36</v>
      </c>
      <c r="O14117" s="2">
        <v>1</v>
      </c>
      <c r="P14117" s="2" t="s">
        <v>23</v>
      </c>
      <c r="Q14117" s="2">
        <v>432</v>
      </c>
      <c r="R14117" s="4" t="s">
        <v>223</v>
      </c>
      <c r="S14117" s="4" t="s">
        <v>57</v>
      </c>
      <c r="T14117" s="2">
        <v>560076</v>
      </c>
      <c r="U14117" s="2" t="s">
        <v>26</v>
      </c>
      <c r="V14117" s="2" t="b">
        <v>0</v>
      </c>
    </row>
    <row r="14118" spans="1:22" x14ac:dyDescent="0.3">
      <c r="A14118" s="1">
        <v>14117</v>
      </c>
      <c r="B14118" s="2" t="s">
        <v>19016</v>
      </c>
      <c r="C14118" s="2">
        <v>1068814</v>
      </c>
      <c r="D14118" s="2" t="s">
        <v>48</v>
      </c>
      <c r="E14118" s="2">
        <v>19</v>
      </c>
      <c r="F14118" s="2" t="str">
        <f>IF(Table1[[#This Row],[Age]]&gt;=50, "Senior",IF(Table1[[#This Row],[Age]]&gt;=30, "Adult","Teenager"))</f>
        <v>Teenager</v>
      </c>
      <c r="G14118" s="3">
        <v>44778</v>
      </c>
      <c r="H14118" s="3" t="str">
        <f>TEXT(Table1[[#This Row],[Date]],"mmm")</f>
        <v>Aug</v>
      </c>
      <c r="I14118" s="2" t="s">
        <v>225</v>
      </c>
      <c r="J14118" s="2" t="s">
        <v>40</v>
      </c>
      <c r="K14118" s="4" t="s">
        <v>4660</v>
      </c>
      <c r="L14118" s="2" t="s">
        <v>51</v>
      </c>
      <c r="M14118" s="2" t="str">
        <f>PROPER(Table1[[#This Row],[Category]])</f>
        <v>Western Dress</v>
      </c>
      <c r="N14118" s="2" t="s">
        <v>63</v>
      </c>
      <c r="O14118" s="2">
        <v>1</v>
      </c>
      <c r="P14118" s="2" t="s">
        <v>23</v>
      </c>
      <c r="Q14118" s="2">
        <v>744</v>
      </c>
      <c r="R14118" s="4" t="s">
        <v>56</v>
      </c>
      <c r="S14118" s="4" t="s">
        <v>57</v>
      </c>
      <c r="T14118" s="2">
        <v>560035</v>
      </c>
      <c r="U14118" s="2" t="s">
        <v>26</v>
      </c>
      <c r="V14118" s="2" t="b">
        <v>0</v>
      </c>
    </row>
    <row r="14119" spans="1:22" x14ac:dyDescent="0.3">
      <c r="A14119" s="1">
        <v>14118</v>
      </c>
      <c r="B14119" s="2" t="s">
        <v>19017</v>
      </c>
      <c r="C14119" s="2">
        <v>4802217</v>
      </c>
      <c r="D14119" s="2" t="s">
        <v>17</v>
      </c>
      <c r="E14119" s="2">
        <v>63</v>
      </c>
      <c r="F14119" s="2" t="str">
        <f>IF(Table1[[#This Row],[Age]]&gt;=50, "Senior",IF(Table1[[#This Row],[Age]]&gt;=30, "Adult","Teenager"))</f>
        <v>Senior</v>
      </c>
      <c r="G14119" s="3">
        <v>44778</v>
      </c>
      <c r="H14119" s="3" t="str">
        <f>TEXT(Table1[[#This Row],[Date]],"mmm")</f>
        <v>Aug</v>
      </c>
      <c r="I14119" s="2" t="s">
        <v>18</v>
      </c>
      <c r="J14119" s="2" t="s">
        <v>49</v>
      </c>
      <c r="K14119" s="4" t="s">
        <v>19018</v>
      </c>
      <c r="L14119" s="2" t="s">
        <v>21</v>
      </c>
      <c r="M14119" s="2" t="str">
        <f>PROPER(Table1[[#This Row],[Category]])</f>
        <v>Kurta</v>
      </c>
      <c r="N14119" s="2" t="s">
        <v>106</v>
      </c>
      <c r="O14119" s="2">
        <v>1</v>
      </c>
      <c r="P14119" s="2" t="s">
        <v>23</v>
      </c>
      <c r="Q14119" s="2">
        <v>471</v>
      </c>
      <c r="R14119" s="4" t="s">
        <v>725</v>
      </c>
      <c r="S14119" s="4" t="s">
        <v>108</v>
      </c>
      <c r="T14119" s="2">
        <v>201001</v>
      </c>
      <c r="U14119" s="2" t="s">
        <v>26</v>
      </c>
      <c r="V14119" s="2" t="b">
        <v>0</v>
      </c>
    </row>
    <row r="14120" spans="1:22" x14ac:dyDescent="0.3">
      <c r="A14120" s="1">
        <v>14119</v>
      </c>
      <c r="B14120" s="2" t="s">
        <v>19019</v>
      </c>
      <c r="C14120" s="2">
        <v>524105</v>
      </c>
      <c r="D14120" s="2" t="s">
        <v>17</v>
      </c>
      <c r="E14120" s="2">
        <v>34</v>
      </c>
      <c r="F14120" s="2" t="str">
        <f>IF(Table1[[#This Row],[Age]]&gt;=50, "Senior",IF(Table1[[#This Row],[Age]]&gt;=30, "Adult","Teenager"))</f>
        <v>Adult</v>
      </c>
      <c r="G14120" s="3">
        <v>44778</v>
      </c>
      <c r="H14120" s="3" t="str">
        <f>TEXT(Table1[[#This Row],[Date]],"mmm")</f>
        <v>Aug</v>
      </c>
      <c r="I14120" s="2" t="s">
        <v>18</v>
      </c>
      <c r="J14120" s="2" t="s">
        <v>19</v>
      </c>
      <c r="K14120" s="4" t="s">
        <v>13322</v>
      </c>
      <c r="L14120" s="2" t="s">
        <v>21</v>
      </c>
      <c r="M14120" s="2" t="str">
        <f>PROPER(Table1[[#This Row],[Category]])</f>
        <v>Kurta</v>
      </c>
      <c r="N14120" s="2" t="s">
        <v>42</v>
      </c>
      <c r="O14120" s="2">
        <v>1</v>
      </c>
      <c r="P14120" s="2" t="s">
        <v>23</v>
      </c>
      <c r="Q14120" s="2">
        <v>487</v>
      </c>
      <c r="R14120" s="4" t="s">
        <v>725</v>
      </c>
      <c r="S14120" s="4" t="s">
        <v>108</v>
      </c>
      <c r="T14120" s="2">
        <v>201017</v>
      </c>
      <c r="U14120" s="2" t="s">
        <v>26</v>
      </c>
      <c r="V14120" s="2" t="b">
        <v>0</v>
      </c>
    </row>
    <row r="14121" spans="1:22" x14ac:dyDescent="0.3">
      <c r="A14121" s="1">
        <v>14120</v>
      </c>
      <c r="B14121" s="2" t="s">
        <v>19020</v>
      </c>
      <c r="C14121" s="2">
        <v>9189060</v>
      </c>
      <c r="D14121" s="2" t="s">
        <v>17</v>
      </c>
      <c r="E14121" s="2">
        <v>38</v>
      </c>
      <c r="F14121" s="2" t="str">
        <f>IF(Table1[[#This Row],[Age]]&gt;=50, "Senior",IF(Table1[[#This Row],[Age]]&gt;=30, "Adult","Teenager"))</f>
        <v>Adult</v>
      </c>
      <c r="G14121" s="3">
        <v>44778</v>
      </c>
      <c r="H14121" s="3" t="str">
        <f>TEXT(Table1[[#This Row],[Date]],"mmm")</f>
        <v>Aug</v>
      </c>
      <c r="I14121" s="2" t="s">
        <v>18</v>
      </c>
      <c r="J14121" s="2" t="s">
        <v>19</v>
      </c>
      <c r="K14121" s="4" t="s">
        <v>924</v>
      </c>
      <c r="L14121" s="2" t="s">
        <v>206</v>
      </c>
      <c r="M14121" s="2" t="str">
        <f>PROPER(Table1[[#This Row],[Category]])</f>
        <v>Saree</v>
      </c>
      <c r="N14121" s="2" t="s">
        <v>207</v>
      </c>
      <c r="O14121" s="2">
        <v>1</v>
      </c>
      <c r="P14121" s="2" t="s">
        <v>23</v>
      </c>
      <c r="Q14121" s="2">
        <v>468</v>
      </c>
      <c r="R14121" s="4" t="s">
        <v>1093</v>
      </c>
      <c r="S14121" s="4" t="s">
        <v>142</v>
      </c>
      <c r="T14121" s="2">
        <v>395009</v>
      </c>
      <c r="U14121" s="2" t="s">
        <v>26</v>
      </c>
      <c r="V14121" s="2" t="b">
        <v>0</v>
      </c>
    </row>
    <row r="14122" spans="1:22" x14ac:dyDescent="0.3">
      <c r="A14122" s="1">
        <v>14121</v>
      </c>
      <c r="B14122" s="2" t="s">
        <v>19021</v>
      </c>
      <c r="C14122" s="2">
        <v>846249</v>
      </c>
      <c r="D14122" s="2" t="s">
        <v>48</v>
      </c>
      <c r="E14122" s="2">
        <v>50</v>
      </c>
      <c r="F14122" s="2" t="str">
        <f>IF(Table1[[#This Row],[Age]]&gt;=50, "Senior",IF(Table1[[#This Row],[Age]]&gt;=30, "Adult","Teenager"))</f>
        <v>Senior</v>
      </c>
      <c r="G14122" s="3">
        <v>44778</v>
      </c>
      <c r="H14122" s="3" t="str">
        <f>TEXT(Table1[[#This Row],[Date]],"mmm")</f>
        <v>Aug</v>
      </c>
      <c r="I14122" s="2" t="s">
        <v>18</v>
      </c>
      <c r="J14122" s="2" t="s">
        <v>49</v>
      </c>
      <c r="K14122" s="4" t="s">
        <v>19022</v>
      </c>
      <c r="L14122" s="2" t="s">
        <v>30</v>
      </c>
      <c r="M14122" s="2" t="str">
        <f>PROPER(Table1[[#This Row],[Category]])</f>
        <v>Set</v>
      </c>
      <c r="N14122" s="2" t="s">
        <v>22</v>
      </c>
      <c r="O14122" s="2">
        <v>1</v>
      </c>
      <c r="P14122" s="2" t="s">
        <v>23</v>
      </c>
      <c r="Q14122" s="2">
        <v>1299</v>
      </c>
      <c r="R14122" s="4" t="s">
        <v>82</v>
      </c>
      <c r="S14122" s="4" t="s">
        <v>83</v>
      </c>
      <c r="T14122" s="2">
        <v>500038</v>
      </c>
      <c r="U14122" s="2" t="s">
        <v>26</v>
      </c>
      <c r="V14122" s="2" t="b">
        <v>0</v>
      </c>
    </row>
    <row r="14123" spans="1:22" x14ac:dyDescent="0.3">
      <c r="A14123" s="1">
        <v>14122</v>
      </c>
      <c r="B14123" s="2" t="s">
        <v>19023</v>
      </c>
      <c r="C14123" s="2">
        <v>3544177</v>
      </c>
      <c r="D14123" s="2" t="s">
        <v>48</v>
      </c>
      <c r="E14123" s="2">
        <v>44</v>
      </c>
      <c r="F14123" s="2" t="str">
        <f>IF(Table1[[#This Row],[Age]]&gt;=50, "Senior",IF(Table1[[#This Row],[Age]]&gt;=30, "Adult","Teenager"))</f>
        <v>Adult</v>
      </c>
      <c r="G14123" s="3">
        <v>44778</v>
      </c>
      <c r="H14123" s="3" t="str">
        <f>TEXT(Table1[[#This Row],[Date]],"mmm")</f>
        <v>Aug</v>
      </c>
      <c r="I14123" s="2" t="s">
        <v>18</v>
      </c>
      <c r="J14123" s="2" t="s">
        <v>19</v>
      </c>
      <c r="K14123" s="4" t="s">
        <v>17121</v>
      </c>
      <c r="L14123" s="2" t="s">
        <v>51</v>
      </c>
      <c r="M14123" s="2" t="str">
        <f>PROPER(Table1[[#This Row],[Category]])</f>
        <v>Western Dress</v>
      </c>
      <c r="N14123" s="2" t="s">
        <v>22</v>
      </c>
      <c r="O14123" s="2">
        <v>1</v>
      </c>
      <c r="P14123" s="2" t="s">
        <v>23</v>
      </c>
      <c r="Q14123" s="2">
        <v>842</v>
      </c>
      <c r="R14123" s="4" t="s">
        <v>56</v>
      </c>
      <c r="S14123" s="4" t="s">
        <v>57</v>
      </c>
      <c r="T14123" s="2">
        <v>560103</v>
      </c>
      <c r="U14123" s="2" t="s">
        <v>26</v>
      </c>
      <c r="V14123" s="2" t="b">
        <v>0</v>
      </c>
    </row>
    <row r="14124" spans="1:22" x14ac:dyDescent="0.3">
      <c r="A14124" s="1">
        <v>14123</v>
      </c>
      <c r="B14124" s="2" t="s">
        <v>19024</v>
      </c>
      <c r="C14124" s="2">
        <v>9838248</v>
      </c>
      <c r="D14124" s="2" t="s">
        <v>17</v>
      </c>
      <c r="E14124" s="2">
        <v>45</v>
      </c>
      <c r="F14124" s="2" t="str">
        <f>IF(Table1[[#This Row],[Age]]&gt;=50, "Senior",IF(Table1[[#This Row],[Age]]&gt;=30, "Adult","Teenager"))</f>
        <v>Adult</v>
      </c>
      <c r="G14124" s="3">
        <v>44778</v>
      </c>
      <c r="H14124" s="3" t="str">
        <f>TEXT(Table1[[#This Row],[Date]],"mmm")</f>
        <v>Aug</v>
      </c>
      <c r="I14124" s="2" t="s">
        <v>18</v>
      </c>
      <c r="J14124" s="2" t="s">
        <v>40</v>
      </c>
      <c r="K14124" s="4" t="s">
        <v>1354</v>
      </c>
      <c r="L14124" s="2" t="s">
        <v>206</v>
      </c>
      <c r="M14124" s="2" t="str">
        <f>PROPER(Table1[[#This Row],[Category]])</f>
        <v>Saree</v>
      </c>
      <c r="N14124" s="2" t="s">
        <v>207</v>
      </c>
      <c r="O14124" s="2">
        <v>1</v>
      </c>
      <c r="P14124" s="2" t="s">
        <v>23</v>
      </c>
      <c r="Q14124" s="2">
        <v>399</v>
      </c>
      <c r="R14124" s="4" t="s">
        <v>3104</v>
      </c>
      <c r="S14124" s="4" t="s">
        <v>108</v>
      </c>
      <c r="T14124" s="2">
        <v>201301</v>
      </c>
      <c r="U14124" s="2" t="s">
        <v>26</v>
      </c>
      <c r="V14124" s="2" t="b">
        <v>0</v>
      </c>
    </row>
    <row r="14125" spans="1:22" x14ac:dyDescent="0.3">
      <c r="A14125" s="1">
        <v>14124</v>
      </c>
      <c r="B14125" s="2" t="s">
        <v>19025</v>
      </c>
      <c r="C14125" s="2">
        <v>9085666</v>
      </c>
      <c r="D14125" s="2" t="s">
        <v>17</v>
      </c>
      <c r="E14125" s="2">
        <v>20</v>
      </c>
      <c r="F14125" s="2" t="str">
        <f>IF(Table1[[#This Row],[Age]]&gt;=50, "Senior",IF(Table1[[#This Row],[Age]]&gt;=30, "Adult","Teenager"))</f>
        <v>Teenager</v>
      </c>
      <c r="G14125" s="3">
        <v>44778</v>
      </c>
      <c r="H14125" s="3" t="str">
        <f>TEXT(Table1[[#This Row],[Date]],"mmm")</f>
        <v>Aug</v>
      </c>
      <c r="I14125" s="2" t="s">
        <v>18</v>
      </c>
      <c r="J14125" s="2" t="s">
        <v>19</v>
      </c>
      <c r="K14125" s="4" t="s">
        <v>1354</v>
      </c>
      <c r="L14125" s="2" t="s">
        <v>206</v>
      </c>
      <c r="M14125" s="2" t="str">
        <f>PROPER(Table1[[#This Row],[Category]])</f>
        <v>Saree</v>
      </c>
      <c r="N14125" s="2" t="s">
        <v>207</v>
      </c>
      <c r="O14125" s="2">
        <v>1</v>
      </c>
      <c r="P14125" s="2" t="s">
        <v>23</v>
      </c>
      <c r="Q14125" s="2">
        <v>999</v>
      </c>
      <c r="R14125" s="4" t="s">
        <v>1785</v>
      </c>
      <c r="S14125" s="4" t="s">
        <v>33</v>
      </c>
      <c r="T14125" s="2">
        <v>125001</v>
      </c>
      <c r="U14125" s="2" t="s">
        <v>26</v>
      </c>
      <c r="V14125" s="2" t="b">
        <v>0</v>
      </c>
    </row>
    <row r="14126" spans="1:22" x14ac:dyDescent="0.3">
      <c r="A14126" s="1">
        <v>14125</v>
      </c>
      <c r="B14126" s="2" t="s">
        <v>19026</v>
      </c>
      <c r="C14126" s="2">
        <v>820143</v>
      </c>
      <c r="D14126" s="2" t="s">
        <v>17</v>
      </c>
      <c r="E14126" s="2">
        <v>25</v>
      </c>
      <c r="F14126" s="2" t="str">
        <f>IF(Table1[[#This Row],[Age]]&gt;=50, "Senior",IF(Table1[[#This Row],[Age]]&gt;=30, "Adult","Teenager"))</f>
        <v>Teenager</v>
      </c>
      <c r="G14126" s="3">
        <v>44778</v>
      </c>
      <c r="H14126" s="3" t="str">
        <f>TEXT(Table1[[#This Row],[Date]],"mmm")</f>
        <v>Aug</v>
      </c>
      <c r="I14126" s="2" t="s">
        <v>18</v>
      </c>
      <c r="J14126" s="2" t="s">
        <v>40</v>
      </c>
      <c r="K14126" s="4" t="s">
        <v>4677</v>
      </c>
      <c r="L14126" s="2" t="s">
        <v>72</v>
      </c>
      <c r="M14126" s="2" t="str">
        <f>PROPER(Table1[[#This Row],[Category]])</f>
        <v>Top</v>
      </c>
      <c r="N14126" s="2" t="s">
        <v>36</v>
      </c>
      <c r="O14126" s="2">
        <v>1</v>
      </c>
      <c r="P14126" s="2" t="s">
        <v>23</v>
      </c>
      <c r="Q14126" s="2">
        <v>518</v>
      </c>
      <c r="R14126" s="4" t="s">
        <v>9597</v>
      </c>
      <c r="S14126" s="4" t="s">
        <v>92</v>
      </c>
      <c r="T14126" s="2">
        <v>770017</v>
      </c>
      <c r="U14126" s="2" t="s">
        <v>26</v>
      </c>
      <c r="V14126" s="2" t="b">
        <v>0</v>
      </c>
    </row>
    <row r="14127" spans="1:22" x14ac:dyDescent="0.3">
      <c r="A14127" s="1">
        <v>14126</v>
      </c>
      <c r="B14127" s="2" t="s">
        <v>19027</v>
      </c>
      <c r="C14127" s="2">
        <v>8686952</v>
      </c>
      <c r="D14127" s="2" t="s">
        <v>48</v>
      </c>
      <c r="E14127" s="2">
        <v>20</v>
      </c>
      <c r="F14127" s="2" t="str">
        <f>IF(Table1[[#This Row],[Age]]&gt;=50, "Senior",IF(Table1[[#This Row],[Age]]&gt;=30, "Adult","Teenager"))</f>
        <v>Teenager</v>
      </c>
      <c r="G14127" s="3">
        <v>44778</v>
      </c>
      <c r="H14127" s="3" t="str">
        <f>TEXT(Table1[[#This Row],[Date]],"mmm")</f>
        <v>Aug</v>
      </c>
      <c r="I14127" s="2" t="s">
        <v>18</v>
      </c>
      <c r="J14127" s="2" t="s">
        <v>40</v>
      </c>
      <c r="K14127" s="4" t="s">
        <v>5216</v>
      </c>
      <c r="L14127" s="2" t="s">
        <v>506</v>
      </c>
      <c r="M14127" s="2" t="str">
        <f>PROPER(Table1[[#This Row],[Category]])</f>
        <v>Ethnic Dress</v>
      </c>
      <c r="N14127" s="2" t="s">
        <v>31</v>
      </c>
      <c r="O14127" s="2">
        <v>1</v>
      </c>
      <c r="P14127" s="2" t="s">
        <v>23</v>
      </c>
      <c r="Q14127" s="2">
        <v>899</v>
      </c>
      <c r="R14127" s="4" t="s">
        <v>56</v>
      </c>
      <c r="S14127" s="4" t="s">
        <v>57</v>
      </c>
      <c r="T14127" s="2">
        <v>560053</v>
      </c>
      <c r="U14127" s="2" t="s">
        <v>26</v>
      </c>
      <c r="V14127" s="2" t="b">
        <v>0</v>
      </c>
    </row>
    <row r="14128" spans="1:22" x14ac:dyDescent="0.3">
      <c r="A14128" s="1">
        <v>14127</v>
      </c>
      <c r="B14128" s="2" t="s">
        <v>19028</v>
      </c>
      <c r="C14128" s="2">
        <v>8235954</v>
      </c>
      <c r="D14128" s="2" t="s">
        <v>17</v>
      </c>
      <c r="E14128" s="2">
        <v>45</v>
      </c>
      <c r="F14128" s="2" t="str">
        <f>IF(Table1[[#This Row],[Age]]&gt;=50, "Senior",IF(Table1[[#This Row],[Age]]&gt;=30, "Adult","Teenager"))</f>
        <v>Adult</v>
      </c>
      <c r="G14128" s="3">
        <v>44778</v>
      </c>
      <c r="H14128" s="3" t="str">
        <f>TEXT(Table1[[#This Row],[Date]],"mmm")</f>
        <v>Aug</v>
      </c>
      <c r="I14128" s="2" t="s">
        <v>18</v>
      </c>
      <c r="J14128" s="2" t="s">
        <v>49</v>
      </c>
      <c r="K14128" s="4" t="s">
        <v>3400</v>
      </c>
      <c r="L14128" s="2" t="s">
        <v>72</v>
      </c>
      <c r="M14128" s="2" t="str">
        <f>PROPER(Table1[[#This Row],[Category]])</f>
        <v>Top</v>
      </c>
      <c r="N14128" s="2" t="s">
        <v>36</v>
      </c>
      <c r="O14128" s="2">
        <v>1</v>
      </c>
      <c r="P14128" s="2" t="s">
        <v>23</v>
      </c>
      <c r="Q14128" s="2">
        <v>487</v>
      </c>
      <c r="R14128" s="4" t="s">
        <v>6182</v>
      </c>
      <c r="S14128" s="4" t="s">
        <v>53</v>
      </c>
      <c r="T14128" s="2">
        <v>402301</v>
      </c>
      <c r="U14128" s="2" t="s">
        <v>26</v>
      </c>
      <c r="V14128" s="2" t="b">
        <v>0</v>
      </c>
    </row>
    <row r="14129" spans="1:22" x14ac:dyDescent="0.3">
      <c r="A14129" s="1">
        <v>14128</v>
      </c>
      <c r="B14129" s="2" t="s">
        <v>19029</v>
      </c>
      <c r="C14129" s="2">
        <v>9690855</v>
      </c>
      <c r="D14129" s="2" t="s">
        <v>17</v>
      </c>
      <c r="E14129" s="2">
        <v>32</v>
      </c>
      <c r="F14129" s="2" t="str">
        <f>IF(Table1[[#This Row],[Age]]&gt;=50, "Senior",IF(Table1[[#This Row],[Age]]&gt;=30, "Adult","Teenager"))</f>
        <v>Adult</v>
      </c>
      <c r="G14129" s="3">
        <v>44778</v>
      </c>
      <c r="H14129" s="3" t="str">
        <f>TEXT(Table1[[#This Row],[Date]],"mmm")</f>
        <v>Aug</v>
      </c>
      <c r="I14129" s="2" t="s">
        <v>18</v>
      </c>
      <c r="J14129" s="2" t="s">
        <v>54</v>
      </c>
      <c r="K14129" s="4" t="s">
        <v>11007</v>
      </c>
      <c r="L14129" s="2" t="s">
        <v>30</v>
      </c>
      <c r="M14129" s="2" t="str">
        <f>PROPER(Table1[[#This Row],[Category]])</f>
        <v>Set</v>
      </c>
      <c r="N14129" s="2" t="s">
        <v>95</v>
      </c>
      <c r="O14129" s="2">
        <v>1</v>
      </c>
      <c r="P14129" s="2" t="s">
        <v>23</v>
      </c>
      <c r="Q14129" s="2">
        <v>751</v>
      </c>
      <c r="R14129" s="4" t="s">
        <v>9541</v>
      </c>
      <c r="S14129" s="4" t="s">
        <v>57</v>
      </c>
      <c r="T14129" s="2">
        <v>587301</v>
      </c>
      <c r="U14129" s="2" t="s">
        <v>26</v>
      </c>
      <c r="V14129" s="2" t="b">
        <v>0</v>
      </c>
    </row>
    <row r="14130" spans="1:22" x14ac:dyDescent="0.3">
      <c r="A14130" s="1">
        <v>14129</v>
      </c>
      <c r="B14130" s="2" t="s">
        <v>19030</v>
      </c>
      <c r="C14130" s="2">
        <v>9208892</v>
      </c>
      <c r="D14130" s="2" t="s">
        <v>48</v>
      </c>
      <c r="E14130" s="2">
        <v>22</v>
      </c>
      <c r="F14130" s="2" t="str">
        <f>IF(Table1[[#This Row],[Age]]&gt;=50, "Senior",IF(Table1[[#This Row],[Age]]&gt;=30, "Adult","Teenager"))</f>
        <v>Teenager</v>
      </c>
      <c r="G14130" s="3">
        <v>44778</v>
      </c>
      <c r="H14130" s="3" t="str">
        <f>TEXT(Table1[[#This Row],[Date]],"mmm")</f>
        <v>Aug</v>
      </c>
      <c r="I14130" s="2" t="s">
        <v>18</v>
      </c>
      <c r="J14130" s="2" t="s">
        <v>19</v>
      </c>
      <c r="K14130" s="4" t="s">
        <v>6348</v>
      </c>
      <c r="L14130" s="2" t="s">
        <v>51</v>
      </c>
      <c r="M14130" s="2" t="str">
        <f>PROPER(Table1[[#This Row],[Category]])</f>
        <v>Western Dress</v>
      </c>
      <c r="N14130" s="2" t="s">
        <v>36</v>
      </c>
      <c r="O14130" s="2">
        <v>1</v>
      </c>
      <c r="P14130" s="2" t="s">
        <v>23</v>
      </c>
      <c r="Q14130" s="2">
        <v>948</v>
      </c>
      <c r="R14130" s="4" t="s">
        <v>87</v>
      </c>
      <c r="S14130" s="4" t="s">
        <v>88</v>
      </c>
      <c r="T14130" s="2">
        <v>110075</v>
      </c>
      <c r="U14130" s="2" t="s">
        <v>26</v>
      </c>
      <c r="V14130" s="2" t="b">
        <v>0</v>
      </c>
    </row>
    <row r="14131" spans="1:22" x14ac:dyDescent="0.3">
      <c r="A14131" s="1">
        <v>14130</v>
      </c>
      <c r="B14131" s="2" t="s">
        <v>19031</v>
      </c>
      <c r="C14131" s="2">
        <v>2954383</v>
      </c>
      <c r="D14131" s="2" t="s">
        <v>17</v>
      </c>
      <c r="E14131" s="2">
        <v>19</v>
      </c>
      <c r="F14131" s="2" t="str">
        <f>IF(Table1[[#This Row],[Age]]&gt;=50, "Senior",IF(Table1[[#This Row],[Age]]&gt;=30, "Adult","Teenager"))</f>
        <v>Teenager</v>
      </c>
      <c r="G14131" s="3">
        <v>44778</v>
      </c>
      <c r="H14131" s="3" t="str">
        <f>TEXT(Table1[[#This Row],[Date]],"mmm")</f>
        <v>Aug</v>
      </c>
      <c r="I14131" s="2" t="s">
        <v>18</v>
      </c>
      <c r="J14131" s="2" t="s">
        <v>19</v>
      </c>
      <c r="K14131" s="4" t="s">
        <v>4014</v>
      </c>
      <c r="L14131" s="2" t="s">
        <v>72</v>
      </c>
      <c r="M14131" s="2" t="str">
        <f>PROPER(Table1[[#This Row],[Category]])</f>
        <v>Top</v>
      </c>
      <c r="N14131" s="2" t="s">
        <v>42</v>
      </c>
      <c r="O14131" s="2">
        <v>1</v>
      </c>
      <c r="P14131" s="2" t="s">
        <v>23</v>
      </c>
      <c r="Q14131" s="2">
        <v>663</v>
      </c>
      <c r="R14131" s="4" t="s">
        <v>8065</v>
      </c>
      <c r="S14131" s="4" t="s">
        <v>582</v>
      </c>
      <c r="T14131" s="2">
        <v>791110</v>
      </c>
      <c r="U14131" s="2" t="s">
        <v>26</v>
      </c>
      <c r="V14131" s="2" t="b">
        <v>0</v>
      </c>
    </row>
    <row r="14132" spans="1:22" x14ac:dyDescent="0.3">
      <c r="A14132" s="1">
        <v>14131</v>
      </c>
      <c r="B14132" s="2" t="s">
        <v>19031</v>
      </c>
      <c r="C14132" s="2">
        <v>2954383</v>
      </c>
      <c r="D14132" s="2" t="s">
        <v>17</v>
      </c>
      <c r="E14132" s="2">
        <v>24</v>
      </c>
      <c r="F14132" s="2" t="str">
        <f>IF(Table1[[#This Row],[Age]]&gt;=50, "Senior",IF(Table1[[#This Row],[Age]]&gt;=30, "Adult","Teenager"))</f>
        <v>Teenager</v>
      </c>
      <c r="G14132" s="3">
        <v>44778</v>
      </c>
      <c r="H14132" s="3" t="str">
        <f>TEXT(Table1[[#This Row],[Date]],"mmm")</f>
        <v>Aug</v>
      </c>
      <c r="I14132" s="2" t="s">
        <v>18</v>
      </c>
      <c r="J14132" s="2" t="s">
        <v>49</v>
      </c>
      <c r="K14132" s="4" t="s">
        <v>3879</v>
      </c>
      <c r="L14132" s="2" t="s">
        <v>21</v>
      </c>
      <c r="M14132" s="2" t="str">
        <f>PROPER(Table1[[#This Row],[Category]])</f>
        <v>Kurta</v>
      </c>
      <c r="N14132" s="2" t="s">
        <v>31</v>
      </c>
      <c r="O14132" s="2">
        <v>1</v>
      </c>
      <c r="P14132" s="2" t="s">
        <v>23</v>
      </c>
      <c r="Q14132" s="2">
        <v>459</v>
      </c>
      <c r="R14132" s="4" t="s">
        <v>19032</v>
      </c>
      <c r="S14132" s="4" t="s">
        <v>83</v>
      </c>
      <c r="T14132" s="2">
        <v>506163</v>
      </c>
      <c r="U14132" s="2" t="s">
        <v>26</v>
      </c>
      <c r="V14132" s="2" t="b">
        <v>0</v>
      </c>
    </row>
    <row r="14133" spans="1:22" x14ac:dyDescent="0.3">
      <c r="A14133" s="1">
        <v>14132</v>
      </c>
      <c r="B14133" s="2" t="s">
        <v>19031</v>
      </c>
      <c r="C14133" s="2">
        <v>2954383</v>
      </c>
      <c r="D14133" s="2" t="s">
        <v>17</v>
      </c>
      <c r="E14133" s="2">
        <v>28</v>
      </c>
      <c r="F14133" s="2" t="str">
        <f>IF(Table1[[#This Row],[Age]]&gt;=50, "Senior",IF(Table1[[#This Row],[Age]]&gt;=30, "Adult","Teenager"))</f>
        <v>Teenager</v>
      </c>
      <c r="G14133" s="3">
        <v>44778</v>
      </c>
      <c r="H14133" s="3" t="str">
        <f>TEXT(Table1[[#This Row],[Date]],"mmm")</f>
        <v>Aug</v>
      </c>
      <c r="I14133" s="2" t="s">
        <v>18</v>
      </c>
      <c r="J14133" s="2" t="s">
        <v>19</v>
      </c>
      <c r="K14133" s="4" t="s">
        <v>770</v>
      </c>
      <c r="L14133" s="2" t="s">
        <v>21</v>
      </c>
      <c r="M14133" s="2" t="str">
        <f>PROPER(Table1[[#This Row],[Category]])</f>
        <v>Kurta</v>
      </c>
      <c r="N14133" s="2" t="s">
        <v>31</v>
      </c>
      <c r="O14133" s="2">
        <v>1</v>
      </c>
      <c r="P14133" s="2" t="s">
        <v>23</v>
      </c>
      <c r="Q14133" s="2">
        <v>517</v>
      </c>
      <c r="R14133" s="4" t="s">
        <v>82</v>
      </c>
      <c r="S14133" s="4" t="s">
        <v>83</v>
      </c>
      <c r="T14133" s="2">
        <v>500072</v>
      </c>
      <c r="U14133" s="2" t="s">
        <v>26</v>
      </c>
      <c r="V14133" s="2" t="b">
        <v>0</v>
      </c>
    </row>
    <row r="14134" spans="1:22" x14ac:dyDescent="0.3">
      <c r="A14134" s="1">
        <v>14133</v>
      </c>
      <c r="B14134" s="2" t="s">
        <v>19033</v>
      </c>
      <c r="C14134" s="2">
        <v>1121472</v>
      </c>
      <c r="D14134" s="2" t="s">
        <v>17</v>
      </c>
      <c r="E14134" s="2">
        <v>21</v>
      </c>
      <c r="F14134" s="2" t="str">
        <f>IF(Table1[[#This Row],[Age]]&gt;=50, "Senior",IF(Table1[[#This Row],[Age]]&gt;=30, "Adult","Teenager"))</f>
        <v>Teenager</v>
      </c>
      <c r="G14134" s="3">
        <v>44778</v>
      </c>
      <c r="H14134" s="3" t="str">
        <f>TEXT(Table1[[#This Row],[Date]],"mmm")</f>
        <v>Aug</v>
      </c>
      <c r="I14134" s="2" t="s">
        <v>18</v>
      </c>
      <c r="J14134" s="2" t="s">
        <v>49</v>
      </c>
      <c r="K14134" s="4" t="s">
        <v>3674</v>
      </c>
      <c r="L14134" s="2" t="s">
        <v>21</v>
      </c>
      <c r="M14134" s="2" t="str">
        <f>PROPER(Table1[[#This Row],[Category]])</f>
        <v>Kurta</v>
      </c>
      <c r="N14134" s="2" t="s">
        <v>63</v>
      </c>
      <c r="O14134" s="2">
        <v>1</v>
      </c>
      <c r="P14134" s="2" t="s">
        <v>23</v>
      </c>
      <c r="Q14134" s="2">
        <v>517</v>
      </c>
      <c r="R14134" s="4" t="s">
        <v>166</v>
      </c>
      <c r="S14134" s="4" t="s">
        <v>53</v>
      </c>
      <c r="T14134" s="2">
        <v>411021</v>
      </c>
      <c r="U14134" s="2" t="s">
        <v>26</v>
      </c>
      <c r="V14134" s="2" t="b">
        <v>0</v>
      </c>
    </row>
    <row r="14135" spans="1:22" x14ac:dyDescent="0.3">
      <c r="A14135" s="1">
        <v>14134</v>
      </c>
      <c r="B14135" s="2" t="s">
        <v>19033</v>
      </c>
      <c r="C14135" s="2">
        <v>1121472</v>
      </c>
      <c r="D14135" s="2" t="s">
        <v>17</v>
      </c>
      <c r="E14135" s="2">
        <v>19</v>
      </c>
      <c r="F14135" s="2" t="str">
        <f>IF(Table1[[#This Row],[Age]]&gt;=50, "Senior",IF(Table1[[#This Row],[Age]]&gt;=30, "Adult","Teenager"))</f>
        <v>Teenager</v>
      </c>
      <c r="G14135" s="3">
        <v>44778</v>
      </c>
      <c r="H14135" s="3" t="str">
        <f>TEXT(Table1[[#This Row],[Date]],"mmm")</f>
        <v>Aug</v>
      </c>
      <c r="I14135" s="2" t="s">
        <v>18</v>
      </c>
      <c r="J14135" s="2" t="s">
        <v>19</v>
      </c>
      <c r="K14135" s="4" t="s">
        <v>388</v>
      </c>
      <c r="L14135" s="2" t="s">
        <v>21</v>
      </c>
      <c r="M14135" s="2" t="str">
        <f>PROPER(Table1[[#This Row],[Category]])</f>
        <v>Kurta</v>
      </c>
      <c r="N14135" s="2" t="s">
        <v>42</v>
      </c>
      <c r="O14135" s="2">
        <v>1</v>
      </c>
      <c r="P14135" s="2" t="s">
        <v>23</v>
      </c>
      <c r="Q14135" s="2">
        <v>435</v>
      </c>
      <c r="R14135" s="4" t="s">
        <v>223</v>
      </c>
      <c r="S14135" s="4" t="s">
        <v>57</v>
      </c>
      <c r="T14135" s="2">
        <v>560068</v>
      </c>
      <c r="U14135" s="2" t="s">
        <v>26</v>
      </c>
      <c r="V14135" s="2" t="b">
        <v>0</v>
      </c>
    </row>
    <row r="14136" spans="1:22" x14ac:dyDescent="0.3">
      <c r="A14136" s="1">
        <v>14135</v>
      </c>
      <c r="B14136" s="2" t="s">
        <v>19034</v>
      </c>
      <c r="C14136" s="2">
        <v>4769800</v>
      </c>
      <c r="D14136" s="2" t="s">
        <v>17</v>
      </c>
      <c r="E14136" s="2">
        <v>20</v>
      </c>
      <c r="F14136" s="2" t="str">
        <f>IF(Table1[[#This Row],[Age]]&gt;=50, "Senior",IF(Table1[[#This Row],[Age]]&gt;=30, "Adult","Teenager"))</f>
        <v>Teenager</v>
      </c>
      <c r="G14136" s="3">
        <v>44778</v>
      </c>
      <c r="H14136" s="3" t="str">
        <f>TEXT(Table1[[#This Row],[Date]],"mmm")</f>
        <v>Aug</v>
      </c>
      <c r="I14136" s="2" t="s">
        <v>18</v>
      </c>
      <c r="J14136" s="2" t="s">
        <v>19</v>
      </c>
      <c r="K14136" s="4" t="s">
        <v>4943</v>
      </c>
      <c r="L14136" s="2" t="s">
        <v>21</v>
      </c>
      <c r="M14136" s="2" t="str">
        <f>PROPER(Table1[[#This Row],[Category]])</f>
        <v>Kurta</v>
      </c>
      <c r="N14136" s="2" t="s">
        <v>106</v>
      </c>
      <c r="O14136" s="2">
        <v>1</v>
      </c>
      <c r="P14136" s="2" t="s">
        <v>23</v>
      </c>
      <c r="Q14136" s="2">
        <v>459</v>
      </c>
      <c r="R14136" s="4" t="s">
        <v>132</v>
      </c>
      <c r="S14136" s="4" t="s">
        <v>44</v>
      </c>
      <c r="T14136" s="2">
        <v>600088</v>
      </c>
      <c r="U14136" s="2" t="s">
        <v>26</v>
      </c>
      <c r="V14136" s="2" t="b">
        <v>0</v>
      </c>
    </row>
    <row r="14137" spans="1:22" x14ac:dyDescent="0.3">
      <c r="A14137" s="1">
        <v>14136</v>
      </c>
      <c r="B14137" s="2" t="s">
        <v>19035</v>
      </c>
      <c r="C14137" s="2">
        <v>2407496</v>
      </c>
      <c r="D14137" s="2" t="s">
        <v>48</v>
      </c>
      <c r="E14137" s="2">
        <v>26</v>
      </c>
      <c r="F14137" s="2" t="str">
        <f>IF(Table1[[#This Row],[Age]]&gt;=50, "Senior",IF(Table1[[#This Row],[Age]]&gt;=30, "Adult","Teenager"))</f>
        <v>Teenager</v>
      </c>
      <c r="G14137" s="3">
        <v>44778</v>
      </c>
      <c r="H14137" s="3" t="str">
        <f>TEXT(Table1[[#This Row],[Date]],"mmm")</f>
        <v>Aug</v>
      </c>
      <c r="I14137" s="2" t="s">
        <v>18</v>
      </c>
      <c r="J14137" s="2" t="s">
        <v>19</v>
      </c>
      <c r="K14137" s="4" t="s">
        <v>12955</v>
      </c>
      <c r="L14137" s="2" t="s">
        <v>51</v>
      </c>
      <c r="M14137" s="2" t="str">
        <f>PROPER(Table1[[#This Row],[Category]])</f>
        <v>Western Dress</v>
      </c>
      <c r="N14137" s="2" t="s">
        <v>63</v>
      </c>
      <c r="O14137" s="2">
        <v>1</v>
      </c>
      <c r="P14137" s="2" t="s">
        <v>23</v>
      </c>
      <c r="Q14137" s="2">
        <v>599</v>
      </c>
      <c r="R14137" s="4" t="s">
        <v>436</v>
      </c>
      <c r="S14137" s="4" t="s">
        <v>142</v>
      </c>
      <c r="T14137" s="2">
        <v>390008</v>
      </c>
      <c r="U14137" s="2" t="s">
        <v>26</v>
      </c>
      <c r="V14137" s="2" t="b">
        <v>0</v>
      </c>
    </row>
    <row r="14138" spans="1:22" x14ac:dyDescent="0.3">
      <c r="A14138" s="1">
        <v>14137</v>
      </c>
      <c r="B14138" s="2" t="s">
        <v>19036</v>
      </c>
      <c r="C14138" s="2">
        <v>5055748</v>
      </c>
      <c r="D14138" s="2" t="s">
        <v>17</v>
      </c>
      <c r="E14138" s="2">
        <v>46</v>
      </c>
      <c r="F14138" s="2" t="str">
        <f>IF(Table1[[#This Row],[Age]]&gt;=50, "Senior",IF(Table1[[#This Row],[Age]]&gt;=30, "Adult","Teenager"))</f>
        <v>Adult</v>
      </c>
      <c r="G14138" s="3">
        <v>44778</v>
      </c>
      <c r="H14138" s="3" t="str">
        <f>TEXT(Table1[[#This Row],[Date]],"mmm")</f>
        <v>Aug</v>
      </c>
      <c r="I14138" s="2" t="s">
        <v>18</v>
      </c>
      <c r="J14138" s="2" t="s">
        <v>49</v>
      </c>
      <c r="K14138" s="4" t="s">
        <v>388</v>
      </c>
      <c r="L14138" s="2" t="s">
        <v>21</v>
      </c>
      <c r="M14138" s="2" t="str">
        <f>PROPER(Table1[[#This Row],[Category]])</f>
        <v>Kurta</v>
      </c>
      <c r="N14138" s="2" t="s">
        <v>42</v>
      </c>
      <c r="O14138" s="2">
        <v>1</v>
      </c>
      <c r="P14138" s="2" t="s">
        <v>23</v>
      </c>
      <c r="Q14138" s="2">
        <v>469</v>
      </c>
      <c r="R14138" s="4" t="s">
        <v>771</v>
      </c>
      <c r="S14138" s="4" t="s">
        <v>57</v>
      </c>
      <c r="T14138" s="2">
        <v>577201</v>
      </c>
      <c r="U14138" s="2" t="s">
        <v>26</v>
      </c>
      <c r="V14138" s="2" t="b">
        <v>0</v>
      </c>
    </row>
    <row r="14139" spans="1:22" x14ac:dyDescent="0.3">
      <c r="A14139" s="1">
        <v>14138</v>
      </c>
      <c r="B14139" s="2" t="s">
        <v>19037</v>
      </c>
      <c r="C14139" s="2">
        <v>9716856</v>
      </c>
      <c r="D14139" s="2" t="s">
        <v>17</v>
      </c>
      <c r="E14139" s="2">
        <v>36</v>
      </c>
      <c r="F14139" s="2" t="str">
        <f>IF(Table1[[#This Row],[Age]]&gt;=50, "Senior",IF(Table1[[#This Row],[Age]]&gt;=30, "Adult","Teenager"))</f>
        <v>Adult</v>
      </c>
      <c r="G14139" s="3">
        <v>44778</v>
      </c>
      <c r="H14139" s="3" t="str">
        <f>TEXT(Table1[[#This Row],[Date]],"mmm")</f>
        <v>Aug</v>
      </c>
      <c r="I14139" s="2" t="s">
        <v>18</v>
      </c>
      <c r="J14139" s="2" t="s">
        <v>40</v>
      </c>
      <c r="K14139" s="4" t="s">
        <v>19038</v>
      </c>
      <c r="L14139" s="2" t="s">
        <v>72</v>
      </c>
      <c r="M14139" s="2" t="str">
        <f>PROPER(Table1[[#This Row],[Category]])</f>
        <v>Top</v>
      </c>
      <c r="N14139" s="2" t="s">
        <v>31</v>
      </c>
      <c r="O14139" s="2">
        <v>1</v>
      </c>
      <c r="P14139" s="2" t="s">
        <v>23</v>
      </c>
      <c r="Q14139" s="2">
        <v>311</v>
      </c>
      <c r="R14139" s="4" t="s">
        <v>56</v>
      </c>
      <c r="S14139" s="4" t="s">
        <v>57</v>
      </c>
      <c r="T14139" s="2">
        <v>560022</v>
      </c>
      <c r="U14139" s="2" t="s">
        <v>26</v>
      </c>
      <c r="V14139" s="2" t="b">
        <v>0</v>
      </c>
    </row>
    <row r="14140" spans="1:22" x14ac:dyDescent="0.3">
      <c r="A14140" s="1">
        <v>14139</v>
      </c>
      <c r="B14140" s="2" t="s">
        <v>19037</v>
      </c>
      <c r="C14140" s="2">
        <v>9716856</v>
      </c>
      <c r="D14140" s="2" t="s">
        <v>48</v>
      </c>
      <c r="E14140" s="2">
        <v>49</v>
      </c>
      <c r="F14140" s="2" t="str">
        <f>IF(Table1[[#This Row],[Age]]&gt;=50, "Senior",IF(Table1[[#This Row],[Age]]&gt;=30, "Adult","Teenager"))</f>
        <v>Adult</v>
      </c>
      <c r="G14140" s="3">
        <v>44778</v>
      </c>
      <c r="H14140" s="3" t="str">
        <f>TEXT(Table1[[#This Row],[Date]],"mmm")</f>
        <v>Aug</v>
      </c>
      <c r="I14140" s="2" t="s">
        <v>18</v>
      </c>
      <c r="J14140" s="2" t="s">
        <v>85</v>
      </c>
      <c r="K14140" s="4" t="s">
        <v>1053</v>
      </c>
      <c r="L14140" s="2" t="s">
        <v>51</v>
      </c>
      <c r="M14140" s="2" t="str">
        <f>PROPER(Table1[[#This Row],[Category]])</f>
        <v>Western Dress</v>
      </c>
      <c r="N14140" s="2" t="s">
        <v>31</v>
      </c>
      <c r="O14140" s="2">
        <v>1</v>
      </c>
      <c r="P14140" s="2" t="s">
        <v>23</v>
      </c>
      <c r="Q14140" s="2">
        <v>989</v>
      </c>
      <c r="R14140" s="4" t="s">
        <v>24</v>
      </c>
      <c r="S14140" s="4" t="s">
        <v>25</v>
      </c>
      <c r="T14140" s="2">
        <v>140308</v>
      </c>
      <c r="U14140" s="2" t="s">
        <v>26</v>
      </c>
      <c r="V14140" s="2" t="b">
        <v>0</v>
      </c>
    </row>
    <row r="14141" spans="1:22" x14ac:dyDescent="0.3">
      <c r="A14141" s="1">
        <v>14140</v>
      </c>
      <c r="B14141" s="2" t="s">
        <v>19039</v>
      </c>
      <c r="C14141" s="2">
        <v>5787665</v>
      </c>
      <c r="D14141" s="2" t="s">
        <v>48</v>
      </c>
      <c r="E14141" s="2">
        <v>38</v>
      </c>
      <c r="F14141" s="2" t="str">
        <f>IF(Table1[[#This Row],[Age]]&gt;=50, "Senior",IF(Table1[[#This Row],[Age]]&gt;=30, "Adult","Teenager"))</f>
        <v>Adult</v>
      </c>
      <c r="G14141" s="3">
        <v>44778</v>
      </c>
      <c r="H14141" s="3" t="str">
        <f>TEXT(Table1[[#This Row],[Date]],"mmm")</f>
        <v>Aug</v>
      </c>
      <c r="I14141" s="2" t="s">
        <v>18</v>
      </c>
      <c r="J14141" s="2" t="s">
        <v>59</v>
      </c>
      <c r="K14141" s="4" t="s">
        <v>747</v>
      </c>
      <c r="L14141" s="2" t="s">
        <v>51</v>
      </c>
      <c r="M14141" s="2" t="str">
        <f>PROPER(Table1[[#This Row],[Category]])</f>
        <v>Western Dress</v>
      </c>
      <c r="N14141" s="2" t="s">
        <v>63</v>
      </c>
      <c r="O14141" s="2">
        <v>1</v>
      </c>
      <c r="P14141" s="2" t="s">
        <v>23</v>
      </c>
      <c r="Q14141" s="2">
        <v>725</v>
      </c>
      <c r="R14141" s="4" t="s">
        <v>132</v>
      </c>
      <c r="S14141" s="4" t="s">
        <v>44</v>
      </c>
      <c r="T14141" s="2">
        <v>600005</v>
      </c>
      <c r="U14141" s="2" t="s">
        <v>26</v>
      </c>
      <c r="V14141" s="2" t="b">
        <v>0</v>
      </c>
    </row>
    <row r="14142" spans="1:22" x14ac:dyDescent="0.3">
      <c r="A14142" s="1">
        <v>14141</v>
      </c>
      <c r="B14142" s="2" t="s">
        <v>19040</v>
      </c>
      <c r="C14142" s="2">
        <v>7130559</v>
      </c>
      <c r="D14142" s="2" t="s">
        <v>17</v>
      </c>
      <c r="E14142" s="2">
        <v>60</v>
      </c>
      <c r="F14142" s="2" t="str">
        <f>IF(Table1[[#This Row],[Age]]&gt;=50, "Senior",IF(Table1[[#This Row],[Age]]&gt;=30, "Adult","Teenager"))</f>
        <v>Senior</v>
      </c>
      <c r="G14142" s="3">
        <v>44778</v>
      </c>
      <c r="H14142" s="3" t="str">
        <f>TEXT(Table1[[#This Row],[Date]],"mmm")</f>
        <v>Aug</v>
      </c>
      <c r="I14142" s="2" t="s">
        <v>110</v>
      </c>
      <c r="J14142" s="2" t="s">
        <v>19</v>
      </c>
      <c r="K14142" s="4" t="s">
        <v>11100</v>
      </c>
      <c r="L14142" s="2" t="s">
        <v>21</v>
      </c>
      <c r="M14142" s="2" t="str">
        <f>PROPER(Table1[[#This Row],[Category]])</f>
        <v>Kurta</v>
      </c>
      <c r="N14142" s="2" t="s">
        <v>106</v>
      </c>
      <c r="O14142" s="2">
        <v>1</v>
      </c>
      <c r="P14142" s="2" t="s">
        <v>23</v>
      </c>
      <c r="Q14142" s="2">
        <v>399</v>
      </c>
      <c r="R14142" s="4" t="s">
        <v>100</v>
      </c>
      <c r="S14142" s="4" t="s">
        <v>53</v>
      </c>
      <c r="T14142" s="2">
        <v>400090</v>
      </c>
      <c r="U14142" s="2" t="s">
        <v>26</v>
      </c>
      <c r="V14142" s="2" t="b">
        <v>0</v>
      </c>
    </row>
    <row r="14143" spans="1:22" x14ac:dyDescent="0.3">
      <c r="A14143" s="1">
        <v>14142</v>
      </c>
      <c r="B14143" s="2" t="s">
        <v>19041</v>
      </c>
      <c r="C14143" s="2">
        <v>446291</v>
      </c>
      <c r="D14143" s="2" t="s">
        <v>17</v>
      </c>
      <c r="E14143" s="2">
        <v>21</v>
      </c>
      <c r="F14143" s="2" t="str">
        <f>IF(Table1[[#This Row],[Age]]&gt;=50, "Senior",IF(Table1[[#This Row],[Age]]&gt;=30, "Adult","Teenager"))</f>
        <v>Teenager</v>
      </c>
      <c r="G14143" s="3">
        <v>44778</v>
      </c>
      <c r="H14143" s="3" t="str">
        <f>TEXT(Table1[[#This Row],[Date]],"mmm")</f>
        <v>Aug</v>
      </c>
      <c r="I14143" s="2" t="s">
        <v>18</v>
      </c>
      <c r="J14143" s="2" t="s">
        <v>40</v>
      </c>
      <c r="K14143" s="4" t="s">
        <v>253</v>
      </c>
      <c r="L14143" s="2" t="s">
        <v>206</v>
      </c>
      <c r="M14143" s="2" t="str">
        <f>PROPER(Table1[[#This Row],[Category]])</f>
        <v>Saree</v>
      </c>
      <c r="N14143" s="2" t="s">
        <v>207</v>
      </c>
      <c r="O14143" s="2">
        <v>1</v>
      </c>
      <c r="P14143" s="2" t="s">
        <v>23</v>
      </c>
      <c r="Q14143" s="2">
        <v>1238</v>
      </c>
      <c r="R14143" s="4" t="s">
        <v>132</v>
      </c>
      <c r="S14143" s="4" t="s">
        <v>44</v>
      </c>
      <c r="T14143" s="2">
        <v>600082</v>
      </c>
      <c r="U14143" s="2" t="s">
        <v>26</v>
      </c>
      <c r="V14143" s="2" t="b">
        <v>0</v>
      </c>
    </row>
    <row r="14144" spans="1:22" x14ac:dyDescent="0.3">
      <c r="A14144" s="1">
        <v>14143</v>
      </c>
      <c r="B14144" s="2" t="s">
        <v>19042</v>
      </c>
      <c r="C14144" s="2">
        <v>9498675</v>
      </c>
      <c r="D14144" s="2" t="s">
        <v>17</v>
      </c>
      <c r="E14144" s="2">
        <v>69</v>
      </c>
      <c r="F14144" s="2" t="str">
        <f>IF(Table1[[#This Row],[Age]]&gt;=50, "Senior",IF(Table1[[#This Row],[Age]]&gt;=30, "Adult","Teenager"))</f>
        <v>Senior</v>
      </c>
      <c r="G14144" s="3">
        <v>44778</v>
      </c>
      <c r="H14144" s="3" t="str">
        <f>TEXT(Table1[[#This Row],[Date]],"mmm")</f>
        <v>Aug</v>
      </c>
      <c r="I14144" s="2" t="s">
        <v>18</v>
      </c>
      <c r="J14144" s="2" t="s">
        <v>40</v>
      </c>
      <c r="K14144" s="4" t="s">
        <v>17165</v>
      </c>
      <c r="L14144" s="2" t="s">
        <v>21</v>
      </c>
      <c r="M14144" s="2" t="str">
        <f>PROPER(Table1[[#This Row],[Category]])</f>
        <v>Kurta</v>
      </c>
      <c r="N14144" s="2" t="s">
        <v>106</v>
      </c>
      <c r="O14144" s="2">
        <v>1</v>
      </c>
      <c r="P14144" s="2" t="s">
        <v>23</v>
      </c>
      <c r="Q14144" s="2">
        <v>459</v>
      </c>
      <c r="R14144" s="4" t="s">
        <v>177</v>
      </c>
      <c r="S14144" s="4" t="s">
        <v>44</v>
      </c>
      <c r="T14144" s="2">
        <v>620021</v>
      </c>
      <c r="U14144" s="2" t="s">
        <v>26</v>
      </c>
      <c r="V14144" s="2" t="b">
        <v>0</v>
      </c>
    </row>
    <row r="14145" spans="1:22" x14ac:dyDescent="0.3">
      <c r="A14145" s="1">
        <v>14144</v>
      </c>
      <c r="B14145" s="2" t="s">
        <v>19043</v>
      </c>
      <c r="C14145" s="2">
        <v>5482246</v>
      </c>
      <c r="D14145" s="2" t="s">
        <v>48</v>
      </c>
      <c r="E14145" s="2">
        <v>43</v>
      </c>
      <c r="F14145" s="2" t="str">
        <f>IF(Table1[[#This Row],[Age]]&gt;=50, "Senior",IF(Table1[[#This Row],[Age]]&gt;=30, "Adult","Teenager"))</f>
        <v>Adult</v>
      </c>
      <c r="G14145" s="3">
        <v>44778</v>
      </c>
      <c r="H14145" s="3" t="str">
        <f>TEXT(Table1[[#This Row],[Date]],"mmm")</f>
        <v>Aug</v>
      </c>
      <c r="I14145" s="2" t="s">
        <v>18</v>
      </c>
      <c r="J14145" s="2" t="s">
        <v>19</v>
      </c>
      <c r="K14145" s="4" t="s">
        <v>8291</v>
      </c>
      <c r="L14145" s="2" t="s">
        <v>30</v>
      </c>
      <c r="M14145" s="2" t="str">
        <f>PROPER(Table1[[#This Row],[Category]])</f>
        <v>Set</v>
      </c>
      <c r="N14145" s="2" t="s">
        <v>42</v>
      </c>
      <c r="O14145" s="2">
        <v>1</v>
      </c>
      <c r="P14145" s="2" t="s">
        <v>23</v>
      </c>
      <c r="Q14145" s="2">
        <v>1199</v>
      </c>
      <c r="R14145" s="4" t="s">
        <v>512</v>
      </c>
      <c r="S14145" s="4" t="s">
        <v>53</v>
      </c>
      <c r="T14145" s="2">
        <v>400078</v>
      </c>
      <c r="U14145" s="2" t="s">
        <v>26</v>
      </c>
      <c r="V14145" s="2" t="b">
        <v>0</v>
      </c>
    </row>
    <row r="14146" spans="1:22" x14ac:dyDescent="0.3">
      <c r="A14146" s="1">
        <v>14145</v>
      </c>
      <c r="B14146" s="2" t="s">
        <v>19044</v>
      </c>
      <c r="C14146" s="2">
        <v>7312400</v>
      </c>
      <c r="D14146" s="2" t="s">
        <v>17</v>
      </c>
      <c r="E14146" s="2">
        <v>27</v>
      </c>
      <c r="F14146" s="2" t="str">
        <f>IF(Table1[[#This Row],[Age]]&gt;=50, "Senior",IF(Table1[[#This Row],[Age]]&gt;=30, "Adult","Teenager"))</f>
        <v>Teenager</v>
      </c>
      <c r="G14146" s="3">
        <v>44778</v>
      </c>
      <c r="H14146" s="3" t="str">
        <f>TEXT(Table1[[#This Row],[Date]],"mmm")</f>
        <v>Aug</v>
      </c>
      <c r="I14146" s="2" t="s">
        <v>18</v>
      </c>
      <c r="J14146" s="2" t="s">
        <v>49</v>
      </c>
      <c r="K14146" s="4" t="s">
        <v>90</v>
      </c>
      <c r="L14146" s="2" t="s">
        <v>30</v>
      </c>
      <c r="M14146" s="2" t="str">
        <f>PROPER(Table1[[#This Row],[Category]])</f>
        <v>Set</v>
      </c>
      <c r="N14146" s="2" t="s">
        <v>63</v>
      </c>
      <c r="O14146" s="2">
        <v>1</v>
      </c>
      <c r="P14146" s="2" t="s">
        <v>23</v>
      </c>
      <c r="Q14146" s="2">
        <v>1201</v>
      </c>
      <c r="R14146" s="4" t="s">
        <v>3614</v>
      </c>
      <c r="S14146" s="4" t="s">
        <v>44</v>
      </c>
      <c r="T14146" s="2">
        <v>635124</v>
      </c>
      <c r="U14146" s="2" t="s">
        <v>26</v>
      </c>
      <c r="V14146" s="2" t="b">
        <v>0</v>
      </c>
    </row>
    <row r="14147" spans="1:22" x14ac:dyDescent="0.3">
      <c r="A14147" s="1">
        <v>14146</v>
      </c>
      <c r="B14147" s="2" t="s">
        <v>19045</v>
      </c>
      <c r="C14147" s="2">
        <v>2489021</v>
      </c>
      <c r="D14147" s="2" t="s">
        <v>48</v>
      </c>
      <c r="E14147" s="2">
        <v>49</v>
      </c>
      <c r="F14147" s="2" t="str">
        <f>IF(Table1[[#This Row],[Age]]&gt;=50, "Senior",IF(Table1[[#This Row],[Age]]&gt;=30, "Adult","Teenager"))</f>
        <v>Adult</v>
      </c>
      <c r="G14147" s="3">
        <v>44778</v>
      </c>
      <c r="H14147" s="3" t="str">
        <f>TEXT(Table1[[#This Row],[Date]],"mmm")</f>
        <v>Aug</v>
      </c>
      <c r="I14147" s="2" t="s">
        <v>18</v>
      </c>
      <c r="J14147" s="2" t="s">
        <v>49</v>
      </c>
      <c r="K14147" s="4" t="s">
        <v>2485</v>
      </c>
      <c r="L14147" s="2" t="s">
        <v>51</v>
      </c>
      <c r="M14147" s="2" t="str">
        <f>PROPER(Table1[[#This Row],[Category]])</f>
        <v>Western Dress</v>
      </c>
      <c r="N14147" s="2" t="s">
        <v>31</v>
      </c>
      <c r="O14147" s="2">
        <v>1</v>
      </c>
      <c r="P14147" s="2" t="s">
        <v>23</v>
      </c>
      <c r="Q14147" s="2">
        <v>735</v>
      </c>
      <c r="R14147" s="4" t="s">
        <v>1331</v>
      </c>
      <c r="S14147" s="4" t="s">
        <v>57</v>
      </c>
      <c r="T14147" s="2">
        <v>575019</v>
      </c>
      <c r="U14147" s="2" t="s">
        <v>26</v>
      </c>
      <c r="V14147" s="2" t="b">
        <v>0</v>
      </c>
    </row>
    <row r="14148" spans="1:22" x14ac:dyDescent="0.3">
      <c r="A14148" s="1">
        <v>14147</v>
      </c>
      <c r="B14148" s="2" t="s">
        <v>19046</v>
      </c>
      <c r="C14148" s="2">
        <v>9256523</v>
      </c>
      <c r="D14148" s="2" t="s">
        <v>17</v>
      </c>
      <c r="E14148" s="2">
        <v>49</v>
      </c>
      <c r="F14148" s="2" t="str">
        <f>IF(Table1[[#This Row],[Age]]&gt;=50, "Senior",IF(Table1[[#This Row],[Age]]&gt;=30, "Adult","Teenager"))</f>
        <v>Adult</v>
      </c>
      <c r="G14148" s="3">
        <v>44778</v>
      </c>
      <c r="H14148" s="3" t="str">
        <f>TEXT(Table1[[#This Row],[Date]],"mmm")</f>
        <v>Aug</v>
      </c>
      <c r="I14148" s="2" t="s">
        <v>18</v>
      </c>
      <c r="J14148" s="2" t="s">
        <v>40</v>
      </c>
      <c r="K14148" s="4" t="s">
        <v>1121</v>
      </c>
      <c r="L14148" s="2" t="s">
        <v>206</v>
      </c>
      <c r="M14148" s="2" t="str">
        <f>PROPER(Table1[[#This Row],[Category]])</f>
        <v>Saree</v>
      </c>
      <c r="N14148" s="2" t="s">
        <v>207</v>
      </c>
      <c r="O14148" s="2">
        <v>1</v>
      </c>
      <c r="P14148" s="2" t="s">
        <v>23</v>
      </c>
      <c r="Q14148" s="2">
        <v>1248</v>
      </c>
      <c r="R14148" s="4" t="s">
        <v>132</v>
      </c>
      <c r="S14148" s="4" t="s">
        <v>44</v>
      </c>
      <c r="T14148" s="2">
        <v>600048</v>
      </c>
      <c r="U14148" s="2" t="s">
        <v>26</v>
      </c>
      <c r="V14148" s="2" t="b">
        <v>0</v>
      </c>
    </row>
    <row r="14149" spans="1:22" x14ac:dyDescent="0.3">
      <c r="A14149" s="1">
        <v>14148</v>
      </c>
      <c r="B14149" s="2" t="s">
        <v>19047</v>
      </c>
      <c r="C14149" s="2">
        <v>6086776</v>
      </c>
      <c r="D14149" s="2" t="s">
        <v>17</v>
      </c>
      <c r="E14149" s="2">
        <v>18</v>
      </c>
      <c r="F14149" s="2" t="str">
        <f>IF(Table1[[#This Row],[Age]]&gt;=50, "Senior",IF(Table1[[#This Row],[Age]]&gt;=30, "Adult","Teenager"))</f>
        <v>Teenager</v>
      </c>
      <c r="G14149" s="3">
        <v>44778</v>
      </c>
      <c r="H14149" s="3" t="str">
        <f>TEXT(Table1[[#This Row],[Date]],"mmm")</f>
        <v>Aug</v>
      </c>
      <c r="I14149" s="2" t="s">
        <v>18</v>
      </c>
      <c r="J14149" s="2" t="s">
        <v>19</v>
      </c>
      <c r="K14149" s="4" t="s">
        <v>60</v>
      </c>
      <c r="L14149" s="2" t="s">
        <v>21</v>
      </c>
      <c r="M14149" s="2" t="str">
        <f>PROPER(Table1[[#This Row],[Category]])</f>
        <v>Kurta</v>
      </c>
      <c r="N14149" s="2" t="s">
        <v>42</v>
      </c>
      <c r="O14149" s="2">
        <v>1</v>
      </c>
      <c r="P14149" s="2" t="s">
        <v>23</v>
      </c>
      <c r="Q14149" s="2">
        <v>399</v>
      </c>
      <c r="R14149" s="4" t="s">
        <v>5973</v>
      </c>
      <c r="S14149" s="4" t="s">
        <v>67</v>
      </c>
      <c r="T14149" s="2">
        <v>517583</v>
      </c>
      <c r="U14149" s="2" t="s">
        <v>26</v>
      </c>
      <c r="V14149" s="2" t="b">
        <v>0</v>
      </c>
    </row>
    <row r="14150" spans="1:22" x14ac:dyDescent="0.3">
      <c r="A14150" s="1">
        <v>14149</v>
      </c>
      <c r="B14150" s="2" t="s">
        <v>19048</v>
      </c>
      <c r="C14150" s="2">
        <v>167683</v>
      </c>
      <c r="D14150" s="2" t="s">
        <v>17</v>
      </c>
      <c r="E14150" s="2">
        <v>42</v>
      </c>
      <c r="F14150" s="2" t="str">
        <f>IF(Table1[[#This Row],[Age]]&gt;=50, "Senior",IF(Table1[[#This Row],[Age]]&gt;=30, "Adult","Teenager"))</f>
        <v>Adult</v>
      </c>
      <c r="G14150" s="3">
        <v>44778</v>
      </c>
      <c r="H14150" s="3" t="str">
        <f>TEXT(Table1[[#This Row],[Date]],"mmm")</f>
        <v>Aug</v>
      </c>
      <c r="I14150" s="2" t="s">
        <v>18</v>
      </c>
      <c r="J14150" s="2" t="s">
        <v>28</v>
      </c>
      <c r="K14150" s="4" t="s">
        <v>1013</v>
      </c>
      <c r="L14150" s="2" t="s">
        <v>21</v>
      </c>
      <c r="M14150" s="2" t="str">
        <f>PROPER(Table1[[#This Row],[Category]])</f>
        <v>Kurta</v>
      </c>
      <c r="N14150" s="2" t="s">
        <v>63</v>
      </c>
      <c r="O14150" s="2">
        <v>1</v>
      </c>
      <c r="P14150" s="2" t="s">
        <v>23</v>
      </c>
      <c r="Q14150" s="2">
        <v>435</v>
      </c>
      <c r="R14150" s="4" t="s">
        <v>82</v>
      </c>
      <c r="S14150" s="4" t="s">
        <v>83</v>
      </c>
      <c r="T14150" s="2">
        <v>500084</v>
      </c>
      <c r="U14150" s="2" t="s">
        <v>26</v>
      </c>
      <c r="V14150" s="2" t="b">
        <v>0</v>
      </c>
    </row>
    <row r="14151" spans="1:22" x14ac:dyDescent="0.3">
      <c r="A14151" s="1">
        <v>14150</v>
      </c>
      <c r="B14151" s="2" t="s">
        <v>19049</v>
      </c>
      <c r="C14151" s="2">
        <v>5431673</v>
      </c>
      <c r="D14151" s="2" t="s">
        <v>17</v>
      </c>
      <c r="E14151" s="2">
        <v>18</v>
      </c>
      <c r="F14151" s="2" t="str">
        <f>IF(Table1[[#This Row],[Age]]&gt;=50, "Senior",IF(Table1[[#This Row],[Age]]&gt;=30, "Adult","Teenager"))</f>
        <v>Teenager</v>
      </c>
      <c r="G14151" s="3">
        <v>44778</v>
      </c>
      <c r="H14151" s="3" t="str">
        <f>TEXT(Table1[[#This Row],[Date]],"mmm")</f>
        <v>Aug</v>
      </c>
      <c r="I14151" s="2" t="s">
        <v>18</v>
      </c>
      <c r="J14151" s="2" t="s">
        <v>19</v>
      </c>
      <c r="K14151" s="4" t="s">
        <v>3931</v>
      </c>
      <c r="L14151" s="2" t="s">
        <v>30</v>
      </c>
      <c r="M14151" s="2" t="str">
        <f>PROPER(Table1[[#This Row],[Category]])</f>
        <v>Set</v>
      </c>
      <c r="N14151" s="2" t="s">
        <v>42</v>
      </c>
      <c r="O14151" s="2">
        <v>1</v>
      </c>
      <c r="P14151" s="2" t="s">
        <v>23</v>
      </c>
      <c r="Q14151" s="2">
        <v>1068</v>
      </c>
      <c r="R14151" s="4" t="s">
        <v>1311</v>
      </c>
      <c r="S14151" s="4" t="s">
        <v>33</v>
      </c>
      <c r="T14151" s="2">
        <v>121003</v>
      </c>
      <c r="U14151" s="2" t="s">
        <v>26</v>
      </c>
      <c r="V14151" s="2" t="b">
        <v>0</v>
      </c>
    </row>
    <row r="14152" spans="1:22" x14ac:dyDescent="0.3">
      <c r="A14152" s="1">
        <v>14151</v>
      </c>
      <c r="B14152" s="2" t="s">
        <v>19050</v>
      </c>
      <c r="C14152" s="2">
        <v>5872319</v>
      </c>
      <c r="D14152" s="2" t="s">
        <v>17</v>
      </c>
      <c r="E14152" s="2">
        <v>37</v>
      </c>
      <c r="F14152" s="2" t="str">
        <f>IF(Table1[[#This Row],[Age]]&gt;=50, "Senior",IF(Table1[[#This Row],[Age]]&gt;=30, "Adult","Teenager"))</f>
        <v>Adult</v>
      </c>
      <c r="G14152" s="3">
        <v>44778</v>
      </c>
      <c r="H14152" s="3" t="str">
        <f>TEXT(Table1[[#This Row],[Date]],"mmm")</f>
        <v>Aug</v>
      </c>
      <c r="I14152" s="2" t="s">
        <v>18</v>
      </c>
      <c r="J14152" s="2" t="s">
        <v>40</v>
      </c>
      <c r="K14152" s="4" t="s">
        <v>19051</v>
      </c>
      <c r="L14152" s="2" t="s">
        <v>30</v>
      </c>
      <c r="M14152" s="2" t="str">
        <f>PROPER(Table1[[#This Row],[Category]])</f>
        <v>Set</v>
      </c>
      <c r="N14152" s="2" t="s">
        <v>42</v>
      </c>
      <c r="O14152" s="2">
        <v>1</v>
      </c>
      <c r="P14152" s="2" t="s">
        <v>23</v>
      </c>
      <c r="Q14152" s="2">
        <v>599</v>
      </c>
      <c r="R14152" s="4" t="s">
        <v>87</v>
      </c>
      <c r="S14152" s="4" t="s">
        <v>88</v>
      </c>
      <c r="T14152" s="2">
        <v>110065</v>
      </c>
      <c r="U14152" s="2" t="s">
        <v>26</v>
      </c>
      <c r="V14152" s="2" t="b">
        <v>0</v>
      </c>
    </row>
    <row r="14153" spans="1:22" x14ac:dyDescent="0.3">
      <c r="A14153" s="1">
        <v>14152</v>
      </c>
      <c r="B14153" s="2" t="s">
        <v>19052</v>
      </c>
      <c r="C14153" s="2">
        <v>3775492</v>
      </c>
      <c r="D14153" s="2" t="s">
        <v>17</v>
      </c>
      <c r="E14153" s="2">
        <v>37</v>
      </c>
      <c r="F14153" s="2" t="str">
        <f>IF(Table1[[#This Row],[Age]]&gt;=50, "Senior",IF(Table1[[#This Row],[Age]]&gt;=30, "Adult","Teenager"))</f>
        <v>Adult</v>
      </c>
      <c r="G14153" s="3">
        <v>44778</v>
      </c>
      <c r="H14153" s="3" t="str">
        <f>TEXT(Table1[[#This Row],[Date]],"mmm")</f>
        <v>Aug</v>
      </c>
      <c r="I14153" s="2" t="s">
        <v>18</v>
      </c>
      <c r="J14153" s="2" t="s">
        <v>19</v>
      </c>
      <c r="K14153" s="4" t="s">
        <v>1572</v>
      </c>
      <c r="L14153" s="2" t="s">
        <v>21</v>
      </c>
      <c r="M14153" s="2" t="str">
        <f>PROPER(Table1[[#This Row],[Category]])</f>
        <v>Kurta</v>
      </c>
      <c r="N14153" s="2" t="s">
        <v>31</v>
      </c>
      <c r="O14153" s="2">
        <v>1</v>
      </c>
      <c r="P14153" s="2" t="s">
        <v>23</v>
      </c>
      <c r="Q14153" s="2">
        <v>635</v>
      </c>
      <c r="R14153" s="4" t="s">
        <v>56</v>
      </c>
      <c r="S14153" s="4" t="s">
        <v>57</v>
      </c>
      <c r="T14153" s="2">
        <v>560067</v>
      </c>
      <c r="U14153" s="2" t="s">
        <v>26</v>
      </c>
      <c r="V14153" s="2" t="b">
        <v>0</v>
      </c>
    </row>
    <row r="14154" spans="1:22" x14ac:dyDescent="0.3">
      <c r="A14154" s="1">
        <v>14153</v>
      </c>
      <c r="B14154" s="2" t="s">
        <v>19053</v>
      </c>
      <c r="C14154" s="2">
        <v>4485633</v>
      </c>
      <c r="D14154" s="2" t="s">
        <v>48</v>
      </c>
      <c r="E14154" s="2">
        <v>43</v>
      </c>
      <c r="F14154" s="2" t="str">
        <f>IF(Table1[[#This Row],[Age]]&gt;=50, "Senior",IF(Table1[[#This Row],[Age]]&gt;=30, "Adult","Teenager"))</f>
        <v>Adult</v>
      </c>
      <c r="G14154" s="3">
        <v>44778</v>
      </c>
      <c r="H14154" s="3" t="str">
        <f>TEXT(Table1[[#This Row],[Date]],"mmm")</f>
        <v>Aug</v>
      </c>
      <c r="I14154" s="2" t="s">
        <v>283</v>
      </c>
      <c r="J14154" s="2" t="s">
        <v>40</v>
      </c>
      <c r="K14154" s="4" t="s">
        <v>2379</v>
      </c>
      <c r="L14154" s="2" t="s">
        <v>51</v>
      </c>
      <c r="M14154" s="2" t="str">
        <f>PROPER(Table1[[#This Row],[Category]])</f>
        <v>Western Dress</v>
      </c>
      <c r="N14154" s="2" t="s">
        <v>95</v>
      </c>
      <c r="O14154" s="2">
        <v>1</v>
      </c>
      <c r="P14154" s="2" t="s">
        <v>23</v>
      </c>
      <c r="Q14154" s="2">
        <v>735</v>
      </c>
      <c r="R14154" s="4" t="s">
        <v>292</v>
      </c>
      <c r="S14154" s="4" t="s">
        <v>235</v>
      </c>
      <c r="T14154" s="2">
        <v>834002</v>
      </c>
      <c r="U14154" s="2" t="s">
        <v>26</v>
      </c>
      <c r="V14154" s="2" t="b">
        <v>0</v>
      </c>
    </row>
    <row r="14155" spans="1:22" x14ac:dyDescent="0.3">
      <c r="A14155" s="1">
        <v>14154</v>
      </c>
      <c r="B14155" s="2" t="s">
        <v>19054</v>
      </c>
      <c r="C14155" s="2">
        <v>6503138</v>
      </c>
      <c r="D14155" s="2" t="s">
        <v>17</v>
      </c>
      <c r="E14155" s="2">
        <v>35</v>
      </c>
      <c r="F14155" s="2" t="str">
        <f>IF(Table1[[#This Row],[Age]]&gt;=50, "Senior",IF(Table1[[#This Row],[Age]]&gt;=30, "Adult","Teenager"))</f>
        <v>Adult</v>
      </c>
      <c r="G14155" s="3">
        <v>44778</v>
      </c>
      <c r="H14155" s="3" t="str">
        <f>TEXT(Table1[[#This Row],[Date]],"mmm")</f>
        <v>Aug</v>
      </c>
      <c r="I14155" s="2" t="s">
        <v>18</v>
      </c>
      <c r="J14155" s="2" t="s">
        <v>85</v>
      </c>
      <c r="K14155" s="4" t="s">
        <v>7835</v>
      </c>
      <c r="L14155" s="2" t="s">
        <v>21</v>
      </c>
      <c r="M14155" s="2" t="str">
        <f>PROPER(Table1[[#This Row],[Category]])</f>
        <v>Kurta</v>
      </c>
      <c r="N14155" s="2" t="s">
        <v>22</v>
      </c>
      <c r="O14155" s="2">
        <v>1</v>
      </c>
      <c r="P14155" s="2" t="s">
        <v>23</v>
      </c>
      <c r="Q14155" s="2">
        <v>458</v>
      </c>
      <c r="R14155" s="4" t="s">
        <v>3104</v>
      </c>
      <c r="S14155" s="4" t="s">
        <v>108</v>
      </c>
      <c r="T14155" s="2">
        <v>201301</v>
      </c>
      <c r="U14155" s="2" t="s">
        <v>26</v>
      </c>
      <c r="V14155" s="2" t="b">
        <v>1</v>
      </c>
    </row>
    <row r="14156" spans="1:22" x14ac:dyDescent="0.3">
      <c r="A14156" s="1">
        <v>14155</v>
      </c>
      <c r="B14156" s="2" t="s">
        <v>19054</v>
      </c>
      <c r="C14156" s="2">
        <v>6503138</v>
      </c>
      <c r="D14156" s="2" t="s">
        <v>48</v>
      </c>
      <c r="E14156" s="2">
        <v>39</v>
      </c>
      <c r="F14156" s="2" t="str">
        <f>IF(Table1[[#This Row],[Age]]&gt;=50, "Senior",IF(Table1[[#This Row],[Age]]&gt;=30, "Adult","Teenager"))</f>
        <v>Adult</v>
      </c>
      <c r="G14156" s="3">
        <v>44778</v>
      </c>
      <c r="H14156" s="3" t="str">
        <f>TEXT(Table1[[#This Row],[Date]],"mmm")</f>
        <v>Aug</v>
      </c>
      <c r="I14156" s="2" t="s">
        <v>18</v>
      </c>
      <c r="J14156" s="2" t="s">
        <v>19</v>
      </c>
      <c r="K14156" s="4" t="s">
        <v>19055</v>
      </c>
      <c r="L14156" s="2" t="s">
        <v>30</v>
      </c>
      <c r="M14156" s="2" t="str">
        <f>PROPER(Table1[[#This Row],[Category]])</f>
        <v>Set</v>
      </c>
      <c r="N14156" s="2" t="s">
        <v>36</v>
      </c>
      <c r="O14156" s="2">
        <v>1</v>
      </c>
      <c r="P14156" s="2" t="s">
        <v>23</v>
      </c>
      <c r="Q14156" s="2">
        <v>795</v>
      </c>
      <c r="R14156" s="4" t="s">
        <v>4125</v>
      </c>
      <c r="S14156" s="4" t="s">
        <v>70</v>
      </c>
      <c r="T14156" s="2">
        <v>682011</v>
      </c>
      <c r="U14156" s="2" t="s">
        <v>26</v>
      </c>
      <c r="V14156" s="2" t="b">
        <v>0</v>
      </c>
    </row>
    <row r="14157" spans="1:22" x14ac:dyDescent="0.3">
      <c r="A14157" s="1">
        <v>14156</v>
      </c>
      <c r="B14157" s="2" t="s">
        <v>19056</v>
      </c>
      <c r="C14157" s="2">
        <v>3949815</v>
      </c>
      <c r="D14157" s="2" t="s">
        <v>48</v>
      </c>
      <c r="E14157" s="2">
        <v>27</v>
      </c>
      <c r="F14157" s="2" t="str">
        <f>IF(Table1[[#This Row],[Age]]&gt;=50, "Senior",IF(Table1[[#This Row],[Age]]&gt;=30, "Adult","Teenager"))</f>
        <v>Teenager</v>
      </c>
      <c r="G14157" s="3">
        <v>44778</v>
      </c>
      <c r="H14157" s="3" t="str">
        <f>TEXT(Table1[[#This Row],[Date]],"mmm")</f>
        <v>Aug</v>
      </c>
      <c r="I14157" s="2" t="s">
        <v>18</v>
      </c>
      <c r="J14157" s="2" t="s">
        <v>49</v>
      </c>
      <c r="K14157" s="4" t="s">
        <v>11496</v>
      </c>
      <c r="L14157" s="2" t="s">
        <v>30</v>
      </c>
      <c r="M14157" s="2" t="str">
        <f>PROPER(Table1[[#This Row],[Category]])</f>
        <v>Set</v>
      </c>
      <c r="N14157" s="2" t="s">
        <v>22</v>
      </c>
      <c r="O14157" s="2">
        <v>1</v>
      </c>
      <c r="P14157" s="2" t="s">
        <v>23</v>
      </c>
      <c r="Q14157" s="2">
        <v>591</v>
      </c>
      <c r="R14157" s="4" t="s">
        <v>107</v>
      </c>
      <c r="S14157" s="4" t="s">
        <v>108</v>
      </c>
      <c r="T14157" s="2">
        <v>226016</v>
      </c>
      <c r="U14157" s="2" t="s">
        <v>26</v>
      </c>
      <c r="V14157" s="2" t="b">
        <v>0</v>
      </c>
    </row>
    <row r="14158" spans="1:22" x14ac:dyDescent="0.3">
      <c r="A14158" s="1">
        <v>14157</v>
      </c>
      <c r="B14158" s="2" t="s">
        <v>19057</v>
      </c>
      <c r="C14158" s="2">
        <v>6828072</v>
      </c>
      <c r="D14158" s="2" t="s">
        <v>17</v>
      </c>
      <c r="E14158" s="2">
        <v>55</v>
      </c>
      <c r="F14158" s="2" t="str">
        <f>IF(Table1[[#This Row],[Age]]&gt;=50, "Senior",IF(Table1[[#This Row],[Age]]&gt;=30, "Adult","Teenager"))</f>
        <v>Senior</v>
      </c>
      <c r="G14158" s="3">
        <v>44778</v>
      </c>
      <c r="H14158" s="3" t="str">
        <f>TEXT(Table1[[#This Row],[Date]],"mmm")</f>
        <v>Aug</v>
      </c>
      <c r="I14158" s="2" t="s">
        <v>18</v>
      </c>
      <c r="J14158" s="2" t="s">
        <v>19</v>
      </c>
      <c r="K14158" s="4" t="s">
        <v>19058</v>
      </c>
      <c r="L14158" s="2" t="s">
        <v>72</v>
      </c>
      <c r="M14158" s="2" t="str">
        <f>PROPER(Table1[[#This Row],[Category]])</f>
        <v>Top</v>
      </c>
      <c r="N14158" s="2" t="s">
        <v>95</v>
      </c>
      <c r="O14158" s="2">
        <v>1</v>
      </c>
      <c r="P14158" s="2" t="s">
        <v>23</v>
      </c>
      <c r="Q14158" s="2">
        <v>299</v>
      </c>
      <c r="R14158" s="4" t="s">
        <v>100</v>
      </c>
      <c r="S14158" s="4" t="s">
        <v>53</v>
      </c>
      <c r="T14158" s="2">
        <v>400101</v>
      </c>
      <c r="U14158" s="2" t="s">
        <v>26</v>
      </c>
      <c r="V14158" s="2" t="b">
        <v>0</v>
      </c>
    </row>
    <row r="14159" spans="1:22" x14ac:dyDescent="0.3">
      <c r="A14159" s="1">
        <v>14158</v>
      </c>
      <c r="B14159" s="2" t="s">
        <v>19059</v>
      </c>
      <c r="C14159" s="2">
        <v>3961024</v>
      </c>
      <c r="D14159" s="2" t="s">
        <v>17</v>
      </c>
      <c r="E14159" s="2">
        <v>27</v>
      </c>
      <c r="F14159" s="2" t="str">
        <f>IF(Table1[[#This Row],[Age]]&gt;=50, "Senior",IF(Table1[[#This Row],[Age]]&gt;=30, "Adult","Teenager"))</f>
        <v>Teenager</v>
      </c>
      <c r="G14159" s="3">
        <v>44778</v>
      </c>
      <c r="H14159" s="3" t="str">
        <f>TEXT(Table1[[#This Row],[Date]],"mmm")</f>
        <v>Aug</v>
      </c>
      <c r="I14159" s="2" t="s">
        <v>18</v>
      </c>
      <c r="J14159" s="2" t="s">
        <v>40</v>
      </c>
      <c r="K14159" s="4" t="s">
        <v>439</v>
      </c>
      <c r="L14159" s="2" t="s">
        <v>72</v>
      </c>
      <c r="M14159" s="2" t="str">
        <f>PROPER(Table1[[#This Row],[Category]])</f>
        <v>Top</v>
      </c>
      <c r="N14159" s="2" t="s">
        <v>42</v>
      </c>
      <c r="O14159" s="2">
        <v>1</v>
      </c>
      <c r="P14159" s="2" t="s">
        <v>23</v>
      </c>
      <c r="Q14159" s="2">
        <v>354</v>
      </c>
      <c r="R14159" s="4" t="s">
        <v>132</v>
      </c>
      <c r="S14159" s="4" t="s">
        <v>44</v>
      </c>
      <c r="T14159" s="2">
        <v>600042</v>
      </c>
      <c r="U14159" s="2" t="s">
        <v>26</v>
      </c>
      <c r="V14159" s="2" t="b">
        <v>0</v>
      </c>
    </row>
    <row r="14160" spans="1:22" x14ac:dyDescent="0.3">
      <c r="A14160" s="1">
        <v>14159</v>
      </c>
      <c r="B14160" s="2" t="s">
        <v>19060</v>
      </c>
      <c r="C14160" s="2">
        <v>9860535</v>
      </c>
      <c r="D14160" s="2" t="s">
        <v>48</v>
      </c>
      <c r="E14160" s="2">
        <v>18</v>
      </c>
      <c r="F14160" s="2" t="str">
        <f>IF(Table1[[#This Row],[Age]]&gt;=50, "Senior",IF(Table1[[#This Row],[Age]]&gt;=30, "Adult","Teenager"))</f>
        <v>Teenager</v>
      </c>
      <c r="G14160" s="3">
        <v>44778</v>
      </c>
      <c r="H14160" s="3" t="str">
        <f>TEXT(Table1[[#This Row],[Date]],"mmm")</f>
        <v>Aug</v>
      </c>
      <c r="I14160" s="2" t="s">
        <v>18</v>
      </c>
      <c r="J14160" s="2" t="s">
        <v>40</v>
      </c>
      <c r="K14160" s="4" t="s">
        <v>3244</v>
      </c>
      <c r="L14160" s="2" t="s">
        <v>30</v>
      </c>
      <c r="M14160" s="2" t="str">
        <f>PROPER(Table1[[#This Row],[Category]])</f>
        <v>Set</v>
      </c>
      <c r="N14160" s="2" t="s">
        <v>36</v>
      </c>
      <c r="O14160" s="2">
        <v>1</v>
      </c>
      <c r="P14160" s="2" t="s">
        <v>23</v>
      </c>
      <c r="Q14160" s="2">
        <v>799</v>
      </c>
      <c r="R14160" s="4" t="s">
        <v>1571</v>
      </c>
      <c r="S14160" s="4" t="s">
        <v>108</v>
      </c>
      <c r="T14160" s="2">
        <v>282005</v>
      </c>
      <c r="U14160" s="2" t="s">
        <v>26</v>
      </c>
      <c r="V14160" s="2" t="b">
        <v>0</v>
      </c>
    </row>
    <row r="14161" spans="1:22" x14ac:dyDescent="0.3">
      <c r="A14161" s="1">
        <v>14160</v>
      </c>
      <c r="B14161" s="2" t="s">
        <v>19061</v>
      </c>
      <c r="C14161" s="2">
        <v>8521687</v>
      </c>
      <c r="D14161" s="2" t="s">
        <v>17</v>
      </c>
      <c r="E14161" s="2">
        <v>67</v>
      </c>
      <c r="F14161" s="2" t="str">
        <f>IF(Table1[[#This Row],[Age]]&gt;=50, "Senior",IF(Table1[[#This Row],[Age]]&gt;=30, "Adult","Teenager"))</f>
        <v>Senior</v>
      </c>
      <c r="G14161" s="3">
        <v>44778</v>
      </c>
      <c r="H14161" s="3" t="str">
        <f>TEXT(Table1[[#This Row],[Date]],"mmm")</f>
        <v>Aug</v>
      </c>
      <c r="I14161" s="2" t="s">
        <v>18</v>
      </c>
      <c r="J14161" s="2" t="s">
        <v>40</v>
      </c>
      <c r="K14161" s="4" t="s">
        <v>3874</v>
      </c>
      <c r="L14161" s="2" t="s">
        <v>72</v>
      </c>
      <c r="M14161" s="2" t="str">
        <f>PROPER(Table1[[#This Row],[Category]])</f>
        <v>Top</v>
      </c>
      <c r="N14161" s="2" t="s">
        <v>22</v>
      </c>
      <c r="O14161" s="2">
        <v>1</v>
      </c>
      <c r="P14161" s="2" t="s">
        <v>23</v>
      </c>
      <c r="Q14161" s="2">
        <v>758</v>
      </c>
      <c r="R14161" s="4" t="s">
        <v>3924</v>
      </c>
      <c r="S14161" s="4" t="s">
        <v>77</v>
      </c>
      <c r="T14161" s="2">
        <v>787001</v>
      </c>
      <c r="U14161" s="2" t="s">
        <v>26</v>
      </c>
      <c r="V14161" s="2" t="b">
        <v>0</v>
      </c>
    </row>
    <row r="14162" spans="1:22" x14ac:dyDescent="0.3">
      <c r="A14162" s="1">
        <v>14161</v>
      </c>
      <c r="B14162" s="2" t="s">
        <v>19062</v>
      </c>
      <c r="C14162" s="2">
        <v>4134774</v>
      </c>
      <c r="D14162" s="2" t="s">
        <v>48</v>
      </c>
      <c r="E14162" s="2">
        <v>47</v>
      </c>
      <c r="F14162" s="2" t="str">
        <f>IF(Table1[[#This Row],[Age]]&gt;=50, "Senior",IF(Table1[[#This Row],[Age]]&gt;=30, "Adult","Teenager"))</f>
        <v>Adult</v>
      </c>
      <c r="G14162" s="3">
        <v>44778</v>
      </c>
      <c r="H14162" s="3" t="str">
        <f>TEXT(Table1[[#This Row],[Date]],"mmm")</f>
        <v>Aug</v>
      </c>
      <c r="I14162" s="2" t="s">
        <v>18</v>
      </c>
      <c r="J14162" s="2" t="s">
        <v>85</v>
      </c>
      <c r="K14162" s="4" t="s">
        <v>2271</v>
      </c>
      <c r="L14162" s="2" t="s">
        <v>30</v>
      </c>
      <c r="M14162" s="2" t="str">
        <f>PROPER(Table1[[#This Row],[Category]])</f>
        <v>Set</v>
      </c>
      <c r="N14162" s="2" t="s">
        <v>31</v>
      </c>
      <c r="O14162" s="2">
        <v>1</v>
      </c>
      <c r="P14162" s="2" t="s">
        <v>23</v>
      </c>
      <c r="Q14162" s="2">
        <v>631</v>
      </c>
      <c r="R14162" s="4" t="s">
        <v>82</v>
      </c>
      <c r="S14162" s="4" t="s">
        <v>83</v>
      </c>
      <c r="T14162" s="2">
        <v>500035</v>
      </c>
      <c r="U14162" s="2" t="s">
        <v>26</v>
      </c>
      <c r="V14162" s="2" t="b">
        <v>0</v>
      </c>
    </row>
    <row r="14163" spans="1:22" x14ac:dyDescent="0.3">
      <c r="A14163" s="1">
        <v>14162</v>
      </c>
      <c r="B14163" s="2" t="s">
        <v>19063</v>
      </c>
      <c r="C14163" s="2">
        <v>8738851</v>
      </c>
      <c r="D14163" s="2" t="s">
        <v>17</v>
      </c>
      <c r="E14163" s="2">
        <v>40</v>
      </c>
      <c r="F14163" s="2" t="str">
        <f>IF(Table1[[#This Row],[Age]]&gt;=50, "Senior",IF(Table1[[#This Row],[Age]]&gt;=30, "Adult","Teenager"))</f>
        <v>Adult</v>
      </c>
      <c r="G14163" s="3">
        <v>44778</v>
      </c>
      <c r="H14163" s="3" t="str">
        <f>TEXT(Table1[[#This Row],[Date]],"mmm")</f>
        <v>Aug</v>
      </c>
      <c r="I14163" s="2" t="s">
        <v>18</v>
      </c>
      <c r="J14163" s="2" t="s">
        <v>19</v>
      </c>
      <c r="K14163" s="4" t="s">
        <v>162</v>
      </c>
      <c r="L14163" s="2" t="s">
        <v>30</v>
      </c>
      <c r="M14163" s="2" t="str">
        <f>PROPER(Table1[[#This Row],[Category]])</f>
        <v>Set</v>
      </c>
      <c r="N14163" s="2" t="s">
        <v>42</v>
      </c>
      <c r="O14163" s="2">
        <v>1</v>
      </c>
      <c r="P14163" s="2" t="s">
        <v>23</v>
      </c>
      <c r="Q14163" s="2">
        <v>1349</v>
      </c>
      <c r="R14163" s="4" t="s">
        <v>56</v>
      </c>
      <c r="S14163" s="4" t="s">
        <v>57</v>
      </c>
      <c r="T14163" s="2">
        <v>560100</v>
      </c>
      <c r="U14163" s="2" t="s">
        <v>26</v>
      </c>
      <c r="V14163" s="2" t="b">
        <v>0</v>
      </c>
    </row>
    <row r="14164" spans="1:22" x14ac:dyDescent="0.3">
      <c r="A14164" s="1">
        <v>14163</v>
      </c>
      <c r="B14164" s="2" t="s">
        <v>19064</v>
      </c>
      <c r="C14164" s="2">
        <v>4511015</v>
      </c>
      <c r="D14164" s="2" t="s">
        <v>17</v>
      </c>
      <c r="E14164" s="2">
        <v>77</v>
      </c>
      <c r="F14164" s="2" t="str">
        <f>IF(Table1[[#This Row],[Age]]&gt;=50, "Senior",IF(Table1[[#This Row],[Age]]&gt;=30, "Adult","Teenager"))</f>
        <v>Senior</v>
      </c>
      <c r="G14164" s="3">
        <v>44778</v>
      </c>
      <c r="H14164" s="3" t="str">
        <f>TEXT(Table1[[#This Row],[Date]],"mmm")</f>
        <v>Aug</v>
      </c>
      <c r="I14164" s="2" t="s">
        <v>18</v>
      </c>
      <c r="J14164" s="2" t="s">
        <v>49</v>
      </c>
      <c r="K14164" s="4" t="s">
        <v>1515</v>
      </c>
      <c r="L14164" s="2" t="s">
        <v>21</v>
      </c>
      <c r="M14164" s="2" t="str">
        <f>PROPER(Table1[[#This Row],[Category]])</f>
        <v>Kurta</v>
      </c>
      <c r="N14164" s="2" t="s">
        <v>31</v>
      </c>
      <c r="O14164" s="2">
        <v>1</v>
      </c>
      <c r="P14164" s="2" t="s">
        <v>23</v>
      </c>
      <c r="Q14164" s="2">
        <v>345</v>
      </c>
      <c r="R14164" s="4" t="s">
        <v>326</v>
      </c>
      <c r="S14164" s="4" t="s">
        <v>97</v>
      </c>
      <c r="T14164" s="2">
        <v>313002</v>
      </c>
      <c r="U14164" s="2" t="s">
        <v>26</v>
      </c>
      <c r="V14164" s="2" t="b">
        <v>0</v>
      </c>
    </row>
    <row r="14165" spans="1:22" x14ac:dyDescent="0.3">
      <c r="A14165" s="1">
        <v>14164</v>
      </c>
      <c r="B14165" s="2" t="s">
        <v>19065</v>
      </c>
      <c r="C14165" s="2">
        <v>4147579</v>
      </c>
      <c r="D14165" s="2" t="s">
        <v>17</v>
      </c>
      <c r="E14165" s="2">
        <v>32</v>
      </c>
      <c r="F14165" s="2" t="str">
        <f>IF(Table1[[#This Row],[Age]]&gt;=50, "Senior",IF(Table1[[#This Row],[Age]]&gt;=30, "Adult","Teenager"))</f>
        <v>Adult</v>
      </c>
      <c r="G14165" s="3">
        <v>44778</v>
      </c>
      <c r="H14165" s="3" t="str">
        <f>TEXT(Table1[[#This Row],[Date]],"mmm")</f>
        <v>Aug</v>
      </c>
      <c r="I14165" s="2" t="s">
        <v>18</v>
      </c>
      <c r="J14165" s="2" t="s">
        <v>49</v>
      </c>
      <c r="K14165" s="4" t="s">
        <v>2886</v>
      </c>
      <c r="L14165" s="2" t="s">
        <v>30</v>
      </c>
      <c r="M14165" s="2" t="str">
        <f>PROPER(Table1[[#This Row],[Category]])</f>
        <v>Set</v>
      </c>
      <c r="N14165" s="2" t="s">
        <v>31</v>
      </c>
      <c r="O14165" s="2">
        <v>1</v>
      </c>
      <c r="P14165" s="2" t="s">
        <v>23</v>
      </c>
      <c r="Q14165" s="2">
        <v>949</v>
      </c>
      <c r="R14165" s="4" t="s">
        <v>145</v>
      </c>
      <c r="S14165" s="4" t="s">
        <v>44</v>
      </c>
      <c r="T14165" s="2">
        <v>636008</v>
      </c>
      <c r="U14165" s="2" t="s">
        <v>26</v>
      </c>
      <c r="V14165" s="2" t="b">
        <v>0</v>
      </c>
    </row>
    <row r="14166" spans="1:22" x14ac:dyDescent="0.3">
      <c r="A14166" s="1">
        <v>14165</v>
      </c>
      <c r="B14166" s="2" t="s">
        <v>19066</v>
      </c>
      <c r="C14166" s="2">
        <v>7731380</v>
      </c>
      <c r="D14166" s="2" t="s">
        <v>17</v>
      </c>
      <c r="E14166" s="2">
        <v>56</v>
      </c>
      <c r="F14166" s="2" t="str">
        <f>IF(Table1[[#This Row],[Age]]&gt;=50, "Senior",IF(Table1[[#This Row],[Age]]&gt;=30, "Adult","Teenager"))</f>
        <v>Senior</v>
      </c>
      <c r="G14166" s="3">
        <v>44778</v>
      </c>
      <c r="H14166" s="3" t="str">
        <f>TEXT(Table1[[#This Row],[Date]],"mmm")</f>
        <v>Aug</v>
      </c>
      <c r="I14166" s="2" t="s">
        <v>18</v>
      </c>
      <c r="J14166" s="2" t="s">
        <v>19</v>
      </c>
      <c r="K14166" s="4" t="s">
        <v>4751</v>
      </c>
      <c r="L14166" s="2" t="s">
        <v>21</v>
      </c>
      <c r="M14166" s="2" t="str">
        <f>PROPER(Table1[[#This Row],[Category]])</f>
        <v>Kurta</v>
      </c>
      <c r="N14166" s="2" t="s">
        <v>31</v>
      </c>
      <c r="O14166" s="2">
        <v>1</v>
      </c>
      <c r="P14166" s="2" t="s">
        <v>23</v>
      </c>
      <c r="Q14166" s="2">
        <v>280</v>
      </c>
      <c r="R14166" s="4" t="s">
        <v>2166</v>
      </c>
      <c r="S14166" s="4" t="s">
        <v>67</v>
      </c>
      <c r="T14166" s="2">
        <v>533103</v>
      </c>
      <c r="U14166" s="2" t="s">
        <v>26</v>
      </c>
      <c r="V14166" s="2" t="b">
        <v>0</v>
      </c>
    </row>
    <row r="14167" spans="1:22" x14ac:dyDescent="0.3">
      <c r="A14167" s="1">
        <v>14166</v>
      </c>
      <c r="B14167" s="2" t="s">
        <v>19067</v>
      </c>
      <c r="C14167" s="2">
        <v>4159321</v>
      </c>
      <c r="D14167" s="2" t="s">
        <v>17</v>
      </c>
      <c r="E14167" s="2">
        <v>28</v>
      </c>
      <c r="F14167" s="2" t="str">
        <f>IF(Table1[[#This Row],[Age]]&gt;=50, "Senior",IF(Table1[[#This Row],[Age]]&gt;=30, "Adult","Teenager"))</f>
        <v>Teenager</v>
      </c>
      <c r="G14167" s="3">
        <v>44778</v>
      </c>
      <c r="H14167" s="3" t="str">
        <f>TEXT(Table1[[#This Row],[Date]],"mmm")</f>
        <v>Aug</v>
      </c>
      <c r="I14167" s="2" t="s">
        <v>18</v>
      </c>
      <c r="J14167" s="2" t="s">
        <v>40</v>
      </c>
      <c r="K14167" s="4" t="s">
        <v>10348</v>
      </c>
      <c r="L14167" s="2" t="s">
        <v>21</v>
      </c>
      <c r="M14167" s="2" t="str">
        <f>PROPER(Table1[[#This Row],[Category]])</f>
        <v>Kurta</v>
      </c>
      <c r="N14167" s="2" t="s">
        <v>42</v>
      </c>
      <c r="O14167" s="2">
        <v>1</v>
      </c>
      <c r="P14167" s="2" t="s">
        <v>23</v>
      </c>
      <c r="Q14167" s="2">
        <v>320</v>
      </c>
      <c r="R14167" s="4" t="s">
        <v>292</v>
      </c>
      <c r="S14167" s="4" t="s">
        <v>235</v>
      </c>
      <c r="T14167" s="2">
        <v>834001</v>
      </c>
      <c r="U14167" s="2" t="s">
        <v>26</v>
      </c>
      <c r="V14167" s="2" t="b">
        <v>0</v>
      </c>
    </row>
    <row r="14168" spans="1:22" x14ac:dyDescent="0.3">
      <c r="A14168" s="1">
        <v>14167</v>
      </c>
      <c r="B14168" s="2" t="s">
        <v>19067</v>
      </c>
      <c r="C14168" s="2">
        <v>4159321</v>
      </c>
      <c r="D14168" s="2" t="s">
        <v>17</v>
      </c>
      <c r="E14168" s="2">
        <v>50</v>
      </c>
      <c r="F14168" s="2" t="str">
        <f>IF(Table1[[#This Row],[Age]]&gt;=50, "Senior",IF(Table1[[#This Row],[Age]]&gt;=30, "Adult","Teenager"))</f>
        <v>Senior</v>
      </c>
      <c r="G14168" s="3">
        <v>44778</v>
      </c>
      <c r="H14168" s="3" t="str">
        <f>TEXT(Table1[[#This Row],[Date]],"mmm")</f>
        <v>Aug</v>
      </c>
      <c r="I14168" s="2" t="s">
        <v>18</v>
      </c>
      <c r="J14168" s="2" t="s">
        <v>19</v>
      </c>
      <c r="K14168" s="4" t="s">
        <v>2220</v>
      </c>
      <c r="L14168" s="2" t="s">
        <v>21</v>
      </c>
      <c r="M14168" s="2" t="str">
        <f>PROPER(Table1[[#This Row],[Category]])</f>
        <v>Kurta</v>
      </c>
      <c r="N14168" s="2" t="s">
        <v>42</v>
      </c>
      <c r="O14168" s="2">
        <v>1</v>
      </c>
      <c r="P14168" s="2" t="s">
        <v>23</v>
      </c>
      <c r="Q14168" s="2">
        <v>469</v>
      </c>
      <c r="R14168" s="4" t="s">
        <v>495</v>
      </c>
      <c r="S14168" s="4" t="s">
        <v>83</v>
      </c>
      <c r="T14168" s="2">
        <v>500011</v>
      </c>
      <c r="U14168" s="2" t="s">
        <v>26</v>
      </c>
      <c r="V14168" s="2" t="b">
        <v>0</v>
      </c>
    </row>
    <row r="14169" spans="1:22" x14ac:dyDescent="0.3">
      <c r="A14169" s="1">
        <v>14168</v>
      </c>
      <c r="B14169" s="2" t="s">
        <v>19068</v>
      </c>
      <c r="C14169" s="2">
        <v>5536210</v>
      </c>
      <c r="D14169" s="2" t="s">
        <v>48</v>
      </c>
      <c r="E14169" s="2">
        <v>23</v>
      </c>
      <c r="F14169" s="2" t="str">
        <f>IF(Table1[[#This Row],[Age]]&gt;=50, "Senior",IF(Table1[[#This Row],[Age]]&gt;=30, "Adult","Teenager"))</f>
        <v>Teenager</v>
      </c>
      <c r="G14169" s="3">
        <v>44778</v>
      </c>
      <c r="H14169" s="3" t="str">
        <f>TEXT(Table1[[#This Row],[Date]],"mmm")</f>
        <v>Aug</v>
      </c>
      <c r="I14169" s="2" t="s">
        <v>18</v>
      </c>
      <c r="J14169" s="2" t="s">
        <v>19</v>
      </c>
      <c r="K14169" s="4" t="s">
        <v>15132</v>
      </c>
      <c r="L14169" s="2" t="s">
        <v>51</v>
      </c>
      <c r="M14169" s="2" t="str">
        <f>PROPER(Table1[[#This Row],[Category]])</f>
        <v>Western Dress</v>
      </c>
      <c r="N14169" s="2" t="s">
        <v>36</v>
      </c>
      <c r="O14169" s="2">
        <v>1</v>
      </c>
      <c r="P14169" s="2" t="s">
        <v>23</v>
      </c>
      <c r="Q14169" s="2">
        <v>832</v>
      </c>
      <c r="R14169" s="4" t="s">
        <v>56</v>
      </c>
      <c r="S14169" s="4" t="s">
        <v>57</v>
      </c>
      <c r="T14169" s="2">
        <v>560037</v>
      </c>
      <c r="U14169" s="2" t="s">
        <v>26</v>
      </c>
      <c r="V14169" s="2" t="b">
        <v>0</v>
      </c>
    </row>
    <row r="14170" spans="1:22" x14ac:dyDescent="0.3">
      <c r="A14170" s="1">
        <v>14169</v>
      </c>
      <c r="B14170" s="2" t="s">
        <v>19069</v>
      </c>
      <c r="C14170" s="2">
        <v>329031</v>
      </c>
      <c r="D14170" s="2" t="s">
        <v>17</v>
      </c>
      <c r="E14170" s="2">
        <v>61</v>
      </c>
      <c r="F14170" s="2" t="str">
        <f>IF(Table1[[#This Row],[Age]]&gt;=50, "Senior",IF(Table1[[#This Row],[Age]]&gt;=30, "Adult","Teenager"))</f>
        <v>Senior</v>
      </c>
      <c r="G14170" s="3">
        <v>44778</v>
      </c>
      <c r="H14170" s="3" t="str">
        <f>TEXT(Table1[[#This Row],[Date]],"mmm")</f>
        <v>Aug</v>
      </c>
      <c r="I14170" s="2" t="s">
        <v>18</v>
      </c>
      <c r="J14170" s="2" t="s">
        <v>28</v>
      </c>
      <c r="K14170" s="4" t="s">
        <v>17714</v>
      </c>
      <c r="L14170" s="2" t="s">
        <v>30</v>
      </c>
      <c r="M14170" s="2" t="str">
        <f>PROPER(Table1[[#This Row],[Category]])</f>
        <v>Set</v>
      </c>
      <c r="N14170" s="2" t="s">
        <v>95</v>
      </c>
      <c r="O14170" s="2">
        <v>1</v>
      </c>
      <c r="P14170" s="2" t="s">
        <v>23</v>
      </c>
      <c r="Q14170" s="2">
        <v>625</v>
      </c>
      <c r="R14170" s="4" t="s">
        <v>5316</v>
      </c>
      <c r="S14170" s="4" t="s">
        <v>67</v>
      </c>
      <c r="T14170" s="2">
        <v>515445</v>
      </c>
      <c r="U14170" s="2" t="s">
        <v>26</v>
      </c>
      <c r="V14170" s="2" t="b">
        <v>0</v>
      </c>
    </row>
    <row r="14171" spans="1:22" x14ac:dyDescent="0.3">
      <c r="A14171" s="1">
        <v>14170</v>
      </c>
      <c r="B14171" s="2" t="s">
        <v>19070</v>
      </c>
      <c r="C14171" s="2">
        <v>1541757</v>
      </c>
      <c r="D14171" s="2" t="s">
        <v>48</v>
      </c>
      <c r="E14171" s="2">
        <v>33</v>
      </c>
      <c r="F14171" s="2" t="str">
        <f>IF(Table1[[#This Row],[Age]]&gt;=50, "Senior",IF(Table1[[#This Row],[Age]]&gt;=30, "Adult","Teenager"))</f>
        <v>Adult</v>
      </c>
      <c r="G14171" s="3">
        <v>44778</v>
      </c>
      <c r="H14171" s="3" t="str">
        <f>TEXT(Table1[[#This Row],[Date]],"mmm")</f>
        <v>Aug</v>
      </c>
      <c r="I14171" s="2" t="s">
        <v>18</v>
      </c>
      <c r="J14171" s="2" t="s">
        <v>19</v>
      </c>
      <c r="K14171" s="4" t="s">
        <v>50</v>
      </c>
      <c r="L14171" s="2" t="s">
        <v>51</v>
      </c>
      <c r="M14171" s="2" t="str">
        <f>PROPER(Table1[[#This Row],[Category]])</f>
        <v>Western Dress</v>
      </c>
      <c r="N14171" s="2" t="s">
        <v>22</v>
      </c>
      <c r="O14171" s="2">
        <v>1</v>
      </c>
      <c r="P14171" s="2" t="s">
        <v>23</v>
      </c>
      <c r="Q14171" s="2">
        <v>725</v>
      </c>
      <c r="R14171" s="4" t="s">
        <v>10192</v>
      </c>
      <c r="S14171" s="4" t="s">
        <v>33</v>
      </c>
      <c r="T14171" s="2">
        <v>136118</v>
      </c>
      <c r="U14171" s="2" t="s">
        <v>26</v>
      </c>
      <c r="V14171" s="2" t="b">
        <v>0</v>
      </c>
    </row>
    <row r="14172" spans="1:22" x14ac:dyDescent="0.3">
      <c r="A14172" s="1">
        <v>14171</v>
      </c>
      <c r="B14172" s="2" t="s">
        <v>19071</v>
      </c>
      <c r="C14172" s="2">
        <v>9437412</v>
      </c>
      <c r="D14172" s="2" t="s">
        <v>17</v>
      </c>
      <c r="E14172" s="2">
        <v>22</v>
      </c>
      <c r="F14172" s="2" t="str">
        <f>IF(Table1[[#This Row],[Age]]&gt;=50, "Senior",IF(Table1[[#This Row],[Age]]&gt;=30, "Adult","Teenager"))</f>
        <v>Teenager</v>
      </c>
      <c r="G14172" s="3">
        <v>44778</v>
      </c>
      <c r="H14172" s="3" t="str">
        <f>TEXT(Table1[[#This Row],[Date]],"mmm")</f>
        <v>Aug</v>
      </c>
      <c r="I14172" s="2" t="s">
        <v>18</v>
      </c>
      <c r="J14172" s="2" t="s">
        <v>19</v>
      </c>
      <c r="K14172" s="4" t="s">
        <v>19072</v>
      </c>
      <c r="L14172" s="2" t="s">
        <v>21</v>
      </c>
      <c r="M14172" s="2" t="str">
        <f>PROPER(Table1[[#This Row],[Category]])</f>
        <v>Kurta</v>
      </c>
      <c r="N14172" s="2" t="s">
        <v>63</v>
      </c>
      <c r="O14172" s="2">
        <v>1</v>
      </c>
      <c r="P14172" s="2" t="s">
        <v>23</v>
      </c>
      <c r="Q14172" s="2">
        <v>442</v>
      </c>
      <c r="R14172" s="4" t="s">
        <v>397</v>
      </c>
      <c r="S14172" s="4" t="s">
        <v>70</v>
      </c>
      <c r="T14172" s="2">
        <v>678623</v>
      </c>
      <c r="U14172" s="2" t="s">
        <v>26</v>
      </c>
      <c r="V14172" s="2" t="b">
        <v>0</v>
      </c>
    </row>
    <row r="14173" spans="1:22" x14ac:dyDescent="0.3">
      <c r="A14173" s="1">
        <v>14172</v>
      </c>
      <c r="B14173" s="2" t="s">
        <v>19073</v>
      </c>
      <c r="C14173" s="2">
        <v>749921</v>
      </c>
      <c r="D14173" s="2" t="s">
        <v>17</v>
      </c>
      <c r="E14173" s="2">
        <v>22</v>
      </c>
      <c r="F14173" s="2" t="str">
        <f>IF(Table1[[#This Row],[Age]]&gt;=50, "Senior",IF(Table1[[#This Row],[Age]]&gt;=30, "Adult","Teenager"))</f>
        <v>Teenager</v>
      </c>
      <c r="G14173" s="3">
        <v>44778</v>
      </c>
      <c r="H14173" s="3" t="str">
        <f>TEXT(Table1[[#This Row],[Date]],"mmm")</f>
        <v>Aug</v>
      </c>
      <c r="I14173" s="2" t="s">
        <v>18</v>
      </c>
      <c r="J14173" s="2" t="s">
        <v>49</v>
      </c>
      <c r="K14173" s="4" t="s">
        <v>613</v>
      </c>
      <c r="L14173" s="2" t="s">
        <v>21</v>
      </c>
      <c r="M14173" s="2" t="str">
        <f>PROPER(Table1[[#This Row],[Category]])</f>
        <v>Kurta</v>
      </c>
      <c r="N14173" s="2" t="s">
        <v>63</v>
      </c>
      <c r="O14173" s="2">
        <v>1</v>
      </c>
      <c r="P14173" s="2" t="s">
        <v>23</v>
      </c>
      <c r="Q14173" s="2">
        <v>368</v>
      </c>
      <c r="R14173" s="4" t="s">
        <v>19074</v>
      </c>
      <c r="S14173" s="4" t="s">
        <v>44</v>
      </c>
      <c r="T14173" s="2">
        <v>600100</v>
      </c>
      <c r="U14173" s="2" t="s">
        <v>26</v>
      </c>
      <c r="V14173" s="2" t="b">
        <v>0</v>
      </c>
    </row>
    <row r="14174" spans="1:22" x14ac:dyDescent="0.3">
      <c r="A14174" s="1">
        <v>14173</v>
      </c>
      <c r="B14174" s="2" t="s">
        <v>19075</v>
      </c>
      <c r="C14174" s="2">
        <v>8784184</v>
      </c>
      <c r="D14174" s="2" t="s">
        <v>17</v>
      </c>
      <c r="E14174" s="2">
        <v>25</v>
      </c>
      <c r="F14174" s="2" t="str">
        <f>IF(Table1[[#This Row],[Age]]&gt;=50, "Senior",IF(Table1[[#This Row],[Age]]&gt;=30, "Adult","Teenager"))</f>
        <v>Teenager</v>
      </c>
      <c r="G14174" s="3">
        <v>44778</v>
      </c>
      <c r="H14174" s="3" t="str">
        <f>TEXT(Table1[[#This Row],[Date]],"mmm")</f>
        <v>Aug</v>
      </c>
      <c r="I14174" s="2" t="s">
        <v>18</v>
      </c>
      <c r="J14174" s="2" t="s">
        <v>40</v>
      </c>
      <c r="K14174" s="4" t="s">
        <v>19076</v>
      </c>
      <c r="L14174" s="2" t="s">
        <v>21</v>
      </c>
      <c r="M14174" s="2" t="str">
        <f>PROPER(Table1[[#This Row],[Category]])</f>
        <v>Kurta</v>
      </c>
      <c r="N14174" s="2" t="s">
        <v>95</v>
      </c>
      <c r="O14174" s="2">
        <v>1</v>
      </c>
      <c r="P14174" s="2" t="s">
        <v>23</v>
      </c>
      <c r="Q14174" s="2">
        <v>819</v>
      </c>
      <c r="R14174" s="4" t="s">
        <v>10852</v>
      </c>
      <c r="S14174" s="4" t="s">
        <v>53</v>
      </c>
      <c r="T14174" s="2">
        <v>401602</v>
      </c>
      <c r="U14174" s="2" t="s">
        <v>26</v>
      </c>
      <c r="V14174" s="2" t="b">
        <v>0</v>
      </c>
    </row>
    <row r="14175" spans="1:22" x14ac:dyDescent="0.3">
      <c r="A14175" s="1">
        <v>14174</v>
      </c>
      <c r="B14175" s="2" t="s">
        <v>19077</v>
      </c>
      <c r="C14175" s="2">
        <v>5685735</v>
      </c>
      <c r="D14175" s="2" t="s">
        <v>48</v>
      </c>
      <c r="E14175" s="2">
        <v>33</v>
      </c>
      <c r="F14175" s="2" t="str">
        <f>IF(Table1[[#This Row],[Age]]&gt;=50, "Senior",IF(Table1[[#This Row],[Age]]&gt;=30, "Adult","Teenager"))</f>
        <v>Adult</v>
      </c>
      <c r="G14175" s="3">
        <v>44778</v>
      </c>
      <c r="H14175" s="3" t="str">
        <f>TEXT(Table1[[#This Row],[Date]],"mmm")</f>
        <v>Aug</v>
      </c>
      <c r="I14175" s="2" t="s">
        <v>18</v>
      </c>
      <c r="J14175" s="2" t="s">
        <v>49</v>
      </c>
      <c r="K14175" s="4" t="s">
        <v>18451</v>
      </c>
      <c r="L14175" s="2" t="s">
        <v>30</v>
      </c>
      <c r="M14175" s="2" t="str">
        <f>PROPER(Table1[[#This Row],[Category]])</f>
        <v>Set</v>
      </c>
      <c r="N14175" s="2" t="s">
        <v>63</v>
      </c>
      <c r="O14175" s="2">
        <v>1</v>
      </c>
      <c r="P14175" s="2" t="s">
        <v>23</v>
      </c>
      <c r="Q14175" s="2">
        <v>560</v>
      </c>
      <c r="R14175" s="4" t="s">
        <v>880</v>
      </c>
      <c r="S14175" s="4" t="s">
        <v>108</v>
      </c>
      <c r="T14175" s="2">
        <v>230001</v>
      </c>
      <c r="U14175" s="2" t="s">
        <v>26</v>
      </c>
      <c r="V14175" s="2" t="b">
        <v>0</v>
      </c>
    </row>
    <row r="14176" spans="1:22" x14ac:dyDescent="0.3">
      <c r="A14176" s="1">
        <v>14175</v>
      </c>
      <c r="B14176" s="2" t="s">
        <v>19078</v>
      </c>
      <c r="C14176" s="2">
        <v>6556948</v>
      </c>
      <c r="D14176" s="2" t="s">
        <v>17</v>
      </c>
      <c r="E14176" s="2">
        <v>41</v>
      </c>
      <c r="F14176" s="2" t="str">
        <f>IF(Table1[[#This Row],[Age]]&gt;=50, "Senior",IF(Table1[[#This Row],[Age]]&gt;=30, "Adult","Teenager"))</f>
        <v>Adult</v>
      </c>
      <c r="G14176" s="3">
        <v>44778</v>
      </c>
      <c r="H14176" s="3" t="str">
        <f>TEXT(Table1[[#This Row],[Date]],"mmm")</f>
        <v>Aug</v>
      </c>
      <c r="I14176" s="2" t="s">
        <v>18</v>
      </c>
      <c r="J14176" s="2" t="s">
        <v>49</v>
      </c>
      <c r="K14176" s="4" t="s">
        <v>2638</v>
      </c>
      <c r="L14176" s="2" t="s">
        <v>21</v>
      </c>
      <c r="M14176" s="2" t="str">
        <f>PROPER(Table1[[#This Row],[Category]])</f>
        <v>Kurta</v>
      </c>
      <c r="N14176" s="2" t="s">
        <v>106</v>
      </c>
      <c r="O14176" s="2">
        <v>1</v>
      </c>
      <c r="P14176" s="2" t="s">
        <v>23</v>
      </c>
      <c r="Q14176" s="2">
        <v>486</v>
      </c>
      <c r="R14176" s="4" t="s">
        <v>292</v>
      </c>
      <c r="S14176" s="4" t="s">
        <v>235</v>
      </c>
      <c r="T14176" s="2">
        <v>834008</v>
      </c>
      <c r="U14176" s="2" t="s">
        <v>26</v>
      </c>
      <c r="V14176" s="2" t="b">
        <v>0</v>
      </c>
    </row>
    <row r="14177" spans="1:22" x14ac:dyDescent="0.3">
      <c r="A14177" s="1">
        <v>14176</v>
      </c>
      <c r="B14177" s="2" t="s">
        <v>19079</v>
      </c>
      <c r="C14177" s="2">
        <v>1416575</v>
      </c>
      <c r="D14177" s="2" t="s">
        <v>48</v>
      </c>
      <c r="E14177" s="2">
        <v>43</v>
      </c>
      <c r="F14177" s="2" t="str">
        <f>IF(Table1[[#This Row],[Age]]&gt;=50, "Senior",IF(Table1[[#This Row],[Age]]&gt;=30, "Adult","Teenager"))</f>
        <v>Adult</v>
      </c>
      <c r="G14177" s="3">
        <v>44778</v>
      </c>
      <c r="H14177" s="3" t="str">
        <f>TEXT(Table1[[#This Row],[Date]],"mmm")</f>
        <v>Aug</v>
      </c>
      <c r="I14177" s="2" t="s">
        <v>18</v>
      </c>
      <c r="J14177" s="2" t="s">
        <v>49</v>
      </c>
      <c r="K14177" s="4" t="s">
        <v>19080</v>
      </c>
      <c r="L14177" s="2" t="s">
        <v>30</v>
      </c>
      <c r="M14177" s="2" t="str">
        <f>PROPER(Table1[[#This Row],[Category]])</f>
        <v>Set</v>
      </c>
      <c r="N14177" s="2" t="s">
        <v>106</v>
      </c>
      <c r="O14177" s="2">
        <v>1</v>
      </c>
      <c r="P14177" s="2" t="s">
        <v>23</v>
      </c>
      <c r="Q14177" s="2">
        <v>1199</v>
      </c>
      <c r="R14177" s="4" t="s">
        <v>32</v>
      </c>
      <c r="S14177" s="4" t="s">
        <v>33</v>
      </c>
      <c r="T14177" s="2">
        <v>122002</v>
      </c>
      <c r="U14177" s="2" t="s">
        <v>26</v>
      </c>
      <c r="V14177" s="2" t="b">
        <v>0</v>
      </c>
    </row>
    <row r="14178" spans="1:22" x14ac:dyDescent="0.3">
      <c r="A14178" s="1">
        <v>14177</v>
      </c>
      <c r="B14178" s="2" t="s">
        <v>19081</v>
      </c>
      <c r="C14178" s="2">
        <v>8889480</v>
      </c>
      <c r="D14178" s="2" t="s">
        <v>17</v>
      </c>
      <c r="E14178" s="2">
        <v>36</v>
      </c>
      <c r="F14178" s="2" t="str">
        <f>IF(Table1[[#This Row],[Age]]&gt;=50, "Senior",IF(Table1[[#This Row],[Age]]&gt;=30, "Adult","Teenager"))</f>
        <v>Adult</v>
      </c>
      <c r="G14178" s="3">
        <v>44778</v>
      </c>
      <c r="H14178" s="3" t="str">
        <f>TEXT(Table1[[#This Row],[Date]],"mmm")</f>
        <v>Aug</v>
      </c>
      <c r="I14178" s="2" t="s">
        <v>18</v>
      </c>
      <c r="J14178" s="2" t="s">
        <v>49</v>
      </c>
      <c r="K14178" s="4" t="s">
        <v>81</v>
      </c>
      <c r="L14178" s="2" t="s">
        <v>30</v>
      </c>
      <c r="M14178" s="2" t="str">
        <f>PROPER(Table1[[#This Row],[Category]])</f>
        <v>Set</v>
      </c>
      <c r="N14178" s="2" t="s">
        <v>42</v>
      </c>
      <c r="O14178" s="2">
        <v>1</v>
      </c>
      <c r="P14178" s="2" t="s">
        <v>23</v>
      </c>
      <c r="Q14178" s="2">
        <v>955</v>
      </c>
      <c r="R14178" s="4" t="s">
        <v>886</v>
      </c>
      <c r="S14178" s="4" t="s">
        <v>67</v>
      </c>
      <c r="T14178" s="2">
        <v>530016</v>
      </c>
      <c r="U14178" s="2" t="s">
        <v>26</v>
      </c>
      <c r="V14178" s="2" t="b">
        <v>0</v>
      </c>
    </row>
    <row r="14179" spans="1:22" x14ac:dyDescent="0.3">
      <c r="A14179" s="1">
        <v>14178</v>
      </c>
      <c r="B14179" s="2" t="s">
        <v>19082</v>
      </c>
      <c r="C14179" s="2">
        <v>2717411</v>
      </c>
      <c r="D14179" s="2" t="s">
        <v>17</v>
      </c>
      <c r="E14179" s="2">
        <v>19</v>
      </c>
      <c r="F14179" s="2" t="str">
        <f>IF(Table1[[#This Row],[Age]]&gt;=50, "Senior",IF(Table1[[#This Row],[Age]]&gt;=30, "Adult","Teenager"))</f>
        <v>Teenager</v>
      </c>
      <c r="G14179" s="3">
        <v>44778</v>
      </c>
      <c r="H14179" s="3" t="str">
        <f>TEXT(Table1[[#This Row],[Date]],"mmm")</f>
        <v>Aug</v>
      </c>
      <c r="I14179" s="2" t="s">
        <v>18</v>
      </c>
      <c r="J14179" s="2" t="s">
        <v>19</v>
      </c>
      <c r="K14179" s="4" t="s">
        <v>835</v>
      </c>
      <c r="L14179" s="2" t="s">
        <v>206</v>
      </c>
      <c r="M14179" s="2" t="str">
        <f>PROPER(Table1[[#This Row],[Category]])</f>
        <v>Saree</v>
      </c>
      <c r="N14179" s="2" t="s">
        <v>207</v>
      </c>
      <c r="O14179" s="2">
        <v>1</v>
      </c>
      <c r="P14179" s="2" t="s">
        <v>23</v>
      </c>
      <c r="Q14179" s="2">
        <v>725</v>
      </c>
      <c r="R14179" s="4" t="s">
        <v>19083</v>
      </c>
      <c r="S14179" s="4" t="s">
        <v>44</v>
      </c>
      <c r="T14179" s="2">
        <v>641663</v>
      </c>
      <c r="U14179" s="2" t="s">
        <v>26</v>
      </c>
      <c r="V14179" s="2" t="b">
        <v>0</v>
      </c>
    </row>
    <row r="14180" spans="1:22" x14ac:dyDescent="0.3">
      <c r="A14180" s="1">
        <v>14179</v>
      </c>
      <c r="B14180" s="2" t="s">
        <v>19084</v>
      </c>
      <c r="C14180" s="2">
        <v>4252406</v>
      </c>
      <c r="D14180" s="2" t="s">
        <v>48</v>
      </c>
      <c r="E14180" s="2">
        <v>46</v>
      </c>
      <c r="F14180" s="2" t="str">
        <f>IF(Table1[[#This Row],[Age]]&gt;=50, "Senior",IF(Table1[[#This Row],[Age]]&gt;=30, "Adult","Teenager"))</f>
        <v>Adult</v>
      </c>
      <c r="G14180" s="3">
        <v>44778</v>
      </c>
      <c r="H14180" s="3" t="str">
        <f>TEXT(Table1[[#This Row],[Date]],"mmm")</f>
        <v>Aug</v>
      </c>
      <c r="I14180" s="2" t="s">
        <v>18</v>
      </c>
      <c r="J14180" s="2" t="s">
        <v>19</v>
      </c>
      <c r="K14180" s="4" t="s">
        <v>17808</v>
      </c>
      <c r="L14180" s="2" t="s">
        <v>30</v>
      </c>
      <c r="M14180" s="2" t="str">
        <f>PROPER(Table1[[#This Row],[Category]])</f>
        <v>Set</v>
      </c>
      <c r="N14180" s="2" t="s">
        <v>31</v>
      </c>
      <c r="O14180" s="2">
        <v>1</v>
      </c>
      <c r="P14180" s="2" t="s">
        <v>23</v>
      </c>
      <c r="Q14180" s="2">
        <v>999</v>
      </c>
      <c r="R14180" s="4" t="s">
        <v>141</v>
      </c>
      <c r="S14180" s="4" t="s">
        <v>142</v>
      </c>
      <c r="T14180" s="2">
        <v>380050</v>
      </c>
      <c r="U14180" s="2" t="s">
        <v>26</v>
      </c>
      <c r="V14180" s="2" t="b">
        <v>0</v>
      </c>
    </row>
    <row r="14181" spans="1:22" x14ac:dyDescent="0.3">
      <c r="A14181" s="1">
        <v>14180</v>
      </c>
      <c r="B14181" s="2" t="s">
        <v>19085</v>
      </c>
      <c r="C14181" s="2">
        <v>4158988</v>
      </c>
      <c r="D14181" s="2" t="s">
        <v>17</v>
      </c>
      <c r="E14181" s="2">
        <v>51</v>
      </c>
      <c r="F14181" s="2" t="str">
        <f>IF(Table1[[#This Row],[Age]]&gt;=50, "Senior",IF(Table1[[#This Row],[Age]]&gt;=30, "Adult","Teenager"))</f>
        <v>Senior</v>
      </c>
      <c r="G14181" s="3">
        <v>44778</v>
      </c>
      <c r="H14181" s="3" t="str">
        <f>TEXT(Table1[[#This Row],[Date]],"mmm")</f>
        <v>Aug</v>
      </c>
      <c r="I14181" s="2" t="s">
        <v>18</v>
      </c>
      <c r="J14181" s="2" t="s">
        <v>49</v>
      </c>
      <c r="K14181" s="4" t="s">
        <v>828</v>
      </c>
      <c r="L14181" s="2" t="s">
        <v>206</v>
      </c>
      <c r="M14181" s="2" t="str">
        <f>PROPER(Table1[[#This Row],[Category]])</f>
        <v>Saree</v>
      </c>
      <c r="N14181" s="2" t="s">
        <v>207</v>
      </c>
      <c r="O14181" s="2">
        <v>1</v>
      </c>
      <c r="P14181" s="2" t="s">
        <v>23</v>
      </c>
      <c r="Q14181" s="2">
        <v>1213</v>
      </c>
      <c r="R14181" s="4" t="s">
        <v>6146</v>
      </c>
      <c r="S14181" s="4" t="s">
        <v>571</v>
      </c>
      <c r="T14181" s="2">
        <v>737126</v>
      </c>
      <c r="U14181" s="2" t="s">
        <v>26</v>
      </c>
      <c r="V14181" s="2" t="b">
        <v>0</v>
      </c>
    </row>
    <row r="14182" spans="1:22" x14ac:dyDescent="0.3">
      <c r="A14182" s="1">
        <v>14181</v>
      </c>
      <c r="B14182" s="2" t="s">
        <v>19085</v>
      </c>
      <c r="C14182" s="2">
        <v>4158988</v>
      </c>
      <c r="D14182" s="2" t="s">
        <v>17</v>
      </c>
      <c r="E14182" s="2">
        <v>40</v>
      </c>
      <c r="F14182" s="2" t="str">
        <f>IF(Table1[[#This Row],[Age]]&gt;=50, "Senior",IF(Table1[[#This Row],[Age]]&gt;=30, "Adult","Teenager"))</f>
        <v>Adult</v>
      </c>
      <c r="G14182" s="3">
        <v>44778</v>
      </c>
      <c r="H14182" s="3" t="str">
        <f>TEXT(Table1[[#This Row],[Date]],"mmm")</f>
        <v>Aug</v>
      </c>
      <c r="I14182" s="2" t="s">
        <v>18</v>
      </c>
      <c r="J14182" s="2" t="s">
        <v>28</v>
      </c>
      <c r="K14182" s="4" t="s">
        <v>942</v>
      </c>
      <c r="L14182" s="2" t="s">
        <v>21</v>
      </c>
      <c r="M14182" s="2" t="str">
        <f>PROPER(Table1[[#This Row],[Category]])</f>
        <v>Kurta</v>
      </c>
      <c r="N14182" s="2" t="s">
        <v>36</v>
      </c>
      <c r="O14182" s="2">
        <v>1</v>
      </c>
      <c r="P14182" s="2" t="s">
        <v>23</v>
      </c>
      <c r="Q14182" s="2">
        <v>399</v>
      </c>
      <c r="R14182" s="4" t="s">
        <v>13368</v>
      </c>
      <c r="S14182" s="4" t="s">
        <v>244</v>
      </c>
      <c r="T14182" s="2">
        <v>851217</v>
      </c>
      <c r="U14182" s="2" t="s">
        <v>26</v>
      </c>
      <c r="V14182" s="2" t="b">
        <v>0</v>
      </c>
    </row>
    <row r="14183" spans="1:22" x14ac:dyDescent="0.3">
      <c r="A14183" s="1">
        <v>14182</v>
      </c>
      <c r="B14183" s="2" t="s">
        <v>19086</v>
      </c>
      <c r="C14183" s="2">
        <v>5428283</v>
      </c>
      <c r="D14183" s="2" t="s">
        <v>17</v>
      </c>
      <c r="E14183" s="2">
        <v>43</v>
      </c>
      <c r="F14183" s="2" t="str">
        <f>IF(Table1[[#This Row],[Age]]&gt;=50, "Senior",IF(Table1[[#This Row],[Age]]&gt;=30, "Adult","Teenager"))</f>
        <v>Adult</v>
      </c>
      <c r="G14183" s="3">
        <v>44778</v>
      </c>
      <c r="H14183" s="3" t="str">
        <f>TEXT(Table1[[#This Row],[Date]],"mmm")</f>
        <v>Aug</v>
      </c>
      <c r="I14183" s="2" t="s">
        <v>18</v>
      </c>
      <c r="J14183" s="2" t="s">
        <v>49</v>
      </c>
      <c r="K14183" s="4" t="s">
        <v>1013</v>
      </c>
      <c r="L14183" s="2" t="s">
        <v>21</v>
      </c>
      <c r="M14183" s="2" t="str">
        <f>PROPER(Table1[[#This Row],[Category]])</f>
        <v>Kurta</v>
      </c>
      <c r="N14183" s="2" t="s">
        <v>63</v>
      </c>
      <c r="O14183" s="2">
        <v>1</v>
      </c>
      <c r="P14183" s="2" t="s">
        <v>23</v>
      </c>
      <c r="Q14183" s="2">
        <v>435</v>
      </c>
      <c r="R14183" s="4" t="s">
        <v>132</v>
      </c>
      <c r="S14183" s="4" t="s">
        <v>44</v>
      </c>
      <c r="T14183" s="2">
        <v>600096</v>
      </c>
      <c r="U14183" s="2" t="s">
        <v>26</v>
      </c>
      <c r="V14183" s="2" t="b">
        <v>0</v>
      </c>
    </row>
    <row r="14184" spans="1:22" x14ac:dyDescent="0.3">
      <c r="A14184" s="1">
        <v>14183</v>
      </c>
      <c r="B14184" s="2" t="s">
        <v>19087</v>
      </c>
      <c r="C14184" s="2">
        <v>7288415</v>
      </c>
      <c r="D14184" s="2" t="s">
        <v>17</v>
      </c>
      <c r="E14184" s="2">
        <v>47</v>
      </c>
      <c r="F14184" s="2" t="str">
        <f>IF(Table1[[#This Row],[Age]]&gt;=50, "Senior",IF(Table1[[#This Row],[Age]]&gt;=30, "Adult","Teenager"))</f>
        <v>Adult</v>
      </c>
      <c r="G14184" s="3">
        <v>44778</v>
      </c>
      <c r="H14184" s="3" t="str">
        <f>TEXT(Table1[[#This Row],[Date]],"mmm")</f>
        <v>Aug</v>
      </c>
      <c r="I14184" s="2" t="s">
        <v>18</v>
      </c>
      <c r="J14184" s="2" t="s">
        <v>40</v>
      </c>
      <c r="K14184" s="4" t="s">
        <v>325</v>
      </c>
      <c r="L14184" s="2" t="s">
        <v>206</v>
      </c>
      <c r="M14184" s="2" t="str">
        <f>PROPER(Table1[[#This Row],[Category]])</f>
        <v>Saree</v>
      </c>
      <c r="N14184" s="2" t="s">
        <v>207</v>
      </c>
      <c r="O14184" s="2">
        <v>1</v>
      </c>
      <c r="P14184" s="2" t="s">
        <v>23</v>
      </c>
      <c r="Q14184" s="2">
        <v>939</v>
      </c>
      <c r="R14184" s="4" t="s">
        <v>1322</v>
      </c>
      <c r="S14184" s="4" t="s">
        <v>123</v>
      </c>
      <c r="T14184" s="2">
        <v>462022</v>
      </c>
      <c r="U14184" s="2" t="s">
        <v>26</v>
      </c>
      <c r="V14184" s="2" t="b">
        <v>0</v>
      </c>
    </row>
    <row r="14185" spans="1:22" x14ac:dyDescent="0.3">
      <c r="A14185" s="1">
        <v>14184</v>
      </c>
      <c r="B14185" s="2" t="s">
        <v>19088</v>
      </c>
      <c r="C14185" s="2">
        <v>1457152</v>
      </c>
      <c r="D14185" s="2" t="s">
        <v>48</v>
      </c>
      <c r="E14185" s="2">
        <v>62</v>
      </c>
      <c r="F14185" s="2" t="str">
        <f>IF(Table1[[#This Row],[Age]]&gt;=50, "Senior",IF(Table1[[#This Row],[Age]]&gt;=30, "Adult","Teenager"))</f>
        <v>Senior</v>
      </c>
      <c r="G14185" s="3">
        <v>44778</v>
      </c>
      <c r="H14185" s="3" t="str">
        <f>TEXT(Table1[[#This Row],[Date]],"mmm")</f>
        <v>Aug</v>
      </c>
      <c r="I14185" s="2" t="s">
        <v>18</v>
      </c>
      <c r="J14185" s="2" t="s">
        <v>54</v>
      </c>
      <c r="K14185" s="4" t="s">
        <v>15421</v>
      </c>
      <c r="L14185" s="2" t="s">
        <v>51</v>
      </c>
      <c r="M14185" s="2" t="str">
        <f>PROPER(Table1[[#This Row],[Category]])</f>
        <v>Western Dress</v>
      </c>
      <c r="N14185" s="2" t="s">
        <v>36</v>
      </c>
      <c r="O14185" s="2">
        <v>1</v>
      </c>
      <c r="P14185" s="2" t="s">
        <v>23</v>
      </c>
      <c r="Q14185" s="2">
        <v>771</v>
      </c>
      <c r="R14185" s="4" t="s">
        <v>430</v>
      </c>
      <c r="S14185" s="4" t="s">
        <v>53</v>
      </c>
      <c r="T14185" s="2">
        <v>411017</v>
      </c>
      <c r="U14185" s="2" t="s">
        <v>26</v>
      </c>
      <c r="V14185" s="2" t="b">
        <v>1</v>
      </c>
    </row>
    <row r="14186" spans="1:22" x14ac:dyDescent="0.3">
      <c r="A14186" s="1">
        <v>14185</v>
      </c>
      <c r="B14186" s="2" t="s">
        <v>19089</v>
      </c>
      <c r="C14186" s="2">
        <v>6797692</v>
      </c>
      <c r="D14186" s="2" t="s">
        <v>17</v>
      </c>
      <c r="E14186" s="2">
        <v>43</v>
      </c>
      <c r="F14186" s="2" t="str">
        <f>IF(Table1[[#This Row],[Age]]&gt;=50, "Senior",IF(Table1[[#This Row],[Age]]&gt;=30, "Adult","Teenager"))</f>
        <v>Adult</v>
      </c>
      <c r="G14186" s="3">
        <v>44778</v>
      </c>
      <c r="H14186" s="3" t="str">
        <f>TEXT(Table1[[#This Row],[Date]],"mmm")</f>
        <v>Aug</v>
      </c>
      <c r="I14186" s="2" t="s">
        <v>18</v>
      </c>
      <c r="J14186" s="2" t="s">
        <v>49</v>
      </c>
      <c r="K14186" s="4" t="s">
        <v>8038</v>
      </c>
      <c r="L14186" s="2" t="s">
        <v>72</v>
      </c>
      <c r="M14186" s="2" t="str">
        <f>PROPER(Table1[[#This Row],[Category]])</f>
        <v>Top</v>
      </c>
      <c r="N14186" s="2" t="s">
        <v>42</v>
      </c>
      <c r="O14186" s="2">
        <v>1</v>
      </c>
      <c r="P14186" s="2" t="s">
        <v>23</v>
      </c>
      <c r="Q14186" s="2">
        <v>484</v>
      </c>
      <c r="R14186" s="4" t="s">
        <v>6182</v>
      </c>
      <c r="S14186" s="4" t="s">
        <v>53</v>
      </c>
      <c r="T14186" s="2">
        <v>402301</v>
      </c>
      <c r="U14186" s="2" t="s">
        <v>26</v>
      </c>
      <c r="V14186" s="2" t="b">
        <v>0</v>
      </c>
    </row>
    <row r="14187" spans="1:22" x14ac:dyDescent="0.3">
      <c r="A14187" s="1">
        <v>14186</v>
      </c>
      <c r="B14187" s="2" t="s">
        <v>19090</v>
      </c>
      <c r="C14187" s="2">
        <v>5939962</v>
      </c>
      <c r="D14187" s="2" t="s">
        <v>17</v>
      </c>
      <c r="E14187" s="2">
        <v>42</v>
      </c>
      <c r="F14187" s="2" t="str">
        <f>IF(Table1[[#This Row],[Age]]&gt;=50, "Senior",IF(Table1[[#This Row],[Age]]&gt;=30, "Adult","Teenager"))</f>
        <v>Adult</v>
      </c>
      <c r="G14187" s="3">
        <v>44778</v>
      </c>
      <c r="H14187" s="3" t="str">
        <f>TEXT(Table1[[#This Row],[Date]],"mmm")</f>
        <v>Aug</v>
      </c>
      <c r="I14187" s="2" t="s">
        <v>18</v>
      </c>
      <c r="J14187" s="2" t="s">
        <v>40</v>
      </c>
      <c r="K14187" s="4" t="s">
        <v>1403</v>
      </c>
      <c r="L14187" s="2" t="s">
        <v>206</v>
      </c>
      <c r="M14187" s="2" t="str">
        <f>PROPER(Table1[[#This Row],[Category]])</f>
        <v>Saree</v>
      </c>
      <c r="N14187" s="2" t="s">
        <v>207</v>
      </c>
      <c r="O14187" s="2">
        <v>1</v>
      </c>
      <c r="P14187" s="2" t="s">
        <v>23</v>
      </c>
      <c r="Q14187" s="2">
        <v>301</v>
      </c>
      <c r="R14187" s="4" t="s">
        <v>9954</v>
      </c>
      <c r="S14187" s="4" t="s">
        <v>70</v>
      </c>
      <c r="T14187" s="2">
        <v>673307</v>
      </c>
      <c r="U14187" s="2" t="s">
        <v>26</v>
      </c>
      <c r="V14187" s="2" t="b">
        <v>0</v>
      </c>
    </row>
    <row r="14188" spans="1:22" x14ac:dyDescent="0.3">
      <c r="A14188" s="1">
        <v>14187</v>
      </c>
      <c r="B14188" s="2" t="s">
        <v>19091</v>
      </c>
      <c r="C14188" s="2">
        <v>8107104</v>
      </c>
      <c r="D14188" s="2" t="s">
        <v>17</v>
      </c>
      <c r="E14188" s="2">
        <v>19</v>
      </c>
      <c r="F14188" s="2" t="str">
        <f>IF(Table1[[#This Row],[Age]]&gt;=50, "Senior",IF(Table1[[#This Row],[Age]]&gt;=30, "Adult","Teenager"))</f>
        <v>Teenager</v>
      </c>
      <c r="G14188" s="3">
        <v>44778</v>
      </c>
      <c r="H14188" s="3" t="str">
        <f>TEXT(Table1[[#This Row],[Date]],"mmm")</f>
        <v>Aug</v>
      </c>
      <c r="I14188" s="2" t="s">
        <v>18</v>
      </c>
      <c r="J14188" s="2" t="s">
        <v>40</v>
      </c>
      <c r="K14188" s="4" t="s">
        <v>1271</v>
      </c>
      <c r="L14188" s="2" t="s">
        <v>21</v>
      </c>
      <c r="M14188" s="2" t="str">
        <f>PROPER(Table1[[#This Row],[Category]])</f>
        <v>Kurta</v>
      </c>
      <c r="N14188" s="2" t="s">
        <v>95</v>
      </c>
      <c r="O14188" s="2">
        <v>1</v>
      </c>
      <c r="P14188" s="2" t="s">
        <v>23</v>
      </c>
      <c r="Q14188" s="2">
        <v>435</v>
      </c>
      <c r="R14188" s="4" t="s">
        <v>2331</v>
      </c>
      <c r="S14188" s="4" t="s">
        <v>108</v>
      </c>
      <c r="T14188" s="2">
        <v>273014</v>
      </c>
      <c r="U14188" s="2" t="s">
        <v>26</v>
      </c>
      <c r="V14188" s="2" t="b">
        <v>0</v>
      </c>
    </row>
    <row r="14189" spans="1:22" x14ac:dyDescent="0.3">
      <c r="A14189" s="1">
        <v>14188</v>
      </c>
      <c r="B14189" s="2" t="s">
        <v>19092</v>
      </c>
      <c r="C14189" s="2">
        <v>7088508</v>
      </c>
      <c r="D14189" s="2" t="s">
        <v>48</v>
      </c>
      <c r="E14189" s="2">
        <v>33</v>
      </c>
      <c r="F14189" s="2" t="str">
        <f>IF(Table1[[#This Row],[Age]]&gt;=50, "Senior",IF(Table1[[#This Row],[Age]]&gt;=30, "Adult","Teenager"))</f>
        <v>Adult</v>
      </c>
      <c r="G14189" s="3">
        <v>44778</v>
      </c>
      <c r="H14189" s="3" t="str">
        <f>TEXT(Table1[[#This Row],[Date]],"mmm")</f>
        <v>Aug</v>
      </c>
      <c r="I14189" s="2" t="s">
        <v>18</v>
      </c>
      <c r="J14189" s="2" t="s">
        <v>49</v>
      </c>
      <c r="K14189" s="4" t="s">
        <v>3752</v>
      </c>
      <c r="L14189" s="2" t="s">
        <v>51</v>
      </c>
      <c r="M14189" s="2" t="str">
        <f>PROPER(Table1[[#This Row],[Category]])</f>
        <v>Western Dress</v>
      </c>
      <c r="N14189" s="2" t="s">
        <v>42</v>
      </c>
      <c r="O14189" s="2">
        <v>1</v>
      </c>
      <c r="P14189" s="2" t="s">
        <v>23</v>
      </c>
      <c r="Q14189" s="2">
        <v>807</v>
      </c>
      <c r="R14189" s="4" t="s">
        <v>194</v>
      </c>
      <c r="S14189" s="4" t="s">
        <v>88</v>
      </c>
      <c r="T14189" s="2">
        <v>110076</v>
      </c>
      <c r="U14189" s="2" t="s">
        <v>26</v>
      </c>
      <c r="V14189" s="2" t="b">
        <v>0</v>
      </c>
    </row>
    <row r="14190" spans="1:22" x14ac:dyDescent="0.3">
      <c r="A14190" s="1">
        <v>14189</v>
      </c>
      <c r="B14190" s="2" t="s">
        <v>19093</v>
      </c>
      <c r="C14190" s="2">
        <v>4671850</v>
      </c>
      <c r="D14190" s="2" t="s">
        <v>48</v>
      </c>
      <c r="E14190" s="2">
        <v>54</v>
      </c>
      <c r="F14190" s="2" t="str">
        <f>IF(Table1[[#This Row],[Age]]&gt;=50, "Senior",IF(Table1[[#This Row],[Age]]&gt;=30, "Adult","Teenager"))</f>
        <v>Senior</v>
      </c>
      <c r="G14190" s="3">
        <v>44778</v>
      </c>
      <c r="H14190" s="3" t="str">
        <f>TEXT(Table1[[#This Row],[Date]],"mmm")</f>
        <v>Aug</v>
      </c>
      <c r="I14190" s="2" t="s">
        <v>18</v>
      </c>
      <c r="J14190" s="2" t="s">
        <v>19</v>
      </c>
      <c r="K14190" s="4" t="s">
        <v>1053</v>
      </c>
      <c r="L14190" s="2" t="s">
        <v>51</v>
      </c>
      <c r="M14190" s="2" t="str">
        <f>PROPER(Table1[[#This Row],[Category]])</f>
        <v>Western Dress</v>
      </c>
      <c r="N14190" s="2" t="s">
        <v>31</v>
      </c>
      <c r="O14190" s="2">
        <v>1</v>
      </c>
      <c r="P14190" s="2" t="s">
        <v>23</v>
      </c>
      <c r="Q14190" s="2">
        <v>940</v>
      </c>
      <c r="R14190" s="4" t="s">
        <v>82</v>
      </c>
      <c r="S14190" s="4" t="s">
        <v>83</v>
      </c>
      <c r="T14190" s="2">
        <v>500049</v>
      </c>
      <c r="U14190" s="2" t="s">
        <v>26</v>
      </c>
      <c r="V14190" s="2" t="b">
        <v>0</v>
      </c>
    </row>
    <row r="14191" spans="1:22" x14ac:dyDescent="0.3">
      <c r="A14191" s="1">
        <v>14190</v>
      </c>
      <c r="B14191" s="2" t="s">
        <v>19094</v>
      </c>
      <c r="C14191" s="2">
        <v>9977712</v>
      </c>
      <c r="D14191" s="2" t="s">
        <v>48</v>
      </c>
      <c r="E14191" s="2">
        <v>59</v>
      </c>
      <c r="F14191" s="2" t="str">
        <f>IF(Table1[[#This Row],[Age]]&gt;=50, "Senior",IF(Table1[[#This Row],[Age]]&gt;=30, "Adult","Teenager"))</f>
        <v>Senior</v>
      </c>
      <c r="G14191" s="3">
        <v>44778</v>
      </c>
      <c r="H14191" s="3" t="str">
        <f>TEXT(Table1[[#This Row],[Date]],"mmm")</f>
        <v>Aug</v>
      </c>
      <c r="I14191" s="2" t="s">
        <v>18</v>
      </c>
      <c r="J14191" s="2" t="s">
        <v>49</v>
      </c>
      <c r="K14191" s="4" t="s">
        <v>3092</v>
      </c>
      <c r="L14191" s="2" t="s">
        <v>51</v>
      </c>
      <c r="M14191" s="2" t="str">
        <f>PROPER(Table1[[#This Row],[Category]])</f>
        <v>Western Dress</v>
      </c>
      <c r="N14191" s="2" t="s">
        <v>31</v>
      </c>
      <c r="O14191" s="2">
        <v>1</v>
      </c>
      <c r="P14191" s="2" t="s">
        <v>23</v>
      </c>
      <c r="Q14191" s="2">
        <v>791</v>
      </c>
      <c r="R14191" s="4" t="s">
        <v>166</v>
      </c>
      <c r="S14191" s="4" t="s">
        <v>53</v>
      </c>
      <c r="T14191" s="2">
        <v>411057</v>
      </c>
      <c r="U14191" s="2" t="s">
        <v>26</v>
      </c>
      <c r="V14191" s="2" t="b">
        <v>0</v>
      </c>
    </row>
    <row r="14192" spans="1:22" x14ac:dyDescent="0.3">
      <c r="A14192" s="1">
        <v>14191</v>
      </c>
      <c r="B14192" s="2" t="s">
        <v>19095</v>
      </c>
      <c r="C14192" s="2">
        <v>2978072</v>
      </c>
      <c r="D14192" s="2" t="s">
        <v>17</v>
      </c>
      <c r="E14192" s="2">
        <v>47</v>
      </c>
      <c r="F14192" s="2" t="str">
        <f>IF(Table1[[#This Row],[Age]]&gt;=50, "Senior",IF(Table1[[#This Row],[Age]]&gt;=30, "Adult","Teenager"))</f>
        <v>Adult</v>
      </c>
      <c r="G14192" s="3">
        <v>44778</v>
      </c>
      <c r="H14192" s="3" t="str">
        <f>TEXT(Table1[[#This Row],[Date]],"mmm")</f>
        <v>Aug</v>
      </c>
      <c r="I14192" s="2" t="s">
        <v>18</v>
      </c>
      <c r="J14192" s="2" t="s">
        <v>40</v>
      </c>
      <c r="K14192" s="4" t="s">
        <v>9766</v>
      </c>
      <c r="L14192" s="2" t="s">
        <v>21</v>
      </c>
      <c r="M14192" s="2" t="str">
        <f>PROPER(Table1[[#This Row],[Category]])</f>
        <v>Kurta</v>
      </c>
      <c r="N14192" s="2" t="s">
        <v>218</v>
      </c>
      <c r="O14192" s="2">
        <v>1</v>
      </c>
      <c r="P14192" s="2" t="s">
        <v>23</v>
      </c>
      <c r="Q14192" s="2">
        <v>925</v>
      </c>
      <c r="R14192" s="4" t="s">
        <v>3104</v>
      </c>
      <c r="S14192" s="4" t="s">
        <v>108</v>
      </c>
      <c r="T14192" s="2">
        <v>203207</v>
      </c>
      <c r="U14192" s="2" t="s">
        <v>26</v>
      </c>
      <c r="V14192" s="2" t="b">
        <v>0</v>
      </c>
    </row>
    <row r="14193" spans="1:22" x14ac:dyDescent="0.3">
      <c r="A14193" s="1">
        <v>14192</v>
      </c>
      <c r="B14193" s="2" t="s">
        <v>19096</v>
      </c>
      <c r="C14193" s="2">
        <v>8807430</v>
      </c>
      <c r="D14193" s="2" t="s">
        <v>17</v>
      </c>
      <c r="E14193" s="2">
        <v>23</v>
      </c>
      <c r="F14193" s="2" t="str">
        <f>IF(Table1[[#This Row],[Age]]&gt;=50, "Senior",IF(Table1[[#This Row],[Age]]&gt;=30, "Adult","Teenager"))</f>
        <v>Teenager</v>
      </c>
      <c r="G14193" s="3">
        <v>44778</v>
      </c>
      <c r="H14193" s="3" t="str">
        <f>TEXT(Table1[[#This Row],[Date]],"mmm")</f>
        <v>Aug</v>
      </c>
      <c r="I14193" s="2" t="s">
        <v>110</v>
      </c>
      <c r="J14193" s="2" t="s">
        <v>40</v>
      </c>
      <c r="K14193" s="4" t="s">
        <v>3033</v>
      </c>
      <c r="L14193" s="2" t="s">
        <v>21</v>
      </c>
      <c r="M14193" s="2" t="str">
        <f>PROPER(Table1[[#This Row],[Category]])</f>
        <v>Kurta</v>
      </c>
      <c r="N14193" s="2" t="s">
        <v>31</v>
      </c>
      <c r="O14193" s="2">
        <v>1</v>
      </c>
      <c r="P14193" s="2" t="s">
        <v>23</v>
      </c>
      <c r="Q14193" s="2">
        <v>499</v>
      </c>
      <c r="R14193" s="4" t="s">
        <v>355</v>
      </c>
      <c r="S14193" s="4" t="s">
        <v>53</v>
      </c>
      <c r="T14193" s="2">
        <v>400615</v>
      </c>
      <c r="U14193" s="2" t="s">
        <v>26</v>
      </c>
      <c r="V14193" s="2" t="b">
        <v>0</v>
      </c>
    </row>
    <row r="14194" spans="1:22" x14ac:dyDescent="0.3">
      <c r="A14194" s="1">
        <v>14193</v>
      </c>
      <c r="B14194" s="2" t="s">
        <v>19097</v>
      </c>
      <c r="C14194" s="2">
        <v>730506</v>
      </c>
      <c r="D14194" s="2" t="s">
        <v>17</v>
      </c>
      <c r="E14194" s="2">
        <v>56</v>
      </c>
      <c r="F14194" s="2" t="str">
        <f>IF(Table1[[#This Row],[Age]]&gt;=50, "Senior",IF(Table1[[#This Row],[Age]]&gt;=30, "Adult","Teenager"))</f>
        <v>Senior</v>
      </c>
      <c r="G14194" s="3">
        <v>44778</v>
      </c>
      <c r="H14194" s="3" t="str">
        <f>TEXT(Table1[[#This Row],[Date]],"mmm")</f>
        <v>Aug</v>
      </c>
      <c r="I14194" s="2" t="s">
        <v>18</v>
      </c>
      <c r="J14194" s="2" t="s">
        <v>19</v>
      </c>
      <c r="K14194" s="4" t="s">
        <v>19098</v>
      </c>
      <c r="L14194" s="2" t="s">
        <v>30</v>
      </c>
      <c r="M14194" s="2" t="str">
        <f>PROPER(Table1[[#This Row],[Category]])</f>
        <v>Set</v>
      </c>
      <c r="N14194" s="2" t="s">
        <v>63</v>
      </c>
      <c r="O14194" s="2">
        <v>1</v>
      </c>
      <c r="P14194" s="2" t="s">
        <v>23</v>
      </c>
      <c r="Q14194" s="2">
        <v>560</v>
      </c>
      <c r="R14194" s="4" t="s">
        <v>32</v>
      </c>
      <c r="S14194" s="4" t="s">
        <v>33</v>
      </c>
      <c r="T14194" s="2">
        <v>122001</v>
      </c>
      <c r="U14194" s="2" t="s">
        <v>26</v>
      </c>
      <c r="V14194" s="2" t="b">
        <v>0</v>
      </c>
    </row>
    <row r="14195" spans="1:22" x14ac:dyDescent="0.3">
      <c r="A14195" s="1">
        <v>14194</v>
      </c>
      <c r="B14195" s="2" t="s">
        <v>19099</v>
      </c>
      <c r="C14195" s="2">
        <v>2438915</v>
      </c>
      <c r="D14195" s="2" t="s">
        <v>17</v>
      </c>
      <c r="E14195" s="2">
        <v>56</v>
      </c>
      <c r="F14195" s="2" t="str">
        <f>IF(Table1[[#This Row],[Age]]&gt;=50, "Senior",IF(Table1[[#This Row],[Age]]&gt;=30, "Adult","Teenager"))</f>
        <v>Senior</v>
      </c>
      <c r="G14195" s="3">
        <v>44778</v>
      </c>
      <c r="H14195" s="3" t="str">
        <f>TEXT(Table1[[#This Row],[Date]],"mmm")</f>
        <v>Aug</v>
      </c>
      <c r="I14195" s="2" t="s">
        <v>18</v>
      </c>
      <c r="J14195" s="2" t="s">
        <v>19</v>
      </c>
      <c r="K14195" s="4" t="s">
        <v>473</v>
      </c>
      <c r="L14195" s="2" t="s">
        <v>21</v>
      </c>
      <c r="M14195" s="2" t="str">
        <f>PROPER(Table1[[#This Row],[Category]])</f>
        <v>Kurta</v>
      </c>
      <c r="N14195" s="2" t="s">
        <v>31</v>
      </c>
      <c r="O14195" s="2">
        <v>1</v>
      </c>
      <c r="P14195" s="2" t="s">
        <v>23</v>
      </c>
      <c r="Q14195" s="2">
        <v>449</v>
      </c>
      <c r="R14195" s="4" t="s">
        <v>254</v>
      </c>
      <c r="S14195" s="4" t="s">
        <v>53</v>
      </c>
      <c r="T14195" s="2">
        <v>400706</v>
      </c>
      <c r="U14195" s="2" t="s">
        <v>26</v>
      </c>
      <c r="V14195" s="2" t="b">
        <v>0</v>
      </c>
    </row>
    <row r="14196" spans="1:22" x14ac:dyDescent="0.3">
      <c r="A14196" s="1">
        <v>14195</v>
      </c>
      <c r="B14196" s="2" t="s">
        <v>19100</v>
      </c>
      <c r="C14196" s="2">
        <v>4243205</v>
      </c>
      <c r="D14196" s="2" t="s">
        <v>17</v>
      </c>
      <c r="E14196" s="2">
        <v>26</v>
      </c>
      <c r="F14196" s="2" t="str">
        <f>IF(Table1[[#This Row],[Age]]&gt;=50, "Senior",IF(Table1[[#This Row],[Age]]&gt;=30, "Adult","Teenager"))</f>
        <v>Teenager</v>
      </c>
      <c r="G14196" s="3">
        <v>44778</v>
      </c>
      <c r="H14196" s="3" t="str">
        <f>TEXT(Table1[[#This Row],[Date]],"mmm")</f>
        <v>Aug</v>
      </c>
      <c r="I14196" s="2" t="s">
        <v>18</v>
      </c>
      <c r="J14196" s="2" t="s">
        <v>49</v>
      </c>
      <c r="K14196" s="4" t="s">
        <v>812</v>
      </c>
      <c r="L14196" s="2" t="s">
        <v>206</v>
      </c>
      <c r="M14196" s="2" t="str">
        <f>PROPER(Table1[[#This Row],[Category]])</f>
        <v>Saree</v>
      </c>
      <c r="N14196" s="2" t="s">
        <v>207</v>
      </c>
      <c r="O14196" s="2">
        <v>1</v>
      </c>
      <c r="P14196" s="2" t="s">
        <v>23</v>
      </c>
      <c r="Q14196" s="2">
        <v>801</v>
      </c>
      <c r="R14196" s="4" t="s">
        <v>5253</v>
      </c>
      <c r="S14196" s="4" t="s">
        <v>406</v>
      </c>
      <c r="T14196" s="2">
        <v>396230</v>
      </c>
      <c r="U14196" s="2" t="s">
        <v>26</v>
      </c>
      <c r="V14196" s="2" t="b">
        <v>0</v>
      </c>
    </row>
    <row r="14197" spans="1:22" x14ac:dyDescent="0.3">
      <c r="A14197" s="1">
        <v>14196</v>
      </c>
      <c r="B14197" s="2" t="s">
        <v>19101</v>
      </c>
      <c r="C14197" s="2">
        <v>2266417</v>
      </c>
      <c r="D14197" s="2" t="s">
        <v>17</v>
      </c>
      <c r="E14197" s="2">
        <v>18</v>
      </c>
      <c r="F14197" s="2" t="str">
        <f>IF(Table1[[#This Row],[Age]]&gt;=50, "Senior",IF(Table1[[#This Row],[Age]]&gt;=30, "Adult","Teenager"))</f>
        <v>Teenager</v>
      </c>
      <c r="G14197" s="3">
        <v>44778</v>
      </c>
      <c r="H14197" s="3" t="str">
        <f>TEXT(Table1[[#This Row],[Date]],"mmm")</f>
        <v>Aug</v>
      </c>
      <c r="I14197" s="2" t="s">
        <v>18</v>
      </c>
      <c r="J14197" s="2" t="s">
        <v>19</v>
      </c>
      <c r="K14197" s="4" t="s">
        <v>766</v>
      </c>
      <c r="L14197" s="2" t="s">
        <v>21</v>
      </c>
      <c r="M14197" s="2" t="str">
        <f>PROPER(Table1[[#This Row],[Category]])</f>
        <v>Kurta</v>
      </c>
      <c r="N14197" s="2" t="s">
        <v>42</v>
      </c>
      <c r="O14197" s="2">
        <v>1</v>
      </c>
      <c r="P14197" s="2" t="s">
        <v>23</v>
      </c>
      <c r="Q14197" s="2">
        <v>533</v>
      </c>
      <c r="R14197" s="4" t="s">
        <v>2094</v>
      </c>
      <c r="S14197" s="4" t="s">
        <v>108</v>
      </c>
      <c r="T14197" s="2">
        <v>201016</v>
      </c>
      <c r="U14197" s="2" t="s">
        <v>26</v>
      </c>
      <c r="V14197" s="2" t="b">
        <v>0</v>
      </c>
    </row>
    <row r="14198" spans="1:22" x14ac:dyDescent="0.3">
      <c r="A14198" s="1">
        <v>14197</v>
      </c>
      <c r="B14198" s="2" t="s">
        <v>19102</v>
      </c>
      <c r="C14198" s="2">
        <v>59607</v>
      </c>
      <c r="D14198" s="2" t="s">
        <v>48</v>
      </c>
      <c r="E14198" s="2">
        <v>18</v>
      </c>
      <c r="F14198" s="2" t="str">
        <f>IF(Table1[[#This Row],[Age]]&gt;=50, "Senior",IF(Table1[[#This Row],[Age]]&gt;=30, "Adult","Teenager"))</f>
        <v>Teenager</v>
      </c>
      <c r="G14198" s="3">
        <v>44778</v>
      </c>
      <c r="H14198" s="3" t="str">
        <f>TEXT(Table1[[#This Row],[Date]],"mmm")</f>
        <v>Aug</v>
      </c>
      <c r="I14198" s="2" t="s">
        <v>18</v>
      </c>
      <c r="J14198" s="2" t="s">
        <v>40</v>
      </c>
      <c r="K14198" s="4" t="s">
        <v>3163</v>
      </c>
      <c r="L14198" s="2" t="s">
        <v>30</v>
      </c>
      <c r="M14198" s="2" t="str">
        <f>PROPER(Table1[[#This Row],[Category]])</f>
        <v>Set</v>
      </c>
      <c r="N14198" s="2" t="s">
        <v>63</v>
      </c>
      <c r="O14198" s="2">
        <v>1</v>
      </c>
      <c r="P14198" s="2" t="s">
        <v>23</v>
      </c>
      <c r="Q14198" s="2">
        <v>759</v>
      </c>
      <c r="R14198" s="4" t="s">
        <v>791</v>
      </c>
      <c r="S14198" s="4" t="s">
        <v>38</v>
      </c>
      <c r="T14198" s="2">
        <v>711103</v>
      </c>
      <c r="U14198" s="2" t="s">
        <v>26</v>
      </c>
      <c r="V14198" s="2" t="b">
        <v>0</v>
      </c>
    </row>
    <row r="14199" spans="1:22" x14ac:dyDescent="0.3">
      <c r="A14199" s="1">
        <v>14198</v>
      </c>
      <c r="B14199" s="2" t="s">
        <v>19103</v>
      </c>
      <c r="C14199" s="2">
        <v>6300610</v>
      </c>
      <c r="D14199" s="2" t="s">
        <v>17</v>
      </c>
      <c r="E14199" s="2">
        <v>23</v>
      </c>
      <c r="F14199" s="2" t="str">
        <f>IF(Table1[[#This Row],[Age]]&gt;=50, "Senior",IF(Table1[[#This Row],[Age]]&gt;=30, "Adult","Teenager"))</f>
        <v>Teenager</v>
      </c>
      <c r="G14199" s="3">
        <v>44778</v>
      </c>
      <c r="H14199" s="3" t="str">
        <f>TEXT(Table1[[#This Row],[Date]],"mmm")</f>
        <v>Aug</v>
      </c>
      <c r="I14199" s="2" t="s">
        <v>18</v>
      </c>
      <c r="J14199" s="2" t="s">
        <v>85</v>
      </c>
      <c r="K14199" s="4" t="s">
        <v>1826</v>
      </c>
      <c r="L14199" s="2" t="s">
        <v>21</v>
      </c>
      <c r="M14199" s="2" t="str">
        <f>PROPER(Table1[[#This Row],[Category]])</f>
        <v>Kurta</v>
      </c>
      <c r="N14199" s="2" t="s">
        <v>22</v>
      </c>
      <c r="O14199" s="2">
        <v>1</v>
      </c>
      <c r="P14199" s="2" t="s">
        <v>23</v>
      </c>
      <c r="Q14199" s="2">
        <v>777</v>
      </c>
      <c r="R14199" s="4" t="s">
        <v>132</v>
      </c>
      <c r="S14199" s="4" t="s">
        <v>44</v>
      </c>
      <c r="T14199" s="2">
        <v>600010</v>
      </c>
      <c r="U14199" s="2" t="s">
        <v>26</v>
      </c>
      <c r="V14199" s="2" t="b">
        <v>0</v>
      </c>
    </row>
    <row r="14200" spans="1:22" x14ac:dyDescent="0.3">
      <c r="A14200" s="1">
        <v>14199</v>
      </c>
      <c r="B14200" s="2" t="s">
        <v>19104</v>
      </c>
      <c r="C14200" s="2">
        <v>3974806</v>
      </c>
      <c r="D14200" s="2" t="s">
        <v>17</v>
      </c>
      <c r="E14200" s="2">
        <v>39</v>
      </c>
      <c r="F14200" s="2" t="str">
        <f>IF(Table1[[#This Row],[Age]]&gt;=50, "Senior",IF(Table1[[#This Row],[Age]]&gt;=30, "Adult","Teenager"))</f>
        <v>Adult</v>
      </c>
      <c r="G14200" s="3">
        <v>44778</v>
      </c>
      <c r="H14200" s="3" t="str">
        <f>TEXT(Table1[[#This Row],[Date]],"mmm")</f>
        <v>Aug</v>
      </c>
      <c r="I14200" s="2" t="s">
        <v>18</v>
      </c>
      <c r="J14200" s="2" t="s">
        <v>59</v>
      </c>
      <c r="K14200" s="4" t="s">
        <v>19105</v>
      </c>
      <c r="L14200" s="2" t="s">
        <v>21</v>
      </c>
      <c r="M14200" s="2" t="str">
        <f>PROPER(Table1[[#This Row],[Category]])</f>
        <v>Kurta</v>
      </c>
      <c r="N14200" s="2" t="s">
        <v>63</v>
      </c>
      <c r="O14200" s="2">
        <v>1</v>
      </c>
      <c r="P14200" s="2" t="s">
        <v>23</v>
      </c>
      <c r="Q14200" s="2">
        <v>967</v>
      </c>
      <c r="R14200" s="4" t="s">
        <v>8629</v>
      </c>
      <c r="S14200" s="4" t="s">
        <v>308</v>
      </c>
      <c r="T14200" s="2">
        <v>176051</v>
      </c>
      <c r="U14200" s="2" t="s">
        <v>26</v>
      </c>
      <c r="V14200" s="2" t="b">
        <v>0</v>
      </c>
    </row>
    <row r="14201" spans="1:22" x14ac:dyDescent="0.3">
      <c r="A14201" s="1">
        <v>14200</v>
      </c>
      <c r="B14201" s="2" t="s">
        <v>19106</v>
      </c>
      <c r="C14201" s="2">
        <v>464596</v>
      </c>
      <c r="D14201" s="2" t="s">
        <v>17</v>
      </c>
      <c r="E14201" s="2">
        <v>37</v>
      </c>
      <c r="F14201" s="2" t="str">
        <f>IF(Table1[[#This Row],[Age]]&gt;=50, "Senior",IF(Table1[[#This Row],[Age]]&gt;=30, "Adult","Teenager"))</f>
        <v>Adult</v>
      </c>
      <c r="G14201" s="3">
        <v>44778</v>
      </c>
      <c r="H14201" s="3" t="str">
        <f>TEXT(Table1[[#This Row],[Date]],"mmm")</f>
        <v>Aug</v>
      </c>
      <c r="I14201" s="2" t="s">
        <v>18</v>
      </c>
      <c r="J14201" s="2" t="s">
        <v>59</v>
      </c>
      <c r="K14201" s="4" t="s">
        <v>13817</v>
      </c>
      <c r="L14201" s="2" t="s">
        <v>30</v>
      </c>
      <c r="M14201" s="2" t="str">
        <f>PROPER(Table1[[#This Row],[Category]])</f>
        <v>Set</v>
      </c>
      <c r="N14201" s="2" t="s">
        <v>106</v>
      </c>
      <c r="O14201" s="2">
        <v>1</v>
      </c>
      <c r="P14201" s="2" t="s">
        <v>23</v>
      </c>
      <c r="Q14201" s="2">
        <v>999</v>
      </c>
      <c r="R14201" s="4" t="s">
        <v>82</v>
      </c>
      <c r="S14201" s="4" t="s">
        <v>83</v>
      </c>
      <c r="T14201" s="2">
        <v>500049</v>
      </c>
      <c r="U14201" s="2" t="s">
        <v>26</v>
      </c>
      <c r="V14201" s="2" t="b">
        <v>0</v>
      </c>
    </row>
    <row r="14202" spans="1:22" x14ac:dyDescent="0.3">
      <c r="A14202" s="1">
        <v>14201</v>
      </c>
      <c r="B14202" s="2" t="s">
        <v>19107</v>
      </c>
      <c r="C14202" s="2">
        <v>7654122</v>
      </c>
      <c r="D14202" s="2" t="s">
        <v>48</v>
      </c>
      <c r="E14202" s="2">
        <v>49</v>
      </c>
      <c r="F14202" s="2" t="str">
        <f>IF(Table1[[#This Row],[Age]]&gt;=50, "Senior",IF(Table1[[#This Row],[Age]]&gt;=30, "Adult","Teenager"))</f>
        <v>Adult</v>
      </c>
      <c r="G14202" s="3">
        <v>44778</v>
      </c>
      <c r="H14202" s="3" t="str">
        <f>TEXT(Table1[[#This Row],[Date]],"mmm")</f>
        <v>Aug</v>
      </c>
      <c r="I14202" s="2" t="s">
        <v>18</v>
      </c>
      <c r="J14202" s="2" t="s">
        <v>49</v>
      </c>
      <c r="K14202" s="4" t="s">
        <v>7082</v>
      </c>
      <c r="L14202" s="2" t="s">
        <v>30</v>
      </c>
      <c r="M14202" s="2" t="str">
        <f>PROPER(Table1[[#This Row],[Category]])</f>
        <v>Set</v>
      </c>
      <c r="N14202" s="2" t="s">
        <v>95</v>
      </c>
      <c r="O14202" s="2">
        <v>1</v>
      </c>
      <c r="P14202" s="2" t="s">
        <v>23</v>
      </c>
      <c r="Q14202" s="2">
        <v>1099</v>
      </c>
      <c r="R14202" s="4" t="s">
        <v>56</v>
      </c>
      <c r="S14202" s="4" t="s">
        <v>57</v>
      </c>
      <c r="T14202" s="2">
        <v>560076</v>
      </c>
      <c r="U14202" s="2" t="s">
        <v>26</v>
      </c>
      <c r="V14202" s="2" t="b">
        <v>0</v>
      </c>
    </row>
    <row r="14203" spans="1:22" x14ac:dyDescent="0.3">
      <c r="A14203" s="1">
        <v>14202</v>
      </c>
      <c r="B14203" s="2" t="s">
        <v>19108</v>
      </c>
      <c r="C14203" s="2">
        <v>1056837</v>
      </c>
      <c r="D14203" s="2" t="s">
        <v>48</v>
      </c>
      <c r="E14203" s="2">
        <v>74</v>
      </c>
      <c r="F14203" s="2" t="str">
        <f>IF(Table1[[#This Row],[Age]]&gt;=50, "Senior",IF(Table1[[#This Row],[Age]]&gt;=30, "Adult","Teenager"))</f>
        <v>Senior</v>
      </c>
      <c r="G14203" s="3">
        <v>44778</v>
      </c>
      <c r="H14203" s="3" t="str">
        <f>TEXT(Table1[[#This Row],[Date]],"mmm")</f>
        <v>Aug</v>
      </c>
      <c r="I14203" s="2" t="s">
        <v>18</v>
      </c>
      <c r="J14203" s="2" t="s">
        <v>40</v>
      </c>
      <c r="K14203" s="4" t="s">
        <v>1582</v>
      </c>
      <c r="L14203" s="2" t="s">
        <v>51</v>
      </c>
      <c r="M14203" s="2" t="str">
        <f>PROPER(Table1[[#This Row],[Category]])</f>
        <v>Western Dress</v>
      </c>
      <c r="N14203" s="2" t="s">
        <v>106</v>
      </c>
      <c r="O14203" s="2">
        <v>1</v>
      </c>
      <c r="P14203" s="2" t="s">
        <v>23</v>
      </c>
      <c r="Q14203" s="2">
        <v>899</v>
      </c>
      <c r="R14203" s="4" t="s">
        <v>297</v>
      </c>
      <c r="S14203" s="4" t="s">
        <v>67</v>
      </c>
      <c r="T14203" s="2">
        <v>530044</v>
      </c>
      <c r="U14203" s="2" t="s">
        <v>26</v>
      </c>
      <c r="V14203" s="2" t="b">
        <v>0</v>
      </c>
    </row>
    <row r="14204" spans="1:22" x14ac:dyDescent="0.3">
      <c r="A14204" s="1">
        <v>14203</v>
      </c>
      <c r="B14204" s="2" t="s">
        <v>19109</v>
      </c>
      <c r="C14204" s="2">
        <v>1220175</v>
      </c>
      <c r="D14204" s="2" t="s">
        <v>17</v>
      </c>
      <c r="E14204" s="2">
        <v>39</v>
      </c>
      <c r="F14204" s="2" t="str">
        <f>IF(Table1[[#This Row],[Age]]&gt;=50, "Senior",IF(Table1[[#This Row],[Age]]&gt;=30, "Adult","Teenager"))</f>
        <v>Adult</v>
      </c>
      <c r="G14204" s="3">
        <v>44778</v>
      </c>
      <c r="H14204" s="3" t="str">
        <f>TEXT(Table1[[#This Row],[Date]],"mmm")</f>
        <v>Aug</v>
      </c>
      <c r="I14204" s="2" t="s">
        <v>18</v>
      </c>
      <c r="J14204" s="2" t="s">
        <v>19</v>
      </c>
      <c r="K14204" s="4" t="s">
        <v>835</v>
      </c>
      <c r="L14204" s="2" t="s">
        <v>206</v>
      </c>
      <c r="M14204" s="2" t="str">
        <f>PROPER(Table1[[#This Row],[Category]])</f>
        <v>Saree</v>
      </c>
      <c r="N14204" s="2" t="s">
        <v>207</v>
      </c>
      <c r="O14204" s="2">
        <v>1</v>
      </c>
      <c r="P14204" s="2" t="s">
        <v>23</v>
      </c>
      <c r="Q14204" s="2">
        <v>599</v>
      </c>
      <c r="R14204" s="4" t="s">
        <v>243</v>
      </c>
      <c r="S14204" s="4" t="s">
        <v>244</v>
      </c>
      <c r="T14204" s="2">
        <v>800014</v>
      </c>
      <c r="U14204" s="2" t="s">
        <v>26</v>
      </c>
      <c r="V14204" s="2" t="b">
        <v>0</v>
      </c>
    </row>
    <row r="14205" spans="1:22" x14ac:dyDescent="0.3">
      <c r="A14205" s="1">
        <v>14204</v>
      </c>
      <c r="B14205" s="2" t="s">
        <v>19110</v>
      </c>
      <c r="C14205" s="2">
        <v>2613019</v>
      </c>
      <c r="D14205" s="2" t="s">
        <v>48</v>
      </c>
      <c r="E14205" s="2">
        <v>41</v>
      </c>
      <c r="F14205" s="2" t="str">
        <f>IF(Table1[[#This Row],[Age]]&gt;=50, "Senior",IF(Table1[[#This Row],[Age]]&gt;=30, "Adult","Teenager"))</f>
        <v>Adult</v>
      </c>
      <c r="G14205" s="3">
        <v>44778</v>
      </c>
      <c r="H14205" s="3" t="str">
        <f>TEXT(Table1[[#This Row],[Date]],"mmm")</f>
        <v>Aug</v>
      </c>
      <c r="I14205" s="2" t="s">
        <v>18</v>
      </c>
      <c r="J14205" s="2" t="s">
        <v>40</v>
      </c>
      <c r="K14205" s="4" t="s">
        <v>9389</v>
      </c>
      <c r="L14205" s="2" t="s">
        <v>506</v>
      </c>
      <c r="M14205" s="2" t="str">
        <f>PROPER(Table1[[#This Row],[Category]])</f>
        <v>Ethnic Dress</v>
      </c>
      <c r="N14205" s="2" t="s">
        <v>106</v>
      </c>
      <c r="O14205" s="2">
        <v>1</v>
      </c>
      <c r="P14205" s="2" t="s">
        <v>23</v>
      </c>
      <c r="Q14205" s="2">
        <v>649</v>
      </c>
      <c r="R14205" s="4" t="s">
        <v>100</v>
      </c>
      <c r="S14205" s="4" t="s">
        <v>53</v>
      </c>
      <c r="T14205" s="2">
        <v>400101</v>
      </c>
      <c r="U14205" s="2" t="s">
        <v>26</v>
      </c>
      <c r="V14205" s="2" t="b">
        <v>0</v>
      </c>
    </row>
    <row r="14206" spans="1:22" x14ac:dyDescent="0.3">
      <c r="A14206" s="1">
        <v>14205</v>
      </c>
      <c r="B14206" s="2" t="s">
        <v>19111</v>
      </c>
      <c r="C14206" s="2">
        <v>6244518</v>
      </c>
      <c r="D14206" s="2" t="s">
        <v>17</v>
      </c>
      <c r="E14206" s="2">
        <v>20</v>
      </c>
      <c r="F14206" s="2" t="str">
        <f>IF(Table1[[#This Row],[Age]]&gt;=50, "Senior",IF(Table1[[#This Row],[Age]]&gt;=30, "Adult","Teenager"))</f>
        <v>Teenager</v>
      </c>
      <c r="G14206" s="3">
        <v>44778</v>
      </c>
      <c r="H14206" s="3" t="str">
        <f>TEXT(Table1[[#This Row],[Date]],"mmm")</f>
        <v>Aug</v>
      </c>
      <c r="I14206" s="2" t="s">
        <v>18</v>
      </c>
      <c r="J14206" s="2" t="s">
        <v>19</v>
      </c>
      <c r="K14206" s="4" t="s">
        <v>3003</v>
      </c>
      <c r="L14206" s="2" t="s">
        <v>72</v>
      </c>
      <c r="M14206" s="2" t="str">
        <f>PROPER(Table1[[#This Row],[Category]])</f>
        <v>Top</v>
      </c>
      <c r="N14206" s="2" t="s">
        <v>42</v>
      </c>
      <c r="O14206" s="2">
        <v>1</v>
      </c>
      <c r="P14206" s="2" t="s">
        <v>23</v>
      </c>
      <c r="Q14206" s="2">
        <v>625</v>
      </c>
      <c r="R14206" s="4" t="s">
        <v>16797</v>
      </c>
      <c r="S14206" s="4" t="s">
        <v>57</v>
      </c>
      <c r="T14206" s="2">
        <v>577598</v>
      </c>
      <c r="U14206" s="2" t="s">
        <v>26</v>
      </c>
      <c r="V14206" s="2" t="b">
        <v>0</v>
      </c>
    </row>
    <row r="14207" spans="1:22" x14ac:dyDescent="0.3">
      <c r="A14207" s="1">
        <v>14206</v>
      </c>
      <c r="B14207" s="2" t="s">
        <v>19112</v>
      </c>
      <c r="C14207" s="2">
        <v>1853980</v>
      </c>
      <c r="D14207" s="2" t="s">
        <v>17</v>
      </c>
      <c r="E14207" s="2">
        <v>78</v>
      </c>
      <c r="F14207" s="2" t="str">
        <f>IF(Table1[[#This Row],[Age]]&gt;=50, "Senior",IF(Table1[[#This Row],[Age]]&gt;=30, "Adult","Teenager"))</f>
        <v>Senior</v>
      </c>
      <c r="G14207" s="3">
        <v>44778</v>
      </c>
      <c r="H14207" s="3" t="str">
        <f>TEXT(Table1[[#This Row],[Date]],"mmm")</f>
        <v>Aug</v>
      </c>
      <c r="I14207" s="2" t="s">
        <v>18</v>
      </c>
      <c r="J14207" s="2" t="s">
        <v>28</v>
      </c>
      <c r="K14207" s="4" t="s">
        <v>12691</v>
      </c>
      <c r="L14207" s="2" t="s">
        <v>30</v>
      </c>
      <c r="M14207" s="2" t="str">
        <f>PROPER(Table1[[#This Row],[Category]])</f>
        <v>Set</v>
      </c>
      <c r="N14207" s="2" t="s">
        <v>42</v>
      </c>
      <c r="O14207" s="2">
        <v>1</v>
      </c>
      <c r="P14207" s="2" t="s">
        <v>23</v>
      </c>
      <c r="Q14207" s="2">
        <v>1593</v>
      </c>
      <c r="R14207" s="4" t="s">
        <v>1498</v>
      </c>
      <c r="S14207" s="4" t="s">
        <v>108</v>
      </c>
      <c r="T14207" s="2">
        <v>243001</v>
      </c>
      <c r="U14207" s="2" t="s">
        <v>26</v>
      </c>
      <c r="V14207" s="2" t="b">
        <v>0</v>
      </c>
    </row>
    <row r="14208" spans="1:22" x14ac:dyDescent="0.3">
      <c r="A14208" s="1">
        <v>14207</v>
      </c>
      <c r="B14208" s="2" t="s">
        <v>19113</v>
      </c>
      <c r="C14208" s="2">
        <v>7299683</v>
      </c>
      <c r="D14208" s="2" t="s">
        <v>48</v>
      </c>
      <c r="E14208" s="2">
        <v>62</v>
      </c>
      <c r="F14208" s="2" t="str">
        <f>IF(Table1[[#This Row],[Age]]&gt;=50, "Senior",IF(Table1[[#This Row],[Age]]&gt;=30, "Adult","Teenager"))</f>
        <v>Senior</v>
      </c>
      <c r="G14208" s="3">
        <v>44778</v>
      </c>
      <c r="H14208" s="3" t="str">
        <f>TEXT(Table1[[#This Row],[Date]],"mmm")</f>
        <v>Aug</v>
      </c>
      <c r="I14208" s="2" t="s">
        <v>18</v>
      </c>
      <c r="J14208" s="2" t="s">
        <v>40</v>
      </c>
      <c r="K14208" s="4" t="s">
        <v>1987</v>
      </c>
      <c r="L14208" s="2" t="s">
        <v>30</v>
      </c>
      <c r="M14208" s="2" t="str">
        <f>PROPER(Table1[[#This Row],[Category]])</f>
        <v>Set</v>
      </c>
      <c r="N14208" s="2" t="s">
        <v>31</v>
      </c>
      <c r="O14208" s="2">
        <v>1</v>
      </c>
      <c r="P14208" s="2" t="s">
        <v>23</v>
      </c>
      <c r="Q14208" s="2">
        <v>801</v>
      </c>
      <c r="R14208" s="4" t="s">
        <v>3302</v>
      </c>
      <c r="S14208" s="4" t="s">
        <v>33</v>
      </c>
      <c r="T14208" s="2">
        <v>124001</v>
      </c>
      <c r="U14208" s="2" t="s">
        <v>26</v>
      </c>
      <c r="V14208" s="2" t="b">
        <v>0</v>
      </c>
    </row>
    <row r="14209" spans="1:22" x14ac:dyDescent="0.3">
      <c r="A14209" s="1">
        <v>14208</v>
      </c>
      <c r="B14209" s="2" t="s">
        <v>19114</v>
      </c>
      <c r="C14209" s="2">
        <v>6157370</v>
      </c>
      <c r="D14209" s="2" t="s">
        <v>48</v>
      </c>
      <c r="E14209" s="2">
        <v>24</v>
      </c>
      <c r="F14209" s="2" t="str">
        <f>IF(Table1[[#This Row],[Age]]&gt;=50, "Senior",IF(Table1[[#This Row],[Age]]&gt;=30, "Adult","Teenager"))</f>
        <v>Teenager</v>
      </c>
      <c r="G14209" s="3">
        <v>44778</v>
      </c>
      <c r="H14209" s="3" t="str">
        <f>TEXT(Table1[[#This Row],[Date]],"mmm")</f>
        <v>Aug</v>
      </c>
      <c r="I14209" s="2" t="s">
        <v>18</v>
      </c>
      <c r="J14209" s="2" t="s">
        <v>40</v>
      </c>
      <c r="K14209" s="4" t="s">
        <v>1812</v>
      </c>
      <c r="L14209" s="2" t="s">
        <v>30</v>
      </c>
      <c r="M14209" s="2" t="str">
        <f>PROPER(Table1[[#This Row],[Category]])</f>
        <v>Set</v>
      </c>
      <c r="N14209" s="2" t="s">
        <v>36</v>
      </c>
      <c r="O14209" s="2">
        <v>1</v>
      </c>
      <c r="P14209" s="2" t="s">
        <v>23</v>
      </c>
      <c r="Q14209" s="2">
        <v>1111</v>
      </c>
      <c r="R14209" s="4" t="s">
        <v>32</v>
      </c>
      <c r="S14209" s="4" t="s">
        <v>33</v>
      </c>
      <c r="T14209" s="2">
        <v>122001</v>
      </c>
      <c r="U14209" s="2" t="s">
        <v>26</v>
      </c>
      <c r="V14209" s="2" t="b">
        <v>0</v>
      </c>
    </row>
    <row r="14210" spans="1:22" x14ac:dyDescent="0.3">
      <c r="A14210" s="1">
        <v>14209</v>
      </c>
      <c r="B14210" s="2" t="s">
        <v>19115</v>
      </c>
      <c r="C14210" s="2">
        <v>2257171</v>
      </c>
      <c r="D14210" s="2" t="s">
        <v>17</v>
      </c>
      <c r="E14210" s="2">
        <v>37</v>
      </c>
      <c r="F14210" s="2" t="str">
        <f>IF(Table1[[#This Row],[Age]]&gt;=50, "Senior",IF(Table1[[#This Row],[Age]]&gt;=30, "Adult","Teenager"))</f>
        <v>Adult</v>
      </c>
      <c r="G14210" s="3">
        <v>44778</v>
      </c>
      <c r="H14210" s="3" t="str">
        <f>TEXT(Table1[[#This Row],[Date]],"mmm")</f>
        <v>Aug</v>
      </c>
      <c r="I14210" s="2" t="s">
        <v>18</v>
      </c>
      <c r="J14210" s="2" t="s">
        <v>19</v>
      </c>
      <c r="K14210" s="4" t="s">
        <v>10514</v>
      </c>
      <c r="L14210" s="2" t="s">
        <v>72</v>
      </c>
      <c r="M14210" s="2" t="str">
        <f>PROPER(Table1[[#This Row],[Category]])</f>
        <v>Top</v>
      </c>
      <c r="N14210" s="2" t="s">
        <v>36</v>
      </c>
      <c r="O14210" s="2">
        <v>1</v>
      </c>
      <c r="P14210" s="2" t="s">
        <v>23</v>
      </c>
      <c r="Q14210" s="2">
        <v>399</v>
      </c>
      <c r="R14210" s="4" t="s">
        <v>254</v>
      </c>
      <c r="S14210" s="4" t="s">
        <v>53</v>
      </c>
      <c r="T14210" s="2">
        <v>400709</v>
      </c>
      <c r="U14210" s="2" t="s">
        <v>26</v>
      </c>
      <c r="V14210" s="2" t="b">
        <v>0</v>
      </c>
    </row>
    <row r="14211" spans="1:22" x14ac:dyDescent="0.3">
      <c r="A14211" s="1">
        <v>14210</v>
      </c>
      <c r="B14211" s="2" t="s">
        <v>19116</v>
      </c>
      <c r="C14211" s="2">
        <v>175622</v>
      </c>
      <c r="D14211" s="2" t="s">
        <v>17</v>
      </c>
      <c r="E14211" s="2">
        <v>30</v>
      </c>
      <c r="F14211" s="2" t="str">
        <f>IF(Table1[[#This Row],[Age]]&gt;=50, "Senior",IF(Table1[[#This Row],[Age]]&gt;=30, "Adult","Teenager"))</f>
        <v>Adult</v>
      </c>
      <c r="G14211" s="3">
        <v>44778</v>
      </c>
      <c r="H14211" s="3" t="str">
        <f>TEXT(Table1[[#This Row],[Date]],"mmm")</f>
        <v>Aug</v>
      </c>
      <c r="I14211" s="2" t="s">
        <v>18</v>
      </c>
      <c r="J14211" s="2" t="s">
        <v>49</v>
      </c>
      <c r="K14211" s="4" t="s">
        <v>1248</v>
      </c>
      <c r="L14211" s="2" t="s">
        <v>206</v>
      </c>
      <c r="M14211" s="2" t="str">
        <f>PROPER(Table1[[#This Row],[Category]])</f>
        <v>Saree</v>
      </c>
      <c r="N14211" s="2" t="s">
        <v>207</v>
      </c>
      <c r="O14211" s="2">
        <v>1</v>
      </c>
      <c r="P14211" s="2" t="s">
        <v>23</v>
      </c>
      <c r="Q14211" s="2">
        <v>955</v>
      </c>
      <c r="R14211" s="4" t="s">
        <v>56</v>
      </c>
      <c r="S14211" s="4" t="s">
        <v>57</v>
      </c>
      <c r="T14211" s="2">
        <v>560103</v>
      </c>
      <c r="U14211" s="2" t="s">
        <v>26</v>
      </c>
      <c r="V14211" s="2" t="b">
        <v>0</v>
      </c>
    </row>
    <row r="14212" spans="1:22" x14ac:dyDescent="0.3">
      <c r="A14212" s="1">
        <v>14211</v>
      </c>
      <c r="B14212" s="2" t="s">
        <v>19117</v>
      </c>
      <c r="C14212" s="2">
        <v>6498347</v>
      </c>
      <c r="D14212" s="2" t="s">
        <v>17</v>
      </c>
      <c r="E14212" s="2">
        <v>33</v>
      </c>
      <c r="F14212" s="2" t="str">
        <f>IF(Table1[[#This Row],[Age]]&gt;=50, "Senior",IF(Table1[[#This Row],[Age]]&gt;=30, "Adult","Teenager"))</f>
        <v>Adult</v>
      </c>
      <c r="G14212" s="3">
        <v>44778</v>
      </c>
      <c r="H14212" s="3" t="str">
        <f>TEXT(Table1[[#This Row],[Date]],"mmm")</f>
        <v>Aug</v>
      </c>
      <c r="I14212" s="2" t="s">
        <v>18</v>
      </c>
      <c r="J14212" s="2" t="s">
        <v>40</v>
      </c>
      <c r="K14212" s="4" t="s">
        <v>892</v>
      </c>
      <c r="L14212" s="2" t="s">
        <v>21</v>
      </c>
      <c r="M14212" s="2" t="str">
        <f>PROPER(Table1[[#This Row],[Category]])</f>
        <v>Kurta</v>
      </c>
      <c r="N14212" s="2" t="s">
        <v>36</v>
      </c>
      <c r="O14212" s="2">
        <v>1</v>
      </c>
      <c r="P14212" s="2" t="s">
        <v>23</v>
      </c>
      <c r="Q14212" s="2">
        <v>435</v>
      </c>
      <c r="R14212" s="4" t="s">
        <v>100</v>
      </c>
      <c r="S14212" s="4" t="s">
        <v>53</v>
      </c>
      <c r="T14212" s="2">
        <v>400053</v>
      </c>
      <c r="U14212" s="2" t="s">
        <v>26</v>
      </c>
      <c r="V14212" s="2" t="b">
        <v>0</v>
      </c>
    </row>
    <row r="14213" spans="1:22" x14ac:dyDescent="0.3">
      <c r="A14213" s="1">
        <v>14212</v>
      </c>
      <c r="B14213" s="2" t="s">
        <v>19118</v>
      </c>
      <c r="C14213" s="2">
        <v>9517683</v>
      </c>
      <c r="D14213" s="2" t="s">
        <v>48</v>
      </c>
      <c r="E14213" s="2">
        <v>20</v>
      </c>
      <c r="F14213" s="2" t="str">
        <f>IF(Table1[[#This Row],[Age]]&gt;=50, "Senior",IF(Table1[[#This Row],[Age]]&gt;=30, "Adult","Teenager"))</f>
        <v>Teenager</v>
      </c>
      <c r="G14213" s="3">
        <v>44778</v>
      </c>
      <c r="H14213" s="3" t="str">
        <f>TEXT(Table1[[#This Row],[Date]],"mmm")</f>
        <v>Aug</v>
      </c>
      <c r="I14213" s="2" t="s">
        <v>18</v>
      </c>
      <c r="J14213" s="2" t="s">
        <v>54</v>
      </c>
      <c r="K14213" s="4" t="s">
        <v>19119</v>
      </c>
      <c r="L14213" s="2" t="s">
        <v>51</v>
      </c>
      <c r="M14213" s="2" t="str">
        <f>PROPER(Table1[[#This Row],[Category]])</f>
        <v>Western Dress</v>
      </c>
      <c r="N14213" s="2" t="s">
        <v>95</v>
      </c>
      <c r="O14213" s="2">
        <v>1</v>
      </c>
      <c r="P14213" s="2" t="s">
        <v>23</v>
      </c>
      <c r="Q14213" s="2">
        <v>690</v>
      </c>
      <c r="R14213" s="4" t="s">
        <v>495</v>
      </c>
      <c r="S14213" s="4" t="s">
        <v>83</v>
      </c>
      <c r="T14213" s="2">
        <v>500085</v>
      </c>
      <c r="U14213" s="2" t="s">
        <v>26</v>
      </c>
      <c r="V14213" s="2" t="b">
        <v>0</v>
      </c>
    </row>
    <row r="14214" spans="1:22" x14ac:dyDescent="0.3">
      <c r="A14214" s="1">
        <v>14213</v>
      </c>
      <c r="B14214" s="2" t="s">
        <v>19120</v>
      </c>
      <c r="C14214" s="2">
        <v>8839639</v>
      </c>
      <c r="D14214" s="2" t="s">
        <v>17</v>
      </c>
      <c r="E14214" s="2">
        <v>35</v>
      </c>
      <c r="F14214" s="2" t="str">
        <f>IF(Table1[[#This Row],[Age]]&gt;=50, "Senior",IF(Table1[[#This Row],[Age]]&gt;=30, "Adult","Teenager"))</f>
        <v>Adult</v>
      </c>
      <c r="G14214" s="3">
        <v>44778</v>
      </c>
      <c r="H14214" s="3" t="str">
        <f>TEXT(Table1[[#This Row],[Date]],"mmm")</f>
        <v>Aug</v>
      </c>
      <c r="I14214" s="2" t="s">
        <v>18</v>
      </c>
      <c r="J14214" s="2" t="s">
        <v>40</v>
      </c>
      <c r="K14214" s="4" t="s">
        <v>4014</v>
      </c>
      <c r="L14214" s="2" t="s">
        <v>72</v>
      </c>
      <c r="M14214" s="2" t="str">
        <f>PROPER(Table1[[#This Row],[Category]])</f>
        <v>Top</v>
      </c>
      <c r="N14214" s="2" t="s">
        <v>42</v>
      </c>
      <c r="O14214" s="2">
        <v>1</v>
      </c>
      <c r="P14214" s="2" t="s">
        <v>23</v>
      </c>
      <c r="Q14214" s="2">
        <v>473</v>
      </c>
      <c r="R14214" s="4" t="s">
        <v>791</v>
      </c>
      <c r="S14214" s="4" t="s">
        <v>38</v>
      </c>
      <c r="T14214" s="2">
        <v>711109</v>
      </c>
      <c r="U14214" s="2" t="s">
        <v>26</v>
      </c>
      <c r="V14214" s="2" t="b">
        <v>0</v>
      </c>
    </row>
    <row r="14215" spans="1:22" x14ac:dyDescent="0.3">
      <c r="A14215" s="1">
        <v>14214</v>
      </c>
      <c r="B14215" s="2" t="s">
        <v>19121</v>
      </c>
      <c r="C14215" s="2">
        <v>6676412</v>
      </c>
      <c r="D14215" s="2" t="s">
        <v>48</v>
      </c>
      <c r="E14215" s="2">
        <v>37</v>
      </c>
      <c r="F14215" s="2" t="str">
        <f>IF(Table1[[#This Row],[Age]]&gt;=50, "Senior",IF(Table1[[#This Row],[Age]]&gt;=30, "Adult","Teenager"))</f>
        <v>Adult</v>
      </c>
      <c r="G14215" s="3">
        <v>44778</v>
      </c>
      <c r="H14215" s="3" t="str">
        <f>TEXT(Table1[[#This Row],[Date]],"mmm")</f>
        <v>Aug</v>
      </c>
      <c r="I14215" s="2" t="s">
        <v>18</v>
      </c>
      <c r="J14215" s="2" t="s">
        <v>40</v>
      </c>
      <c r="K14215" s="4" t="s">
        <v>11278</v>
      </c>
      <c r="L14215" s="2" t="s">
        <v>30</v>
      </c>
      <c r="M14215" s="2" t="str">
        <f>PROPER(Table1[[#This Row],[Category]])</f>
        <v>Set</v>
      </c>
      <c r="N14215" s="2" t="s">
        <v>22</v>
      </c>
      <c r="O14215" s="2">
        <v>1</v>
      </c>
      <c r="P14215" s="2" t="s">
        <v>23</v>
      </c>
      <c r="Q14215" s="2">
        <v>1648</v>
      </c>
      <c r="R14215" s="4" t="s">
        <v>32</v>
      </c>
      <c r="S14215" s="4" t="s">
        <v>33</v>
      </c>
      <c r="T14215" s="2">
        <v>122003</v>
      </c>
      <c r="U14215" s="2" t="s">
        <v>26</v>
      </c>
      <c r="V14215" s="2" t="b">
        <v>0</v>
      </c>
    </row>
    <row r="14216" spans="1:22" x14ac:dyDescent="0.3">
      <c r="A14216" s="1">
        <v>14215</v>
      </c>
      <c r="B14216" s="2" t="s">
        <v>19122</v>
      </c>
      <c r="C14216" s="2">
        <v>5022153</v>
      </c>
      <c r="D14216" s="2" t="s">
        <v>17</v>
      </c>
      <c r="E14216" s="2">
        <v>37</v>
      </c>
      <c r="F14216" s="2" t="str">
        <f>IF(Table1[[#This Row],[Age]]&gt;=50, "Senior",IF(Table1[[#This Row],[Age]]&gt;=30, "Adult","Teenager"))</f>
        <v>Adult</v>
      </c>
      <c r="G14216" s="3">
        <v>44778</v>
      </c>
      <c r="H14216" s="3" t="str">
        <f>TEXT(Table1[[#This Row],[Date]],"mmm")</f>
        <v>Aug</v>
      </c>
      <c r="I14216" s="2" t="s">
        <v>18</v>
      </c>
      <c r="J14216" s="2" t="s">
        <v>49</v>
      </c>
      <c r="K14216" s="4" t="s">
        <v>9759</v>
      </c>
      <c r="L14216" s="2" t="s">
        <v>21</v>
      </c>
      <c r="M14216" s="2" t="str">
        <f>PROPER(Table1[[#This Row],[Category]])</f>
        <v>Kurta</v>
      </c>
      <c r="N14216" s="2" t="s">
        <v>63</v>
      </c>
      <c r="O14216" s="2">
        <v>1</v>
      </c>
      <c r="P14216" s="2" t="s">
        <v>23</v>
      </c>
      <c r="Q14216" s="2">
        <v>499</v>
      </c>
      <c r="R14216" s="4" t="s">
        <v>145</v>
      </c>
      <c r="S14216" s="4" t="s">
        <v>44</v>
      </c>
      <c r="T14216" s="2">
        <v>636016</v>
      </c>
      <c r="U14216" s="2" t="s">
        <v>26</v>
      </c>
      <c r="V14216" s="2" t="b">
        <v>0</v>
      </c>
    </row>
    <row r="14217" spans="1:22" x14ac:dyDescent="0.3">
      <c r="A14217" s="1">
        <v>14216</v>
      </c>
      <c r="B14217" s="2" t="s">
        <v>19123</v>
      </c>
      <c r="C14217" s="2">
        <v>8999444</v>
      </c>
      <c r="D14217" s="2" t="s">
        <v>17</v>
      </c>
      <c r="E14217" s="2">
        <v>48</v>
      </c>
      <c r="F14217" s="2" t="str">
        <f>IF(Table1[[#This Row],[Age]]&gt;=50, "Senior",IF(Table1[[#This Row],[Age]]&gt;=30, "Adult","Teenager"))</f>
        <v>Adult</v>
      </c>
      <c r="G14217" s="3">
        <v>44778</v>
      </c>
      <c r="H14217" s="3" t="str">
        <f>TEXT(Table1[[#This Row],[Date]],"mmm")</f>
        <v>Aug</v>
      </c>
      <c r="I14217" s="2" t="s">
        <v>18</v>
      </c>
      <c r="J14217" s="2" t="s">
        <v>40</v>
      </c>
      <c r="K14217" s="4" t="s">
        <v>15264</v>
      </c>
      <c r="L14217" s="2" t="s">
        <v>30</v>
      </c>
      <c r="M14217" s="2" t="str">
        <f>PROPER(Table1[[#This Row],[Category]])</f>
        <v>Set</v>
      </c>
      <c r="N14217" s="2" t="s">
        <v>106</v>
      </c>
      <c r="O14217" s="2">
        <v>1</v>
      </c>
      <c r="P14217" s="2" t="s">
        <v>23</v>
      </c>
      <c r="Q14217" s="2">
        <v>1115</v>
      </c>
      <c r="R14217" s="4" t="s">
        <v>1311</v>
      </c>
      <c r="S14217" s="4" t="s">
        <v>33</v>
      </c>
      <c r="T14217" s="2">
        <v>121002</v>
      </c>
      <c r="U14217" s="2" t="s">
        <v>26</v>
      </c>
      <c r="V14217" s="2" t="b">
        <v>0</v>
      </c>
    </row>
    <row r="14218" spans="1:22" x14ac:dyDescent="0.3">
      <c r="A14218" s="1">
        <v>14217</v>
      </c>
      <c r="B14218" s="2" t="s">
        <v>19124</v>
      </c>
      <c r="C14218" s="2">
        <v>5127362</v>
      </c>
      <c r="D14218" s="2" t="s">
        <v>17</v>
      </c>
      <c r="E14218" s="2">
        <v>18</v>
      </c>
      <c r="F14218" s="2" t="str">
        <f>IF(Table1[[#This Row],[Age]]&gt;=50, "Senior",IF(Table1[[#This Row],[Age]]&gt;=30, "Adult","Teenager"))</f>
        <v>Teenager</v>
      </c>
      <c r="G14218" s="3">
        <v>44778</v>
      </c>
      <c r="H14218" s="3" t="str">
        <f>TEXT(Table1[[#This Row],[Date]],"mmm")</f>
        <v>Aug</v>
      </c>
      <c r="I14218" s="2" t="s">
        <v>18</v>
      </c>
      <c r="J14218" s="2" t="s">
        <v>49</v>
      </c>
      <c r="K14218" s="4" t="s">
        <v>4852</v>
      </c>
      <c r="L14218" s="2" t="s">
        <v>21</v>
      </c>
      <c r="M14218" s="2" t="str">
        <f>PROPER(Table1[[#This Row],[Category]])</f>
        <v>Kurta</v>
      </c>
      <c r="N14218" s="2" t="s">
        <v>42</v>
      </c>
      <c r="O14218" s="2">
        <v>1</v>
      </c>
      <c r="P14218" s="2" t="s">
        <v>23</v>
      </c>
      <c r="Q14218" s="2">
        <v>635</v>
      </c>
      <c r="R14218" s="4" t="s">
        <v>1444</v>
      </c>
      <c r="S14218" s="4" t="s">
        <v>1589</v>
      </c>
      <c r="T14218" s="2">
        <v>110091</v>
      </c>
      <c r="U14218" s="2" t="s">
        <v>26</v>
      </c>
      <c r="V14218" s="2" t="b">
        <v>0</v>
      </c>
    </row>
    <row r="14219" spans="1:22" x14ac:dyDescent="0.3">
      <c r="A14219" s="1">
        <v>14218</v>
      </c>
      <c r="B14219" s="2" t="s">
        <v>19125</v>
      </c>
      <c r="C14219" s="2">
        <v>1618843</v>
      </c>
      <c r="D14219" s="2" t="s">
        <v>17</v>
      </c>
      <c r="E14219" s="2">
        <v>31</v>
      </c>
      <c r="F14219" s="2" t="str">
        <f>IF(Table1[[#This Row],[Age]]&gt;=50, "Senior",IF(Table1[[#This Row],[Age]]&gt;=30, "Adult","Teenager"))</f>
        <v>Adult</v>
      </c>
      <c r="G14219" s="3">
        <v>44778</v>
      </c>
      <c r="H14219" s="3" t="str">
        <f>TEXT(Table1[[#This Row],[Date]],"mmm")</f>
        <v>Aug</v>
      </c>
      <c r="I14219" s="2" t="s">
        <v>18</v>
      </c>
      <c r="J14219" s="2" t="s">
        <v>19</v>
      </c>
      <c r="K14219" s="4" t="s">
        <v>618</v>
      </c>
      <c r="L14219" s="2" t="s">
        <v>206</v>
      </c>
      <c r="M14219" s="2" t="str">
        <f>PROPER(Table1[[#This Row],[Category]])</f>
        <v>Saree</v>
      </c>
      <c r="N14219" s="2" t="s">
        <v>207</v>
      </c>
      <c r="O14219" s="2">
        <v>1</v>
      </c>
      <c r="P14219" s="2" t="s">
        <v>23</v>
      </c>
      <c r="Q14219" s="2">
        <v>672</v>
      </c>
      <c r="R14219" s="4" t="s">
        <v>608</v>
      </c>
      <c r="S14219" s="4" t="s">
        <v>67</v>
      </c>
      <c r="T14219" s="2">
        <v>522002</v>
      </c>
      <c r="U14219" s="2" t="s">
        <v>26</v>
      </c>
      <c r="V14219" s="2" t="b">
        <v>0</v>
      </c>
    </row>
    <row r="14220" spans="1:22" x14ac:dyDescent="0.3">
      <c r="A14220" s="1">
        <v>14219</v>
      </c>
      <c r="B14220" s="2" t="s">
        <v>19126</v>
      </c>
      <c r="C14220" s="2">
        <v>6359033</v>
      </c>
      <c r="D14220" s="2" t="s">
        <v>17</v>
      </c>
      <c r="E14220" s="2">
        <v>33</v>
      </c>
      <c r="F14220" s="2" t="str">
        <f>IF(Table1[[#This Row],[Age]]&gt;=50, "Senior",IF(Table1[[#This Row],[Age]]&gt;=30, "Adult","Teenager"))</f>
        <v>Adult</v>
      </c>
      <c r="G14220" s="3">
        <v>44778</v>
      </c>
      <c r="H14220" s="3" t="str">
        <f>TEXT(Table1[[#This Row],[Date]],"mmm")</f>
        <v>Aug</v>
      </c>
      <c r="I14220" s="2" t="s">
        <v>18</v>
      </c>
      <c r="J14220" s="2" t="s">
        <v>40</v>
      </c>
      <c r="K14220" s="4" t="s">
        <v>11392</v>
      </c>
      <c r="L14220" s="2" t="s">
        <v>72</v>
      </c>
      <c r="M14220" s="2" t="str">
        <f>PROPER(Table1[[#This Row],[Category]])</f>
        <v>Top</v>
      </c>
      <c r="N14220" s="2" t="s">
        <v>106</v>
      </c>
      <c r="O14220" s="2">
        <v>1</v>
      </c>
      <c r="P14220" s="2" t="s">
        <v>23</v>
      </c>
      <c r="Q14220" s="2">
        <v>518</v>
      </c>
      <c r="R14220" s="4" t="s">
        <v>100</v>
      </c>
      <c r="S14220" s="4" t="s">
        <v>53</v>
      </c>
      <c r="T14220" s="2">
        <v>400089</v>
      </c>
      <c r="U14220" s="2" t="s">
        <v>26</v>
      </c>
      <c r="V14220" s="2" t="b">
        <v>0</v>
      </c>
    </row>
    <row r="14221" spans="1:22" x14ac:dyDescent="0.3">
      <c r="A14221" s="1">
        <v>14220</v>
      </c>
      <c r="B14221" s="2" t="s">
        <v>19127</v>
      </c>
      <c r="C14221" s="2">
        <v>4670631</v>
      </c>
      <c r="D14221" s="2" t="s">
        <v>48</v>
      </c>
      <c r="E14221" s="2">
        <v>67</v>
      </c>
      <c r="F14221" s="2" t="str">
        <f>IF(Table1[[#This Row],[Age]]&gt;=50, "Senior",IF(Table1[[#This Row],[Age]]&gt;=30, "Adult","Teenager"))</f>
        <v>Senior</v>
      </c>
      <c r="G14221" s="3">
        <v>44778</v>
      </c>
      <c r="H14221" s="3" t="str">
        <f>TEXT(Table1[[#This Row],[Date]],"mmm")</f>
        <v>Aug</v>
      </c>
      <c r="I14221" s="2" t="s">
        <v>18</v>
      </c>
      <c r="J14221" s="2" t="s">
        <v>40</v>
      </c>
      <c r="K14221" s="4" t="s">
        <v>7121</v>
      </c>
      <c r="L14221" s="2" t="s">
        <v>506</v>
      </c>
      <c r="M14221" s="2" t="str">
        <f>PROPER(Table1[[#This Row],[Category]])</f>
        <v>Ethnic Dress</v>
      </c>
      <c r="N14221" s="2" t="s">
        <v>95</v>
      </c>
      <c r="O14221" s="2">
        <v>1</v>
      </c>
      <c r="P14221" s="2" t="s">
        <v>23</v>
      </c>
      <c r="Q14221" s="2">
        <v>690</v>
      </c>
      <c r="R14221" s="4" t="s">
        <v>87</v>
      </c>
      <c r="S14221" s="4" t="s">
        <v>88</v>
      </c>
      <c r="T14221" s="2">
        <v>110059</v>
      </c>
      <c r="U14221" s="2" t="s">
        <v>26</v>
      </c>
      <c r="V14221" s="2" t="b">
        <v>0</v>
      </c>
    </row>
    <row r="14222" spans="1:22" x14ac:dyDescent="0.3">
      <c r="A14222" s="1">
        <v>14221</v>
      </c>
      <c r="B14222" s="2" t="s">
        <v>19128</v>
      </c>
      <c r="C14222" s="2">
        <v>8478600</v>
      </c>
      <c r="D14222" s="2" t="s">
        <v>17</v>
      </c>
      <c r="E14222" s="2">
        <v>42</v>
      </c>
      <c r="F14222" s="2" t="str">
        <f>IF(Table1[[#This Row],[Age]]&gt;=50, "Senior",IF(Table1[[#This Row],[Age]]&gt;=30, "Adult","Teenager"))</f>
        <v>Adult</v>
      </c>
      <c r="G14222" s="3">
        <v>44778</v>
      </c>
      <c r="H14222" s="3" t="str">
        <f>TEXT(Table1[[#This Row],[Date]],"mmm")</f>
        <v>Aug</v>
      </c>
      <c r="I14222" s="2" t="s">
        <v>18</v>
      </c>
      <c r="J14222" s="2" t="s">
        <v>49</v>
      </c>
      <c r="K14222" s="4" t="s">
        <v>5242</v>
      </c>
      <c r="L14222" s="2" t="s">
        <v>21</v>
      </c>
      <c r="M14222" s="2" t="str">
        <f>PROPER(Table1[[#This Row],[Category]])</f>
        <v>Kurta</v>
      </c>
      <c r="N14222" s="2" t="s">
        <v>22</v>
      </c>
      <c r="O14222" s="2">
        <v>1</v>
      </c>
      <c r="P14222" s="2" t="s">
        <v>23</v>
      </c>
      <c r="Q14222" s="2">
        <v>376</v>
      </c>
      <c r="R14222" s="4" t="s">
        <v>2558</v>
      </c>
      <c r="S14222" s="4" t="s">
        <v>44</v>
      </c>
      <c r="T14222" s="2">
        <v>639006</v>
      </c>
      <c r="U14222" s="2" t="s">
        <v>26</v>
      </c>
      <c r="V14222" s="2" t="b">
        <v>0</v>
      </c>
    </row>
    <row r="14223" spans="1:22" x14ac:dyDescent="0.3">
      <c r="A14223" s="1">
        <v>14222</v>
      </c>
      <c r="B14223" s="2" t="s">
        <v>19129</v>
      </c>
      <c r="C14223" s="2">
        <v>4514260</v>
      </c>
      <c r="D14223" s="2" t="s">
        <v>17</v>
      </c>
      <c r="E14223" s="2">
        <v>75</v>
      </c>
      <c r="F14223" s="2" t="str">
        <f>IF(Table1[[#This Row],[Age]]&gt;=50, "Senior",IF(Table1[[#This Row],[Age]]&gt;=30, "Adult","Teenager"))</f>
        <v>Senior</v>
      </c>
      <c r="G14223" s="3">
        <v>44778</v>
      </c>
      <c r="H14223" s="3" t="str">
        <f>TEXT(Table1[[#This Row],[Date]],"mmm")</f>
        <v>Aug</v>
      </c>
      <c r="I14223" s="2" t="s">
        <v>18</v>
      </c>
      <c r="J14223" s="2" t="s">
        <v>49</v>
      </c>
      <c r="K14223" s="4" t="s">
        <v>16580</v>
      </c>
      <c r="L14223" s="2" t="s">
        <v>21</v>
      </c>
      <c r="M14223" s="2" t="str">
        <f>PROPER(Table1[[#This Row],[Category]])</f>
        <v>Kurta</v>
      </c>
      <c r="N14223" s="2" t="s">
        <v>36</v>
      </c>
      <c r="O14223" s="2">
        <v>1</v>
      </c>
      <c r="P14223" s="2" t="s">
        <v>23</v>
      </c>
      <c r="Q14223" s="2">
        <v>459</v>
      </c>
      <c r="R14223" s="4" t="s">
        <v>4325</v>
      </c>
      <c r="S14223" s="4" t="s">
        <v>67</v>
      </c>
      <c r="T14223" s="2">
        <v>517172</v>
      </c>
      <c r="U14223" s="2" t="s">
        <v>26</v>
      </c>
      <c r="V14223" s="2" t="b">
        <v>0</v>
      </c>
    </row>
    <row r="14224" spans="1:22" x14ac:dyDescent="0.3">
      <c r="A14224" s="1">
        <v>14223</v>
      </c>
      <c r="B14224" s="2" t="s">
        <v>19130</v>
      </c>
      <c r="C14224" s="2">
        <v>2116666</v>
      </c>
      <c r="D14224" s="2" t="s">
        <v>48</v>
      </c>
      <c r="E14224" s="2">
        <v>45</v>
      </c>
      <c r="F14224" s="2" t="str">
        <f>IF(Table1[[#This Row],[Age]]&gt;=50, "Senior",IF(Table1[[#This Row],[Age]]&gt;=30, "Adult","Teenager"))</f>
        <v>Adult</v>
      </c>
      <c r="G14224" s="3">
        <v>44778</v>
      </c>
      <c r="H14224" s="3" t="str">
        <f>TEXT(Table1[[#This Row],[Date]],"mmm")</f>
        <v>Aug</v>
      </c>
      <c r="I14224" s="2" t="s">
        <v>18</v>
      </c>
      <c r="J14224" s="2" t="s">
        <v>28</v>
      </c>
      <c r="K14224" s="4" t="s">
        <v>19131</v>
      </c>
      <c r="L14224" s="2" t="s">
        <v>51</v>
      </c>
      <c r="M14224" s="2" t="str">
        <f>PROPER(Table1[[#This Row],[Category]])</f>
        <v>Western Dress</v>
      </c>
      <c r="N14224" s="2" t="s">
        <v>36</v>
      </c>
      <c r="O14224" s="2">
        <v>1</v>
      </c>
      <c r="P14224" s="2" t="s">
        <v>23</v>
      </c>
      <c r="Q14224" s="2">
        <v>699</v>
      </c>
      <c r="R14224" s="4" t="s">
        <v>8721</v>
      </c>
      <c r="S14224" s="4" t="s">
        <v>70</v>
      </c>
      <c r="T14224" s="2">
        <v>686539</v>
      </c>
      <c r="U14224" s="2" t="s">
        <v>26</v>
      </c>
      <c r="V14224" s="2" t="b">
        <v>0</v>
      </c>
    </row>
    <row r="14225" spans="1:22" x14ac:dyDescent="0.3">
      <c r="A14225" s="1">
        <v>14224</v>
      </c>
      <c r="B14225" s="2" t="s">
        <v>19132</v>
      </c>
      <c r="C14225" s="2">
        <v>5978055</v>
      </c>
      <c r="D14225" s="2" t="s">
        <v>48</v>
      </c>
      <c r="E14225" s="2">
        <v>32</v>
      </c>
      <c r="F14225" s="2" t="str">
        <f>IF(Table1[[#This Row],[Age]]&gt;=50, "Senior",IF(Table1[[#This Row],[Age]]&gt;=30, "Adult","Teenager"))</f>
        <v>Adult</v>
      </c>
      <c r="G14225" s="3">
        <v>44778</v>
      </c>
      <c r="H14225" s="3" t="str">
        <f>TEXT(Table1[[#This Row],[Date]],"mmm")</f>
        <v>Aug</v>
      </c>
      <c r="I14225" s="2" t="s">
        <v>18</v>
      </c>
      <c r="J14225" s="2" t="s">
        <v>40</v>
      </c>
      <c r="K14225" s="4" t="s">
        <v>573</v>
      </c>
      <c r="L14225" s="2" t="s">
        <v>30</v>
      </c>
      <c r="M14225" s="2" t="str">
        <f>PROPER(Table1[[#This Row],[Category]])</f>
        <v>Set</v>
      </c>
      <c r="N14225" s="2" t="s">
        <v>36</v>
      </c>
      <c r="O14225" s="2">
        <v>1</v>
      </c>
      <c r="P14225" s="2" t="s">
        <v>23</v>
      </c>
      <c r="Q14225" s="2">
        <v>626</v>
      </c>
      <c r="R14225" s="4" t="s">
        <v>166</v>
      </c>
      <c r="S14225" s="4" t="s">
        <v>53</v>
      </c>
      <c r="T14225" s="2">
        <v>412207</v>
      </c>
      <c r="U14225" s="2" t="s">
        <v>26</v>
      </c>
      <c r="V14225" s="2" t="b">
        <v>0</v>
      </c>
    </row>
    <row r="14226" spans="1:22" x14ac:dyDescent="0.3">
      <c r="A14226" s="1">
        <v>14225</v>
      </c>
      <c r="B14226" s="2" t="s">
        <v>19133</v>
      </c>
      <c r="C14226" s="2">
        <v>5114943</v>
      </c>
      <c r="D14226" s="2" t="s">
        <v>17</v>
      </c>
      <c r="E14226" s="2">
        <v>29</v>
      </c>
      <c r="F14226" s="2" t="str">
        <f>IF(Table1[[#This Row],[Age]]&gt;=50, "Senior",IF(Table1[[#This Row],[Age]]&gt;=30, "Adult","Teenager"))</f>
        <v>Teenager</v>
      </c>
      <c r="G14226" s="3">
        <v>44778</v>
      </c>
      <c r="H14226" s="3" t="str">
        <f>TEXT(Table1[[#This Row],[Date]],"mmm")</f>
        <v>Aug</v>
      </c>
      <c r="I14226" s="2" t="s">
        <v>18</v>
      </c>
      <c r="J14226" s="2" t="s">
        <v>54</v>
      </c>
      <c r="K14226" s="4" t="s">
        <v>19134</v>
      </c>
      <c r="L14226" s="2" t="s">
        <v>21</v>
      </c>
      <c r="M14226" s="2" t="str">
        <f>PROPER(Table1[[#This Row],[Category]])</f>
        <v>Kurta</v>
      </c>
      <c r="N14226" s="2" t="s">
        <v>42</v>
      </c>
      <c r="O14226" s="2">
        <v>1</v>
      </c>
      <c r="P14226" s="2" t="s">
        <v>23</v>
      </c>
      <c r="Q14226" s="2">
        <v>363</v>
      </c>
      <c r="R14226" s="4" t="s">
        <v>87</v>
      </c>
      <c r="S14226" s="4" t="s">
        <v>88</v>
      </c>
      <c r="T14226" s="2">
        <v>110010</v>
      </c>
      <c r="U14226" s="2" t="s">
        <v>26</v>
      </c>
      <c r="V14226" s="2" t="b">
        <v>0</v>
      </c>
    </row>
    <row r="14227" spans="1:22" x14ac:dyDescent="0.3">
      <c r="A14227" s="1">
        <v>14226</v>
      </c>
      <c r="B14227" s="2" t="s">
        <v>19135</v>
      </c>
      <c r="C14227" s="2">
        <v>1517686</v>
      </c>
      <c r="D14227" s="2" t="s">
        <v>17</v>
      </c>
      <c r="E14227" s="2">
        <v>51</v>
      </c>
      <c r="F14227" s="2" t="str">
        <f>IF(Table1[[#This Row],[Age]]&gt;=50, "Senior",IF(Table1[[#This Row],[Age]]&gt;=30, "Adult","Teenager"))</f>
        <v>Senior</v>
      </c>
      <c r="G14227" s="3">
        <v>44778</v>
      </c>
      <c r="H14227" s="3" t="str">
        <f>TEXT(Table1[[#This Row],[Date]],"mmm")</f>
        <v>Aug</v>
      </c>
      <c r="I14227" s="2" t="s">
        <v>18</v>
      </c>
      <c r="J14227" s="2" t="s">
        <v>49</v>
      </c>
      <c r="K14227" s="4" t="s">
        <v>4565</v>
      </c>
      <c r="L14227" s="2" t="s">
        <v>21</v>
      </c>
      <c r="M14227" s="2" t="str">
        <f>PROPER(Table1[[#This Row],[Category]])</f>
        <v>Kurta</v>
      </c>
      <c r="N14227" s="2" t="s">
        <v>36</v>
      </c>
      <c r="O14227" s="2">
        <v>1</v>
      </c>
      <c r="P14227" s="2" t="s">
        <v>23</v>
      </c>
      <c r="Q14227" s="2">
        <v>452</v>
      </c>
      <c r="R14227" s="4" t="s">
        <v>4073</v>
      </c>
      <c r="S14227" s="4" t="s">
        <v>308</v>
      </c>
      <c r="T14227" s="2">
        <v>173025</v>
      </c>
      <c r="U14227" s="2" t="s">
        <v>26</v>
      </c>
      <c r="V14227" s="2" t="b">
        <v>0</v>
      </c>
    </row>
    <row r="14228" spans="1:22" x14ac:dyDescent="0.3">
      <c r="A14228" s="1">
        <v>14227</v>
      </c>
      <c r="B14228" s="2" t="s">
        <v>19136</v>
      </c>
      <c r="C14228" s="2">
        <v>1749538</v>
      </c>
      <c r="D14228" s="2" t="s">
        <v>17</v>
      </c>
      <c r="E14228" s="2">
        <v>25</v>
      </c>
      <c r="F14228" s="2" t="str">
        <f>IF(Table1[[#This Row],[Age]]&gt;=50, "Senior",IF(Table1[[#This Row],[Age]]&gt;=30, "Adult","Teenager"))</f>
        <v>Teenager</v>
      </c>
      <c r="G14228" s="3">
        <v>44778</v>
      </c>
      <c r="H14228" s="3" t="str">
        <f>TEXT(Table1[[#This Row],[Date]],"mmm")</f>
        <v>Aug</v>
      </c>
      <c r="I14228" s="2" t="s">
        <v>18</v>
      </c>
      <c r="J14228" s="2" t="s">
        <v>19</v>
      </c>
      <c r="K14228" s="4" t="s">
        <v>940</v>
      </c>
      <c r="L14228" s="2" t="s">
        <v>21</v>
      </c>
      <c r="M14228" s="2" t="str">
        <f>PROPER(Table1[[#This Row],[Category]])</f>
        <v>Kurta</v>
      </c>
      <c r="N14228" s="2" t="s">
        <v>106</v>
      </c>
      <c r="O14228" s="2">
        <v>1</v>
      </c>
      <c r="P14228" s="2" t="s">
        <v>23</v>
      </c>
      <c r="Q14228" s="2">
        <v>449</v>
      </c>
      <c r="R14228" s="4" t="s">
        <v>2756</v>
      </c>
      <c r="S14228" s="4" t="s">
        <v>38</v>
      </c>
      <c r="T14228" s="2">
        <v>700150</v>
      </c>
      <c r="U14228" s="2" t="s">
        <v>26</v>
      </c>
      <c r="V14228" s="2" t="b">
        <v>0</v>
      </c>
    </row>
    <row r="14229" spans="1:22" x14ac:dyDescent="0.3">
      <c r="A14229" s="1">
        <v>14228</v>
      </c>
      <c r="B14229" s="2" t="s">
        <v>19137</v>
      </c>
      <c r="C14229" s="2">
        <v>8394152</v>
      </c>
      <c r="D14229" s="2" t="s">
        <v>17</v>
      </c>
      <c r="E14229" s="2">
        <v>31</v>
      </c>
      <c r="F14229" s="2" t="str">
        <f>IF(Table1[[#This Row],[Age]]&gt;=50, "Senior",IF(Table1[[#This Row],[Age]]&gt;=30, "Adult","Teenager"))</f>
        <v>Adult</v>
      </c>
      <c r="G14229" s="3">
        <v>44778</v>
      </c>
      <c r="H14229" s="3" t="str">
        <f>TEXT(Table1[[#This Row],[Date]],"mmm")</f>
        <v>Aug</v>
      </c>
      <c r="I14229" s="2" t="s">
        <v>18</v>
      </c>
      <c r="J14229" s="2" t="s">
        <v>40</v>
      </c>
      <c r="K14229" s="4" t="s">
        <v>13139</v>
      </c>
      <c r="L14229" s="2" t="s">
        <v>21</v>
      </c>
      <c r="M14229" s="2" t="str">
        <f>PROPER(Table1[[#This Row],[Category]])</f>
        <v>Kurta</v>
      </c>
      <c r="N14229" s="2" t="s">
        <v>552</v>
      </c>
      <c r="O14229" s="2">
        <v>1</v>
      </c>
      <c r="P14229" s="2" t="s">
        <v>23</v>
      </c>
      <c r="Q14229" s="2">
        <v>527</v>
      </c>
      <c r="R14229" s="4" t="s">
        <v>100</v>
      </c>
      <c r="S14229" s="4" t="s">
        <v>53</v>
      </c>
      <c r="T14229" s="2">
        <v>400016</v>
      </c>
      <c r="U14229" s="2" t="s">
        <v>26</v>
      </c>
      <c r="V14229" s="2" t="b">
        <v>0</v>
      </c>
    </row>
    <row r="14230" spans="1:22" x14ac:dyDescent="0.3">
      <c r="A14230" s="1">
        <v>14229</v>
      </c>
      <c r="B14230" s="2" t="s">
        <v>19138</v>
      </c>
      <c r="C14230" s="2">
        <v>1995095</v>
      </c>
      <c r="D14230" s="2" t="s">
        <v>17</v>
      </c>
      <c r="E14230" s="2">
        <v>40</v>
      </c>
      <c r="F14230" s="2" t="str">
        <f>IF(Table1[[#This Row],[Age]]&gt;=50, "Senior",IF(Table1[[#This Row],[Age]]&gt;=30, "Adult","Teenager"))</f>
        <v>Adult</v>
      </c>
      <c r="G14230" s="3">
        <v>44778</v>
      </c>
      <c r="H14230" s="3" t="str">
        <f>TEXT(Table1[[#This Row],[Date]],"mmm")</f>
        <v>Aug</v>
      </c>
      <c r="I14230" s="2" t="s">
        <v>18</v>
      </c>
      <c r="J14230" s="2" t="s">
        <v>40</v>
      </c>
      <c r="K14230" s="4" t="s">
        <v>591</v>
      </c>
      <c r="L14230" s="2" t="s">
        <v>206</v>
      </c>
      <c r="M14230" s="2" t="str">
        <f>PROPER(Table1[[#This Row],[Category]])</f>
        <v>Saree</v>
      </c>
      <c r="N14230" s="2" t="s">
        <v>207</v>
      </c>
      <c r="O14230" s="2">
        <v>1</v>
      </c>
      <c r="P14230" s="2" t="s">
        <v>23</v>
      </c>
      <c r="Q14230" s="2">
        <v>1257</v>
      </c>
      <c r="R14230" s="4" t="s">
        <v>122</v>
      </c>
      <c r="S14230" s="4" t="s">
        <v>123</v>
      </c>
      <c r="T14230" s="2">
        <v>452016</v>
      </c>
      <c r="U14230" s="2" t="s">
        <v>26</v>
      </c>
      <c r="V14230" s="2" t="b">
        <v>0</v>
      </c>
    </row>
    <row r="14231" spans="1:22" x14ac:dyDescent="0.3">
      <c r="A14231" s="1">
        <v>14230</v>
      </c>
      <c r="B14231" s="2" t="s">
        <v>19139</v>
      </c>
      <c r="C14231" s="2">
        <v>1154367</v>
      </c>
      <c r="D14231" s="2" t="s">
        <v>48</v>
      </c>
      <c r="E14231" s="2">
        <v>25</v>
      </c>
      <c r="F14231" s="2" t="str">
        <f>IF(Table1[[#This Row],[Age]]&gt;=50, "Senior",IF(Table1[[#This Row],[Age]]&gt;=30, "Adult","Teenager"))</f>
        <v>Teenager</v>
      </c>
      <c r="G14231" s="3">
        <v>44778</v>
      </c>
      <c r="H14231" s="3" t="str">
        <f>TEXT(Table1[[#This Row],[Date]],"mmm")</f>
        <v>Aug</v>
      </c>
      <c r="I14231" s="2" t="s">
        <v>18</v>
      </c>
      <c r="J14231" s="2" t="s">
        <v>19</v>
      </c>
      <c r="K14231" s="4" t="s">
        <v>4997</v>
      </c>
      <c r="L14231" s="2" t="s">
        <v>30</v>
      </c>
      <c r="M14231" s="2" t="str">
        <f>PROPER(Table1[[#This Row],[Category]])</f>
        <v>Set</v>
      </c>
      <c r="N14231" s="2" t="s">
        <v>63</v>
      </c>
      <c r="O14231" s="2">
        <v>1</v>
      </c>
      <c r="P14231" s="2" t="s">
        <v>23</v>
      </c>
      <c r="Q14231" s="2">
        <v>573</v>
      </c>
      <c r="R14231" s="4" t="s">
        <v>158</v>
      </c>
      <c r="S14231" s="4" t="s">
        <v>158</v>
      </c>
      <c r="T14231" s="2">
        <v>160020</v>
      </c>
      <c r="U14231" s="2" t="s">
        <v>26</v>
      </c>
      <c r="V14231" s="2" t="b">
        <v>0</v>
      </c>
    </row>
    <row r="14232" spans="1:22" x14ac:dyDescent="0.3">
      <c r="A14232" s="1">
        <v>14231</v>
      </c>
      <c r="B14232" s="2" t="s">
        <v>19140</v>
      </c>
      <c r="C14232" s="2">
        <v>919060</v>
      </c>
      <c r="D14232" s="2" t="s">
        <v>17</v>
      </c>
      <c r="E14232" s="2">
        <v>18</v>
      </c>
      <c r="F14232" s="2" t="str">
        <f>IF(Table1[[#This Row],[Age]]&gt;=50, "Senior",IF(Table1[[#This Row],[Age]]&gt;=30, "Adult","Teenager"))</f>
        <v>Teenager</v>
      </c>
      <c r="G14232" s="3">
        <v>44778</v>
      </c>
      <c r="H14232" s="3" t="str">
        <f>TEXT(Table1[[#This Row],[Date]],"mmm")</f>
        <v>Aug</v>
      </c>
      <c r="I14232" s="2" t="s">
        <v>18</v>
      </c>
      <c r="J14232" s="2" t="s">
        <v>85</v>
      </c>
      <c r="K14232" s="4" t="s">
        <v>12649</v>
      </c>
      <c r="L14232" s="2" t="s">
        <v>30</v>
      </c>
      <c r="M14232" s="2" t="str">
        <f>PROPER(Table1[[#This Row],[Category]])</f>
        <v>Set</v>
      </c>
      <c r="N14232" s="2" t="s">
        <v>95</v>
      </c>
      <c r="O14232" s="2">
        <v>1</v>
      </c>
      <c r="P14232" s="2" t="s">
        <v>23</v>
      </c>
      <c r="Q14232" s="2">
        <v>1186</v>
      </c>
      <c r="R14232" s="4" t="s">
        <v>3134</v>
      </c>
      <c r="S14232" s="4" t="s">
        <v>97</v>
      </c>
      <c r="T14232" s="2">
        <v>301019</v>
      </c>
      <c r="U14232" s="2" t="s">
        <v>26</v>
      </c>
      <c r="V14232" s="2" t="b">
        <v>0</v>
      </c>
    </row>
    <row r="14233" spans="1:22" x14ac:dyDescent="0.3">
      <c r="A14233" s="1">
        <v>14232</v>
      </c>
      <c r="B14233" s="2" t="s">
        <v>19141</v>
      </c>
      <c r="C14233" s="2">
        <v>953270</v>
      </c>
      <c r="D14233" s="2" t="s">
        <v>48</v>
      </c>
      <c r="E14233" s="2">
        <v>23</v>
      </c>
      <c r="F14233" s="2" t="str">
        <f>IF(Table1[[#This Row],[Age]]&gt;=50, "Senior",IF(Table1[[#This Row],[Age]]&gt;=30, "Adult","Teenager"))</f>
        <v>Teenager</v>
      </c>
      <c r="G14233" s="3">
        <v>44778</v>
      </c>
      <c r="H14233" s="3" t="str">
        <f>TEXT(Table1[[#This Row],[Date]],"mmm")</f>
        <v>Aug</v>
      </c>
      <c r="I14233" s="2" t="s">
        <v>18</v>
      </c>
      <c r="J14233" s="2" t="s">
        <v>85</v>
      </c>
      <c r="K14233" s="4" t="s">
        <v>19142</v>
      </c>
      <c r="L14233" s="2" t="s">
        <v>30</v>
      </c>
      <c r="M14233" s="2" t="str">
        <f>PROPER(Table1[[#This Row],[Category]])</f>
        <v>Set</v>
      </c>
      <c r="N14233" s="2" t="s">
        <v>106</v>
      </c>
      <c r="O14233" s="2">
        <v>1</v>
      </c>
      <c r="P14233" s="2" t="s">
        <v>23</v>
      </c>
      <c r="Q14233" s="2">
        <v>641</v>
      </c>
      <c r="R14233" s="4" t="s">
        <v>56</v>
      </c>
      <c r="S14233" s="4" t="s">
        <v>57</v>
      </c>
      <c r="T14233" s="2">
        <v>560076</v>
      </c>
      <c r="U14233" s="2" t="s">
        <v>26</v>
      </c>
      <c r="V14233" s="2" t="b">
        <v>0</v>
      </c>
    </row>
    <row r="14234" spans="1:22" x14ac:dyDescent="0.3">
      <c r="A14234" s="1">
        <v>14233</v>
      </c>
      <c r="B14234" s="2" t="s">
        <v>19143</v>
      </c>
      <c r="C14234" s="2">
        <v>2143066</v>
      </c>
      <c r="D14234" s="2" t="s">
        <v>17</v>
      </c>
      <c r="E14234" s="2">
        <v>25</v>
      </c>
      <c r="F14234" s="2" t="str">
        <f>IF(Table1[[#This Row],[Age]]&gt;=50, "Senior",IF(Table1[[#This Row],[Age]]&gt;=30, "Adult","Teenager"))</f>
        <v>Teenager</v>
      </c>
      <c r="G14234" s="3">
        <v>44778</v>
      </c>
      <c r="H14234" s="3" t="str">
        <f>TEXT(Table1[[#This Row],[Date]],"mmm")</f>
        <v>Aug</v>
      </c>
      <c r="I14234" s="2" t="s">
        <v>18</v>
      </c>
      <c r="J14234" s="2" t="s">
        <v>19</v>
      </c>
      <c r="K14234" s="4" t="s">
        <v>1121</v>
      </c>
      <c r="L14234" s="2" t="s">
        <v>206</v>
      </c>
      <c r="M14234" s="2" t="str">
        <f>PROPER(Table1[[#This Row],[Category]])</f>
        <v>Saree</v>
      </c>
      <c r="N14234" s="2" t="s">
        <v>207</v>
      </c>
      <c r="O14234" s="2">
        <v>1</v>
      </c>
      <c r="P14234" s="2" t="s">
        <v>23</v>
      </c>
      <c r="Q14234" s="2">
        <v>791</v>
      </c>
      <c r="R14234" s="4" t="s">
        <v>82</v>
      </c>
      <c r="S14234" s="4" t="s">
        <v>83</v>
      </c>
      <c r="T14234" s="2">
        <v>500014</v>
      </c>
      <c r="U14234" s="2" t="s">
        <v>26</v>
      </c>
      <c r="V14234" s="2" t="b">
        <v>0</v>
      </c>
    </row>
    <row r="14235" spans="1:22" x14ac:dyDescent="0.3">
      <c r="A14235" s="1">
        <v>14234</v>
      </c>
      <c r="B14235" s="2" t="s">
        <v>19144</v>
      </c>
      <c r="C14235" s="2">
        <v>1743711</v>
      </c>
      <c r="D14235" s="2" t="s">
        <v>17</v>
      </c>
      <c r="E14235" s="2">
        <v>58</v>
      </c>
      <c r="F14235" s="2" t="str">
        <f>IF(Table1[[#This Row],[Age]]&gt;=50, "Senior",IF(Table1[[#This Row],[Age]]&gt;=30, "Adult","Teenager"))</f>
        <v>Senior</v>
      </c>
      <c r="G14235" s="3">
        <v>44778</v>
      </c>
      <c r="H14235" s="3" t="str">
        <f>TEXT(Table1[[#This Row],[Date]],"mmm")</f>
        <v>Aug</v>
      </c>
      <c r="I14235" s="2" t="s">
        <v>18</v>
      </c>
      <c r="J14235" s="2" t="s">
        <v>40</v>
      </c>
      <c r="K14235" s="4" t="s">
        <v>7714</v>
      </c>
      <c r="L14235" s="2" t="s">
        <v>30</v>
      </c>
      <c r="M14235" s="2" t="str">
        <f>PROPER(Table1[[#This Row],[Category]])</f>
        <v>Set</v>
      </c>
      <c r="N14235" s="2" t="s">
        <v>36</v>
      </c>
      <c r="O14235" s="2">
        <v>1</v>
      </c>
      <c r="P14235" s="2" t="s">
        <v>23</v>
      </c>
      <c r="Q14235" s="2">
        <v>736</v>
      </c>
      <c r="R14235" s="4" t="s">
        <v>37</v>
      </c>
      <c r="S14235" s="4" t="s">
        <v>38</v>
      </c>
      <c r="T14235" s="2">
        <v>700028</v>
      </c>
      <c r="U14235" s="2" t="s">
        <v>26</v>
      </c>
      <c r="V14235" s="2" t="b">
        <v>0</v>
      </c>
    </row>
    <row r="14236" spans="1:22" x14ac:dyDescent="0.3">
      <c r="A14236" s="1">
        <v>14235</v>
      </c>
      <c r="B14236" s="2" t="s">
        <v>19145</v>
      </c>
      <c r="C14236" s="2">
        <v>4838491</v>
      </c>
      <c r="D14236" s="2" t="s">
        <v>48</v>
      </c>
      <c r="E14236" s="2">
        <v>19</v>
      </c>
      <c r="F14236" s="2" t="str">
        <f>IF(Table1[[#This Row],[Age]]&gt;=50, "Senior",IF(Table1[[#This Row],[Age]]&gt;=30, "Adult","Teenager"))</f>
        <v>Teenager</v>
      </c>
      <c r="G14236" s="3">
        <v>44778</v>
      </c>
      <c r="H14236" s="3" t="str">
        <f>TEXT(Table1[[#This Row],[Date]],"mmm")</f>
        <v>Aug</v>
      </c>
      <c r="I14236" s="2" t="s">
        <v>283</v>
      </c>
      <c r="J14236" s="2" t="s">
        <v>40</v>
      </c>
      <c r="K14236" s="4" t="s">
        <v>19146</v>
      </c>
      <c r="L14236" s="2" t="s">
        <v>51</v>
      </c>
      <c r="M14236" s="2" t="str">
        <f>PROPER(Table1[[#This Row],[Category]])</f>
        <v>Western Dress</v>
      </c>
      <c r="N14236" s="2" t="s">
        <v>63</v>
      </c>
      <c r="O14236" s="2">
        <v>1</v>
      </c>
      <c r="P14236" s="2" t="s">
        <v>23</v>
      </c>
      <c r="Q14236" s="2">
        <v>634</v>
      </c>
      <c r="R14236" s="4" t="s">
        <v>87</v>
      </c>
      <c r="S14236" s="4" t="s">
        <v>88</v>
      </c>
      <c r="T14236" s="2">
        <v>110064</v>
      </c>
      <c r="U14236" s="2" t="s">
        <v>26</v>
      </c>
      <c r="V14236" s="2" t="b">
        <v>0</v>
      </c>
    </row>
    <row r="14237" spans="1:22" x14ac:dyDescent="0.3">
      <c r="A14237" s="1">
        <v>14236</v>
      </c>
      <c r="B14237" s="2" t="s">
        <v>19147</v>
      </c>
      <c r="C14237" s="2">
        <v>8821074</v>
      </c>
      <c r="D14237" s="2" t="s">
        <v>17</v>
      </c>
      <c r="E14237" s="2">
        <v>19</v>
      </c>
      <c r="F14237" s="2" t="str">
        <f>IF(Table1[[#This Row],[Age]]&gt;=50, "Senior",IF(Table1[[#This Row],[Age]]&gt;=30, "Adult","Teenager"))</f>
        <v>Teenager</v>
      </c>
      <c r="G14237" s="3">
        <v>44778</v>
      </c>
      <c r="H14237" s="3" t="str">
        <f>TEXT(Table1[[#This Row],[Date]],"mmm")</f>
        <v>Aug</v>
      </c>
      <c r="I14237" s="2" t="s">
        <v>18</v>
      </c>
      <c r="J14237" s="2" t="s">
        <v>49</v>
      </c>
      <c r="K14237" s="4" t="s">
        <v>6809</v>
      </c>
      <c r="L14237" s="2" t="s">
        <v>21</v>
      </c>
      <c r="M14237" s="2" t="str">
        <f>PROPER(Table1[[#This Row],[Category]])</f>
        <v>Kurta</v>
      </c>
      <c r="N14237" s="2" t="s">
        <v>42</v>
      </c>
      <c r="O14237" s="2">
        <v>1</v>
      </c>
      <c r="P14237" s="2" t="s">
        <v>23</v>
      </c>
      <c r="Q14237" s="2">
        <v>709</v>
      </c>
      <c r="R14237" s="4" t="s">
        <v>1322</v>
      </c>
      <c r="S14237" s="4" t="s">
        <v>123</v>
      </c>
      <c r="T14237" s="2">
        <v>462023</v>
      </c>
      <c r="U14237" s="2" t="s">
        <v>26</v>
      </c>
      <c r="V14237" s="2" t="b">
        <v>0</v>
      </c>
    </row>
    <row r="14238" spans="1:22" x14ac:dyDescent="0.3">
      <c r="A14238" s="1">
        <v>14237</v>
      </c>
      <c r="B14238" s="2" t="s">
        <v>19148</v>
      </c>
      <c r="C14238" s="2">
        <v>7171088</v>
      </c>
      <c r="D14238" s="2" t="s">
        <v>48</v>
      </c>
      <c r="E14238" s="2">
        <v>21</v>
      </c>
      <c r="F14238" s="2" t="str">
        <f>IF(Table1[[#This Row],[Age]]&gt;=50, "Senior",IF(Table1[[#This Row],[Age]]&gt;=30, "Adult","Teenager"))</f>
        <v>Teenager</v>
      </c>
      <c r="G14238" s="3">
        <v>44778</v>
      </c>
      <c r="H14238" s="3" t="str">
        <f>TEXT(Table1[[#This Row],[Date]],"mmm")</f>
        <v>Aug</v>
      </c>
      <c r="I14238" s="2" t="s">
        <v>18</v>
      </c>
      <c r="J14238" s="2" t="s">
        <v>19</v>
      </c>
      <c r="K14238" s="4" t="s">
        <v>1064</v>
      </c>
      <c r="L14238" s="2" t="s">
        <v>30</v>
      </c>
      <c r="M14238" s="2" t="str">
        <f>PROPER(Table1[[#This Row],[Category]])</f>
        <v>Set</v>
      </c>
      <c r="N14238" s="2" t="s">
        <v>95</v>
      </c>
      <c r="O14238" s="2">
        <v>1</v>
      </c>
      <c r="P14238" s="2" t="s">
        <v>23</v>
      </c>
      <c r="Q14238" s="2">
        <v>521</v>
      </c>
      <c r="R14238" s="4" t="s">
        <v>297</v>
      </c>
      <c r="S14238" s="4" t="s">
        <v>67</v>
      </c>
      <c r="T14238" s="2">
        <v>530005</v>
      </c>
      <c r="U14238" s="2" t="s">
        <v>26</v>
      </c>
      <c r="V14238" s="2" t="b">
        <v>0</v>
      </c>
    </row>
    <row r="14239" spans="1:22" x14ac:dyDescent="0.3">
      <c r="A14239" s="1">
        <v>14238</v>
      </c>
      <c r="B14239" s="2" t="s">
        <v>19149</v>
      </c>
      <c r="C14239" s="2">
        <v>7654776</v>
      </c>
      <c r="D14239" s="2" t="s">
        <v>17</v>
      </c>
      <c r="E14239" s="2">
        <v>22</v>
      </c>
      <c r="F14239" s="2" t="str">
        <f>IF(Table1[[#This Row],[Age]]&gt;=50, "Senior",IF(Table1[[#This Row],[Age]]&gt;=30, "Adult","Teenager"))</f>
        <v>Teenager</v>
      </c>
      <c r="G14239" s="3">
        <v>44778</v>
      </c>
      <c r="H14239" s="3" t="str">
        <f>TEXT(Table1[[#This Row],[Date]],"mmm")</f>
        <v>Aug</v>
      </c>
      <c r="I14239" s="2" t="s">
        <v>18</v>
      </c>
      <c r="J14239" s="2" t="s">
        <v>49</v>
      </c>
      <c r="K14239" s="4" t="s">
        <v>1060</v>
      </c>
      <c r="L14239" s="2" t="s">
        <v>206</v>
      </c>
      <c r="M14239" s="2" t="str">
        <f>PROPER(Table1[[#This Row],[Category]])</f>
        <v>Saree</v>
      </c>
      <c r="N14239" s="2" t="s">
        <v>207</v>
      </c>
      <c r="O14239" s="2">
        <v>1</v>
      </c>
      <c r="P14239" s="2" t="s">
        <v>23</v>
      </c>
      <c r="Q14239" s="2">
        <v>1299</v>
      </c>
      <c r="R14239" s="4" t="s">
        <v>2936</v>
      </c>
      <c r="S14239" s="4" t="s">
        <v>53</v>
      </c>
      <c r="T14239" s="2">
        <v>410506</v>
      </c>
      <c r="U14239" s="2" t="s">
        <v>26</v>
      </c>
      <c r="V14239" s="2" t="b">
        <v>0</v>
      </c>
    </row>
    <row r="14240" spans="1:22" x14ac:dyDescent="0.3">
      <c r="A14240" s="1">
        <v>14239</v>
      </c>
      <c r="B14240" s="2" t="s">
        <v>19150</v>
      </c>
      <c r="C14240" s="2">
        <v>7239082</v>
      </c>
      <c r="D14240" s="2" t="s">
        <v>17</v>
      </c>
      <c r="E14240" s="2">
        <v>22</v>
      </c>
      <c r="F14240" s="2" t="str">
        <f>IF(Table1[[#This Row],[Age]]&gt;=50, "Senior",IF(Table1[[#This Row],[Age]]&gt;=30, "Adult","Teenager"))</f>
        <v>Teenager</v>
      </c>
      <c r="G14240" s="3">
        <v>44778</v>
      </c>
      <c r="H14240" s="3" t="str">
        <f>TEXT(Table1[[#This Row],[Date]],"mmm")</f>
        <v>Aug</v>
      </c>
      <c r="I14240" s="2" t="s">
        <v>18</v>
      </c>
      <c r="J14240" s="2" t="s">
        <v>40</v>
      </c>
      <c r="K14240" s="4" t="s">
        <v>1301</v>
      </c>
      <c r="L14240" s="2" t="s">
        <v>72</v>
      </c>
      <c r="M14240" s="2" t="str">
        <f>PROPER(Table1[[#This Row],[Category]])</f>
        <v>Top</v>
      </c>
      <c r="N14240" s="2" t="s">
        <v>63</v>
      </c>
      <c r="O14240" s="2">
        <v>1</v>
      </c>
      <c r="P14240" s="2" t="s">
        <v>23</v>
      </c>
      <c r="Q14240" s="2">
        <v>750</v>
      </c>
      <c r="R14240" s="4" t="s">
        <v>87</v>
      </c>
      <c r="S14240" s="4" t="s">
        <v>88</v>
      </c>
      <c r="T14240" s="2">
        <v>110091</v>
      </c>
      <c r="U14240" s="2" t="s">
        <v>26</v>
      </c>
      <c r="V14240" s="2" t="b">
        <v>0</v>
      </c>
    </row>
    <row r="14241" spans="1:22" x14ac:dyDescent="0.3">
      <c r="A14241" s="1">
        <v>14240</v>
      </c>
      <c r="B14241" s="2" t="s">
        <v>19151</v>
      </c>
      <c r="C14241" s="2">
        <v>7680315</v>
      </c>
      <c r="D14241" s="2" t="s">
        <v>17</v>
      </c>
      <c r="E14241" s="2">
        <v>39</v>
      </c>
      <c r="F14241" s="2" t="str">
        <f>IF(Table1[[#This Row],[Age]]&gt;=50, "Senior",IF(Table1[[#This Row],[Age]]&gt;=30, "Adult","Teenager"))</f>
        <v>Adult</v>
      </c>
      <c r="G14241" s="3">
        <v>44778</v>
      </c>
      <c r="H14241" s="3" t="str">
        <f>TEXT(Table1[[#This Row],[Date]],"mmm")</f>
        <v>Aug</v>
      </c>
      <c r="I14241" s="2" t="s">
        <v>18</v>
      </c>
      <c r="J14241" s="2" t="s">
        <v>19</v>
      </c>
      <c r="K14241" s="4" t="s">
        <v>15340</v>
      </c>
      <c r="L14241" s="2" t="s">
        <v>21</v>
      </c>
      <c r="M14241" s="2" t="str">
        <f>PROPER(Table1[[#This Row],[Category]])</f>
        <v>Kurta</v>
      </c>
      <c r="N14241" s="2" t="s">
        <v>22</v>
      </c>
      <c r="O14241" s="2">
        <v>1</v>
      </c>
      <c r="P14241" s="2" t="s">
        <v>23</v>
      </c>
      <c r="Q14241" s="2">
        <v>387</v>
      </c>
      <c r="R14241" s="4" t="s">
        <v>82</v>
      </c>
      <c r="S14241" s="4" t="s">
        <v>83</v>
      </c>
      <c r="T14241" s="2">
        <v>500010</v>
      </c>
      <c r="U14241" s="2" t="s">
        <v>26</v>
      </c>
      <c r="V14241" s="2" t="b">
        <v>0</v>
      </c>
    </row>
    <row r="14242" spans="1:22" x14ac:dyDescent="0.3">
      <c r="A14242" s="1">
        <v>14241</v>
      </c>
      <c r="B14242" s="2" t="s">
        <v>19152</v>
      </c>
      <c r="C14242" s="2">
        <v>5668278</v>
      </c>
      <c r="D14242" s="2" t="s">
        <v>48</v>
      </c>
      <c r="E14242" s="2">
        <v>49</v>
      </c>
      <c r="F14242" s="2" t="str">
        <f>IF(Table1[[#This Row],[Age]]&gt;=50, "Senior",IF(Table1[[#This Row],[Age]]&gt;=30, "Adult","Teenager"))</f>
        <v>Adult</v>
      </c>
      <c r="G14242" s="3">
        <v>44778</v>
      </c>
      <c r="H14242" s="3" t="str">
        <f>TEXT(Table1[[#This Row],[Date]],"mmm")</f>
        <v>Aug</v>
      </c>
      <c r="I14242" s="2" t="s">
        <v>18</v>
      </c>
      <c r="J14242" s="2" t="s">
        <v>40</v>
      </c>
      <c r="K14242" s="4" t="s">
        <v>1119</v>
      </c>
      <c r="L14242" s="2" t="s">
        <v>51</v>
      </c>
      <c r="M14242" s="2" t="str">
        <f>PROPER(Table1[[#This Row],[Category]])</f>
        <v>Western Dress</v>
      </c>
      <c r="N14242" s="2" t="s">
        <v>36</v>
      </c>
      <c r="O14242" s="2">
        <v>1</v>
      </c>
      <c r="P14242" s="2" t="s">
        <v>23</v>
      </c>
      <c r="Q14242" s="2">
        <v>842</v>
      </c>
      <c r="R14242" s="4" t="s">
        <v>1216</v>
      </c>
      <c r="S14242" s="4" t="s">
        <v>83</v>
      </c>
      <c r="T14242" s="2">
        <v>502103</v>
      </c>
      <c r="U14242" s="2" t="s">
        <v>26</v>
      </c>
      <c r="V14242" s="2" t="b">
        <v>0</v>
      </c>
    </row>
    <row r="14243" spans="1:22" x14ac:dyDescent="0.3">
      <c r="A14243" s="1">
        <v>14242</v>
      </c>
      <c r="B14243" s="2" t="s">
        <v>19153</v>
      </c>
      <c r="C14243" s="2">
        <v>7383403</v>
      </c>
      <c r="D14243" s="2" t="s">
        <v>48</v>
      </c>
      <c r="E14243" s="2">
        <v>33</v>
      </c>
      <c r="F14243" s="2" t="str">
        <f>IF(Table1[[#This Row],[Age]]&gt;=50, "Senior",IF(Table1[[#This Row],[Age]]&gt;=30, "Adult","Teenager"))</f>
        <v>Adult</v>
      </c>
      <c r="G14243" s="3">
        <v>44778</v>
      </c>
      <c r="H14243" s="3" t="str">
        <f>TEXT(Table1[[#This Row],[Date]],"mmm")</f>
        <v>Aug</v>
      </c>
      <c r="I14243" s="2" t="s">
        <v>18</v>
      </c>
      <c r="J14243" s="2" t="s">
        <v>40</v>
      </c>
      <c r="K14243" s="4" t="s">
        <v>525</v>
      </c>
      <c r="L14243" s="2" t="s">
        <v>51</v>
      </c>
      <c r="M14243" s="2" t="str">
        <f>PROPER(Table1[[#This Row],[Category]])</f>
        <v>Western Dress</v>
      </c>
      <c r="N14243" s="2" t="s">
        <v>106</v>
      </c>
      <c r="O14243" s="2">
        <v>1</v>
      </c>
      <c r="P14243" s="2" t="s">
        <v>23</v>
      </c>
      <c r="Q14243" s="2">
        <v>725</v>
      </c>
      <c r="R14243" s="4" t="s">
        <v>87</v>
      </c>
      <c r="S14243" s="4" t="s">
        <v>88</v>
      </c>
      <c r="T14243" s="2">
        <v>110092</v>
      </c>
      <c r="U14243" s="2" t="s">
        <v>26</v>
      </c>
      <c r="V14243" s="2" t="b">
        <v>0</v>
      </c>
    </row>
    <row r="14244" spans="1:22" x14ac:dyDescent="0.3">
      <c r="A14244" s="1">
        <v>14243</v>
      </c>
      <c r="B14244" s="2" t="s">
        <v>19154</v>
      </c>
      <c r="C14244" s="2">
        <v>4508648</v>
      </c>
      <c r="D14244" s="2" t="s">
        <v>17</v>
      </c>
      <c r="E14244" s="2">
        <v>28</v>
      </c>
      <c r="F14244" s="2" t="str">
        <f>IF(Table1[[#This Row],[Age]]&gt;=50, "Senior",IF(Table1[[#This Row],[Age]]&gt;=30, "Adult","Teenager"))</f>
        <v>Teenager</v>
      </c>
      <c r="G14244" s="3">
        <v>44778</v>
      </c>
      <c r="H14244" s="3" t="str">
        <f>TEXT(Table1[[#This Row],[Date]],"mmm")</f>
        <v>Aug</v>
      </c>
      <c r="I14244" s="2" t="s">
        <v>18</v>
      </c>
      <c r="J14244" s="2" t="s">
        <v>40</v>
      </c>
      <c r="K14244" s="4" t="s">
        <v>464</v>
      </c>
      <c r="L14244" s="2" t="s">
        <v>206</v>
      </c>
      <c r="M14244" s="2" t="str">
        <f>PROPER(Table1[[#This Row],[Category]])</f>
        <v>Saree</v>
      </c>
      <c r="N14244" s="2" t="s">
        <v>207</v>
      </c>
      <c r="O14244" s="2">
        <v>1</v>
      </c>
      <c r="P14244" s="2" t="s">
        <v>23</v>
      </c>
      <c r="Q14244" s="2">
        <v>648</v>
      </c>
      <c r="R14244" s="4" t="s">
        <v>497</v>
      </c>
      <c r="S14244" s="4" t="s">
        <v>108</v>
      </c>
      <c r="T14244" s="2">
        <v>250002</v>
      </c>
      <c r="U14244" s="2" t="s">
        <v>26</v>
      </c>
      <c r="V14244" s="2" t="b">
        <v>0</v>
      </c>
    </row>
    <row r="14245" spans="1:22" x14ac:dyDescent="0.3">
      <c r="A14245" s="1">
        <v>14244</v>
      </c>
      <c r="B14245" s="2" t="s">
        <v>19154</v>
      </c>
      <c r="C14245" s="2">
        <v>4508648</v>
      </c>
      <c r="D14245" s="2" t="s">
        <v>17</v>
      </c>
      <c r="E14245" s="2">
        <v>18</v>
      </c>
      <c r="F14245" s="2" t="str">
        <f>IF(Table1[[#This Row],[Age]]&gt;=50, "Senior",IF(Table1[[#This Row],[Age]]&gt;=30, "Adult","Teenager"))</f>
        <v>Teenager</v>
      </c>
      <c r="G14245" s="3">
        <v>44778</v>
      </c>
      <c r="H14245" s="3" t="str">
        <f>TEXT(Table1[[#This Row],[Date]],"mmm")</f>
        <v>Aug</v>
      </c>
      <c r="I14245" s="2" t="s">
        <v>18</v>
      </c>
      <c r="J14245" s="2" t="s">
        <v>40</v>
      </c>
      <c r="K14245" s="4" t="s">
        <v>12679</v>
      </c>
      <c r="L14245" s="2" t="s">
        <v>30</v>
      </c>
      <c r="M14245" s="2" t="str">
        <f>PROPER(Table1[[#This Row],[Category]])</f>
        <v>Set</v>
      </c>
      <c r="N14245" s="2" t="s">
        <v>22</v>
      </c>
      <c r="O14245" s="2">
        <v>1</v>
      </c>
      <c r="P14245" s="2" t="s">
        <v>23</v>
      </c>
      <c r="Q14245" s="2">
        <v>1126</v>
      </c>
      <c r="R14245" s="4" t="s">
        <v>6013</v>
      </c>
      <c r="S14245" s="4" t="s">
        <v>67</v>
      </c>
      <c r="T14245" s="2">
        <v>522501</v>
      </c>
      <c r="U14245" s="2" t="s">
        <v>26</v>
      </c>
      <c r="V14245" s="2" t="b">
        <v>0</v>
      </c>
    </row>
    <row r="14246" spans="1:22" x14ac:dyDescent="0.3">
      <c r="A14246" s="1">
        <v>14245</v>
      </c>
      <c r="B14246" s="2" t="s">
        <v>19154</v>
      </c>
      <c r="C14246" s="2">
        <v>4508648</v>
      </c>
      <c r="D14246" s="2" t="s">
        <v>17</v>
      </c>
      <c r="E14246" s="2">
        <v>34</v>
      </c>
      <c r="F14246" s="2" t="str">
        <f>IF(Table1[[#This Row],[Age]]&gt;=50, "Senior",IF(Table1[[#This Row],[Age]]&gt;=30, "Adult","Teenager"))</f>
        <v>Adult</v>
      </c>
      <c r="G14246" s="3">
        <v>44778</v>
      </c>
      <c r="H14246" s="3" t="str">
        <f>TEXT(Table1[[#This Row],[Date]],"mmm")</f>
        <v>Aug</v>
      </c>
      <c r="I14246" s="2" t="s">
        <v>110</v>
      </c>
      <c r="J14246" s="2" t="s">
        <v>49</v>
      </c>
      <c r="K14246" s="4" t="s">
        <v>1654</v>
      </c>
      <c r="L14246" s="2" t="s">
        <v>30</v>
      </c>
      <c r="M14246" s="2" t="str">
        <f>PROPER(Table1[[#This Row],[Category]])</f>
        <v>Set</v>
      </c>
      <c r="N14246" s="2" t="s">
        <v>42</v>
      </c>
      <c r="O14246" s="2">
        <v>1</v>
      </c>
      <c r="P14246" s="2" t="s">
        <v>23</v>
      </c>
      <c r="Q14246" s="2">
        <v>499</v>
      </c>
      <c r="R14246" s="4" t="s">
        <v>2454</v>
      </c>
      <c r="S14246" s="4" t="s">
        <v>2363</v>
      </c>
      <c r="T14246" s="2">
        <v>793007</v>
      </c>
      <c r="U14246" s="2" t="s">
        <v>26</v>
      </c>
      <c r="V14246" s="2" t="b">
        <v>0</v>
      </c>
    </row>
    <row r="14247" spans="1:22" x14ac:dyDescent="0.3">
      <c r="A14247" s="1">
        <v>14246</v>
      </c>
      <c r="B14247" s="2" t="s">
        <v>19155</v>
      </c>
      <c r="C14247" s="2">
        <v>5897737</v>
      </c>
      <c r="D14247" s="2" t="s">
        <v>48</v>
      </c>
      <c r="E14247" s="2">
        <v>43</v>
      </c>
      <c r="F14247" s="2" t="str">
        <f>IF(Table1[[#This Row],[Age]]&gt;=50, "Senior",IF(Table1[[#This Row],[Age]]&gt;=30, "Adult","Teenager"))</f>
        <v>Adult</v>
      </c>
      <c r="G14247" s="3">
        <v>44778</v>
      </c>
      <c r="H14247" s="3" t="str">
        <f>TEXT(Table1[[#This Row],[Date]],"mmm")</f>
        <v>Aug</v>
      </c>
      <c r="I14247" s="2" t="s">
        <v>18</v>
      </c>
      <c r="J14247" s="2" t="s">
        <v>49</v>
      </c>
      <c r="K14247" s="4" t="s">
        <v>2192</v>
      </c>
      <c r="L14247" s="2" t="s">
        <v>51</v>
      </c>
      <c r="M14247" s="2" t="str">
        <f>PROPER(Table1[[#This Row],[Category]])</f>
        <v>Western Dress</v>
      </c>
      <c r="N14247" s="2" t="s">
        <v>36</v>
      </c>
      <c r="O14247" s="2">
        <v>1</v>
      </c>
      <c r="P14247" s="2" t="s">
        <v>23</v>
      </c>
      <c r="Q14247" s="2">
        <v>1013</v>
      </c>
      <c r="R14247" s="4" t="s">
        <v>15628</v>
      </c>
      <c r="S14247" s="4" t="s">
        <v>44</v>
      </c>
      <c r="T14247" s="2">
        <v>643105</v>
      </c>
      <c r="U14247" s="2" t="s">
        <v>26</v>
      </c>
      <c r="V14247" s="2" t="b">
        <v>0</v>
      </c>
    </row>
    <row r="14248" spans="1:22" x14ac:dyDescent="0.3">
      <c r="A14248" s="1">
        <v>14247</v>
      </c>
      <c r="B14248" s="2" t="s">
        <v>19156</v>
      </c>
      <c r="C14248" s="2">
        <v>5437907</v>
      </c>
      <c r="D14248" s="2" t="s">
        <v>17</v>
      </c>
      <c r="E14248" s="2">
        <v>78</v>
      </c>
      <c r="F14248" s="2" t="str">
        <f>IF(Table1[[#This Row],[Age]]&gt;=50, "Senior",IF(Table1[[#This Row],[Age]]&gt;=30, "Adult","Teenager"))</f>
        <v>Senior</v>
      </c>
      <c r="G14248" s="3">
        <v>44778</v>
      </c>
      <c r="H14248" s="3" t="str">
        <f>TEXT(Table1[[#This Row],[Date]],"mmm")</f>
        <v>Aug</v>
      </c>
      <c r="I14248" s="2" t="s">
        <v>18</v>
      </c>
      <c r="J14248" s="2" t="s">
        <v>19</v>
      </c>
      <c r="K14248" s="4" t="s">
        <v>8608</v>
      </c>
      <c r="L14248" s="2" t="s">
        <v>21</v>
      </c>
      <c r="M14248" s="2" t="str">
        <f>PROPER(Table1[[#This Row],[Category]])</f>
        <v>Kurta</v>
      </c>
      <c r="N14248" s="2" t="s">
        <v>63</v>
      </c>
      <c r="O14248" s="2">
        <v>1</v>
      </c>
      <c r="P14248" s="2" t="s">
        <v>23</v>
      </c>
      <c r="Q14248" s="2">
        <v>376</v>
      </c>
      <c r="R14248" s="4" t="s">
        <v>171</v>
      </c>
      <c r="S14248" s="4" t="s">
        <v>33</v>
      </c>
      <c r="T14248" s="2">
        <v>131001</v>
      </c>
      <c r="U14248" s="2" t="s">
        <v>26</v>
      </c>
      <c r="V14248" s="2" t="b">
        <v>0</v>
      </c>
    </row>
    <row r="14249" spans="1:22" x14ac:dyDescent="0.3">
      <c r="A14249" s="1">
        <v>14248</v>
      </c>
      <c r="B14249" s="2" t="s">
        <v>19157</v>
      </c>
      <c r="C14249" s="2">
        <v>422153</v>
      </c>
      <c r="D14249" s="2" t="s">
        <v>48</v>
      </c>
      <c r="E14249" s="2">
        <v>28</v>
      </c>
      <c r="F14249" s="2" t="str">
        <f>IF(Table1[[#This Row],[Age]]&gt;=50, "Senior",IF(Table1[[#This Row],[Age]]&gt;=30, "Adult","Teenager"))</f>
        <v>Teenager</v>
      </c>
      <c r="G14249" s="3">
        <v>44778</v>
      </c>
      <c r="H14249" s="3" t="str">
        <f>TEXT(Table1[[#This Row],[Date]],"mmm")</f>
        <v>Aug</v>
      </c>
      <c r="I14249" s="2" t="s">
        <v>18</v>
      </c>
      <c r="J14249" s="2" t="s">
        <v>40</v>
      </c>
      <c r="K14249" s="4" t="s">
        <v>3467</v>
      </c>
      <c r="L14249" s="2" t="s">
        <v>30</v>
      </c>
      <c r="M14249" s="2" t="str">
        <f>PROPER(Table1[[#This Row],[Category]])</f>
        <v>Set</v>
      </c>
      <c r="N14249" s="2" t="s">
        <v>22</v>
      </c>
      <c r="O14249" s="2">
        <v>1</v>
      </c>
      <c r="P14249" s="2" t="s">
        <v>23</v>
      </c>
      <c r="Q14249" s="2">
        <v>589</v>
      </c>
      <c r="R14249" s="4" t="s">
        <v>132</v>
      </c>
      <c r="S14249" s="4" t="s">
        <v>44</v>
      </c>
      <c r="T14249" s="2">
        <v>600078</v>
      </c>
      <c r="U14249" s="2" t="s">
        <v>26</v>
      </c>
      <c r="V14249" s="2" t="b">
        <v>0</v>
      </c>
    </row>
    <row r="14250" spans="1:22" x14ac:dyDescent="0.3">
      <c r="A14250" s="1">
        <v>14249</v>
      </c>
      <c r="B14250" s="2" t="s">
        <v>19158</v>
      </c>
      <c r="C14250" s="2">
        <v>8769356</v>
      </c>
      <c r="D14250" s="2" t="s">
        <v>17</v>
      </c>
      <c r="E14250" s="2">
        <v>45</v>
      </c>
      <c r="F14250" s="2" t="str">
        <f>IF(Table1[[#This Row],[Age]]&gt;=50, "Senior",IF(Table1[[#This Row],[Age]]&gt;=30, "Adult","Teenager"))</f>
        <v>Adult</v>
      </c>
      <c r="G14250" s="3">
        <v>44778</v>
      </c>
      <c r="H14250" s="3" t="str">
        <f>TEXT(Table1[[#This Row],[Date]],"mmm")</f>
        <v>Aug</v>
      </c>
      <c r="I14250" s="2" t="s">
        <v>18</v>
      </c>
      <c r="J14250" s="2" t="s">
        <v>40</v>
      </c>
      <c r="K14250" s="4" t="s">
        <v>7035</v>
      </c>
      <c r="L14250" s="2" t="s">
        <v>21</v>
      </c>
      <c r="M14250" s="2" t="str">
        <f>PROPER(Table1[[#This Row],[Category]])</f>
        <v>Kurta</v>
      </c>
      <c r="N14250" s="2" t="s">
        <v>36</v>
      </c>
      <c r="O14250" s="2">
        <v>1</v>
      </c>
      <c r="P14250" s="2" t="s">
        <v>23</v>
      </c>
      <c r="Q14250" s="2">
        <v>526</v>
      </c>
      <c r="R14250" s="4" t="s">
        <v>5161</v>
      </c>
      <c r="S14250" s="4" t="s">
        <v>38</v>
      </c>
      <c r="T14250" s="2">
        <v>723101</v>
      </c>
      <c r="U14250" s="2" t="s">
        <v>26</v>
      </c>
      <c r="V14250" s="2" t="b">
        <v>0</v>
      </c>
    </row>
    <row r="14251" spans="1:22" x14ac:dyDescent="0.3">
      <c r="A14251" s="1">
        <v>14250</v>
      </c>
      <c r="B14251" s="2" t="s">
        <v>19159</v>
      </c>
      <c r="C14251" s="2">
        <v>6448003</v>
      </c>
      <c r="D14251" s="2" t="s">
        <v>48</v>
      </c>
      <c r="E14251" s="2">
        <v>19</v>
      </c>
      <c r="F14251" s="2" t="str">
        <f>IF(Table1[[#This Row],[Age]]&gt;=50, "Senior",IF(Table1[[#This Row],[Age]]&gt;=30, "Adult","Teenager"))</f>
        <v>Teenager</v>
      </c>
      <c r="G14251" s="3">
        <v>44778</v>
      </c>
      <c r="H14251" s="3" t="str">
        <f>TEXT(Table1[[#This Row],[Date]],"mmm")</f>
        <v>Aug</v>
      </c>
      <c r="I14251" s="2" t="s">
        <v>18</v>
      </c>
      <c r="J14251" s="2" t="s">
        <v>40</v>
      </c>
      <c r="K14251" s="4" t="s">
        <v>1267</v>
      </c>
      <c r="L14251" s="2" t="s">
        <v>51</v>
      </c>
      <c r="M14251" s="2" t="str">
        <f>PROPER(Table1[[#This Row],[Category]])</f>
        <v>Western Dress</v>
      </c>
      <c r="N14251" s="2" t="s">
        <v>42</v>
      </c>
      <c r="O14251" s="2">
        <v>1</v>
      </c>
      <c r="P14251" s="2" t="s">
        <v>23</v>
      </c>
      <c r="Q14251" s="2">
        <v>743</v>
      </c>
      <c r="R14251" s="4" t="s">
        <v>126</v>
      </c>
      <c r="S14251" s="4" t="s">
        <v>57</v>
      </c>
      <c r="T14251" s="2">
        <v>577004</v>
      </c>
      <c r="U14251" s="2" t="s">
        <v>26</v>
      </c>
      <c r="V14251" s="2" t="b">
        <v>0</v>
      </c>
    </row>
    <row r="14252" spans="1:22" x14ac:dyDescent="0.3">
      <c r="A14252" s="1">
        <v>14251</v>
      </c>
      <c r="B14252" s="2" t="s">
        <v>19160</v>
      </c>
      <c r="C14252" s="2">
        <v>8124843</v>
      </c>
      <c r="D14252" s="2" t="s">
        <v>17</v>
      </c>
      <c r="E14252" s="2">
        <v>30</v>
      </c>
      <c r="F14252" s="2" t="str">
        <f>IF(Table1[[#This Row],[Age]]&gt;=50, "Senior",IF(Table1[[#This Row],[Age]]&gt;=30, "Adult","Teenager"))</f>
        <v>Adult</v>
      </c>
      <c r="G14252" s="3">
        <v>44778</v>
      </c>
      <c r="H14252" s="3" t="str">
        <f>TEXT(Table1[[#This Row],[Date]],"mmm")</f>
        <v>Aug</v>
      </c>
      <c r="I14252" s="2" t="s">
        <v>18</v>
      </c>
      <c r="J14252" s="2" t="s">
        <v>40</v>
      </c>
      <c r="K14252" s="4" t="s">
        <v>9764</v>
      </c>
      <c r="L14252" s="2" t="s">
        <v>21</v>
      </c>
      <c r="M14252" s="2" t="str">
        <f>PROPER(Table1[[#This Row],[Category]])</f>
        <v>Kurta</v>
      </c>
      <c r="N14252" s="2" t="s">
        <v>106</v>
      </c>
      <c r="O14252" s="2">
        <v>1</v>
      </c>
      <c r="P14252" s="2" t="s">
        <v>23</v>
      </c>
      <c r="Q14252" s="2">
        <v>399</v>
      </c>
      <c r="R14252" s="4" t="s">
        <v>223</v>
      </c>
      <c r="S14252" s="4" t="s">
        <v>57</v>
      </c>
      <c r="T14252" s="2">
        <v>560092</v>
      </c>
      <c r="U14252" s="2" t="s">
        <v>26</v>
      </c>
      <c r="V14252" s="2" t="b">
        <v>0</v>
      </c>
    </row>
    <row r="14253" spans="1:22" x14ac:dyDescent="0.3">
      <c r="A14253" s="1">
        <v>14252</v>
      </c>
      <c r="B14253" s="2" t="s">
        <v>19161</v>
      </c>
      <c r="C14253" s="2">
        <v>3864869</v>
      </c>
      <c r="D14253" s="2" t="s">
        <v>48</v>
      </c>
      <c r="E14253" s="2">
        <v>20</v>
      </c>
      <c r="F14253" s="2" t="str">
        <f>IF(Table1[[#This Row],[Age]]&gt;=50, "Senior",IF(Table1[[#This Row],[Age]]&gt;=30, "Adult","Teenager"))</f>
        <v>Teenager</v>
      </c>
      <c r="G14253" s="3">
        <v>44778</v>
      </c>
      <c r="H14253" s="3" t="str">
        <f>TEXT(Table1[[#This Row],[Date]],"mmm")</f>
        <v>Aug</v>
      </c>
      <c r="I14253" s="2" t="s">
        <v>18</v>
      </c>
      <c r="J14253" s="2" t="s">
        <v>19</v>
      </c>
      <c r="K14253" s="4" t="s">
        <v>9018</v>
      </c>
      <c r="L14253" s="2" t="s">
        <v>51</v>
      </c>
      <c r="M14253" s="2" t="str">
        <f>PROPER(Table1[[#This Row],[Category]])</f>
        <v>Western Dress</v>
      </c>
      <c r="N14253" s="2" t="s">
        <v>22</v>
      </c>
      <c r="O14253" s="2">
        <v>1</v>
      </c>
      <c r="P14253" s="2" t="s">
        <v>23</v>
      </c>
      <c r="Q14253" s="2">
        <v>989</v>
      </c>
      <c r="R14253" s="4" t="s">
        <v>82</v>
      </c>
      <c r="S14253" s="4" t="s">
        <v>83</v>
      </c>
      <c r="T14253" s="2">
        <v>500085</v>
      </c>
      <c r="U14253" s="2" t="s">
        <v>26</v>
      </c>
      <c r="V14253" s="2" t="b">
        <v>0</v>
      </c>
    </row>
    <row r="14254" spans="1:22" x14ac:dyDescent="0.3">
      <c r="A14254" s="1">
        <v>14253</v>
      </c>
      <c r="B14254" s="2" t="s">
        <v>19162</v>
      </c>
      <c r="C14254" s="2">
        <v>5571419</v>
      </c>
      <c r="D14254" s="2" t="s">
        <v>17</v>
      </c>
      <c r="E14254" s="2">
        <v>74</v>
      </c>
      <c r="F14254" s="2" t="str">
        <f>IF(Table1[[#This Row],[Age]]&gt;=50, "Senior",IF(Table1[[#This Row],[Age]]&gt;=30, "Adult","Teenager"))</f>
        <v>Senior</v>
      </c>
      <c r="G14254" s="3">
        <v>44778</v>
      </c>
      <c r="H14254" s="3" t="str">
        <f>TEXT(Table1[[#This Row],[Date]],"mmm")</f>
        <v>Aug</v>
      </c>
      <c r="I14254" s="2" t="s">
        <v>225</v>
      </c>
      <c r="J14254" s="2" t="s">
        <v>40</v>
      </c>
      <c r="K14254" s="4" t="s">
        <v>16023</v>
      </c>
      <c r="L14254" s="2" t="s">
        <v>30</v>
      </c>
      <c r="M14254" s="2" t="str">
        <f>PROPER(Table1[[#This Row],[Category]])</f>
        <v>Set</v>
      </c>
      <c r="N14254" s="2" t="s">
        <v>31</v>
      </c>
      <c r="O14254" s="2">
        <v>1</v>
      </c>
      <c r="P14254" s="2" t="s">
        <v>23</v>
      </c>
      <c r="Q14254" s="2">
        <v>654</v>
      </c>
      <c r="R14254" s="4" t="s">
        <v>56</v>
      </c>
      <c r="S14254" s="4" t="s">
        <v>57</v>
      </c>
      <c r="T14254" s="2">
        <v>560078</v>
      </c>
      <c r="U14254" s="2" t="s">
        <v>26</v>
      </c>
      <c r="V14254" s="2" t="b">
        <v>0</v>
      </c>
    </row>
    <row r="14255" spans="1:22" x14ac:dyDescent="0.3">
      <c r="A14255" s="1">
        <v>14254</v>
      </c>
      <c r="B14255" s="2" t="s">
        <v>19163</v>
      </c>
      <c r="C14255" s="2">
        <v>2321633</v>
      </c>
      <c r="D14255" s="2" t="s">
        <v>17</v>
      </c>
      <c r="E14255" s="2">
        <v>67</v>
      </c>
      <c r="F14255" s="2" t="str">
        <f>IF(Table1[[#This Row],[Age]]&gt;=50, "Senior",IF(Table1[[#This Row],[Age]]&gt;=30, "Adult","Teenager"))</f>
        <v>Senior</v>
      </c>
      <c r="G14255" s="3">
        <v>44778</v>
      </c>
      <c r="H14255" s="3" t="str">
        <f>TEXT(Table1[[#This Row],[Date]],"mmm")</f>
        <v>Aug</v>
      </c>
      <c r="I14255" s="2" t="s">
        <v>18</v>
      </c>
      <c r="J14255" s="2" t="s">
        <v>40</v>
      </c>
      <c r="K14255" s="4" t="s">
        <v>5280</v>
      </c>
      <c r="L14255" s="2" t="s">
        <v>72</v>
      </c>
      <c r="M14255" s="2" t="str">
        <f>PROPER(Table1[[#This Row],[Category]])</f>
        <v>Top</v>
      </c>
      <c r="N14255" s="2" t="s">
        <v>95</v>
      </c>
      <c r="O14255" s="2">
        <v>1</v>
      </c>
      <c r="P14255" s="2" t="s">
        <v>23</v>
      </c>
      <c r="Q14255" s="2">
        <v>563</v>
      </c>
      <c r="R14255" s="4" t="s">
        <v>87</v>
      </c>
      <c r="S14255" s="4" t="s">
        <v>88</v>
      </c>
      <c r="T14255" s="2">
        <v>110045</v>
      </c>
      <c r="U14255" s="2" t="s">
        <v>26</v>
      </c>
      <c r="V14255" s="2" t="b">
        <v>0</v>
      </c>
    </row>
    <row r="14256" spans="1:22" x14ac:dyDescent="0.3">
      <c r="A14256" s="1">
        <v>14255</v>
      </c>
      <c r="B14256" s="2" t="s">
        <v>19164</v>
      </c>
      <c r="C14256" s="2">
        <v>3285628</v>
      </c>
      <c r="D14256" s="2" t="s">
        <v>48</v>
      </c>
      <c r="E14256" s="2">
        <v>23</v>
      </c>
      <c r="F14256" s="2" t="str">
        <f>IF(Table1[[#This Row],[Age]]&gt;=50, "Senior",IF(Table1[[#This Row],[Age]]&gt;=30, "Adult","Teenager"))</f>
        <v>Teenager</v>
      </c>
      <c r="G14256" s="3">
        <v>44778</v>
      </c>
      <c r="H14256" s="3" t="str">
        <f>TEXT(Table1[[#This Row],[Date]],"mmm")</f>
        <v>Aug</v>
      </c>
      <c r="I14256" s="2" t="s">
        <v>18</v>
      </c>
      <c r="J14256" s="2" t="s">
        <v>49</v>
      </c>
      <c r="K14256" s="4" t="s">
        <v>532</v>
      </c>
      <c r="L14256" s="2" t="s">
        <v>30</v>
      </c>
      <c r="M14256" s="2" t="str">
        <f>PROPER(Table1[[#This Row],[Category]])</f>
        <v>Set</v>
      </c>
      <c r="N14256" s="2" t="s">
        <v>22</v>
      </c>
      <c r="O14256" s="2">
        <v>1</v>
      </c>
      <c r="P14256" s="2" t="s">
        <v>23</v>
      </c>
      <c r="Q14256" s="2">
        <v>1349</v>
      </c>
      <c r="R14256" s="4" t="s">
        <v>107</v>
      </c>
      <c r="S14256" s="4" t="s">
        <v>108</v>
      </c>
      <c r="T14256" s="2">
        <v>226020</v>
      </c>
      <c r="U14256" s="2" t="s">
        <v>26</v>
      </c>
      <c r="V14256" s="2" t="b">
        <v>0</v>
      </c>
    </row>
    <row r="14257" spans="1:22" x14ac:dyDescent="0.3">
      <c r="A14257" s="1">
        <v>14256</v>
      </c>
      <c r="B14257" s="2" t="s">
        <v>19165</v>
      </c>
      <c r="C14257" s="2">
        <v>4465807</v>
      </c>
      <c r="D14257" s="2" t="s">
        <v>17</v>
      </c>
      <c r="E14257" s="2">
        <v>30</v>
      </c>
      <c r="F14257" s="2" t="str">
        <f>IF(Table1[[#This Row],[Age]]&gt;=50, "Senior",IF(Table1[[#This Row],[Age]]&gt;=30, "Adult","Teenager"))</f>
        <v>Adult</v>
      </c>
      <c r="G14257" s="3">
        <v>44778</v>
      </c>
      <c r="H14257" s="3" t="str">
        <f>TEXT(Table1[[#This Row],[Date]],"mmm")</f>
        <v>Aug</v>
      </c>
      <c r="I14257" s="2" t="s">
        <v>18</v>
      </c>
      <c r="J14257" s="2" t="s">
        <v>40</v>
      </c>
      <c r="K14257" s="4" t="s">
        <v>12504</v>
      </c>
      <c r="L14257" s="2" t="s">
        <v>21</v>
      </c>
      <c r="M14257" s="2" t="str">
        <f>PROPER(Table1[[#This Row],[Category]])</f>
        <v>Kurta</v>
      </c>
      <c r="N14257" s="2" t="s">
        <v>31</v>
      </c>
      <c r="O14257" s="2">
        <v>1</v>
      </c>
      <c r="P14257" s="2" t="s">
        <v>23</v>
      </c>
      <c r="Q14257" s="2">
        <v>597</v>
      </c>
      <c r="R14257" s="4" t="s">
        <v>430</v>
      </c>
      <c r="S14257" s="4" t="s">
        <v>53</v>
      </c>
      <c r="T14257" s="2">
        <v>412105</v>
      </c>
      <c r="U14257" s="2" t="s">
        <v>26</v>
      </c>
      <c r="V14257" s="2" t="b">
        <v>0</v>
      </c>
    </row>
    <row r="14258" spans="1:22" x14ac:dyDescent="0.3">
      <c r="A14258" s="1">
        <v>14257</v>
      </c>
      <c r="B14258" s="2" t="s">
        <v>19166</v>
      </c>
      <c r="C14258" s="2">
        <v>326178</v>
      </c>
      <c r="D14258" s="2" t="s">
        <v>17</v>
      </c>
      <c r="E14258" s="2">
        <v>47</v>
      </c>
      <c r="F14258" s="2" t="str">
        <f>IF(Table1[[#This Row],[Age]]&gt;=50, "Senior",IF(Table1[[#This Row],[Age]]&gt;=30, "Adult","Teenager"))</f>
        <v>Adult</v>
      </c>
      <c r="G14258" s="3">
        <v>44778</v>
      </c>
      <c r="H14258" s="3" t="str">
        <f>TEXT(Table1[[#This Row],[Date]],"mmm")</f>
        <v>Aug</v>
      </c>
      <c r="I14258" s="2" t="s">
        <v>18</v>
      </c>
      <c r="J14258" s="2" t="s">
        <v>40</v>
      </c>
      <c r="K14258" s="4" t="s">
        <v>4748</v>
      </c>
      <c r="L14258" s="2" t="s">
        <v>21</v>
      </c>
      <c r="M14258" s="2" t="str">
        <f>PROPER(Table1[[#This Row],[Category]])</f>
        <v>Kurta</v>
      </c>
      <c r="N14258" s="2" t="s">
        <v>95</v>
      </c>
      <c r="O14258" s="2">
        <v>1</v>
      </c>
      <c r="P14258" s="2" t="s">
        <v>23</v>
      </c>
      <c r="Q14258" s="2">
        <v>487</v>
      </c>
      <c r="R14258" s="4" t="s">
        <v>16752</v>
      </c>
      <c r="S14258" s="4" t="s">
        <v>53</v>
      </c>
      <c r="T14258" s="2">
        <v>416520</v>
      </c>
      <c r="U14258" s="2" t="s">
        <v>26</v>
      </c>
      <c r="V14258" s="2" t="b">
        <v>0</v>
      </c>
    </row>
    <row r="14259" spans="1:22" x14ac:dyDescent="0.3">
      <c r="A14259" s="1">
        <v>14258</v>
      </c>
      <c r="B14259" s="2" t="s">
        <v>19167</v>
      </c>
      <c r="C14259" s="2">
        <v>1739151</v>
      </c>
      <c r="D14259" s="2" t="s">
        <v>17</v>
      </c>
      <c r="E14259" s="2">
        <v>41</v>
      </c>
      <c r="F14259" s="2" t="str">
        <f>IF(Table1[[#This Row],[Age]]&gt;=50, "Senior",IF(Table1[[#This Row],[Age]]&gt;=30, "Adult","Teenager"))</f>
        <v>Adult</v>
      </c>
      <c r="G14259" s="3">
        <v>44778</v>
      </c>
      <c r="H14259" s="3" t="str">
        <f>TEXT(Table1[[#This Row],[Date]],"mmm")</f>
        <v>Aug</v>
      </c>
      <c r="I14259" s="2" t="s">
        <v>225</v>
      </c>
      <c r="J14259" s="2" t="s">
        <v>19</v>
      </c>
      <c r="K14259" s="4" t="s">
        <v>19168</v>
      </c>
      <c r="L14259" s="2" t="s">
        <v>21</v>
      </c>
      <c r="M14259" s="2" t="str">
        <f>PROPER(Table1[[#This Row],[Category]])</f>
        <v>Kurta</v>
      </c>
      <c r="N14259" s="2" t="s">
        <v>95</v>
      </c>
      <c r="O14259" s="2">
        <v>1</v>
      </c>
      <c r="P14259" s="2" t="s">
        <v>23</v>
      </c>
      <c r="Q14259" s="2">
        <v>333</v>
      </c>
      <c r="R14259" s="4" t="s">
        <v>187</v>
      </c>
      <c r="S14259" s="4" t="s">
        <v>57</v>
      </c>
      <c r="T14259" s="2">
        <v>576101</v>
      </c>
      <c r="U14259" s="2" t="s">
        <v>26</v>
      </c>
      <c r="V14259" s="2" t="b">
        <v>0</v>
      </c>
    </row>
    <row r="14260" spans="1:22" x14ac:dyDescent="0.3">
      <c r="A14260" s="1">
        <v>14259</v>
      </c>
      <c r="B14260" s="2" t="s">
        <v>19169</v>
      </c>
      <c r="C14260" s="2">
        <v>1117787</v>
      </c>
      <c r="D14260" s="2" t="s">
        <v>17</v>
      </c>
      <c r="E14260" s="2">
        <v>69</v>
      </c>
      <c r="F14260" s="2" t="str">
        <f>IF(Table1[[#This Row],[Age]]&gt;=50, "Senior",IF(Table1[[#This Row],[Age]]&gt;=30, "Adult","Teenager"))</f>
        <v>Senior</v>
      </c>
      <c r="G14260" s="3">
        <v>44778</v>
      </c>
      <c r="H14260" s="3" t="str">
        <f>TEXT(Table1[[#This Row],[Date]],"mmm")</f>
        <v>Aug</v>
      </c>
      <c r="I14260" s="2" t="s">
        <v>18</v>
      </c>
      <c r="J14260" s="2" t="s">
        <v>49</v>
      </c>
      <c r="K14260" s="4" t="s">
        <v>892</v>
      </c>
      <c r="L14260" s="2" t="s">
        <v>21</v>
      </c>
      <c r="M14260" s="2" t="str">
        <f>PROPER(Table1[[#This Row],[Category]])</f>
        <v>Kurta</v>
      </c>
      <c r="N14260" s="2" t="s">
        <v>36</v>
      </c>
      <c r="O14260" s="2">
        <v>1</v>
      </c>
      <c r="P14260" s="2" t="s">
        <v>23</v>
      </c>
      <c r="Q14260" s="2">
        <v>399</v>
      </c>
      <c r="R14260" s="4" t="s">
        <v>32</v>
      </c>
      <c r="S14260" s="4" t="s">
        <v>33</v>
      </c>
      <c r="T14260" s="2">
        <v>122004</v>
      </c>
      <c r="U14260" s="2" t="s">
        <v>26</v>
      </c>
      <c r="V14260" s="2" t="b">
        <v>0</v>
      </c>
    </row>
    <row r="14261" spans="1:22" x14ac:dyDescent="0.3">
      <c r="A14261" s="1">
        <v>14260</v>
      </c>
      <c r="B14261" s="2" t="s">
        <v>19170</v>
      </c>
      <c r="C14261" s="2">
        <v>7078512</v>
      </c>
      <c r="D14261" s="2" t="s">
        <v>17</v>
      </c>
      <c r="E14261" s="2">
        <v>31</v>
      </c>
      <c r="F14261" s="2" t="str">
        <f>IF(Table1[[#This Row],[Age]]&gt;=50, "Senior",IF(Table1[[#This Row],[Age]]&gt;=30, "Adult","Teenager"))</f>
        <v>Adult</v>
      </c>
      <c r="G14261" s="3">
        <v>44778</v>
      </c>
      <c r="H14261" s="3" t="str">
        <f>TEXT(Table1[[#This Row],[Date]],"mmm")</f>
        <v>Aug</v>
      </c>
      <c r="I14261" s="2" t="s">
        <v>18</v>
      </c>
      <c r="J14261" s="2" t="s">
        <v>54</v>
      </c>
      <c r="K14261" s="4" t="s">
        <v>16495</v>
      </c>
      <c r="L14261" s="2" t="s">
        <v>30</v>
      </c>
      <c r="M14261" s="2" t="str">
        <f>PROPER(Table1[[#This Row],[Category]])</f>
        <v>Set</v>
      </c>
      <c r="N14261" s="2" t="s">
        <v>63</v>
      </c>
      <c r="O14261" s="2">
        <v>1</v>
      </c>
      <c r="P14261" s="2" t="s">
        <v>23</v>
      </c>
      <c r="Q14261" s="2">
        <v>967</v>
      </c>
      <c r="R14261" s="4" t="s">
        <v>19171</v>
      </c>
      <c r="S14261" s="4" t="s">
        <v>97</v>
      </c>
      <c r="T14261" s="2">
        <v>312001</v>
      </c>
      <c r="U14261" s="2" t="s">
        <v>26</v>
      </c>
      <c r="V14261" s="2" t="b">
        <v>0</v>
      </c>
    </row>
    <row r="14262" spans="1:22" x14ac:dyDescent="0.3">
      <c r="A14262" s="1">
        <v>14261</v>
      </c>
      <c r="B14262" s="2" t="s">
        <v>19172</v>
      </c>
      <c r="C14262" s="2">
        <v>6796648</v>
      </c>
      <c r="D14262" s="2" t="s">
        <v>48</v>
      </c>
      <c r="E14262" s="2">
        <v>19</v>
      </c>
      <c r="F14262" s="2" t="str">
        <f>IF(Table1[[#This Row],[Age]]&gt;=50, "Senior",IF(Table1[[#This Row],[Age]]&gt;=30, "Adult","Teenager"))</f>
        <v>Teenager</v>
      </c>
      <c r="G14262" s="3">
        <v>44778</v>
      </c>
      <c r="H14262" s="3" t="str">
        <f>TEXT(Table1[[#This Row],[Date]],"mmm")</f>
        <v>Aug</v>
      </c>
      <c r="I14262" s="2" t="s">
        <v>18</v>
      </c>
      <c r="J14262" s="2" t="s">
        <v>49</v>
      </c>
      <c r="K14262" s="4" t="s">
        <v>1119</v>
      </c>
      <c r="L14262" s="2" t="s">
        <v>51</v>
      </c>
      <c r="M14262" s="2" t="str">
        <f>PROPER(Table1[[#This Row],[Category]])</f>
        <v>Western Dress</v>
      </c>
      <c r="N14262" s="2" t="s">
        <v>36</v>
      </c>
      <c r="O14262" s="2">
        <v>1</v>
      </c>
      <c r="P14262" s="2" t="s">
        <v>23</v>
      </c>
      <c r="Q14262" s="2">
        <v>885</v>
      </c>
      <c r="R14262" s="4" t="s">
        <v>82</v>
      </c>
      <c r="S14262" s="4" t="s">
        <v>83</v>
      </c>
      <c r="T14262" s="2">
        <v>500089</v>
      </c>
      <c r="U14262" s="2" t="s">
        <v>26</v>
      </c>
      <c r="V14262" s="2" t="b">
        <v>0</v>
      </c>
    </row>
    <row r="14263" spans="1:22" x14ac:dyDescent="0.3">
      <c r="A14263" s="1">
        <v>14262</v>
      </c>
      <c r="B14263" s="2" t="s">
        <v>19173</v>
      </c>
      <c r="C14263" s="2">
        <v>5171916</v>
      </c>
      <c r="D14263" s="2" t="s">
        <v>17</v>
      </c>
      <c r="E14263" s="2">
        <v>50</v>
      </c>
      <c r="F14263" s="2" t="str">
        <f>IF(Table1[[#This Row],[Age]]&gt;=50, "Senior",IF(Table1[[#This Row],[Age]]&gt;=30, "Adult","Teenager"))</f>
        <v>Senior</v>
      </c>
      <c r="G14263" s="3">
        <v>44778</v>
      </c>
      <c r="H14263" s="3" t="str">
        <f>TEXT(Table1[[#This Row],[Date]],"mmm")</f>
        <v>Aug</v>
      </c>
      <c r="I14263" s="2" t="s">
        <v>110</v>
      </c>
      <c r="J14263" s="2" t="s">
        <v>28</v>
      </c>
      <c r="K14263" s="4" t="s">
        <v>10318</v>
      </c>
      <c r="L14263" s="2" t="s">
        <v>21</v>
      </c>
      <c r="M14263" s="2" t="str">
        <f>PROPER(Table1[[#This Row],[Category]])</f>
        <v>Kurta</v>
      </c>
      <c r="N14263" s="2" t="s">
        <v>218</v>
      </c>
      <c r="O14263" s="2">
        <v>1</v>
      </c>
      <c r="P14263" s="2" t="s">
        <v>23</v>
      </c>
      <c r="Q14263" s="2">
        <v>528</v>
      </c>
      <c r="R14263" s="4" t="s">
        <v>608</v>
      </c>
      <c r="S14263" s="4" t="s">
        <v>67</v>
      </c>
      <c r="T14263" s="2">
        <v>522001</v>
      </c>
      <c r="U14263" s="2" t="s">
        <v>26</v>
      </c>
      <c r="V14263" s="2" t="b">
        <v>0</v>
      </c>
    </row>
    <row r="14264" spans="1:22" x14ac:dyDescent="0.3">
      <c r="A14264" s="1">
        <v>14263</v>
      </c>
      <c r="B14264" s="2" t="s">
        <v>19174</v>
      </c>
      <c r="C14264" s="2">
        <v>6602290</v>
      </c>
      <c r="D14264" s="2" t="s">
        <v>17</v>
      </c>
      <c r="E14264" s="2">
        <v>57</v>
      </c>
      <c r="F14264" s="2" t="str">
        <f>IF(Table1[[#This Row],[Age]]&gt;=50, "Senior",IF(Table1[[#This Row],[Age]]&gt;=30, "Adult","Teenager"))</f>
        <v>Senior</v>
      </c>
      <c r="G14264" s="3">
        <v>44778</v>
      </c>
      <c r="H14264" s="3" t="str">
        <f>TEXT(Table1[[#This Row],[Date]],"mmm")</f>
        <v>Aug</v>
      </c>
      <c r="I14264" s="2" t="s">
        <v>18</v>
      </c>
      <c r="J14264" s="2" t="s">
        <v>49</v>
      </c>
      <c r="K14264" s="4" t="s">
        <v>3874</v>
      </c>
      <c r="L14264" s="2" t="s">
        <v>72</v>
      </c>
      <c r="M14264" s="2" t="str">
        <f>PROPER(Table1[[#This Row],[Category]])</f>
        <v>Top</v>
      </c>
      <c r="N14264" s="2" t="s">
        <v>22</v>
      </c>
      <c r="O14264" s="2">
        <v>1</v>
      </c>
      <c r="P14264" s="2" t="s">
        <v>23</v>
      </c>
      <c r="Q14264" s="2">
        <v>540</v>
      </c>
      <c r="R14264" s="4" t="s">
        <v>82</v>
      </c>
      <c r="S14264" s="4" t="s">
        <v>83</v>
      </c>
      <c r="T14264" s="2">
        <v>500004</v>
      </c>
      <c r="U14264" s="2" t="s">
        <v>26</v>
      </c>
      <c r="V14264" s="2" t="b">
        <v>0</v>
      </c>
    </row>
    <row r="14265" spans="1:22" x14ac:dyDescent="0.3">
      <c r="A14265" s="1">
        <v>14264</v>
      </c>
      <c r="B14265" s="2" t="s">
        <v>19175</v>
      </c>
      <c r="C14265" s="2">
        <v>2657653</v>
      </c>
      <c r="D14265" s="2" t="s">
        <v>17</v>
      </c>
      <c r="E14265" s="2">
        <v>58</v>
      </c>
      <c r="F14265" s="2" t="str">
        <f>IF(Table1[[#This Row],[Age]]&gt;=50, "Senior",IF(Table1[[#This Row],[Age]]&gt;=30, "Adult","Teenager"))</f>
        <v>Senior</v>
      </c>
      <c r="G14265" s="3">
        <v>44778</v>
      </c>
      <c r="H14265" s="3" t="str">
        <f>TEXT(Table1[[#This Row],[Date]],"mmm")</f>
        <v>Aug</v>
      </c>
      <c r="I14265" s="2" t="s">
        <v>283</v>
      </c>
      <c r="J14265" s="2" t="s">
        <v>49</v>
      </c>
      <c r="K14265" s="4" t="s">
        <v>7351</v>
      </c>
      <c r="L14265" s="2" t="s">
        <v>21</v>
      </c>
      <c r="M14265" s="2" t="str">
        <f>PROPER(Table1[[#This Row],[Category]])</f>
        <v>Kurta</v>
      </c>
      <c r="N14265" s="2" t="s">
        <v>106</v>
      </c>
      <c r="O14265" s="2">
        <v>1</v>
      </c>
      <c r="P14265" s="2" t="s">
        <v>23</v>
      </c>
      <c r="Q14265" s="2">
        <v>563</v>
      </c>
      <c r="R14265" s="4" t="s">
        <v>2925</v>
      </c>
      <c r="S14265" s="4" t="s">
        <v>142</v>
      </c>
      <c r="T14265" s="2">
        <v>360001</v>
      </c>
      <c r="U14265" s="2" t="s">
        <v>26</v>
      </c>
      <c r="V14265" s="2" t="b">
        <v>0</v>
      </c>
    </row>
    <row r="14266" spans="1:22" x14ac:dyDescent="0.3">
      <c r="A14266" s="1">
        <v>14265</v>
      </c>
      <c r="B14266" s="2" t="s">
        <v>19176</v>
      </c>
      <c r="C14266" s="2">
        <v>3054119</v>
      </c>
      <c r="D14266" s="2" t="s">
        <v>17</v>
      </c>
      <c r="E14266" s="2">
        <v>35</v>
      </c>
      <c r="F14266" s="2" t="str">
        <f>IF(Table1[[#This Row],[Age]]&gt;=50, "Senior",IF(Table1[[#This Row],[Age]]&gt;=30, "Adult","Teenager"))</f>
        <v>Adult</v>
      </c>
      <c r="G14266" s="3">
        <v>44778</v>
      </c>
      <c r="H14266" s="3" t="str">
        <f>TEXT(Table1[[#This Row],[Date]],"mmm")</f>
        <v>Aug</v>
      </c>
      <c r="I14266" s="2" t="s">
        <v>18</v>
      </c>
      <c r="J14266" s="2" t="s">
        <v>19</v>
      </c>
      <c r="K14266" s="4" t="s">
        <v>1339</v>
      </c>
      <c r="L14266" s="2" t="s">
        <v>206</v>
      </c>
      <c r="M14266" s="2" t="str">
        <f>PROPER(Table1[[#This Row],[Category]])</f>
        <v>Saree</v>
      </c>
      <c r="N14266" s="2" t="s">
        <v>207</v>
      </c>
      <c r="O14266" s="2">
        <v>1</v>
      </c>
      <c r="P14266" s="2" t="s">
        <v>23</v>
      </c>
      <c r="Q14266" s="2">
        <v>517</v>
      </c>
      <c r="R14266" s="4" t="s">
        <v>2117</v>
      </c>
      <c r="S14266" s="4" t="s">
        <v>70</v>
      </c>
      <c r="T14266" s="2">
        <v>679323</v>
      </c>
      <c r="U14266" s="2" t="s">
        <v>26</v>
      </c>
      <c r="V14266" s="2" t="b">
        <v>0</v>
      </c>
    </row>
    <row r="14267" spans="1:22" x14ac:dyDescent="0.3">
      <c r="A14267" s="1">
        <v>14266</v>
      </c>
      <c r="B14267" s="2" t="s">
        <v>19177</v>
      </c>
      <c r="C14267" s="2">
        <v>5682801</v>
      </c>
      <c r="D14267" s="2" t="s">
        <v>17</v>
      </c>
      <c r="E14267" s="2">
        <v>49</v>
      </c>
      <c r="F14267" s="2" t="str">
        <f>IF(Table1[[#This Row],[Age]]&gt;=50, "Senior",IF(Table1[[#This Row],[Age]]&gt;=30, "Adult","Teenager"))</f>
        <v>Adult</v>
      </c>
      <c r="G14267" s="3">
        <v>44778</v>
      </c>
      <c r="H14267" s="3" t="str">
        <f>TEXT(Table1[[#This Row],[Date]],"mmm")</f>
        <v>Aug</v>
      </c>
      <c r="I14267" s="2" t="s">
        <v>18</v>
      </c>
      <c r="J14267" s="2" t="s">
        <v>40</v>
      </c>
      <c r="K14267" s="4" t="s">
        <v>55</v>
      </c>
      <c r="L14267" s="2" t="s">
        <v>21</v>
      </c>
      <c r="M14267" s="2" t="str">
        <f>PROPER(Table1[[#This Row],[Category]])</f>
        <v>Kurta</v>
      </c>
      <c r="N14267" s="2" t="s">
        <v>22</v>
      </c>
      <c r="O14267" s="2">
        <v>1</v>
      </c>
      <c r="P14267" s="2" t="s">
        <v>23</v>
      </c>
      <c r="Q14267" s="2">
        <v>715</v>
      </c>
      <c r="R14267" s="4" t="s">
        <v>87</v>
      </c>
      <c r="S14267" s="4" t="s">
        <v>88</v>
      </c>
      <c r="T14267" s="2">
        <v>110085</v>
      </c>
      <c r="U14267" s="2" t="s">
        <v>26</v>
      </c>
      <c r="V14267" s="2" t="b">
        <v>0</v>
      </c>
    </row>
    <row r="14268" spans="1:22" x14ac:dyDescent="0.3">
      <c r="A14268" s="1">
        <v>14267</v>
      </c>
      <c r="B14268" s="2" t="s">
        <v>19178</v>
      </c>
      <c r="C14268" s="2">
        <v>7695878</v>
      </c>
      <c r="D14268" s="2" t="s">
        <v>17</v>
      </c>
      <c r="E14268" s="2">
        <v>36</v>
      </c>
      <c r="F14268" s="2" t="str">
        <f>IF(Table1[[#This Row],[Age]]&gt;=50, "Senior",IF(Table1[[#This Row],[Age]]&gt;=30, "Adult","Teenager"))</f>
        <v>Adult</v>
      </c>
      <c r="G14268" s="3">
        <v>44778</v>
      </c>
      <c r="H14268" s="3" t="str">
        <f>TEXT(Table1[[#This Row],[Date]],"mmm")</f>
        <v>Aug</v>
      </c>
      <c r="I14268" s="2" t="s">
        <v>18</v>
      </c>
      <c r="J14268" s="2" t="s">
        <v>19</v>
      </c>
      <c r="K14268" s="4" t="s">
        <v>3179</v>
      </c>
      <c r="L14268" s="2" t="s">
        <v>21</v>
      </c>
      <c r="M14268" s="2" t="str">
        <f>PROPER(Table1[[#This Row],[Category]])</f>
        <v>Kurta</v>
      </c>
      <c r="N14268" s="2" t="s">
        <v>22</v>
      </c>
      <c r="O14268" s="2">
        <v>1</v>
      </c>
      <c r="P14268" s="2" t="s">
        <v>23</v>
      </c>
      <c r="Q14268" s="2">
        <v>533</v>
      </c>
      <c r="R14268" s="4" t="s">
        <v>2945</v>
      </c>
      <c r="S14268" s="4" t="s">
        <v>77</v>
      </c>
      <c r="T14268" s="2">
        <v>786125</v>
      </c>
      <c r="U14268" s="2" t="s">
        <v>26</v>
      </c>
      <c r="V14268" s="2" t="b">
        <v>0</v>
      </c>
    </row>
    <row r="14269" spans="1:22" x14ac:dyDescent="0.3">
      <c r="A14269" s="1">
        <v>14268</v>
      </c>
      <c r="B14269" s="2" t="s">
        <v>19179</v>
      </c>
      <c r="C14269" s="2">
        <v>9495778</v>
      </c>
      <c r="D14269" s="2" t="s">
        <v>17</v>
      </c>
      <c r="E14269" s="2">
        <v>49</v>
      </c>
      <c r="F14269" s="2" t="str">
        <f>IF(Table1[[#This Row],[Age]]&gt;=50, "Senior",IF(Table1[[#This Row],[Age]]&gt;=30, "Adult","Teenager"))</f>
        <v>Adult</v>
      </c>
      <c r="G14269" s="3">
        <v>44778</v>
      </c>
      <c r="H14269" s="3" t="str">
        <f>TEXT(Table1[[#This Row],[Date]],"mmm")</f>
        <v>Aug</v>
      </c>
      <c r="I14269" s="2" t="s">
        <v>18</v>
      </c>
      <c r="J14269" s="2" t="s">
        <v>19</v>
      </c>
      <c r="K14269" s="4" t="s">
        <v>18332</v>
      </c>
      <c r="L14269" s="2" t="s">
        <v>21</v>
      </c>
      <c r="M14269" s="2" t="str">
        <f>PROPER(Table1[[#This Row],[Category]])</f>
        <v>Kurta</v>
      </c>
      <c r="N14269" s="2" t="s">
        <v>42</v>
      </c>
      <c r="O14269" s="2">
        <v>1</v>
      </c>
      <c r="P14269" s="2" t="s">
        <v>23</v>
      </c>
      <c r="Q14269" s="2">
        <v>549</v>
      </c>
      <c r="R14269" s="4" t="s">
        <v>223</v>
      </c>
      <c r="S14269" s="4" t="s">
        <v>57</v>
      </c>
      <c r="T14269" s="2">
        <v>560087</v>
      </c>
      <c r="U14269" s="2" t="s">
        <v>26</v>
      </c>
      <c r="V14269" s="2" t="b">
        <v>0</v>
      </c>
    </row>
    <row r="14270" spans="1:22" x14ac:dyDescent="0.3">
      <c r="A14270" s="1">
        <v>14269</v>
      </c>
      <c r="B14270" s="2" t="s">
        <v>19180</v>
      </c>
      <c r="C14270" s="2">
        <v>7853396</v>
      </c>
      <c r="D14270" s="2" t="s">
        <v>17</v>
      </c>
      <c r="E14270" s="2">
        <v>41</v>
      </c>
      <c r="F14270" s="2" t="str">
        <f>IF(Table1[[#This Row],[Age]]&gt;=50, "Senior",IF(Table1[[#This Row],[Age]]&gt;=30, "Adult","Teenager"))</f>
        <v>Adult</v>
      </c>
      <c r="G14270" s="3">
        <v>44778</v>
      </c>
      <c r="H14270" s="3" t="str">
        <f>TEXT(Table1[[#This Row],[Date]],"mmm")</f>
        <v>Aug</v>
      </c>
      <c r="I14270" s="2" t="s">
        <v>110</v>
      </c>
      <c r="J14270" s="2" t="s">
        <v>49</v>
      </c>
      <c r="K14270" s="4" t="s">
        <v>19181</v>
      </c>
      <c r="L14270" s="2" t="s">
        <v>21</v>
      </c>
      <c r="M14270" s="2" t="str">
        <f>PROPER(Table1[[#This Row],[Category]])</f>
        <v>Kurta</v>
      </c>
      <c r="N14270" s="2" t="s">
        <v>42</v>
      </c>
      <c r="O14270" s="2">
        <v>1</v>
      </c>
      <c r="P14270" s="2" t="s">
        <v>23</v>
      </c>
      <c r="Q14270" s="2">
        <v>382</v>
      </c>
      <c r="R14270" s="4" t="s">
        <v>1311</v>
      </c>
      <c r="S14270" s="4" t="s">
        <v>33</v>
      </c>
      <c r="T14270" s="2">
        <v>121004</v>
      </c>
      <c r="U14270" s="2" t="s">
        <v>26</v>
      </c>
      <c r="V14270" s="2" t="b">
        <v>0</v>
      </c>
    </row>
    <row r="14271" spans="1:22" x14ac:dyDescent="0.3">
      <c r="A14271" s="1">
        <v>14270</v>
      </c>
      <c r="B14271" s="2" t="s">
        <v>19182</v>
      </c>
      <c r="C14271" s="2">
        <v>8248824</v>
      </c>
      <c r="D14271" s="2" t="s">
        <v>17</v>
      </c>
      <c r="E14271" s="2">
        <v>53</v>
      </c>
      <c r="F14271" s="2" t="str">
        <f>IF(Table1[[#This Row],[Age]]&gt;=50, "Senior",IF(Table1[[#This Row],[Age]]&gt;=30, "Adult","Teenager"))</f>
        <v>Senior</v>
      </c>
      <c r="G14271" s="3">
        <v>44778</v>
      </c>
      <c r="H14271" s="3" t="str">
        <f>TEXT(Table1[[#This Row],[Date]],"mmm")</f>
        <v>Aug</v>
      </c>
      <c r="I14271" s="2" t="s">
        <v>18</v>
      </c>
      <c r="J14271" s="2" t="s">
        <v>49</v>
      </c>
      <c r="K14271" s="4" t="s">
        <v>19183</v>
      </c>
      <c r="L14271" s="2" t="s">
        <v>72</v>
      </c>
      <c r="M14271" s="2" t="str">
        <f>PROPER(Table1[[#This Row],[Category]])</f>
        <v>Top</v>
      </c>
      <c r="N14271" s="2" t="s">
        <v>22</v>
      </c>
      <c r="O14271" s="2">
        <v>1</v>
      </c>
      <c r="P14271" s="2" t="s">
        <v>23</v>
      </c>
      <c r="Q14271" s="2">
        <v>599</v>
      </c>
      <c r="R14271" s="4" t="s">
        <v>243</v>
      </c>
      <c r="S14271" s="4" t="s">
        <v>244</v>
      </c>
      <c r="T14271" s="2">
        <v>800002</v>
      </c>
      <c r="U14271" s="2" t="s">
        <v>26</v>
      </c>
      <c r="V14271" s="2" t="b">
        <v>0</v>
      </c>
    </row>
    <row r="14272" spans="1:22" x14ac:dyDescent="0.3">
      <c r="A14272" s="1">
        <v>14271</v>
      </c>
      <c r="B14272" s="2" t="s">
        <v>19184</v>
      </c>
      <c r="C14272" s="2">
        <v>9806671</v>
      </c>
      <c r="D14272" s="2" t="s">
        <v>17</v>
      </c>
      <c r="E14272" s="2">
        <v>26</v>
      </c>
      <c r="F14272" s="2" t="str">
        <f>IF(Table1[[#This Row],[Age]]&gt;=50, "Senior",IF(Table1[[#This Row],[Age]]&gt;=30, "Adult","Teenager"))</f>
        <v>Teenager</v>
      </c>
      <c r="G14272" s="3">
        <v>44778</v>
      </c>
      <c r="H14272" s="3" t="str">
        <f>TEXT(Table1[[#This Row],[Date]],"mmm")</f>
        <v>Aug</v>
      </c>
      <c r="I14272" s="2" t="s">
        <v>18</v>
      </c>
      <c r="J14272" s="2" t="s">
        <v>40</v>
      </c>
      <c r="K14272" s="4" t="s">
        <v>7118</v>
      </c>
      <c r="L14272" s="2" t="s">
        <v>30</v>
      </c>
      <c r="M14272" s="2" t="str">
        <f>PROPER(Table1[[#This Row],[Category]])</f>
        <v>Set</v>
      </c>
      <c r="N14272" s="2" t="s">
        <v>95</v>
      </c>
      <c r="O14272" s="2">
        <v>1</v>
      </c>
      <c r="P14272" s="2" t="s">
        <v>23</v>
      </c>
      <c r="Q14272" s="2">
        <v>1186</v>
      </c>
      <c r="R14272" s="4" t="s">
        <v>1331</v>
      </c>
      <c r="S14272" s="4" t="s">
        <v>57</v>
      </c>
      <c r="T14272" s="2">
        <v>575006</v>
      </c>
      <c r="U14272" s="2" t="s">
        <v>26</v>
      </c>
      <c r="V14272" s="2" t="b">
        <v>0</v>
      </c>
    </row>
    <row r="14273" spans="1:22" x14ac:dyDescent="0.3">
      <c r="A14273" s="1">
        <v>14272</v>
      </c>
      <c r="B14273" s="2" t="s">
        <v>19184</v>
      </c>
      <c r="C14273" s="2">
        <v>9806671</v>
      </c>
      <c r="D14273" s="2" t="s">
        <v>17</v>
      </c>
      <c r="E14273" s="2">
        <v>43</v>
      </c>
      <c r="F14273" s="2" t="str">
        <f>IF(Table1[[#This Row],[Age]]&gt;=50, "Senior",IF(Table1[[#This Row],[Age]]&gt;=30, "Adult","Teenager"))</f>
        <v>Adult</v>
      </c>
      <c r="G14273" s="3">
        <v>44778</v>
      </c>
      <c r="H14273" s="3" t="str">
        <f>TEXT(Table1[[#This Row],[Date]],"mmm")</f>
        <v>Aug</v>
      </c>
      <c r="I14273" s="2" t="s">
        <v>18</v>
      </c>
      <c r="J14273" s="2" t="s">
        <v>49</v>
      </c>
      <c r="K14273" s="4" t="s">
        <v>3273</v>
      </c>
      <c r="L14273" s="2" t="s">
        <v>30</v>
      </c>
      <c r="M14273" s="2" t="str">
        <f>PROPER(Table1[[#This Row],[Category]])</f>
        <v>Set</v>
      </c>
      <c r="N14273" s="2" t="s">
        <v>31</v>
      </c>
      <c r="O14273" s="2">
        <v>1</v>
      </c>
      <c r="P14273" s="2" t="s">
        <v>23</v>
      </c>
      <c r="Q14273" s="2">
        <v>1138</v>
      </c>
      <c r="R14273" s="4" t="s">
        <v>16144</v>
      </c>
      <c r="S14273" s="4" t="s">
        <v>25</v>
      </c>
      <c r="T14273" s="2">
        <v>144102</v>
      </c>
      <c r="U14273" s="2" t="s">
        <v>26</v>
      </c>
      <c r="V14273" s="2" t="b">
        <v>0</v>
      </c>
    </row>
    <row r="14274" spans="1:22" x14ac:dyDescent="0.3">
      <c r="A14274" s="1">
        <v>14273</v>
      </c>
      <c r="B14274" s="2" t="s">
        <v>19185</v>
      </c>
      <c r="C14274" s="2">
        <v>5354366</v>
      </c>
      <c r="D14274" s="2" t="s">
        <v>17</v>
      </c>
      <c r="E14274" s="2">
        <v>29</v>
      </c>
      <c r="F14274" s="2" t="str">
        <f>IF(Table1[[#This Row],[Age]]&gt;=50, "Senior",IF(Table1[[#This Row],[Age]]&gt;=30, "Adult","Teenager"))</f>
        <v>Teenager</v>
      </c>
      <c r="G14274" s="3">
        <v>44778</v>
      </c>
      <c r="H14274" s="3" t="str">
        <f>TEXT(Table1[[#This Row],[Date]],"mmm")</f>
        <v>Aug</v>
      </c>
      <c r="I14274" s="2" t="s">
        <v>18</v>
      </c>
      <c r="J14274" s="2" t="s">
        <v>49</v>
      </c>
      <c r="K14274" s="4" t="s">
        <v>1060</v>
      </c>
      <c r="L14274" s="2" t="s">
        <v>206</v>
      </c>
      <c r="M14274" s="2" t="str">
        <f>PROPER(Table1[[#This Row],[Category]])</f>
        <v>Saree</v>
      </c>
      <c r="N14274" s="2" t="s">
        <v>207</v>
      </c>
      <c r="O14274" s="2">
        <v>1</v>
      </c>
      <c r="P14274" s="2" t="s">
        <v>23</v>
      </c>
      <c r="Q14274" s="2">
        <v>475</v>
      </c>
      <c r="R14274" s="4" t="s">
        <v>5820</v>
      </c>
      <c r="S14274" s="4" t="s">
        <v>578</v>
      </c>
      <c r="T14274" s="2">
        <v>403504</v>
      </c>
      <c r="U14274" s="2" t="s">
        <v>26</v>
      </c>
      <c r="V14274" s="2" t="b">
        <v>0</v>
      </c>
    </row>
    <row r="14275" spans="1:22" x14ac:dyDescent="0.3">
      <c r="A14275" s="1">
        <v>14274</v>
      </c>
      <c r="B14275" s="2" t="s">
        <v>19186</v>
      </c>
      <c r="C14275" s="2">
        <v>3490928</v>
      </c>
      <c r="D14275" s="2" t="s">
        <v>17</v>
      </c>
      <c r="E14275" s="2">
        <v>51</v>
      </c>
      <c r="F14275" s="2" t="str">
        <f>IF(Table1[[#This Row],[Age]]&gt;=50, "Senior",IF(Table1[[#This Row],[Age]]&gt;=30, "Adult","Teenager"))</f>
        <v>Senior</v>
      </c>
      <c r="G14275" s="3">
        <v>44778</v>
      </c>
      <c r="H14275" s="3" t="str">
        <f>TEXT(Table1[[#This Row],[Date]],"mmm")</f>
        <v>Aug</v>
      </c>
      <c r="I14275" s="2" t="s">
        <v>18</v>
      </c>
      <c r="J14275" s="2" t="s">
        <v>40</v>
      </c>
      <c r="K14275" s="4" t="s">
        <v>11493</v>
      </c>
      <c r="L14275" s="2" t="s">
        <v>21</v>
      </c>
      <c r="M14275" s="2" t="str">
        <f>PROPER(Table1[[#This Row],[Category]])</f>
        <v>Kurta</v>
      </c>
      <c r="N14275" s="2" t="s">
        <v>63</v>
      </c>
      <c r="O14275" s="2">
        <v>1</v>
      </c>
      <c r="P14275" s="2" t="s">
        <v>23</v>
      </c>
      <c r="Q14275" s="2">
        <v>459</v>
      </c>
      <c r="R14275" s="4" t="s">
        <v>145</v>
      </c>
      <c r="S14275" s="4" t="s">
        <v>44</v>
      </c>
      <c r="T14275" s="2">
        <v>636003</v>
      </c>
      <c r="U14275" s="2" t="s">
        <v>26</v>
      </c>
      <c r="V14275" s="2" t="b">
        <v>0</v>
      </c>
    </row>
    <row r="14276" spans="1:22" x14ac:dyDescent="0.3">
      <c r="A14276" s="1">
        <v>14275</v>
      </c>
      <c r="B14276" s="2" t="s">
        <v>19186</v>
      </c>
      <c r="C14276" s="2">
        <v>3490928</v>
      </c>
      <c r="D14276" s="2" t="s">
        <v>48</v>
      </c>
      <c r="E14276" s="2">
        <v>45</v>
      </c>
      <c r="F14276" s="2" t="str">
        <f>IF(Table1[[#This Row],[Age]]&gt;=50, "Senior",IF(Table1[[#This Row],[Age]]&gt;=30, "Adult","Teenager"))</f>
        <v>Adult</v>
      </c>
      <c r="G14276" s="3">
        <v>44778</v>
      </c>
      <c r="H14276" s="3" t="str">
        <f>TEXT(Table1[[#This Row],[Date]],"mmm")</f>
        <v>Aug</v>
      </c>
      <c r="I14276" s="2" t="s">
        <v>18</v>
      </c>
      <c r="J14276" s="2" t="s">
        <v>49</v>
      </c>
      <c r="K14276" s="4" t="s">
        <v>13451</v>
      </c>
      <c r="L14276" s="2" t="s">
        <v>30</v>
      </c>
      <c r="M14276" s="2" t="str">
        <f>PROPER(Table1[[#This Row],[Category]])</f>
        <v>Set</v>
      </c>
      <c r="N14276" s="2" t="s">
        <v>95</v>
      </c>
      <c r="O14276" s="2">
        <v>1</v>
      </c>
      <c r="P14276" s="2" t="s">
        <v>23</v>
      </c>
      <c r="Q14276" s="2">
        <v>788</v>
      </c>
      <c r="R14276" s="4" t="s">
        <v>12981</v>
      </c>
      <c r="S14276" s="4" t="s">
        <v>108</v>
      </c>
      <c r="T14276" s="2">
        <v>206242</v>
      </c>
      <c r="U14276" s="2" t="s">
        <v>26</v>
      </c>
      <c r="V14276" s="2" t="b">
        <v>0</v>
      </c>
    </row>
    <row r="14277" spans="1:22" x14ac:dyDescent="0.3">
      <c r="A14277" s="1">
        <v>14276</v>
      </c>
      <c r="B14277" s="2" t="s">
        <v>19187</v>
      </c>
      <c r="C14277" s="2">
        <v>4149252</v>
      </c>
      <c r="D14277" s="2" t="s">
        <v>48</v>
      </c>
      <c r="E14277" s="2">
        <v>48</v>
      </c>
      <c r="F14277" s="2" t="str">
        <f>IF(Table1[[#This Row],[Age]]&gt;=50, "Senior",IF(Table1[[#This Row],[Age]]&gt;=30, "Adult","Teenager"))</f>
        <v>Adult</v>
      </c>
      <c r="G14277" s="3">
        <v>44778</v>
      </c>
      <c r="H14277" s="3" t="str">
        <f>TEXT(Table1[[#This Row],[Date]],"mmm")</f>
        <v>Aug</v>
      </c>
      <c r="I14277" s="2" t="s">
        <v>18</v>
      </c>
      <c r="J14277" s="2" t="s">
        <v>19</v>
      </c>
      <c r="K14277" s="4" t="s">
        <v>354</v>
      </c>
      <c r="L14277" s="2" t="s">
        <v>30</v>
      </c>
      <c r="M14277" s="2" t="str">
        <f>PROPER(Table1[[#This Row],[Category]])</f>
        <v>Set</v>
      </c>
      <c r="N14277" s="2" t="s">
        <v>31</v>
      </c>
      <c r="O14277" s="2">
        <v>1</v>
      </c>
      <c r="P14277" s="2" t="s">
        <v>23</v>
      </c>
      <c r="Q14277" s="2">
        <v>1099</v>
      </c>
      <c r="R14277" s="4" t="s">
        <v>191</v>
      </c>
      <c r="S14277" s="4" t="s">
        <v>108</v>
      </c>
      <c r="T14277" s="2">
        <v>211002</v>
      </c>
      <c r="U14277" s="2" t="s">
        <v>26</v>
      </c>
      <c r="V14277" s="2" t="b">
        <v>0</v>
      </c>
    </row>
    <row r="14278" spans="1:22" x14ac:dyDescent="0.3">
      <c r="A14278" s="1">
        <v>14277</v>
      </c>
      <c r="B14278" s="2" t="s">
        <v>19188</v>
      </c>
      <c r="C14278" s="2">
        <v>4080947</v>
      </c>
      <c r="D14278" s="2" t="s">
        <v>48</v>
      </c>
      <c r="E14278" s="2">
        <v>45</v>
      </c>
      <c r="F14278" s="2" t="str">
        <f>IF(Table1[[#This Row],[Age]]&gt;=50, "Senior",IF(Table1[[#This Row],[Age]]&gt;=30, "Adult","Teenager"))</f>
        <v>Adult</v>
      </c>
      <c r="G14278" s="3">
        <v>44778</v>
      </c>
      <c r="H14278" s="3" t="str">
        <f>TEXT(Table1[[#This Row],[Date]],"mmm")</f>
        <v>Aug</v>
      </c>
      <c r="I14278" s="2" t="s">
        <v>18</v>
      </c>
      <c r="J14278" s="2" t="s">
        <v>49</v>
      </c>
      <c r="K14278" s="4" t="s">
        <v>9647</v>
      </c>
      <c r="L14278" s="2" t="s">
        <v>30</v>
      </c>
      <c r="M14278" s="2" t="str">
        <f>PROPER(Table1[[#This Row],[Category]])</f>
        <v>Set</v>
      </c>
      <c r="N14278" s="2" t="s">
        <v>31</v>
      </c>
      <c r="O14278" s="2">
        <v>1</v>
      </c>
      <c r="P14278" s="2" t="s">
        <v>23</v>
      </c>
      <c r="Q14278" s="2">
        <v>480</v>
      </c>
      <c r="R14278" s="4" t="s">
        <v>791</v>
      </c>
      <c r="S14278" s="4" t="s">
        <v>38</v>
      </c>
      <c r="T14278" s="2">
        <v>711101</v>
      </c>
      <c r="U14278" s="2" t="s">
        <v>26</v>
      </c>
      <c r="V14278" s="2" t="b">
        <v>0</v>
      </c>
    </row>
    <row r="14279" spans="1:22" x14ac:dyDescent="0.3">
      <c r="A14279" s="1">
        <v>14278</v>
      </c>
      <c r="B14279" s="2" t="s">
        <v>19189</v>
      </c>
      <c r="C14279" s="2">
        <v>2705506</v>
      </c>
      <c r="D14279" s="2" t="s">
        <v>48</v>
      </c>
      <c r="E14279" s="2">
        <v>34</v>
      </c>
      <c r="F14279" s="2" t="str">
        <f>IF(Table1[[#This Row],[Age]]&gt;=50, "Senior",IF(Table1[[#This Row],[Age]]&gt;=30, "Adult","Teenager"))</f>
        <v>Adult</v>
      </c>
      <c r="G14279" s="3">
        <v>44778</v>
      </c>
      <c r="H14279" s="3" t="str">
        <f>TEXT(Table1[[#This Row],[Date]],"mmm")</f>
        <v>Aug</v>
      </c>
      <c r="I14279" s="2" t="s">
        <v>18</v>
      </c>
      <c r="J14279" s="2" t="s">
        <v>19</v>
      </c>
      <c r="K14279" s="4" t="s">
        <v>3584</v>
      </c>
      <c r="L14279" s="2" t="s">
        <v>51</v>
      </c>
      <c r="M14279" s="2" t="str">
        <f>PROPER(Table1[[#This Row],[Category]])</f>
        <v>Western Dress</v>
      </c>
      <c r="N14279" s="2" t="s">
        <v>42</v>
      </c>
      <c r="O14279" s="2">
        <v>1</v>
      </c>
      <c r="P14279" s="2" t="s">
        <v>23</v>
      </c>
      <c r="Q14279" s="2">
        <v>735</v>
      </c>
      <c r="R14279" s="4" t="s">
        <v>416</v>
      </c>
      <c r="S14279" s="4" t="s">
        <v>138</v>
      </c>
      <c r="T14279" s="2">
        <v>744103</v>
      </c>
      <c r="U14279" s="2" t="s">
        <v>26</v>
      </c>
      <c r="V14279" s="2" t="b">
        <v>0</v>
      </c>
    </row>
    <row r="14280" spans="1:22" x14ac:dyDescent="0.3">
      <c r="A14280" s="1">
        <v>14279</v>
      </c>
      <c r="B14280" s="2" t="s">
        <v>19190</v>
      </c>
      <c r="C14280" s="2">
        <v>3537764</v>
      </c>
      <c r="D14280" s="2" t="s">
        <v>17</v>
      </c>
      <c r="E14280" s="2">
        <v>24</v>
      </c>
      <c r="F14280" s="2" t="str">
        <f>IF(Table1[[#This Row],[Age]]&gt;=50, "Senior",IF(Table1[[#This Row],[Age]]&gt;=30, "Adult","Teenager"))</f>
        <v>Teenager</v>
      </c>
      <c r="G14280" s="3">
        <v>44778</v>
      </c>
      <c r="H14280" s="3" t="str">
        <f>TEXT(Table1[[#This Row],[Date]],"mmm")</f>
        <v>Aug</v>
      </c>
      <c r="I14280" s="2" t="s">
        <v>18</v>
      </c>
      <c r="J14280" s="2" t="s">
        <v>85</v>
      </c>
      <c r="K14280" s="4" t="s">
        <v>19191</v>
      </c>
      <c r="L14280" s="2" t="s">
        <v>21</v>
      </c>
      <c r="M14280" s="2" t="str">
        <f>PROPER(Table1[[#This Row],[Category]])</f>
        <v>Kurta</v>
      </c>
      <c r="N14280" s="2" t="s">
        <v>95</v>
      </c>
      <c r="O14280" s="2">
        <v>1</v>
      </c>
      <c r="P14280" s="2" t="s">
        <v>23</v>
      </c>
      <c r="Q14280" s="2">
        <v>654</v>
      </c>
      <c r="R14280" s="4" t="s">
        <v>1712</v>
      </c>
      <c r="S14280" s="4" t="s">
        <v>70</v>
      </c>
      <c r="T14280" s="2">
        <v>691526</v>
      </c>
      <c r="U14280" s="2" t="s">
        <v>26</v>
      </c>
      <c r="V14280" s="2" t="b">
        <v>0</v>
      </c>
    </row>
    <row r="14281" spans="1:22" x14ac:dyDescent="0.3">
      <c r="A14281" s="1">
        <v>14280</v>
      </c>
      <c r="B14281" s="2" t="s">
        <v>19192</v>
      </c>
      <c r="C14281" s="2">
        <v>1720293</v>
      </c>
      <c r="D14281" s="2" t="s">
        <v>48</v>
      </c>
      <c r="E14281" s="2">
        <v>40</v>
      </c>
      <c r="F14281" s="2" t="str">
        <f>IF(Table1[[#This Row],[Age]]&gt;=50, "Senior",IF(Table1[[#This Row],[Age]]&gt;=30, "Adult","Teenager"))</f>
        <v>Adult</v>
      </c>
      <c r="G14281" s="3">
        <v>44778</v>
      </c>
      <c r="H14281" s="3" t="str">
        <f>TEXT(Table1[[#This Row],[Date]],"mmm")</f>
        <v>Aug</v>
      </c>
      <c r="I14281" s="2" t="s">
        <v>18</v>
      </c>
      <c r="J14281" s="2" t="s">
        <v>19</v>
      </c>
      <c r="K14281" s="4" t="s">
        <v>4717</v>
      </c>
      <c r="L14281" s="2" t="s">
        <v>51</v>
      </c>
      <c r="M14281" s="2" t="str">
        <f>PROPER(Table1[[#This Row],[Category]])</f>
        <v>Western Dress</v>
      </c>
      <c r="N14281" s="2" t="s">
        <v>42</v>
      </c>
      <c r="O14281" s="2">
        <v>1</v>
      </c>
      <c r="P14281" s="2" t="s">
        <v>23</v>
      </c>
      <c r="Q14281" s="2">
        <v>899</v>
      </c>
      <c r="R14281" s="4" t="s">
        <v>725</v>
      </c>
      <c r="S14281" s="4" t="s">
        <v>108</v>
      </c>
      <c r="T14281" s="2">
        <v>201005</v>
      </c>
      <c r="U14281" s="2" t="s">
        <v>26</v>
      </c>
      <c r="V14281" s="2" t="b">
        <v>0</v>
      </c>
    </row>
    <row r="14282" spans="1:22" x14ac:dyDescent="0.3">
      <c r="A14282" s="1">
        <v>14281</v>
      </c>
      <c r="B14282" s="2" t="s">
        <v>19193</v>
      </c>
      <c r="C14282" s="2">
        <v>4477548</v>
      </c>
      <c r="D14282" s="2" t="s">
        <v>48</v>
      </c>
      <c r="E14282" s="2">
        <v>28</v>
      </c>
      <c r="F14282" s="2" t="str">
        <f>IF(Table1[[#This Row],[Age]]&gt;=50, "Senior",IF(Table1[[#This Row],[Age]]&gt;=30, "Adult","Teenager"))</f>
        <v>Teenager</v>
      </c>
      <c r="G14282" s="3">
        <v>44778</v>
      </c>
      <c r="H14282" s="3" t="str">
        <f>TEXT(Table1[[#This Row],[Date]],"mmm")</f>
        <v>Aug</v>
      </c>
      <c r="I14282" s="2" t="s">
        <v>18</v>
      </c>
      <c r="J14282" s="2" t="s">
        <v>40</v>
      </c>
      <c r="K14282" s="4" t="s">
        <v>19194</v>
      </c>
      <c r="L14282" s="2" t="s">
        <v>51</v>
      </c>
      <c r="M14282" s="2" t="str">
        <f>PROPER(Table1[[#This Row],[Category]])</f>
        <v>Western Dress</v>
      </c>
      <c r="N14282" s="2" t="s">
        <v>106</v>
      </c>
      <c r="O14282" s="2">
        <v>1</v>
      </c>
      <c r="P14282" s="2" t="s">
        <v>23</v>
      </c>
      <c r="Q14282" s="2">
        <v>791</v>
      </c>
      <c r="R14282" s="4" t="s">
        <v>166</v>
      </c>
      <c r="S14282" s="4" t="s">
        <v>53</v>
      </c>
      <c r="T14282" s="2">
        <v>411009</v>
      </c>
      <c r="U14282" s="2" t="s">
        <v>26</v>
      </c>
      <c r="V14282" s="2" t="b">
        <v>0</v>
      </c>
    </row>
    <row r="14283" spans="1:22" x14ac:dyDescent="0.3">
      <c r="A14283" s="1">
        <v>14282</v>
      </c>
      <c r="B14283" s="2" t="s">
        <v>19195</v>
      </c>
      <c r="C14283" s="2">
        <v>1451920</v>
      </c>
      <c r="D14283" s="2" t="s">
        <v>17</v>
      </c>
      <c r="E14283" s="2">
        <v>22</v>
      </c>
      <c r="F14283" s="2" t="str">
        <f>IF(Table1[[#This Row],[Age]]&gt;=50, "Senior",IF(Table1[[#This Row],[Age]]&gt;=30, "Adult","Teenager"))</f>
        <v>Teenager</v>
      </c>
      <c r="G14283" s="3">
        <v>44778</v>
      </c>
      <c r="H14283" s="3" t="str">
        <f>TEXT(Table1[[#This Row],[Date]],"mmm")</f>
        <v>Aug</v>
      </c>
      <c r="I14283" s="2" t="s">
        <v>18</v>
      </c>
      <c r="J14283" s="2" t="s">
        <v>19</v>
      </c>
      <c r="K14283" s="4" t="s">
        <v>16734</v>
      </c>
      <c r="L14283" s="2" t="s">
        <v>30</v>
      </c>
      <c r="M14283" s="2" t="str">
        <f>PROPER(Table1[[#This Row],[Category]])</f>
        <v>Set</v>
      </c>
      <c r="N14283" s="2" t="s">
        <v>95</v>
      </c>
      <c r="O14283" s="2">
        <v>1</v>
      </c>
      <c r="P14283" s="2" t="s">
        <v>23</v>
      </c>
      <c r="Q14283" s="2">
        <v>698</v>
      </c>
      <c r="R14283" s="4" t="s">
        <v>3108</v>
      </c>
      <c r="S14283" s="4" t="s">
        <v>97</v>
      </c>
      <c r="T14283" s="2">
        <v>305901</v>
      </c>
      <c r="U14283" s="2" t="s">
        <v>26</v>
      </c>
      <c r="V14283" s="2" t="b">
        <v>0</v>
      </c>
    </row>
    <row r="14284" spans="1:22" x14ac:dyDescent="0.3">
      <c r="A14284" s="1">
        <v>14283</v>
      </c>
      <c r="B14284" s="2" t="s">
        <v>19196</v>
      </c>
      <c r="C14284" s="2">
        <v>760654</v>
      </c>
      <c r="D14284" s="2" t="s">
        <v>17</v>
      </c>
      <c r="E14284" s="2">
        <v>74</v>
      </c>
      <c r="F14284" s="2" t="str">
        <f>IF(Table1[[#This Row],[Age]]&gt;=50, "Senior",IF(Table1[[#This Row],[Age]]&gt;=30, "Adult","Teenager"))</f>
        <v>Senior</v>
      </c>
      <c r="G14284" s="3">
        <v>44778</v>
      </c>
      <c r="H14284" s="3" t="str">
        <f>TEXT(Table1[[#This Row],[Date]],"mmm")</f>
        <v>Aug</v>
      </c>
      <c r="I14284" s="2" t="s">
        <v>283</v>
      </c>
      <c r="J14284" s="2" t="s">
        <v>49</v>
      </c>
      <c r="K14284" s="4" t="s">
        <v>13807</v>
      </c>
      <c r="L14284" s="2" t="s">
        <v>30</v>
      </c>
      <c r="M14284" s="2" t="str">
        <f>PROPER(Table1[[#This Row],[Category]])</f>
        <v>Set</v>
      </c>
      <c r="N14284" s="2" t="s">
        <v>31</v>
      </c>
      <c r="O14284" s="2">
        <v>1</v>
      </c>
      <c r="P14284" s="2" t="s">
        <v>23</v>
      </c>
      <c r="Q14284" s="2">
        <v>999</v>
      </c>
      <c r="R14284" s="4" t="s">
        <v>4885</v>
      </c>
      <c r="S14284" s="4" t="s">
        <v>142</v>
      </c>
      <c r="T14284" s="2">
        <v>382009</v>
      </c>
      <c r="U14284" s="2" t="s">
        <v>26</v>
      </c>
      <c r="V14284" s="2" t="b">
        <v>0</v>
      </c>
    </row>
    <row r="14285" spans="1:22" x14ac:dyDescent="0.3">
      <c r="A14285" s="1">
        <v>14284</v>
      </c>
      <c r="B14285" s="2" t="s">
        <v>19197</v>
      </c>
      <c r="C14285" s="2">
        <v>36102</v>
      </c>
      <c r="D14285" s="2" t="s">
        <v>17</v>
      </c>
      <c r="E14285" s="2">
        <v>33</v>
      </c>
      <c r="F14285" s="2" t="str">
        <f>IF(Table1[[#This Row],[Age]]&gt;=50, "Senior",IF(Table1[[#This Row],[Age]]&gt;=30, "Adult","Teenager"))</f>
        <v>Adult</v>
      </c>
      <c r="G14285" s="3">
        <v>44778</v>
      </c>
      <c r="H14285" s="3" t="str">
        <f>TEXT(Table1[[#This Row],[Date]],"mmm")</f>
        <v>Aug</v>
      </c>
      <c r="I14285" s="2" t="s">
        <v>18</v>
      </c>
      <c r="J14285" s="2" t="s">
        <v>19</v>
      </c>
      <c r="K14285" s="4" t="s">
        <v>15943</v>
      </c>
      <c r="L14285" s="2" t="s">
        <v>30</v>
      </c>
      <c r="M14285" s="2" t="str">
        <f>PROPER(Table1[[#This Row],[Category]])</f>
        <v>Set</v>
      </c>
      <c r="N14285" s="2" t="s">
        <v>95</v>
      </c>
      <c r="O14285" s="2">
        <v>1</v>
      </c>
      <c r="P14285" s="2" t="s">
        <v>23</v>
      </c>
      <c r="Q14285" s="2">
        <v>1126</v>
      </c>
      <c r="R14285" s="4" t="s">
        <v>12212</v>
      </c>
      <c r="S14285" s="4" t="s">
        <v>142</v>
      </c>
      <c r="T14285" s="2">
        <v>360007</v>
      </c>
      <c r="U14285" s="2" t="s">
        <v>26</v>
      </c>
      <c r="V14285" s="2" t="b">
        <v>0</v>
      </c>
    </row>
    <row r="14286" spans="1:22" x14ac:dyDescent="0.3">
      <c r="A14286" s="1">
        <v>14285</v>
      </c>
      <c r="B14286" s="2" t="s">
        <v>19198</v>
      </c>
      <c r="C14286" s="2">
        <v>5223965</v>
      </c>
      <c r="D14286" s="2" t="s">
        <v>48</v>
      </c>
      <c r="E14286" s="2">
        <v>46</v>
      </c>
      <c r="F14286" s="2" t="str">
        <f>IF(Table1[[#This Row],[Age]]&gt;=50, "Senior",IF(Table1[[#This Row],[Age]]&gt;=30, "Adult","Teenager"))</f>
        <v>Adult</v>
      </c>
      <c r="G14286" s="3">
        <v>44778</v>
      </c>
      <c r="H14286" s="3" t="str">
        <f>TEXT(Table1[[#This Row],[Date]],"mmm")</f>
        <v>Aug</v>
      </c>
      <c r="I14286" s="2" t="s">
        <v>18</v>
      </c>
      <c r="J14286" s="2" t="s">
        <v>40</v>
      </c>
      <c r="K14286" s="4" t="s">
        <v>747</v>
      </c>
      <c r="L14286" s="2" t="s">
        <v>51</v>
      </c>
      <c r="M14286" s="2" t="str">
        <f>PROPER(Table1[[#This Row],[Category]])</f>
        <v>Western Dress</v>
      </c>
      <c r="N14286" s="2" t="s">
        <v>63</v>
      </c>
      <c r="O14286" s="2">
        <v>1</v>
      </c>
      <c r="P14286" s="2" t="s">
        <v>23</v>
      </c>
      <c r="Q14286" s="2">
        <v>735</v>
      </c>
      <c r="R14286" s="4" t="s">
        <v>100</v>
      </c>
      <c r="S14286" s="4" t="s">
        <v>53</v>
      </c>
      <c r="T14286" s="2">
        <v>400092</v>
      </c>
      <c r="U14286" s="2" t="s">
        <v>26</v>
      </c>
      <c r="V14286" s="2" t="b">
        <v>0</v>
      </c>
    </row>
    <row r="14287" spans="1:22" x14ac:dyDescent="0.3">
      <c r="A14287" s="1">
        <v>14286</v>
      </c>
      <c r="B14287" s="2" t="s">
        <v>19199</v>
      </c>
      <c r="C14287" s="2">
        <v>6990633</v>
      </c>
      <c r="D14287" s="2" t="s">
        <v>48</v>
      </c>
      <c r="E14287" s="2">
        <v>75</v>
      </c>
      <c r="F14287" s="2" t="str">
        <f>IF(Table1[[#This Row],[Age]]&gt;=50, "Senior",IF(Table1[[#This Row],[Age]]&gt;=30, "Adult","Teenager"))</f>
        <v>Senior</v>
      </c>
      <c r="G14287" s="3">
        <v>44778</v>
      </c>
      <c r="H14287" s="3" t="str">
        <f>TEXT(Table1[[#This Row],[Date]],"mmm")</f>
        <v>Aug</v>
      </c>
      <c r="I14287" s="2" t="s">
        <v>18</v>
      </c>
      <c r="J14287" s="2" t="s">
        <v>19</v>
      </c>
      <c r="K14287" s="4" t="s">
        <v>3467</v>
      </c>
      <c r="L14287" s="2" t="s">
        <v>30</v>
      </c>
      <c r="M14287" s="2" t="str">
        <f>PROPER(Table1[[#This Row],[Category]])</f>
        <v>Set</v>
      </c>
      <c r="N14287" s="2" t="s">
        <v>22</v>
      </c>
      <c r="O14287" s="2">
        <v>1</v>
      </c>
      <c r="P14287" s="2" t="s">
        <v>23</v>
      </c>
      <c r="Q14287" s="2">
        <v>597</v>
      </c>
      <c r="R14287" s="4" t="s">
        <v>7124</v>
      </c>
      <c r="S14287" s="4" t="s">
        <v>713</v>
      </c>
      <c r="T14287" s="2">
        <v>180007</v>
      </c>
      <c r="U14287" s="2" t="s">
        <v>26</v>
      </c>
      <c r="V14287" s="2" t="b">
        <v>0</v>
      </c>
    </row>
    <row r="14288" spans="1:22" x14ac:dyDescent="0.3">
      <c r="A14288" s="1">
        <v>14287</v>
      </c>
      <c r="B14288" s="2" t="s">
        <v>19200</v>
      </c>
      <c r="C14288" s="2">
        <v>7987619</v>
      </c>
      <c r="D14288" s="2" t="s">
        <v>17</v>
      </c>
      <c r="E14288" s="2">
        <v>30</v>
      </c>
      <c r="F14288" s="2" t="str">
        <f>IF(Table1[[#This Row],[Age]]&gt;=50, "Senior",IF(Table1[[#This Row],[Age]]&gt;=30, "Adult","Teenager"))</f>
        <v>Adult</v>
      </c>
      <c r="G14288" s="3">
        <v>44778</v>
      </c>
      <c r="H14288" s="3" t="str">
        <f>TEXT(Table1[[#This Row],[Date]],"mmm")</f>
        <v>Aug</v>
      </c>
      <c r="I14288" s="2" t="s">
        <v>18</v>
      </c>
      <c r="J14288" s="2" t="s">
        <v>40</v>
      </c>
      <c r="K14288" s="4" t="s">
        <v>15447</v>
      </c>
      <c r="L14288" s="2" t="s">
        <v>30</v>
      </c>
      <c r="M14288" s="2" t="str">
        <f>PROPER(Table1[[#This Row],[Category]])</f>
        <v>Set</v>
      </c>
      <c r="N14288" s="2" t="s">
        <v>63</v>
      </c>
      <c r="O14288" s="2">
        <v>1</v>
      </c>
      <c r="P14288" s="2" t="s">
        <v>23</v>
      </c>
      <c r="Q14288" s="2">
        <v>717</v>
      </c>
      <c r="R14288" s="4" t="s">
        <v>2094</v>
      </c>
      <c r="S14288" s="4" t="s">
        <v>108</v>
      </c>
      <c r="T14288" s="2">
        <v>201009</v>
      </c>
      <c r="U14288" s="2" t="s">
        <v>26</v>
      </c>
      <c r="V14288" s="2" t="b">
        <v>0</v>
      </c>
    </row>
    <row r="14289" spans="1:22" x14ac:dyDescent="0.3">
      <c r="A14289" s="1">
        <v>14288</v>
      </c>
      <c r="B14289" s="2" t="s">
        <v>19201</v>
      </c>
      <c r="C14289" s="2">
        <v>3970187</v>
      </c>
      <c r="D14289" s="2" t="s">
        <v>17</v>
      </c>
      <c r="E14289" s="2">
        <v>22</v>
      </c>
      <c r="F14289" s="2" t="str">
        <f>IF(Table1[[#This Row],[Age]]&gt;=50, "Senior",IF(Table1[[#This Row],[Age]]&gt;=30, "Adult","Teenager"))</f>
        <v>Teenager</v>
      </c>
      <c r="G14289" s="3">
        <v>44778</v>
      </c>
      <c r="H14289" s="3" t="str">
        <f>TEXT(Table1[[#This Row],[Date]],"mmm")</f>
        <v>Aug</v>
      </c>
      <c r="I14289" s="2" t="s">
        <v>18</v>
      </c>
      <c r="J14289" s="2" t="s">
        <v>40</v>
      </c>
      <c r="K14289" s="4" t="s">
        <v>892</v>
      </c>
      <c r="L14289" s="2" t="s">
        <v>21</v>
      </c>
      <c r="M14289" s="2" t="str">
        <f>PROPER(Table1[[#This Row],[Category]])</f>
        <v>Kurta</v>
      </c>
      <c r="N14289" s="2" t="s">
        <v>36</v>
      </c>
      <c r="O14289" s="2">
        <v>1</v>
      </c>
      <c r="P14289" s="2" t="s">
        <v>23</v>
      </c>
      <c r="Q14289" s="2">
        <v>399</v>
      </c>
      <c r="R14289" s="4" t="s">
        <v>76</v>
      </c>
      <c r="S14289" s="4" t="s">
        <v>77</v>
      </c>
      <c r="T14289" s="2">
        <v>781029</v>
      </c>
      <c r="U14289" s="2" t="s">
        <v>26</v>
      </c>
      <c r="V14289" s="2" t="b">
        <v>0</v>
      </c>
    </row>
    <row r="14290" spans="1:22" x14ac:dyDescent="0.3">
      <c r="A14290" s="1">
        <v>14289</v>
      </c>
      <c r="B14290" s="2" t="s">
        <v>19202</v>
      </c>
      <c r="C14290" s="2">
        <v>3609219</v>
      </c>
      <c r="D14290" s="2" t="s">
        <v>17</v>
      </c>
      <c r="E14290" s="2">
        <v>43</v>
      </c>
      <c r="F14290" s="2" t="str">
        <f>IF(Table1[[#This Row],[Age]]&gt;=50, "Senior",IF(Table1[[#This Row],[Age]]&gt;=30, "Adult","Teenager"))</f>
        <v>Adult</v>
      </c>
      <c r="G14290" s="3">
        <v>44778</v>
      </c>
      <c r="H14290" s="3" t="str">
        <f>TEXT(Table1[[#This Row],[Date]],"mmm")</f>
        <v>Aug</v>
      </c>
      <c r="I14290" s="2" t="s">
        <v>18</v>
      </c>
      <c r="J14290" s="2" t="s">
        <v>85</v>
      </c>
      <c r="K14290" s="4" t="s">
        <v>3326</v>
      </c>
      <c r="L14290" s="2" t="s">
        <v>30</v>
      </c>
      <c r="M14290" s="2" t="str">
        <f>PROPER(Table1[[#This Row],[Category]])</f>
        <v>Set</v>
      </c>
      <c r="N14290" s="2" t="s">
        <v>95</v>
      </c>
      <c r="O14290" s="2">
        <v>1</v>
      </c>
      <c r="P14290" s="2" t="s">
        <v>23</v>
      </c>
      <c r="Q14290" s="2">
        <v>1523</v>
      </c>
      <c r="R14290" s="4" t="s">
        <v>2884</v>
      </c>
      <c r="S14290" s="4" t="s">
        <v>33</v>
      </c>
      <c r="T14290" s="2">
        <v>121003</v>
      </c>
      <c r="U14290" s="2" t="s">
        <v>26</v>
      </c>
      <c r="V14290" s="2" t="b">
        <v>0</v>
      </c>
    </row>
    <row r="14291" spans="1:22" x14ac:dyDescent="0.3">
      <c r="A14291" s="1">
        <v>14290</v>
      </c>
      <c r="B14291" s="2" t="s">
        <v>19203</v>
      </c>
      <c r="C14291" s="2">
        <v>9832497</v>
      </c>
      <c r="D14291" s="2" t="s">
        <v>48</v>
      </c>
      <c r="E14291" s="2">
        <v>26</v>
      </c>
      <c r="F14291" s="2" t="str">
        <f>IF(Table1[[#This Row],[Age]]&gt;=50, "Senior",IF(Table1[[#This Row],[Age]]&gt;=30, "Adult","Teenager"))</f>
        <v>Teenager</v>
      </c>
      <c r="G14291" s="3">
        <v>44778</v>
      </c>
      <c r="H14291" s="3" t="str">
        <f>TEXT(Table1[[#This Row],[Date]],"mmm")</f>
        <v>Aug</v>
      </c>
      <c r="I14291" s="2" t="s">
        <v>18</v>
      </c>
      <c r="J14291" s="2" t="s">
        <v>19</v>
      </c>
      <c r="K14291" s="4" t="s">
        <v>12484</v>
      </c>
      <c r="L14291" s="2" t="s">
        <v>51</v>
      </c>
      <c r="M14291" s="2" t="str">
        <f>PROPER(Table1[[#This Row],[Category]])</f>
        <v>Western Dress</v>
      </c>
      <c r="N14291" s="2" t="s">
        <v>31</v>
      </c>
      <c r="O14291" s="2">
        <v>1</v>
      </c>
      <c r="P14291" s="2" t="s">
        <v>23</v>
      </c>
      <c r="Q14291" s="2">
        <v>869</v>
      </c>
      <c r="R14291" s="4" t="s">
        <v>950</v>
      </c>
      <c r="S14291" s="4" t="s">
        <v>578</v>
      </c>
      <c r="T14291" s="2">
        <v>403005</v>
      </c>
      <c r="U14291" s="2" t="s">
        <v>26</v>
      </c>
      <c r="V14291" s="2" t="b">
        <v>0</v>
      </c>
    </row>
    <row r="14292" spans="1:22" x14ac:dyDescent="0.3">
      <c r="A14292" s="1">
        <v>14291</v>
      </c>
      <c r="B14292" s="2" t="s">
        <v>19204</v>
      </c>
      <c r="C14292" s="2">
        <v>8952933</v>
      </c>
      <c r="D14292" s="2" t="s">
        <v>17</v>
      </c>
      <c r="E14292" s="2">
        <v>35</v>
      </c>
      <c r="F14292" s="2" t="str">
        <f>IF(Table1[[#This Row],[Age]]&gt;=50, "Senior",IF(Table1[[#This Row],[Age]]&gt;=30, "Adult","Teenager"))</f>
        <v>Adult</v>
      </c>
      <c r="G14292" s="3">
        <v>44778</v>
      </c>
      <c r="H14292" s="3" t="str">
        <f>TEXT(Table1[[#This Row],[Date]],"mmm")</f>
        <v>Aug</v>
      </c>
      <c r="I14292" s="2" t="s">
        <v>18</v>
      </c>
      <c r="J14292" s="2" t="s">
        <v>49</v>
      </c>
      <c r="K14292" s="4" t="s">
        <v>19205</v>
      </c>
      <c r="L14292" s="2" t="s">
        <v>72</v>
      </c>
      <c r="M14292" s="2" t="str">
        <f>PROPER(Table1[[#This Row],[Category]])</f>
        <v>Top</v>
      </c>
      <c r="N14292" s="2" t="s">
        <v>42</v>
      </c>
      <c r="O14292" s="2">
        <v>1</v>
      </c>
      <c r="P14292" s="2" t="s">
        <v>23</v>
      </c>
      <c r="Q14292" s="2">
        <v>791</v>
      </c>
      <c r="R14292" s="4" t="s">
        <v>87</v>
      </c>
      <c r="S14292" s="4" t="s">
        <v>88</v>
      </c>
      <c r="T14292" s="2">
        <v>110008</v>
      </c>
      <c r="U14292" s="2" t="s">
        <v>26</v>
      </c>
      <c r="V14292" s="2" t="b">
        <v>0</v>
      </c>
    </row>
    <row r="14293" spans="1:22" x14ac:dyDescent="0.3">
      <c r="A14293" s="1">
        <v>14292</v>
      </c>
      <c r="B14293" s="2" t="s">
        <v>19206</v>
      </c>
      <c r="C14293" s="2">
        <v>1432668</v>
      </c>
      <c r="D14293" s="2" t="s">
        <v>17</v>
      </c>
      <c r="E14293" s="2">
        <v>48</v>
      </c>
      <c r="F14293" s="2" t="str">
        <f>IF(Table1[[#This Row],[Age]]&gt;=50, "Senior",IF(Table1[[#This Row],[Age]]&gt;=30, "Adult","Teenager"))</f>
        <v>Adult</v>
      </c>
      <c r="G14293" s="3">
        <v>44778</v>
      </c>
      <c r="H14293" s="3" t="str">
        <f>TEXT(Table1[[#This Row],[Date]],"mmm")</f>
        <v>Aug</v>
      </c>
      <c r="I14293" s="2" t="s">
        <v>18</v>
      </c>
      <c r="J14293" s="2" t="s">
        <v>59</v>
      </c>
      <c r="K14293" s="4" t="s">
        <v>2401</v>
      </c>
      <c r="L14293" s="2" t="s">
        <v>30</v>
      </c>
      <c r="M14293" s="2" t="str">
        <f>PROPER(Table1[[#This Row],[Category]])</f>
        <v>Set</v>
      </c>
      <c r="N14293" s="2" t="s">
        <v>42</v>
      </c>
      <c r="O14293" s="2">
        <v>1</v>
      </c>
      <c r="P14293" s="2" t="s">
        <v>23</v>
      </c>
      <c r="Q14293" s="2">
        <v>683</v>
      </c>
      <c r="R14293" s="4" t="s">
        <v>107</v>
      </c>
      <c r="S14293" s="4" t="s">
        <v>108</v>
      </c>
      <c r="T14293" s="2">
        <v>226016</v>
      </c>
      <c r="U14293" s="2" t="s">
        <v>26</v>
      </c>
      <c r="V14293" s="2" t="b">
        <v>0</v>
      </c>
    </row>
    <row r="14294" spans="1:22" x14ac:dyDescent="0.3">
      <c r="A14294" s="1">
        <v>14293</v>
      </c>
      <c r="B14294" s="2" t="s">
        <v>19207</v>
      </c>
      <c r="C14294" s="2">
        <v>5997413</v>
      </c>
      <c r="D14294" s="2" t="s">
        <v>17</v>
      </c>
      <c r="E14294" s="2">
        <v>24</v>
      </c>
      <c r="F14294" s="2" t="str">
        <f>IF(Table1[[#This Row],[Age]]&gt;=50, "Senior",IF(Table1[[#This Row],[Age]]&gt;=30, "Adult","Teenager"))</f>
        <v>Teenager</v>
      </c>
      <c r="G14294" s="3">
        <v>44778</v>
      </c>
      <c r="H14294" s="3" t="str">
        <f>TEXT(Table1[[#This Row],[Date]],"mmm")</f>
        <v>Aug</v>
      </c>
      <c r="I14294" s="2" t="s">
        <v>18</v>
      </c>
      <c r="J14294" s="2" t="s">
        <v>49</v>
      </c>
      <c r="K14294" s="4" t="s">
        <v>205</v>
      </c>
      <c r="L14294" s="2" t="s">
        <v>206</v>
      </c>
      <c r="M14294" s="2" t="str">
        <f>PROPER(Table1[[#This Row],[Category]])</f>
        <v>Saree</v>
      </c>
      <c r="N14294" s="2" t="s">
        <v>207</v>
      </c>
      <c r="O14294" s="2">
        <v>1</v>
      </c>
      <c r="P14294" s="2" t="s">
        <v>23</v>
      </c>
      <c r="Q14294" s="2">
        <v>582</v>
      </c>
      <c r="R14294" s="4" t="s">
        <v>19208</v>
      </c>
      <c r="S14294" s="4" t="s">
        <v>123</v>
      </c>
      <c r="T14294" s="2">
        <v>454449</v>
      </c>
      <c r="U14294" s="2" t="s">
        <v>26</v>
      </c>
      <c r="V14294" s="2" t="b">
        <v>0</v>
      </c>
    </row>
    <row r="14295" spans="1:22" x14ac:dyDescent="0.3">
      <c r="A14295" s="1">
        <v>14294</v>
      </c>
      <c r="B14295" s="2" t="s">
        <v>19209</v>
      </c>
      <c r="C14295" s="2">
        <v>29288</v>
      </c>
      <c r="D14295" s="2" t="s">
        <v>17</v>
      </c>
      <c r="E14295" s="2">
        <v>54</v>
      </c>
      <c r="F14295" s="2" t="str">
        <f>IF(Table1[[#This Row],[Age]]&gt;=50, "Senior",IF(Table1[[#This Row],[Age]]&gt;=30, "Adult","Teenager"))</f>
        <v>Senior</v>
      </c>
      <c r="G14295" s="3">
        <v>44778</v>
      </c>
      <c r="H14295" s="3" t="str">
        <f>TEXT(Table1[[#This Row],[Date]],"mmm")</f>
        <v>Aug</v>
      </c>
      <c r="I14295" s="2" t="s">
        <v>18</v>
      </c>
      <c r="J14295" s="2" t="s">
        <v>40</v>
      </c>
      <c r="K14295" s="4" t="s">
        <v>19210</v>
      </c>
      <c r="L14295" s="2" t="s">
        <v>72</v>
      </c>
      <c r="M14295" s="2" t="str">
        <f>PROPER(Table1[[#This Row],[Category]])</f>
        <v>Top</v>
      </c>
      <c r="N14295" s="2" t="s">
        <v>36</v>
      </c>
      <c r="O14295" s="2">
        <v>1</v>
      </c>
      <c r="P14295" s="2" t="s">
        <v>23</v>
      </c>
      <c r="Q14295" s="2">
        <v>354</v>
      </c>
      <c r="R14295" s="4" t="s">
        <v>56</v>
      </c>
      <c r="S14295" s="4" t="s">
        <v>57</v>
      </c>
      <c r="T14295" s="2">
        <v>560043</v>
      </c>
      <c r="U14295" s="2" t="s">
        <v>26</v>
      </c>
      <c r="V14295" s="2" t="b">
        <v>0</v>
      </c>
    </row>
    <row r="14296" spans="1:22" x14ac:dyDescent="0.3">
      <c r="A14296" s="1">
        <v>14295</v>
      </c>
      <c r="B14296" s="2" t="s">
        <v>19211</v>
      </c>
      <c r="C14296" s="2">
        <v>1894374</v>
      </c>
      <c r="D14296" s="2" t="s">
        <v>48</v>
      </c>
      <c r="E14296" s="2">
        <v>38</v>
      </c>
      <c r="F14296" s="2" t="str">
        <f>IF(Table1[[#This Row],[Age]]&gt;=50, "Senior",IF(Table1[[#This Row],[Age]]&gt;=30, "Adult","Teenager"))</f>
        <v>Adult</v>
      </c>
      <c r="G14296" s="3">
        <v>44778</v>
      </c>
      <c r="H14296" s="3" t="str">
        <f>TEXT(Table1[[#This Row],[Date]],"mmm")</f>
        <v>Aug</v>
      </c>
      <c r="I14296" s="2" t="s">
        <v>18</v>
      </c>
      <c r="J14296" s="2" t="s">
        <v>49</v>
      </c>
      <c r="K14296" s="4" t="s">
        <v>3463</v>
      </c>
      <c r="L14296" s="2" t="s">
        <v>506</v>
      </c>
      <c r="M14296" s="2" t="str">
        <f>PROPER(Table1[[#This Row],[Category]])</f>
        <v>Ethnic Dress</v>
      </c>
      <c r="N14296" s="2" t="s">
        <v>42</v>
      </c>
      <c r="O14296" s="2">
        <v>1</v>
      </c>
      <c r="P14296" s="2" t="s">
        <v>23</v>
      </c>
      <c r="Q14296" s="2">
        <v>845</v>
      </c>
      <c r="R14296" s="4" t="s">
        <v>3529</v>
      </c>
      <c r="S14296" s="4" t="s">
        <v>919</v>
      </c>
      <c r="T14296" s="2">
        <v>490020</v>
      </c>
      <c r="U14296" s="2" t="s">
        <v>26</v>
      </c>
      <c r="V14296" s="2" t="b">
        <v>0</v>
      </c>
    </row>
    <row r="14297" spans="1:22" x14ac:dyDescent="0.3">
      <c r="A14297" s="1">
        <v>14296</v>
      </c>
      <c r="B14297" s="2" t="s">
        <v>19212</v>
      </c>
      <c r="C14297" s="2">
        <v>2365634</v>
      </c>
      <c r="D14297" s="2" t="s">
        <v>17</v>
      </c>
      <c r="E14297" s="2">
        <v>39</v>
      </c>
      <c r="F14297" s="2" t="str">
        <f>IF(Table1[[#This Row],[Age]]&gt;=50, "Senior",IF(Table1[[#This Row],[Age]]&gt;=30, "Adult","Teenager"))</f>
        <v>Adult</v>
      </c>
      <c r="G14297" s="3">
        <v>44778</v>
      </c>
      <c r="H14297" s="3" t="str">
        <f>TEXT(Table1[[#This Row],[Date]],"mmm")</f>
        <v>Aug</v>
      </c>
      <c r="I14297" s="2" t="s">
        <v>18</v>
      </c>
      <c r="J14297" s="2" t="s">
        <v>49</v>
      </c>
      <c r="K14297" s="4" t="s">
        <v>2980</v>
      </c>
      <c r="L14297" s="2" t="s">
        <v>21</v>
      </c>
      <c r="M14297" s="2" t="str">
        <f>PROPER(Table1[[#This Row],[Category]])</f>
        <v>Kurta</v>
      </c>
      <c r="N14297" s="2" t="s">
        <v>31</v>
      </c>
      <c r="O14297" s="2">
        <v>1</v>
      </c>
      <c r="P14297" s="2" t="s">
        <v>23</v>
      </c>
      <c r="Q14297" s="2">
        <v>292</v>
      </c>
      <c r="R14297" s="4" t="s">
        <v>297</v>
      </c>
      <c r="S14297" s="4" t="s">
        <v>67</v>
      </c>
      <c r="T14297" s="2">
        <v>530016</v>
      </c>
      <c r="U14297" s="2" t="s">
        <v>26</v>
      </c>
      <c r="V14297" s="2" t="b">
        <v>0</v>
      </c>
    </row>
    <row r="14298" spans="1:22" x14ac:dyDescent="0.3">
      <c r="A14298" s="1">
        <v>14297</v>
      </c>
      <c r="B14298" s="2" t="s">
        <v>19213</v>
      </c>
      <c r="C14298" s="2">
        <v>8305973</v>
      </c>
      <c r="D14298" s="2" t="s">
        <v>17</v>
      </c>
      <c r="E14298" s="2">
        <v>24</v>
      </c>
      <c r="F14298" s="2" t="str">
        <f>IF(Table1[[#This Row],[Age]]&gt;=50, "Senior",IF(Table1[[#This Row],[Age]]&gt;=30, "Adult","Teenager"))</f>
        <v>Teenager</v>
      </c>
      <c r="G14298" s="3">
        <v>44778</v>
      </c>
      <c r="H14298" s="3" t="str">
        <f>TEXT(Table1[[#This Row],[Date]],"mmm")</f>
        <v>Aug</v>
      </c>
      <c r="I14298" s="2" t="s">
        <v>18</v>
      </c>
      <c r="J14298" s="2" t="s">
        <v>49</v>
      </c>
      <c r="K14298" s="4" t="s">
        <v>2568</v>
      </c>
      <c r="L14298" s="2" t="s">
        <v>30</v>
      </c>
      <c r="M14298" s="2" t="str">
        <f>PROPER(Table1[[#This Row],[Category]])</f>
        <v>Set</v>
      </c>
      <c r="N14298" s="2" t="s">
        <v>36</v>
      </c>
      <c r="O14298" s="2">
        <v>1</v>
      </c>
      <c r="P14298" s="2" t="s">
        <v>23</v>
      </c>
      <c r="Q14298" s="2">
        <v>1065</v>
      </c>
      <c r="R14298" s="4" t="s">
        <v>122</v>
      </c>
      <c r="S14298" s="4" t="s">
        <v>123</v>
      </c>
      <c r="T14298" s="2">
        <v>452009</v>
      </c>
      <c r="U14298" s="2" t="s">
        <v>26</v>
      </c>
      <c r="V14298" s="2" t="b">
        <v>0</v>
      </c>
    </row>
    <row r="14299" spans="1:22" x14ac:dyDescent="0.3">
      <c r="A14299" s="1">
        <v>14298</v>
      </c>
      <c r="B14299" s="2" t="s">
        <v>19214</v>
      </c>
      <c r="C14299" s="2">
        <v>122057</v>
      </c>
      <c r="D14299" s="2" t="s">
        <v>48</v>
      </c>
      <c r="E14299" s="2">
        <v>25</v>
      </c>
      <c r="F14299" s="2" t="str">
        <f>IF(Table1[[#This Row],[Age]]&gt;=50, "Senior",IF(Table1[[#This Row],[Age]]&gt;=30, "Adult","Teenager"))</f>
        <v>Teenager</v>
      </c>
      <c r="G14299" s="3">
        <v>44778</v>
      </c>
      <c r="H14299" s="3" t="str">
        <f>TEXT(Table1[[#This Row],[Date]],"mmm")</f>
        <v>Aug</v>
      </c>
      <c r="I14299" s="2" t="s">
        <v>18</v>
      </c>
      <c r="J14299" s="2" t="s">
        <v>49</v>
      </c>
      <c r="K14299" s="4" t="s">
        <v>1234</v>
      </c>
      <c r="L14299" s="2" t="s">
        <v>30</v>
      </c>
      <c r="M14299" s="2" t="str">
        <f>PROPER(Table1[[#This Row],[Category]])</f>
        <v>Set</v>
      </c>
      <c r="N14299" s="2" t="s">
        <v>31</v>
      </c>
      <c r="O14299" s="2">
        <v>1</v>
      </c>
      <c r="P14299" s="2" t="s">
        <v>23</v>
      </c>
      <c r="Q14299" s="2">
        <v>474</v>
      </c>
      <c r="R14299" s="4" t="s">
        <v>87</v>
      </c>
      <c r="S14299" s="4" t="s">
        <v>88</v>
      </c>
      <c r="T14299" s="2">
        <v>110068</v>
      </c>
      <c r="U14299" s="2" t="s">
        <v>26</v>
      </c>
      <c r="V14299" s="2" t="b">
        <v>0</v>
      </c>
    </row>
    <row r="14300" spans="1:22" x14ac:dyDescent="0.3">
      <c r="A14300" s="1">
        <v>14299</v>
      </c>
      <c r="B14300" s="2" t="s">
        <v>19215</v>
      </c>
      <c r="C14300" s="2">
        <v>6486748</v>
      </c>
      <c r="D14300" s="2" t="s">
        <v>48</v>
      </c>
      <c r="E14300" s="2">
        <v>41</v>
      </c>
      <c r="F14300" s="2" t="str">
        <f>IF(Table1[[#This Row],[Age]]&gt;=50, "Senior",IF(Table1[[#This Row],[Age]]&gt;=30, "Adult","Teenager"))</f>
        <v>Adult</v>
      </c>
      <c r="G14300" s="3">
        <v>44778</v>
      </c>
      <c r="H14300" s="3" t="str">
        <f>TEXT(Table1[[#This Row],[Date]],"mmm")</f>
        <v>Aug</v>
      </c>
      <c r="I14300" s="2" t="s">
        <v>18</v>
      </c>
      <c r="J14300" s="2" t="s">
        <v>49</v>
      </c>
      <c r="K14300" s="4" t="s">
        <v>3584</v>
      </c>
      <c r="L14300" s="2" t="s">
        <v>51</v>
      </c>
      <c r="M14300" s="2" t="str">
        <f>PROPER(Table1[[#This Row],[Category]])</f>
        <v>Western Dress</v>
      </c>
      <c r="N14300" s="2" t="s">
        <v>42</v>
      </c>
      <c r="O14300" s="2">
        <v>1</v>
      </c>
      <c r="P14300" s="2" t="s">
        <v>23</v>
      </c>
      <c r="Q14300" s="2">
        <v>735</v>
      </c>
      <c r="R14300" s="4" t="s">
        <v>132</v>
      </c>
      <c r="S14300" s="4" t="s">
        <v>44</v>
      </c>
      <c r="T14300" s="2">
        <v>600039</v>
      </c>
      <c r="U14300" s="2" t="s">
        <v>26</v>
      </c>
      <c r="V14300" s="2" t="b">
        <v>0</v>
      </c>
    </row>
    <row r="14301" spans="1:22" x14ac:dyDescent="0.3">
      <c r="A14301" s="1">
        <v>14300</v>
      </c>
      <c r="B14301" s="2" t="s">
        <v>19216</v>
      </c>
      <c r="C14301" s="2">
        <v>5688973</v>
      </c>
      <c r="D14301" s="2" t="s">
        <v>48</v>
      </c>
      <c r="E14301" s="2">
        <v>68</v>
      </c>
      <c r="F14301" s="2" t="str">
        <f>IF(Table1[[#This Row],[Age]]&gt;=50, "Senior",IF(Table1[[#This Row],[Age]]&gt;=30, "Adult","Teenager"))</f>
        <v>Senior</v>
      </c>
      <c r="G14301" s="3">
        <v>44778</v>
      </c>
      <c r="H14301" s="3" t="str">
        <f>TEXT(Table1[[#This Row],[Date]],"mmm")</f>
        <v>Aug</v>
      </c>
      <c r="I14301" s="2" t="s">
        <v>18</v>
      </c>
      <c r="J14301" s="2" t="s">
        <v>49</v>
      </c>
      <c r="K14301" s="4" t="s">
        <v>1053</v>
      </c>
      <c r="L14301" s="2" t="s">
        <v>51</v>
      </c>
      <c r="M14301" s="2" t="str">
        <f>PROPER(Table1[[#This Row],[Category]])</f>
        <v>Western Dress</v>
      </c>
      <c r="N14301" s="2" t="s">
        <v>31</v>
      </c>
      <c r="O14301" s="2">
        <v>1</v>
      </c>
      <c r="P14301" s="2" t="s">
        <v>23</v>
      </c>
      <c r="Q14301" s="2">
        <v>807</v>
      </c>
      <c r="R14301" s="4" t="s">
        <v>37</v>
      </c>
      <c r="S14301" s="4" t="s">
        <v>38</v>
      </c>
      <c r="T14301" s="2">
        <v>700071</v>
      </c>
      <c r="U14301" s="2" t="s">
        <v>26</v>
      </c>
      <c r="V14301" s="2" t="b">
        <v>0</v>
      </c>
    </row>
    <row r="14302" spans="1:22" x14ac:dyDescent="0.3">
      <c r="A14302" s="1">
        <v>14301</v>
      </c>
      <c r="B14302" s="2" t="s">
        <v>19217</v>
      </c>
      <c r="C14302" s="2">
        <v>3054276</v>
      </c>
      <c r="D14302" s="2" t="s">
        <v>48</v>
      </c>
      <c r="E14302" s="2">
        <v>39</v>
      </c>
      <c r="F14302" s="2" t="str">
        <f>IF(Table1[[#This Row],[Age]]&gt;=50, "Senior",IF(Table1[[#This Row],[Age]]&gt;=30, "Adult","Teenager"))</f>
        <v>Adult</v>
      </c>
      <c r="G14302" s="3">
        <v>44778</v>
      </c>
      <c r="H14302" s="3" t="str">
        <f>TEXT(Table1[[#This Row],[Date]],"mmm")</f>
        <v>Aug</v>
      </c>
      <c r="I14302" s="2" t="s">
        <v>18</v>
      </c>
      <c r="J14302" s="2" t="s">
        <v>40</v>
      </c>
      <c r="K14302" s="4" t="s">
        <v>3560</v>
      </c>
      <c r="L14302" s="2" t="s">
        <v>30</v>
      </c>
      <c r="M14302" s="2" t="str">
        <f>PROPER(Table1[[#This Row],[Category]])</f>
        <v>Set</v>
      </c>
      <c r="N14302" s="2" t="s">
        <v>31</v>
      </c>
      <c r="O14302" s="2">
        <v>1</v>
      </c>
      <c r="P14302" s="2" t="s">
        <v>23</v>
      </c>
      <c r="Q14302" s="2">
        <v>1186</v>
      </c>
      <c r="R14302" s="4" t="s">
        <v>9175</v>
      </c>
      <c r="S14302" s="4" t="s">
        <v>53</v>
      </c>
      <c r="T14302" s="2">
        <v>413709</v>
      </c>
      <c r="U14302" s="2" t="s">
        <v>26</v>
      </c>
      <c r="V14302" s="2" t="b">
        <v>0</v>
      </c>
    </row>
    <row r="14303" spans="1:22" x14ac:dyDescent="0.3">
      <c r="A14303" s="1">
        <v>14302</v>
      </c>
      <c r="B14303" s="2" t="s">
        <v>19218</v>
      </c>
      <c r="C14303" s="2">
        <v>2385613</v>
      </c>
      <c r="D14303" s="2" t="s">
        <v>17</v>
      </c>
      <c r="E14303" s="2">
        <v>18</v>
      </c>
      <c r="F14303" s="2" t="str">
        <f>IF(Table1[[#This Row],[Age]]&gt;=50, "Senior",IF(Table1[[#This Row],[Age]]&gt;=30, "Adult","Teenager"))</f>
        <v>Teenager</v>
      </c>
      <c r="G14303" s="3">
        <v>44778</v>
      </c>
      <c r="H14303" s="3" t="str">
        <f>TEXT(Table1[[#This Row],[Date]],"mmm")</f>
        <v>Aug</v>
      </c>
      <c r="I14303" s="2" t="s">
        <v>18</v>
      </c>
      <c r="J14303" s="2" t="s">
        <v>19</v>
      </c>
      <c r="K14303" s="4" t="s">
        <v>8725</v>
      </c>
      <c r="L14303" s="2" t="s">
        <v>21</v>
      </c>
      <c r="M14303" s="2" t="str">
        <f>PROPER(Table1[[#This Row],[Category]])</f>
        <v>Kurta</v>
      </c>
      <c r="N14303" s="2" t="s">
        <v>106</v>
      </c>
      <c r="O14303" s="2">
        <v>1</v>
      </c>
      <c r="P14303" s="2" t="s">
        <v>23</v>
      </c>
      <c r="Q14303" s="2">
        <v>299</v>
      </c>
      <c r="R14303" s="4" t="s">
        <v>492</v>
      </c>
      <c r="S14303" s="4" t="s">
        <v>108</v>
      </c>
      <c r="T14303" s="2">
        <v>208017</v>
      </c>
      <c r="U14303" s="2" t="s">
        <v>26</v>
      </c>
      <c r="V14303" s="2" t="b">
        <v>0</v>
      </c>
    </row>
    <row r="14304" spans="1:22" x14ac:dyDescent="0.3">
      <c r="A14304" s="1">
        <v>14303</v>
      </c>
      <c r="B14304" s="2" t="s">
        <v>19218</v>
      </c>
      <c r="C14304" s="2">
        <v>2385613</v>
      </c>
      <c r="D14304" s="2" t="s">
        <v>17</v>
      </c>
      <c r="E14304" s="2">
        <v>45</v>
      </c>
      <c r="F14304" s="2" t="str">
        <f>IF(Table1[[#This Row],[Age]]&gt;=50, "Senior",IF(Table1[[#This Row],[Age]]&gt;=30, "Adult","Teenager"))</f>
        <v>Adult</v>
      </c>
      <c r="G14304" s="3">
        <v>44778</v>
      </c>
      <c r="H14304" s="3" t="str">
        <f>TEXT(Table1[[#This Row],[Date]],"mmm")</f>
        <v>Aug</v>
      </c>
      <c r="I14304" s="2" t="s">
        <v>18</v>
      </c>
      <c r="J14304" s="2" t="s">
        <v>49</v>
      </c>
      <c r="K14304" s="4" t="s">
        <v>19219</v>
      </c>
      <c r="L14304" s="2" t="s">
        <v>21</v>
      </c>
      <c r="M14304" s="2" t="str">
        <f>PROPER(Table1[[#This Row],[Category]])</f>
        <v>Kurta</v>
      </c>
      <c r="N14304" s="2" t="s">
        <v>42</v>
      </c>
      <c r="O14304" s="2">
        <v>1</v>
      </c>
      <c r="P14304" s="2" t="s">
        <v>23</v>
      </c>
      <c r="Q14304" s="2">
        <v>469</v>
      </c>
      <c r="R14304" s="4" t="s">
        <v>750</v>
      </c>
      <c r="S14304" s="4" t="s">
        <v>92</v>
      </c>
      <c r="T14304" s="2">
        <v>751001</v>
      </c>
      <c r="U14304" s="2" t="s">
        <v>26</v>
      </c>
      <c r="V14304" s="2" t="b">
        <v>0</v>
      </c>
    </row>
    <row r="14305" spans="1:22" x14ac:dyDescent="0.3">
      <c r="A14305" s="1">
        <v>14304</v>
      </c>
      <c r="B14305" s="2" t="s">
        <v>19220</v>
      </c>
      <c r="C14305" s="2">
        <v>8437892</v>
      </c>
      <c r="D14305" s="2" t="s">
        <v>48</v>
      </c>
      <c r="E14305" s="2">
        <v>27</v>
      </c>
      <c r="F14305" s="2" t="str">
        <f>IF(Table1[[#This Row],[Age]]&gt;=50, "Senior",IF(Table1[[#This Row],[Age]]&gt;=30, "Adult","Teenager"))</f>
        <v>Teenager</v>
      </c>
      <c r="G14305" s="3">
        <v>44778</v>
      </c>
      <c r="H14305" s="3" t="str">
        <f>TEXT(Table1[[#This Row],[Date]],"mmm")</f>
        <v>Aug</v>
      </c>
      <c r="I14305" s="2" t="s">
        <v>18</v>
      </c>
      <c r="J14305" s="2" t="s">
        <v>49</v>
      </c>
      <c r="K14305" s="4" t="s">
        <v>1297</v>
      </c>
      <c r="L14305" s="2" t="s">
        <v>30</v>
      </c>
      <c r="M14305" s="2" t="str">
        <f>PROPER(Table1[[#This Row],[Category]])</f>
        <v>Set</v>
      </c>
      <c r="N14305" s="2" t="s">
        <v>63</v>
      </c>
      <c r="O14305" s="2">
        <v>1</v>
      </c>
      <c r="P14305" s="2" t="s">
        <v>23</v>
      </c>
      <c r="Q14305" s="2">
        <v>1333</v>
      </c>
      <c r="R14305" s="4" t="s">
        <v>794</v>
      </c>
      <c r="S14305" s="4" t="s">
        <v>235</v>
      </c>
      <c r="T14305" s="2">
        <v>826001</v>
      </c>
      <c r="U14305" s="2" t="s">
        <v>26</v>
      </c>
      <c r="V14305" s="2" t="b">
        <v>0</v>
      </c>
    </row>
    <row r="14306" spans="1:22" x14ac:dyDescent="0.3">
      <c r="A14306" s="1">
        <v>14305</v>
      </c>
      <c r="B14306" s="2" t="s">
        <v>19221</v>
      </c>
      <c r="C14306" s="2">
        <v>1612932</v>
      </c>
      <c r="D14306" s="2" t="s">
        <v>17</v>
      </c>
      <c r="E14306" s="2">
        <v>39</v>
      </c>
      <c r="F14306" s="2" t="str">
        <f>IF(Table1[[#This Row],[Age]]&gt;=50, "Senior",IF(Table1[[#This Row],[Age]]&gt;=30, "Adult","Teenager"))</f>
        <v>Adult</v>
      </c>
      <c r="G14306" s="3">
        <v>44778</v>
      </c>
      <c r="H14306" s="3" t="str">
        <f>TEXT(Table1[[#This Row],[Date]],"mmm")</f>
        <v>Aug</v>
      </c>
      <c r="I14306" s="2" t="s">
        <v>18</v>
      </c>
      <c r="J14306" s="2" t="s">
        <v>28</v>
      </c>
      <c r="K14306" s="4" t="s">
        <v>3528</v>
      </c>
      <c r="L14306" s="2" t="s">
        <v>470</v>
      </c>
      <c r="M14306" s="2" t="str">
        <f>PROPER(Table1[[#This Row],[Category]])</f>
        <v>Blouse</v>
      </c>
      <c r="N14306" s="2" t="s">
        <v>22</v>
      </c>
      <c r="O14306" s="2">
        <v>1</v>
      </c>
      <c r="P14306" s="2" t="s">
        <v>23</v>
      </c>
      <c r="Q14306" s="2">
        <v>625</v>
      </c>
      <c r="R14306" s="4" t="s">
        <v>107</v>
      </c>
      <c r="S14306" s="4" t="s">
        <v>108</v>
      </c>
      <c r="T14306" s="2">
        <v>226019</v>
      </c>
      <c r="U14306" s="2" t="s">
        <v>26</v>
      </c>
      <c r="V14306" s="2" t="b">
        <v>0</v>
      </c>
    </row>
    <row r="14307" spans="1:22" x14ac:dyDescent="0.3">
      <c r="A14307" s="1">
        <v>14306</v>
      </c>
      <c r="B14307" s="2" t="s">
        <v>19222</v>
      </c>
      <c r="C14307" s="2">
        <v>239841</v>
      </c>
      <c r="D14307" s="2" t="s">
        <v>17</v>
      </c>
      <c r="E14307" s="2">
        <v>67</v>
      </c>
      <c r="F14307" s="2" t="str">
        <f>IF(Table1[[#This Row],[Age]]&gt;=50, "Senior",IF(Table1[[#This Row],[Age]]&gt;=30, "Adult","Teenager"))</f>
        <v>Senior</v>
      </c>
      <c r="G14307" s="3">
        <v>44778</v>
      </c>
      <c r="H14307" s="3" t="str">
        <f>TEXT(Table1[[#This Row],[Date]],"mmm")</f>
        <v>Aug</v>
      </c>
      <c r="I14307" s="2" t="s">
        <v>18</v>
      </c>
      <c r="J14307" s="2" t="s">
        <v>49</v>
      </c>
      <c r="K14307" s="4" t="s">
        <v>6202</v>
      </c>
      <c r="L14307" s="2" t="s">
        <v>30</v>
      </c>
      <c r="M14307" s="2" t="str">
        <f>PROPER(Table1[[#This Row],[Category]])</f>
        <v>Set</v>
      </c>
      <c r="N14307" s="2" t="s">
        <v>106</v>
      </c>
      <c r="O14307" s="2">
        <v>1</v>
      </c>
      <c r="P14307" s="2" t="s">
        <v>23</v>
      </c>
      <c r="Q14307" s="2">
        <v>850</v>
      </c>
      <c r="R14307" s="4" t="s">
        <v>32</v>
      </c>
      <c r="S14307" s="4" t="s">
        <v>33</v>
      </c>
      <c r="T14307" s="2">
        <v>122002</v>
      </c>
      <c r="U14307" s="2" t="s">
        <v>26</v>
      </c>
      <c r="V14307" s="2" t="b">
        <v>0</v>
      </c>
    </row>
    <row r="14308" spans="1:22" x14ac:dyDescent="0.3">
      <c r="A14308" s="1">
        <v>14307</v>
      </c>
      <c r="B14308" s="2" t="s">
        <v>19222</v>
      </c>
      <c r="C14308" s="2">
        <v>239841</v>
      </c>
      <c r="D14308" s="2" t="s">
        <v>48</v>
      </c>
      <c r="E14308" s="2">
        <v>35</v>
      </c>
      <c r="F14308" s="2" t="str">
        <f>IF(Table1[[#This Row],[Age]]&gt;=50, "Senior",IF(Table1[[#This Row],[Age]]&gt;=30, "Adult","Teenager"))</f>
        <v>Adult</v>
      </c>
      <c r="G14308" s="3">
        <v>44778</v>
      </c>
      <c r="H14308" s="3" t="str">
        <f>TEXT(Table1[[#This Row],[Date]],"mmm")</f>
        <v>Aug</v>
      </c>
      <c r="I14308" s="2" t="s">
        <v>18</v>
      </c>
      <c r="J14308" s="2" t="s">
        <v>49</v>
      </c>
      <c r="K14308" s="4" t="s">
        <v>747</v>
      </c>
      <c r="L14308" s="2" t="s">
        <v>51</v>
      </c>
      <c r="M14308" s="2" t="str">
        <f>PROPER(Table1[[#This Row],[Category]])</f>
        <v>Western Dress</v>
      </c>
      <c r="N14308" s="2" t="s">
        <v>63</v>
      </c>
      <c r="O14308" s="2">
        <v>1</v>
      </c>
      <c r="P14308" s="2" t="s">
        <v>23</v>
      </c>
      <c r="Q14308" s="2">
        <v>735</v>
      </c>
      <c r="R14308" s="4" t="s">
        <v>82</v>
      </c>
      <c r="S14308" s="4" t="s">
        <v>83</v>
      </c>
      <c r="T14308" s="2">
        <v>500018</v>
      </c>
      <c r="U14308" s="2" t="s">
        <v>26</v>
      </c>
      <c r="V14308" s="2" t="b">
        <v>0</v>
      </c>
    </row>
    <row r="14309" spans="1:22" x14ac:dyDescent="0.3">
      <c r="A14309" s="1">
        <v>14308</v>
      </c>
      <c r="B14309" s="2" t="s">
        <v>19223</v>
      </c>
      <c r="C14309" s="2">
        <v>9160647</v>
      </c>
      <c r="D14309" s="2" t="s">
        <v>17</v>
      </c>
      <c r="E14309" s="2">
        <v>24</v>
      </c>
      <c r="F14309" s="2" t="str">
        <f>IF(Table1[[#This Row],[Age]]&gt;=50, "Senior",IF(Table1[[#This Row],[Age]]&gt;=30, "Adult","Teenager"))</f>
        <v>Teenager</v>
      </c>
      <c r="G14309" s="3">
        <v>44778</v>
      </c>
      <c r="H14309" s="3" t="str">
        <f>TEXT(Table1[[#This Row],[Date]],"mmm")</f>
        <v>Aug</v>
      </c>
      <c r="I14309" s="2" t="s">
        <v>18</v>
      </c>
      <c r="J14309" s="2" t="s">
        <v>40</v>
      </c>
      <c r="K14309" s="4" t="s">
        <v>17707</v>
      </c>
      <c r="L14309" s="2" t="s">
        <v>21</v>
      </c>
      <c r="M14309" s="2" t="str">
        <f>PROPER(Table1[[#This Row],[Category]])</f>
        <v>Kurta</v>
      </c>
      <c r="N14309" s="2" t="s">
        <v>36</v>
      </c>
      <c r="O14309" s="2">
        <v>1</v>
      </c>
      <c r="P14309" s="2" t="s">
        <v>23</v>
      </c>
      <c r="Q14309" s="2">
        <v>471</v>
      </c>
      <c r="R14309" s="4" t="s">
        <v>132</v>
      </c>
      <c r="S14309" s="4" t="s">
        <v>44</v>
      </c>
      <c r="T14309" s="2">
        <v>600096</v>
      </c>
      <c r="U14309" s="2" t="s">
        <v>26</v>
      </c>
      <c r="V14309" s="2" t="b">
        <v>0</v>
      </c>
    </row>
    <row r="14310" spans="1:22" x14ac:dyDescent="0.3">
      <c r="A14310" s="1">
        <v>14309</v>
      </c>
      <c r="B14310" s="2" t="s">
        <v>19224</v>
      </c>
      <c r="C14310" s="2">
        <v>6056332</v>
      </c>
      <c r="D14310" s="2" t="s">
        <v>17</v>
      </c>
      <c r="E14310" s="2">
        <v>24</v>
      </c>
      <c r="F14310" s="2" t="str">
        <f>IF(Table1[[#This Row],[Age]]&gt;=50, "Senior",IF(Table1[[#This Row],[Age]]&gt;=30, "Adult","Teenager"))</f>
        <v>Teenager</v>
      </c>
      <c r="G14310" s="3">
        <v>44778</v>
      </c>
      <c r="H14310" s="3" t="str">
        <f>TEXT(Table1[[#This Row],[Date]],"mmm")</f>
        <v>Aug</v>
      </c>
      <c r="I14310" s="2" t="s">
        <v>18</v>
      </c>
      <c r="J14310" s="2" t="s">
        <v>19</v>
      </c>
      <c r="K14310" s="4" t="s">
        <v>8280</v>
      </c>
      <c r="L14310" s="2" t="s">
        <v>72</v>
      </c>
      <c r="M14310" s="2" t="str">
        <f>PROPER(Table1[[#This Row],[Category]])</f>
        <v>Top</v>
      </c>
      <c r="N14310" s="2" t="s">
        <v>31</v>
      </c>
      <c r="O14310" s="2">
        <v>1</v>
      </c>
      <c r="P14310" s="2" t="s">
        <v>23</v>
      </c>
      <c r="Q14310" s="2">
        <v>758</v>
      </c>
      <c r="R14310" s="4" t="s">
        <v>826</v>
      </c>
      <c r="S14310" s="4" t="s">
        <v>88</v>
      </c>
      <c r="T14310" s="2">
        <v>110089</v>
      </c>
      <c r="U14310" s="2" t="s">
        <v>26</v>
      </c>
      <c r="V14310" s="2" t="b">
        <v>0</v>
      </c>
    </row>
    <row r="14311" spans="1:22" x14ac:dyDescent="0.3">
      <c r="A14311" s="1">
        <v>14310</v>
      </c>
      <c r="B14311" s="2" t="s">
        <v>19225</v>
      </c>
      <c r="C14311" s="2">
        <v>2190143</v>
      </c>
      <c r="D14311" s="2" t="s">
        <v>17</v>
      </c>
      <c r="E14311" s="2">
        <v>33</v>
      </c>
      <c r="F14311" s="2" t="str">
        <f>IF(Table1[[#This Row],[Age]]&gt;=50, "Senior",IF(Table1[[#This Row],[Age]]&gt;=30, "Adult","Teenager"))</f>
        <v>Adult</v>
      </c>
      <c r="G14311" s="3">
        <v>44778</v>
      </c>
      <c r="H14311" s="3" t="str">
        <f>TEXT(Table1[[#This Row],[Date]],"mmm")</f>
        <v>Aug</v>
      </c>
      <c r="I14311" s="2" t="s">
        <v>18</v>
      </c>
      <c r="J14311" s="2" t="s">
        <v>19</v>
      </c>
      <c r="K14311" s="4" t="s">
        <v>5862</v>
      </c>
      <c r="L14311" s="2" t="s">
        <v>470</v>
      </c>
      <c r="M14311" s="2" t="str">
        <f>PROPER(Table1[[#This Row],[Category]])</f>
        <v>Blouse</v>
      </c>
      <c r="N14311" s="2" t="s">
        <v>31</v>
      </c>
      <c r="O14311" s="2">
        <v>1</v>
      </c>
      <c r="P14311" s="2" t="s">
        <v>23</v>
      </c>
      <c r="Q14311" s="2">
        <v>665</v>
      </c>
      <c r="R14311" s="4" t="s">
        <v>8296</v>
      </c>
      <c r="S14311" s="4" t="s">
        <v>57</v>
      </c>
      <c r="T14311" s="2">
        <v>581308</v>
      </c>
      <c r="U14311" s="2" t="s">
        <v>26</v>
      </c>
      <c r="V14311" s="2" t="b">
        <v>0</v>
      </c>
    </row>
    <row r="14312" spans="1:22" x14ac:dyDescent="0.3">
      <c r="A14312" s="1">
        <v>14311</v>
      </c>
      <c r="B14312" s="2" t="s">
        <v>19226</v>
      </c>
      <c r="C14312" s="2">
        <v>9168628</v>
      </c>
      <c r="D14312" s="2" t="s">
        <v>17</v>
      </c>
      <c r="E14312" s="2">
        <v>23</v>
      </c>
      <c r="F14312" s="2" t="str">
        <f>IF(Table1[[#This Row],[Age]]&gt;=50, "Senior",IF(Table1[[#This Row],[Age]]&gt;=30, "Adult","Teenager"))</f>
        <v>Teenager</v>
      </c>
      <c r="G14312" s="3">
        <v>44778</v>
      </c>
      <c r="H14312" s="3" t="str">
        <f>TEXT(Table1[[#This Row],[Date]],"mmm")</f>
        <v>Aug</v>
      </c>
      <c r="I14312" s="2" t="s">
        <v>18</v>
      </c>
      <c r="J14312" s="2" t="s">
        <v>19</v>
      </c>
      <c r="K14312" s="4" t="s">
        <v>1269</v>
      </c>
      <c r="L14312" s="2" t="s">
        <v>21</v>
      </c>
      <c r="M14312" s="2" t="str">
        <f>PROPER(Table1[[#This Row],[Category]])</f>
        <v>Kurta</v>
      </c>
      <c r="N14312" s="2" t="s">
        <v>36</v>
      </c>
      <c r="O14312" s="2">
        <v>1</v>
      </c>
      <c r="P14312" s="2" t="s">
        <v>23</v>
      </c>
      <c r="Q14312" s="2">
        <v>533</v>
      </c>
      <c r="R14312" s="4" t="s">
        <v>577</v>
      </c>
      <c r="S14312" s="4" t="s">
        <v>578</v>
      </c>
      <c r="T14312" s="2">
        <v>403804</v>
      </c>
      <c r="U14312" s="2" t="s">
        <v>26</v>
      </c>
      <c r="V14312" s="2" t="b">
        <v>0</v>
      </c>
    </row>
    <row r="14313" spans="1:22" x14ac:dyDescent="0.3">
      <c r="A14313" s="1">
        <v>14312</v>
      </c>
      <c r="B14313" s="2" t="s">
        <v>19227</v>
      </c>
      <c r="C14313" s="2">
        <v>89294</v>
      </c>
      <c r="D14313" s="2" t="s">
        <v>17</v>
      </c>
      <c r="E14313" s="2">
        <v>32</v>
      </c>
      <c r="F14313" s="2" t="str">
        <f>IF(Table1[[#This Row],[Age]]&gt;=50, "Senior",IF(Table1[[#This Row],[Age]]&gt;=30, "Adult","Teenager"))</f>
        <v>Adult</v>
      </c>
      <c r="G14313" s="3">
        <v>44778</v>
      </c>
      <c r="H14313" s="3" t="str">
        <f>TEXT(Table1[[#This Row],[Date]],"mmm")</f>
        <v>Aug</v>
      </c>
      <c r="I14313" s="2" t="s">
        <v>225</v>
      </c>
      <c r="J14313" s="2" t="s">
        <v>49</v>
      </c>
      <c r="K14313" s="4" t="s">
        <v>1623</v>
      </c>
      <c r="L14313" s="2" t="s">
        <v>206</v>
      </c>
      <c r="M14313" s="2" t="str">
        <f>PROPER(Table1[[#This Row],[Category]])</f>
        <v>Saree</v>
      </c>
      <c r="N14313" s="2" t="s">
        <v>207</v>
      </c>
      <c r="O14313" s="2">
        <v>1</v>
      </c>
      <c r="P14313" s="2" t="s">
        <v>23</v>
      </c>
      <c r="Q14313" s="2">
        <v>888</v>
      </c>
      <c r="R14313" s="4" t="s">
        <v>297</v>
      </c>
      <c r="S14313" s="4" t="s">
        <v>67</v>
      </c>
      <c r="T14313" s="2">
        <v>530003</v>
      </c>
      <c r="U14313" s="2" t="s">
        <v>26</v>
      </c>
      <c r="V14313" s="2" t="b">
        <v>0</v>
      </c>
    </row>
    <row r="14314" spans="1:22" x14ac:dyDescent="0.3">
      <c r="A14314" s="1">
        <v>14313</v>
      </c>
      <c r="B14314" s="2" t="s">
        <v>19228</v>
      </c>
      <c r="C14314" s="2">
        <v>7401546</v>
      </c>
      <c r="D14314" s="2" t="s">
        <v>48</v>
      </c>
      <c r="E14314" s="2">
        <v>36</v>
      </c>
      <c r="F14314" s="2" t="str">
        <f>IF(Table1[[#This Row],[Age]]&gt;=50, "Senior",IF(Table1[[#This Row],[Age]]&gt;=30, "Adult","Teenager"))</f>
        <v>Adult</v>
      </c>
      <c r="G14314" s="3">
        <v>44778</v>
      </c>
      <c r="H14314" s="3" t="str">
        <f>TEXT(Table1[[#This Row],[Date]],"mmm")</f>
        <v>Aug</v>
      </c>
      <c r="I14314" s="2" t="s">
        <v>18</v>
      </c>
      <c r="J14314" s="2" t="s">
        <v>19</v>
      </c>
      <c r="K14314" s="4" t="s">
        <v>5925</v>
      </c>
      <c r="L14314" s="2" t="s">
        <v>51</v>
      </c>
      <c r="M14314" s="2" t="str">
        <f>PROPER(Table1[[#This Row],[Category]])</f>
        <v>Western Dress</v>
      </c>
      <c r="N14314" s="2" t="s">
        <v>106</v>
      </c>
      <c r="O14314" s="2">
        <v>1</v>
      </c>
      <c r="P14314" s="2" t="s">
        <v>23</v>
      </c>
      <c r="Q14314" s="2">
        <v>743</v>
      </c>
      <c r="R14314" s="4" t="s">
        <v>37</v>
      </c>
      <c r="S14314" s="4" t="s">
        <v>38</v>
      </c>
      <c r="T14314" s="2">
        <v>700001</v>
      </c>
      <c r="U14314" s="2" t="s">
        <v>26</v>
      </c>
      <c r="V14314" s="2" t="b">
        <v>0</v>
      </c>
    </row>
    <row r="14315" spans="1:22" x14ac:dyDescent="0.3">
      <c r="A14315" s="1">
        <v>14314</v>
      </c>
      <c r="B14315" s="2" t="s">
        <v>19229</v>
      </c>
      <c r="C14315" s="2">
        <v>6722347</v>
      </c>
      <c r="D14315" s="2" t="s">
        <v>17</v>
      </c>
      <c r="E14315" s="2">
        <v>40</v>
      </c>
      <c r="F14315" s="2" t="str">
        <f>IF(Table1[[#This Row],[Age]]&gt;=50, "Senior",IF(Table1[[#This Row],[Age]]&gt;=30, "Adult","Teenager"))</f>
        <v>Adult</v>
      </c>
      <c r="G14315" s="3">
        <v>44778</v>
      </c>
      <c r="H14315" s="3" t="str">
        <f>TEXT(Table1[[#This Row],[Date]],"mmm")</f>
        <v>Aug</v>
      </c>
      <c r="I14315" s="2" t="s">
        <v>18</v>
      </c>
      <c r="J14315" s="2" t="s">
        <v>59</v>
      </c>
      <c r="K14315" s="4" t="s">
        <v>19230</v>
      </c>
      <c r="L14315" s="2" t="s">
        <v>21</v>
      </c>
      <c r="M14315" s="2" t="str">
        <f>PROPER(Table1[[#This Row],[Category]])</f>
        <v>Kurta</v>
      </c>
      <c r="N14315" s="2" t="s">
        <v>22</v>
      </c>
      <c r="O14315" s="2">
        <v>1</v>
      </c>
      <c r="P14315" s="2" t="s">
        <v>23</v>
      </c>
      <c r="Q14315" s="2">
        <v>301</v>
      </c>
      <c r="R14315" s="4" t="s">
        <v>135</v>
      </c>
      <c r="S14315" s="4" t="s">
        <v>108</v>
      </c>
      <c r="T14315" s="2">
        <v>211004</v>
      </c>
      <c r="U14315" s="2" t="s">
        <v>26</v>
      </c>
      <c r="V14315" s="2" t="b">
        <v>0</v>
      </c>
    </row>
    <row r="14316" spans="1:22" x14ac:dyDescent="0.3">
      <c r="A14316" s="1">
        <v>14315</v>
      </c>
      <c r="B14316" s="2" t="s">
        <v>19231</v>
      </c>
      <c r="C14316" s="2">
        <v>4406044</v>
      </c>
      <c r="D14316" s="2" t="s">
        <v>17</v>
      </c>
      <c r="E14316" s="2">
        <v>20</v>
      </c>
      <c r="F14316" s="2" t="str">
        <f>IF(Table1[[#This Row],[Age]]&gt;=50, "Senior",IF(Table1[[#This Row],[Age]]&gt;=30, "Adult","Teenager"))</f>
        <v>Teenager</v>
      </c>
      <c r="G14316" s="3">
        <v>44778</v>
      </c>
      <c r="H14316" s="3" t="str">
        <f>TEXT(Table1[[#This Row],[Date]],"mmm")</f>
        <v>Aug</v>
      </c>
      <c r="I14316" s="2" t="s">
        <v>18</v>
      </c>
      <c r="J14316" s="2" t="s">
        <v>49</v>
      </c>
      <c r="K14316" s="4" t="s">
        <v>8822</v>
      </c>
      <c r="L14316" s="2" t="s">
        <v>21</v>
      </c>
      <c r="M14316" s="2" t="str">
        <f>PROPER(Table1[[#This Row],[Category]])</f>
        <v>Kurta</v>
      </c>
      <c r="N14316" s="2" t="s">
        <v>42</v>
      </c>
      <c r="O14316" s="2">
        <v>1</v>
      </c>
      <c r="P14316" s="2" t="s">
        <v>23</v>
      </c>
      <c r="Q14316" s="2">
        <v>499</v>
      </c>
      <c r="R14316" s="4" t="s">
        <v>430</v>
      </c>
      <c r="S14316" s="4" t="s">
        <v>53</v>
      </c>
      <c r="T14316" s="2">
        <v>411044</v>
      </c>
      <c r="U14316" s="2" t="s">
        <v>26</v>
      </c>
      <c r="V14316" s="2" t="b">
        <v>0</v>
      </c>
    </row>
    <row r="14317" spans="1:22" x14ac:dyDescent="0.3">
      <c r="A14317" s="1">
        <v>14316</v>
      </c>
      <c r="B14317" s="2" t="s">
        <v>19232</v>
      </c>
      <c r="C14317" s="2">
        <v>5461434</v>
      </c>
      <c r="D14317" s="2" t="s">
        <v>48</v>
      </c>
      <c r="E14317" s="2">
        <v>22</v>
      </c>
      <c r="F14317" s="2" t="str">
        <f>IF(Table1[[#This Row],[Age]]&gt;=50, "Senior",IF(Table1[[#This Row],[Age]]&gt;=30, "Adult","Teenager"))</f>
        <v>Teenager</v>
      </c>
      <c r="G14317" s="3">
        <v>44778</v>
      </c>
      <c r="H14317" s="3" t="str">
        <f>TEXT(Table1[[#This Row],[Date]],"mmm")</f>
        <v>Aug</v>
      </c>
      <c r="I14317" s="2" t="s">
        <v>283</v>
      </c>
      <c r="J14317" s="2" t="s">
        <v>40</v>
      </c>
      <c r="K14317" s="4" t="s">
        <v>50</v>
      </c>
      <c r="L14317" s="2" t="s">
        <v>51</v>
      </c>
      <c r="M14317" s="2" t="str">
        <f>PROPER(Table1[[#This Row],[Category]])</f>
        <v>Western Dress</v>
      </c>
      <c r="N14317" s="2" t="s">
        <v>22</v>
      </c>
      <c r="O14317" s="2">
        <v>1</v>
      </c>
      <c r="P14317" s="2" t="s">
        <v>23</v>
      </c>
      <c r="Q14317" s="2">
        <v>715</v>
      </c>
      <c r="R14317" s="4" t="s">
        <v>492</v>
      </c>
      <c r="S14317" s="4" t="s">
        <v>108</v>
      </c>
      <c r="T14317" s="2">
        <v>208001</v>
      </c>
      <c r="U14317" s="2" t="s">
        <v>26</v>
      </c>
      <c r="V14317" s="2" t="b">
        <v>0</v>
      </c>
    </row>
    <row r="14318" spans="1:22" x14ac:dyDescent="0.3">
      <c r="A14318" s="1">
        <v>14317</v>
      </c>
      <c r="B14318" s="2" t="s">
        <v>19233</v>
      </c>
      <c r="C14318" s="2">
        <v>9112331</v>
      </c>
      <c r="D14318" s="2" t="s">
        <v>17</v>
      </c>
      <c r="E14318" s="2">
        <v>68</v>
      </c>
      <c r="F14318" s="2" t="str">
        <f>IF(Table1[[#This Row],[Age]]&gt;=50, "Senior",IF(Table1[[#This Row],[Age]]&gt;=30, "Adult","Teenager"))</f>
        <v>Senior</v>
      </c>
      <c r="G14318" s="3">
        <v>44778</v>
      </c>
      <c r="H14318" s="3" t="str">
        <f>TEXT(Table1[[#This Row],[Date]],"mmm")</f>
        <v>Aug</v>
      </c>
      <c r="I14318" s="2" t="s">
        <v>225</v>
      </c>
      <c r="J14318" s="2" t="s">
        <v>40</v>
      </c>
      <c r="K14318" s="4" t="s">
        <v>3943</v>
      </c>
      <c r="L14318" s="2" t="s">
        <v>21</v>
      </c>
      <c r="M14318" s="2" t="str">
        <f>PROPER(Table1[[#This Row],[Category]])</f>
        <v>Kurta</v>
      </c>
      <c r="N14318" s="2" t="s">
        <v>22</v>
      </c>
      <c r="O14318" s="2">
        <v>1</v>
      </c>
      <c r="P14318" s="2" t="s">
        <v>23</v>
      </c>
      <c r="Q14318" s="2">
        <v>435</v>
      </c>
      <c r="R14318" s="4" t="s">
        <v>1307</v>
      </c>
      <c r="S14318" s="4" t="s">
        <v>138</v>
      </c>
      <c r="T14318" s="2">
        <v>744101</v>
      </c>
      <c r="U14318" s="2" t="s">
        <v>26</v>
      </c>
      <c r="V14318" s="2" t="b">
        <v>0</v>
      </c>
    </row>
    <row r="14319" spans="1:22" x14ac:dyDescent="0.3">
      <c r="A14319" s="1">
        <v>14318</v>
      </c>
      <c r="B14319" s="2" t="s">
        <v>19234</v>
      </c>
      <c r="C14319" s="2">
        <v>7818596</v>
      </c>
      <c r="D14319" s="2" t="s">
        <v>17</v>
      </c>
      <c r="E14319" s="2">
        <v>22</v>
      </c>
      <c r="F14319" s="2" t="str">
        <f>IF(Table1[[#This Row],[Age]]&gt;=50, "Senior",IF(Table1[[#This Row],[Age]]&gt;=30, "Adult","Teenager"))</f>
        <v>Teenager</v>
      </c>
      <c r="G14319" s="3">
        <v>44778</v>
      </c>
      <c r="H14319" s="3" t="str">
        <f>TEXT(Table1[[#This Row],[Date]],"mmm")</f>
        <v>Aug</v>
      </c>
      <c r="I14319" s="2" t="s">
        <v>225</v>
      </c>
      <c r="J14319" s="2" t="s">
        <v>40</v>
      </c>
      <c r="K14319" s="4" t="s">
        <v>1703</v>
      </c>
      <c r="L14319" s="2" t="s">
        <v>30</v>
      </c>
      <c r="M14319" s="2" t="str">
        <f>PROPER(Table1[[#This Row],[Category]])</f>
        <v>Set</v>
      </c>
      <c r="N14319" s="2" t="s">
        <v>106</v>
      </c>
      <c r="O14319" s="2">
        <v>1</v>
      </c>
      <c r="P14319" s="2" t="s">
        <v>23</v>
      </c>
      <c r="Q14319" s="2">
        <v>1338</v>
      </c>
      <c r="R14319" s="4" t="s">
        <v>56</v>
      </c>
      <c r="S14319" s="4" t="s">
        <v>57</v>
      </c>
      <c r="T14319" s="2">
        <v>560058</v>
      </c>
      <c r="U14319" s="2" t="s">
        <v>26</v>
      </c>
      <c r="V14319" s="2" t="b">
        <v>0</v>
      </c>
    </row>
    <row r="14320" spans="1:22" x14ac:dyDescent="0.3">
      <c r="A14320" s="1">
        <v>14319</v>
      </c>
      <c r="B14320" s="2" t="s">
        <v>19235</v>
      </c>
      <c r="C14320" s="2">
        <v>1507800</v>
      </c>
      <c r="D14320" s="2" t="s">
        <v>17</v>
      </c>
      <c r="E14320" s="2">
        <v>56</v>
      </c>
      <c r="F14320" s="2" t="str">
        <f>IF(Table1[[#This Row],[Age]]&gt;=50, "Senior",IF(Table1[[#This Row],[Age]]&gt;=30, "Adult","Teenager"))</f>
        <v>Senior</v>
      </c>
      <c r="G14320" s="3">
        <v>44778</v>
      </c>
      <c r="H14320" s="3" t="str">
        <f>TEXT(Table1[[#This Row],[Date]],"mmm")</f>
        <v>Aug</v>
      </c>
      <c r="I14320" s="2" t="s">
        <v>18</v>
      </c>
      <c r="J14320" s="2" t="s">
        <v>49</v>
      </c>
      <c r="K14320" s="4" t="s">
        <v>9236</v>
      </c>
      <c r="L14320" s="2" t="s">
        <v>21</v>
      </c>
      <c r="M14320" s="2" t="str">
        <f>PROPER(Table1[[#This Row],[Category]])</f>
        <v>Kurta</v>
      </c>
      <c r="N14320" s="2" t="s">
        <v>22</v>
      </c>
      <c r="O14320" s="2">
        <v>1</v>
      </c>
      <c r="P14320" s="2" t="s">
        <v>23</v>
      </c>
      <c r="Q14320" s="2">
        <v>533</v>
      </c>
      <c r="R14320" s="4" t="s">
        <v>1916</v>
      </c>
      <c r="S14320" s="4" t="s">
        <v>130</v>
      </c>
      <c r="T14320" s="2">
        <v>244715</v>
      </c>
      <c r="U14320" s="2" t="s">
        <v>26</v>
      </c>
      <c r="V14320" s="2" t="b">
        <v>0</v>
      </c>
    </row>
    <row r="14321" spans="1:22" x14ac:dyDescent="0.3">
      <c r="A14321" s="1">
        <v>14320</v>
      </c>
      <c r="B14321" s="2" t="s">
        <v>19236</v>
      </c>
      <c r="C14321" s="2">
        <v>3593844</v>
      </c>
      <c r="D14321" s="2" t="s">
        <v>17</v>
      </c>
      <c r="E14321" s="2">
        <v>36</v>
      </c>
      <c r="F14321" s="2" t="str">
        <f>IF(Table1[[#This Row],[Age]]&gt;=50, "Senior",IF(Table1[[#This Row],[Age]]&gt;=30, "Adult","Teenager"))</f>
        <v>Adult</v>
      </c>
      <c r="G14321" s="3">
        <v>44778</v>
      </c>
      <c r="H14321" s="3" t="str">
        <f>TEXT(Table1[[#This Row],[Date]],"mmm")</f>
        <v>Aug</v>
      </c>
      <c r="I14321" s="2" t="s">
        <v>18</v>
      </c>
      <c r="J14321" s="2" t="s">
        <v>40</v>
      </c>
      <c r="K14321" s="4" t="s">
        <v>16748</v>
      </c>
      <c r="L14321" s="2" t="s">
        <v>21</v>
      </c>
      <c r="M14321" s="2" t="str">
        <f>PROPER(Table1[[#This Row],[Category]])</f>
        <v>Kurta</v>
      </c>
      <c r="N14321" s="2" t="s">
        <v>22</v>
      </c>
      <c r="O14321" s="2">
        <v>1</v>
      </c>
      <c r="P14321" s="2" t="s">
        <v>23</v>
      </c>
      <c r="Q14321" s="2">
        <v>499</v>
      </c>
      <c r="R14321" s="4" t="s">
        <v>87</v>
      </c>
      <c r="S14321" s="4" t="s">
        <v>88</v>
      </c>
      <c r="T14321" s="2">
        <v>110074</v>
      </c>
      <c r="U14321" s="2" t="s">
        <v>26</v>
      </c>
      <c r="V14321" s="2" t="b">
        <v>0</v>
      </c>
    </row>
    <row r="14322" spans="1:22" x14ac:dyDescent="0.3">
      <c r="A14322" s="1">
        <v>14321</v>
      </c>
      <c r="B14322" s="2" t="s">
        <v>19237</v>
      </c>
      <c r="C14322" s="2">
        <v>793520</v>
      </c>
      <c r="D14322" s="2" t="s">
        <v>17</v>
      </c>
      <c r="E14322" s="2">
        <v>72</v>
      </c>
      <c r="F14322" s="2" t="str">
        <f>IF(Table1[[#This Row],[Age]]&gt;=50, "Senior",IF(Table1[[#This Row],[Age]]&gt;=30, "Adult","Teenager"))</f>
        <v>Senior</v>
      </c>
      <c r="G14322" s="3">
        <v>44778</v>
      </c>
      <c r="H14322" s="3" t="str">
        <f>TEXT(Table1[[#This Row],[Date]],"mmm")</f>
        <v>Aug</v>
      </c>
      <c r="I14322" s="2" t="s">
        <v>18</v>
      </c>
      <c r="J14322" s="2" t="s">
        <v>49</v>
      </c>
      <c r="K14322" s="4" t="s">
        <v>242</v>
      </c>
      <c r="L14322" s="2" t="s">
        <v>206</v>
      </c>
      <c r="M14322" s="2" t="str">
        <f>PROPER(Table1[[#This Row],[Category]])</f>
        <v>Saree</v>
      </c>
      <c r="N14322" s="2" t="s">
        <v>207</v>
      </c>
      <c r="O14322" s="2">
        <v>1</v>
      </c>
      <c r="P14322" s="2" t="s">
        <v>23</v>
      </c>
      <c r="Q14322" s="2">
        <v>583</v>
      </c>
      <c r="R14322" s="4" t="s">
        <v>2315</v>
      </c>
      <c r="S14322" s="4" t="s">
        <v>44</v>
      </c>
      <c r="T14322" s="2">
        <v>600013</v>
      </c>
      <c r="U14322" s="2" t="s">
        <v>26</v>
      </c>
      <c r="V14322" s="2" t="b">
        <v>0</v>
      </c>
    </row>
    <row r="14323" spans="1:22" x14ac:dyDescent="0.3">
      <c r="A14323" s="1">
        <v>14322</v>
      </c>
      <c r="B14323" s="2" t="s">
        <v>19238</v>
      </c>
      <c r="C14323" s="2">
        <v>6654407</v>
      </c>
      <c r="D14323" s="2" t="s">
        <v>17</v>
      </c>
      <c r="E14323" s="2">
        <v>25</v>
      </c>
      <c r="F14323" s="2" t="str">
        <f>IF(Table1[[#This Row],[Age]]&gt;=50, "Senior",IF(Table1[[#This Row],[Age]]&gt;=30, "Adult","Teenager"))</f>
        <v>Teenager</v>
      </c>
      <c r="G14323" s="3">
        <v>44778</v>
      </c>
      <c r="H14323" s="3" t="str">
        <f>TEXT(Table1[[#This Row],[Date]],"mmm")</f>
        <v>Aug</v>
      </c>
      <c r="I14323" s="2" t="s">
        <v>18</v>
      </c>
      <c r="J14323" s="2" t="s">
        <v>19</v>
      </c>
      <c r="K14323" s="4" t="s">
        <v>1136</v>
      </c>
      <c r="L14323" s="2" t="s">
        <v>21</v>
      </c>
      <c r="M14323" s="2" t="str">
        <f>PROPER(Table1[[#This Row],[Category]])</f>
        <v>Kurta</v>
      </c>
      <c r="N14323" s="2" t="s">
        <v>63</v>
      </c>
      <c r="O14323" s="2">
        <v>1</v>
      </c>
      <c r="P14323" s="2" t="s">
        <v>23</v>
      </c>
      <c r="Q14323" s="2">
        <v>449</v>
      </c>
      <c r="R14323" s="4" t="s">
        <v>56</v>
      </c>
      <c r="S14323" s="4" t="s">
        <v>57</v>
      </c>
      <c r="T14323" s="2">
        <v>560061</v>
      </c>
      <c r="U14323" s="2" t="s">
        <v>26</v>
      </c>
      <c r="V14323" s="2" t="b">
        <v>0</v>
      </c>
    </row>
    <row r="14324" spans="1:22" x14ac:dyDescent="0.3">
      <c r="A14324" s="1">
        <v>14323</v>
      </c>
      <c r="B14324" s="2" t="s">
        <v>19239</v>
      </c>
      <c r="C14324" s="2">
        <v>3863075</v>
      </c>
      <c r="D14324" s="2" t="s">
        <v>17</v>
      </c>
      <c r="E14324" s="2">
        <v>28</v>
      </c>
      <c r="F14324" s="2" t="str">
        <f>IF(Table1[[#This Row],[Age]]&gt;=50, "Senior",IF(Table1[[#This Row],[Age]]&gt;=30, "Adult","Teenager"))</f>
        <v>Teenager</v>
      </c>
      <c r="G14324" s="3">
        <v>44778</v>
      </c>
      <c r="H14324" s="3" t="str">
        <f>TEXT(Table1[[#This Row],[Date]],"mmm")</f>
        <v>Aug</v>
      </c>
      <c r="I14324" s="2" t="s">
        <v>18</v>
      </c>
      <c r="J14324" s="2" t="s">
        <v>40</v>
      </c>
      <c r="K14324" s="4" t="s">
        <v>1606</v>
      </c>
      <c r="L14324" s="2" t="s">
        <v>30</v>
      </c>
      <c r="M14324" s="2" t="str">
        <f>PROPER(Table1[[#This Row],[Category]])</f>
        <v>Set</v>
      </c>
      <c r="N14324" s="2" t="s">
        <v>36</v>
      </c>
      <c r="O14324" s="2">
        <v>1</v>
      </c>
      <c r="P14324" s="2" t="s">
        <v>23</v>
      </c>
      <c r="Q14324" s="2">
        <v>788</v>
      </c>
      <c r="R14324" s="4" t="s">
        <v>347</v>
      </c>
      <c r="S14324" s="4" t="s">
        <v>97</v>
      </c>
      <c r="T14324" s="2">
        <v>302017</v>
      </c>
      <c r="U14324" s="2" t="s">
        <v>26</v>
      </c>
      <c r="V14324" s="2" t="b">
        <v>0</v>
      </c>
    </row>
    <row r="14325" spans="1:22" x14ac:dyDescent="0.3">
      <c r="A14325" s="1">
        <v>14324</v>
      </c>
      <c r="B14325" s="2" t="s">
        <v>19240</v>
      </c>
      <c r="C14325" s="2">
        <v>8935765</v>
      </c>
      <c r="D14325" s="2" t="s">
        <v>48</v>
      </c>
      <c r="E14325" s="2">
        <v>25</v>
      </c>
      <c r="F14325" s="2" t="str">
        <f>IF(Table1[[#This Row],[Age]]&gt;=50, "Senior",IF(Table1[[#This Row],[Age]]&gt;=30, "Adult","Teenager"))</f>
        <v>Teenager</v>
      </c>
      <c r="G14325" s="3">
        <v>44778</v>
      </c>
      <c r="H14325" s="3" t="str">
        <f>TEXT(Table1[[#This Row],[Date]],"mmm")</f>
        <v>Aug</v>
      </c>
      <c r="I14325" s="2" t="s">
        <v>18</v>
      </c>
      <c r="J14325" s="2" t="s">
        <v>40</v>
      </c>
      <c r="K14325" s="4" t="s">
        <v>9204</v>
      </c>
      <c r="L14325" s="2" t="s">
        <v>30</v>
      </c>
      <c r="M14325" s="2" t="str">
        <f>PROPER(Table1[[#This Row],[Category]])</f>
        <v>Set</v>
      </c>
      <c r="N14325" s="2" t="s">
        <v>42</v>
      </c>
      <c r="O14325" s="2">
        <v>1</v>
      </c>
      <c r="P14325" s="2" t="s">
        <v>23</v>
      </c>
      <c r="Q14325" s="2">
        <v>1125</v>
      </c>
      <c r="R14325" s="4" t="s">
        <v>725</v>
      </c>
      <c r="S14325" s="4" t="s">
        <v>108</v>
      </c>
      <c r="T14325" s="2">
        <v>201014</v>
      </c>
      <c r="U14325" s="2" t="s">
        <v>26</v>
      </c>
      <c r="V14325" s="2" t="b">
        <v>0</v>
      </c>
    </row>
    <row r="14326" spans="1:22" x14ac:dyDescent="0.3">
      <c r="A14326" s="1">
        <v>14325</v>
      </c>
      <c r="B14326" s="2" t="s">
        <v>19241</v>
      </c>
      <c r="C14326" s="2">
        <v>6271700</v>
      </c>
      <c r="D14326" s="2" t="s">
        <v>17</v>
      </c>
      <c r="E14326" s="2">
        <v>51</v>
      </c>
      <c r="F14326" s="2" t="str">
        <f>IF(Table1[[#This Row],[Age]]&gt;=50, "Senior",IF(Table1[[#This Row],[Age]]&gt;=30, "Adult","Teenager"))</f>
        <v>Senior</v>
      </c>
      <c r="G14326" s="3">
        <v>44778</v>
      </c>
      <c r="H14326" s="3" t="str">
        <f>TEXT(Table1[[#This Row],[Date]],"mmm")</f>
        <v>Aug</v>
      </c>
      <c r="I14326" s="2" t="s">
        <v>18</v>
      </c>
      <c r="J14326" s="2" t="s">
        <v>40</v>
      </c>
      <c r="K14326" s="4" t="s">
        <v>19242</v>
      </c>
      <c r="L14326" s="2" t="s">
        <v>30</v>
      </c>
      <c r="M14326" s="2" t="str">
        <f>PROPER(Table1[[#This Row],[Category]])</f>
        <v>Set</v>
      </c>
      <c r="N14326" s="2" t="s">
        <v>36</v>
      </c>
      <c r="O14326" s="2">
        <v>1</v>
      </c>
      <c r="P14326" s="2" t="s">
        <v>23</v>
      </c>
      <c r="Q14326" s="2">
        <v>648</v>
      </c>
      <c r="R14326" s="4" t="s">
        <v>5260</v>
      </c>
      <c r="S14326" s="4" t="s">
        <v>38</v>
      </c>
      <c r="T14326" s="2">
        <v>700115</v>
      </c>
      <c r="U14326" s="2" t="s">
        <v>26</v>
      </c>
      <c r="V14326" s="2" t="b">
        <v>0</v>
      </c>
    </row>
    <row r="14327" spans="1:22" x14ac:dyDescent="0.3">
      <c r="A14327" s="1">
        <v>14326</v>
      </c>
      <c r="B14327" s="2" t="s">
        <v>19243</v>
      </c>
      <c r="C14327" s="2">
        <v>4948083</v>
      </c>
      <c r="D14327" s="2" t="s">
        <v>48</v>
      </c>
      <c r="E14327" s="2">
        <v>22</v>
      </c>
      <c r="F14327" s="2" t="str">
        <f>IF(Table1[[#This Row],[Age]]&gt;=50, "Senior",IF(Table1[[#This Row],[Age]]&gt;=30, "Adult","Teenager"))</f>
        <v>Teenager</v>
      </c>
      <c r="G14327" s="3">
        <v>44778</v>
      </c>
      <c r="H14327" s="3" t="str">
        <f>TEXT(Table1[[#This Row],[Date]],"mmm")</f>
        <v>Aug</v>
      </c>
      <c r="I14327" s="2" t="s">
        <v>18</v>
      </c>
      <c r="J14327" s="2" t="s">
        <v>85</v>
      </c>
      <c r="K14327" s="4" t="s">
        <v>3089</v>
      </c>
      <c r="L14327" s="2" t="s">
        <v>51</v>
      </c>
      <c r="M14327" s="2" t="str">
        <f>PROPER(Table1[[#This Row],[Category]])</f>
        <v>Western Dress</v>
      </c>
      <c r="N14327" s="2" t="s">
        <v>31</v>
      </c>
      <c r="O14327" s="2">
        <v>1</v>
      </c>
      <c r="P14327" s="2" t="s">
        <v>23</v>
      </c>
      <c r="Q14327" s="2">
        <v>899</v>
      </c>
      <c r="R14327" s="4" t="s">
        <v>56</v>
      </c>
      <c r="S14327" s="4" t="s">
        <v>57</v>
      </c>
      <c r="T14327" s="2">
        <v>560102</v>
      </c>
      <c r="U14327" s="2" t="s">
        <v>26</v>
      </c>
      <c r="V14327" s="2" t="b">
        <v>0</v>
      </c>
    </row>
    <row r="14328" spans="1:22" x14ac:dyDescent="0.3">
      <c r="A14328" s="1">
        <v>14327</v>
      </c>
      <c r="B14328" s="2" t="s">
        <v>19244</v>
      </c>
      <c r="C14328" s="2">
        <v>4320580</v>
      </c>
      <c r="D14328" s="2" t="s">
        <v>48</v>
      </c>
      <c r="E14328" s="2">
        <v>31</v>
      </c>
      <c r="F14328" s="2" t="str">
        <f>IF(Table1[[#This Row],[Age]]&gt;=50, "Senior",IF(Table1[[#This Row],[Age]]&gt;=30, "Adult","Teenager"))</f>
        <v>Adult</v>
      </c>
      <c r="G14328" s="3">
        <v>44778</v>
      </c>
      <c r="H14328" s="3" t="str">
        <f>TEXT(Table1[[#This Row],[Date]],"mmm")</f>
        <v>Aug</v>
      </c>
      <c r="I14328" s="2" t="s">
        <v>18</v>
      </c>
      <c r="J14328" s="2" t="s">
        <v>40</v>
      </c>
      <c r="K14328" s="4" t="s">
        <v>3839</v>
      </c>
      <c r="L14328" s="2" t="s">
        <v>506</v>
      </c>
      <c r="M14328" s="2" t="str">
        <f>PROPER(Table1[[#This Row],[Category]])</f>
        <v>Ethnic Dress</v>
      </c>
      <c r="N14328" s="2" t="s">
        <v>106</v>
      </c>
      <c r="O14328" s="2">
        <v>1</v>
      </c>
      <c r="P14328" s="2" t="s">
        <v>23</v>
      </c>
      <c r="Q14328" s="2">
        <v>1099</v>
      </c>
      <c r="R14328" s="4" t="s">
        <v>2319</v>
      </c>
      <c r="S14328" s="4" t="s">
        <v>33</v>
      </c>
      <c r="T14328" s="2">
        <v>134112</v>
      </c>
      <c r="U14328" s="2" t="s">
        <v>26</v>
      </c>
      <c r="V14328" s="2" t="b">
        <v>0</v>
      </c>
    </row>
    <row r="14329" spans="1:22" x14ac:dyDescent="0.3">
      <c r="A14329" s="1">
        <v>14328</v>
      </c>
      <c r="B14329" s="2" t="s">
        <v>19244</v>
      </c>
      <c r="C14329" s="2">
        <v>4320580</v>
      </c>
      <c r="D14329" s="2" t="s">
        <v>17</v>
      </c>
      <c r="E14329" s="2">
        <v>34</v>
      </c>
      <c r="F14329" s="2" t="str">
        <f>IF(Table1[[#This Row],[Age]]&gt;=50, "Senior",IF(Table1[[#This Row],[Age]]&gt;=30, "Adult","Teenager"))</f>
        <v>Adult</v>
      </c>
      <c r="G14329" s="3">
        <v>44778</v>
      </c>
      <c r="H14329" s="3" t="str">
        <f>TEXT(Table1[[#This Row],[Date]],"mmm")</f>
        <v>Aug</v>
      </c>
      <c r="I14329" s="2" t="s">
        <v>18</v>
      </c>
      <c r="J14329" s="2" t="s">
        <v>40</v>
      </c>
      <c r="K14329" s="4" t="s">
        <v>16337</v>
      </c>
      <c r="L14329" s="2" t="s">
        <v>72</v>
      </c>
      <c r="M14329" s="2" t="str">
        <f>PROPER(Table1[[#This Row],[Category]])</f>
        <v>Top</v>
      </c>
      <c r="N14329" s="2" t="s">
        <v>22</v>
      </c>
      <c r="O14329" s="2">
        <v>1</v>
      </c>
      <c r="P14329" s="2" t="s">
        <v>23</v>
      </c>
      <c r="Q14329" s="2">
        <v>355</v>
      </c>
      <c r="R14329" s="4" t="s">
        <v>132</v>
      </c>
      <c r="S14329" s="4" t="s">
        <v>44</v>
      </c>
      <c r="T14329" s="2">
        <v>600052</v>
      </c>
      <c r="U14329" s="2" t="s">
        <v>26</v>
      </c>
      <c r="V14329" s="2" t="b">
        <v>0</v>
      </c>
    </row>
    <row r="14330" spans="1:22" x14ac:dyDescent="0.3">
      <c r="A14330" s="1">
        <v>14329</v>
      </c>
      <c r="B14330" s="2" t="s">
        <v>19244</v>
      </c>
      <c r="C14330" s="2">
        <v>4320580</v>
      </c>
      <c r="D14330" s="2" t="s">
        <v>48</v>
      </c>
      <c r="E14330" s="2">
        <v>72</v>
      </c>
      <c r="F14330" s="2" t="str">
        <f>IF(Table1[[#This Row],[Age]]&gt;=50, "Senior",IF(Table1[[#This Row],[Age]]&gt;=30, "Adult","Teenager"))</f>
        <v>Senior</v>
      </c>
      <c r="G14330" s="3">
        <v>44778</v>
      </c>
      <c r="H14330" s="3" t="str">
        <f>TEXT(Table1[[#This Row],[Date]],"mmm")</f>
        <v>Aug</v>
      </c>
      <c r="I14330" s="2" t="s">
        <v>18</v>
      </c>
      <c r="J14330" s="2" t="s">
        <v>49</v>
      </c>
      <c r="K14330" s="4" t="s">
        <v>6745</v>
      </c>
      <c r="L14330" s="2" t="s">
        <v>51</v>
      </c>
      <c r="M14330" s="2" t="str">
        <f>PROPER(Table1[[#This Row],[Category]])</f>
        <v>Western Dress</v>
      </c>
      <c r="N14330" s="2" t="s">
        <v>42</v>
      </c>
      <c r="O14330" s="2">
        <v>1</v>
      </c>
      <c r="P14330" s="2" t="s">
        <v>23</v>
      </c>
      <c r="Q14330" s="2">
        <v>908</v>
      </c>
      <c r="R14330" s="4" t="s">
        <v>2627</v>
      </c>
      <c r="S14330" s="4" t="s">
        <v>67</v>
      </c>
      <c r="T14330" s="2">
        <v>530048</v>
      </c>
      <c r="U14330" s="2" t="s">
        <v>26</v>
      </c>
      <c r="V14330" s="2" t="b">
        <v>0</v>
      </c>
    </row>
    <row r="14331" spans="1:22" x14ac:dyDescent="0.3">
      <c r="A14331" s="1">
        <v>14330</v>
      </c>
      <c r="B14331" s="2" t="s">
        <v>19245</v>
      </c>
      <c r="C14331" s="2">
        <v>4217499</v>
      </c>
      <c r="D14331" s="2" t="s">
        <v>17</v>
      </c>
      <c r="E14331" s="2">
        <v>29</v>
      </c>
      <c r="F14331" s="2" t="str">
        <f>IF(Table1[[#This Row],[Age]]&gt;=50, "Senior",IF(Table1[[#This Row],[Age]]&gt;=30, "Adult","Teenager"))</f>
        <v>Teenager</v>
      </c>
      <c r="G14331" s="3">
        <v>44778</v>
      </c>
      <c r="H14331" s="3" t="str">
        <f>TEXT(Table1[[#This Row],[Date]],"mmm")</f>
        <v>Aug</v>
      </c>
      <c r="I14331" s="2" t="s">
        <v>18</v>
      </c>
      <c r="J14331" s="2" t="s">
        <v>85</v>
      </c>
      <c r="K14331" s="4" t="s">
        <v>15709</v>
      </c>
      <c r="L14331" s="2" t="s">
        <v>72</v>
      </c>
      <c r="M14331" s="2" t="str">
        <f>PROPER(Table1[[#This Row],[Category]])</f>
        <v>Top</v>
      </c>
      <c r="N14331" s="2" t="s">
        <v>36</v>
      </c>
      <c r="O14331" s="2">
        <v>1</v>
      </c>
      <c r="P14331" s="2" t="s">
        <v>23</v>
      </c>
      <c r="Q14331" s="2">
        <v>388</v>
      </c>
      <c r="R14331" s="4" t="s">
        <v>19246</v>
      </c>
      <c r="S14331" s="4" t="s">
        <v>57</v>
      </c>
      <c r="T14331" s="2">
        <v>591302</v>
      </c>
      <c r="U14331" s="2" t="s">
        <v>26</v>
      </c>
      <c r="V14331" s="2" t="b">
        <v>0</v>
      </c>
    </row>
    <row r="14332" spans="1:22" x14ac:dyDescent="0.3">
      <c r="A14332" s="1">
        <v>14331</v>
      </c>
      <c r="B14332" s="2" t="s">
        <v>19245</v>
      </c>
      <c r="C14332" s="2">
        <v>4217499</v>
      </c>
      <c r="D14332" s="2" t="s">
        <v>17</v>
      </c>
      <c r="E14332" s="2">
        <v>72</v>
      </c>
      <c r="F14332" s="2" t="str">
        <f>IF(Table1[[#This Row],[Age]]&gt;=50, "Senior",IF(Table1[[#This Row],[Age]]&gt;=30, "Adult","Teenager"))</f>
        <v>Senior</v>
      </c>
      <c r="G14332" s="3">
        <v>44778</v>
      </c>
      <c r="H14332" s="3" t="str">
        <f>TEXT(Table1[[#This Row],[Date]],"mmm")</f>
        <v>Aug</v>
      </c>
      <c r="I14332" s="2" t="s">
        <v>18</v>
      </c>
      <c r="J14332" s="2" t="s">
        <v>40</v>
      </c>
      <c r="K14332" s="4" t="s">
        <v>15541</v>
      </c>
      <c r="L14332" s="2" t="s">
        <v>21</v>
      </c>
      <c r="M14332" s="2" t="str">
        <f>PROPER(Table1[[#This Row],[Category]])</f>
        <v>Kurta</v>
      </c>
      <c r="N14332" s="2" t="s">
        <v>42</v>
      </c>
      <c r="O14332" s="2">
        <v>2</v>
      </c>
      <c r="P14332" s="2" t="s">
        <v>23</v>
      </c>
      <c r="Q14332" s="2">
        <v>764</v>
      </c>
      <c r="R14332" s="4" t="s">
        <v>174</v>
      </c>
      <c r="S14332" s="4" t="s">
        <v>67</v>
      </c>
      <c r="T14332" s="2">
        <v>524002</v>
      </c>
      <c r="U14332" s="2" t="s">
        <v>26</v>
      </c>
      <c r="V14332" s="2" t="b">
        <v>0</v>
      </c>
    </row>
    <row r="14333" spans="1:22" x14ac:dyDescent="0.3">
      <c r="A14333" s="1">
        <v>14332</v>
      </c>
      <c r="B14333" s="2" t="s">
        <v>19247</v>
      </c>
      <c r="C14333" s="2">
        <v>162713</v>
      </c>
      <c r="D14333" s="2" t="s">
        <v>48</v>
      </c>
      <c r="E14333" s="2">
        <v>21</v>
      </c>
      <c r="F14333" s="2" t="str">
        <f>IF(Table1[[#This Row],[Age]]&gt;=50, "Senior",IF(Table1[[#This Row],[Age]]&gt;=30, "Adult","Teenager"))</f>
        <v>Teenager</v>
      </c>
      <c r="G14333" s="3">
        <v>44778</v>
      </c>
      <c r="H14333" s="3" t="str">
        <f>TEXT(Table1[[#This Row],[Date]],"mmm")</f>
        <v>Aug</v>
      </c>
      <c r="I14333" s="2" t="s">
        <v>18</v>
      </c>
      <c r="J14333" s="2" t="s">
        <v>54</v>
      </c>
      <c r="K14333" s="4" t="s">
        <v>6453</v>
      </c>
      <c r="L14333" s="2" t="s">
        <v>51</v>
      </c>
      <c r="M14333" s="2" t="str">
        <f>PROPER(Table1[[#This Row],[Category]])</f>
        <v>Western Dress</v>
      </c>
      <c r="N14333" s="2" t="s">
        <v>22</v>
      </c>
      <c r="O14333" s="2">
        <v>1</v>
      </c>
      <c r="P14333" s="2" t="s">
        <v>23</v>
      </c>
      <c r="Q14333" s="2">
        <v>771</v>
      </c>
      <c r="R14333" s="4" t="s">
        <v>1388</v>
      </c>
      <c r="S14333" s="4" t="s">
        <v>38</v>
      </c>
      <c r="T14333" s="2">
        <v>711227</v>
      </c>
      <c r="U14333" s="2" t="s">
        <v>26</v>
      </c>
      <c r="V14333" s="2" t="b">
        <v>0</v>
      </c>
    </row>
    <row r="14334" spans="1:22" x14ac:dyDescent="0.3">
      <c r="A14334" s="1">
        <v>14333</v>
      </c>
      <c r="B14334" s="2" t="s">
        <v>19248</v>
      </c>
      <c r="C14334" s="2">
        <v>5277629</v>
      </c>
      <c r="D14334" s="2" t="s">
        <v>17</v>
      </c>
      <c r="E14334" s="2">
        <v>39</v>
      </c>
      <c r="F14334" s="2" t="str">
        <f>IF(Table1[[#This Row],[Age]]&gt;=50, "Senior",IF(Table1[[#This Row],[Age]]&gt;=30, "Adult","Teenager"))</f>
        <v>Adult</v>
      </c>
      <c r="G14334" s="3">
        <v>44778</v>
      </c>
      <c r="H14334" s="3" t="str">
        <f>TEXT(Table1[[#This Row],[Date]],"mmm")</f>
        <v>Aug</v>
      </c>
      <c r="I14334" s="2" t="s">
        <v>18</v>
      </c>
      <c r="J14334" s="2" t="s">
        <v>49</v>
      </c>
      <c r="K14334" s="4" t="s">
        <v>3211</v>
      </c>
      <c r="L14334" s="2" t="s">
        <v>21</v>
      </c>
      <c r="M14334" s="2" t="str">
        <f>PROPER(Table1[[#This Row],[Category]])</f>
        <v>Kurta</v>
      </c>
      <c r="N14334" s="2" t="s">
        <v>106</v>
      </c>
      <c r="O14334" s="2">
        <v>1</v>
      </c>
      <c r="P14334" s="2" t="s">
        <v>23</v>
      </c>
      <c r="Q14334" s="2">
        <v>568</v>
      </c>
      <c r="R14334" s="4" t="s">
        <v>657</v>
      </c>
      <c r="S14334" s="4" t="s">
        <v>53</v>
      </c>
      <c r="T14334" s="2">
        <v>440009</v>
      </c>
      <c r="U14334" s="2" t="s">
        <v>26</v>
      </c>
      <c r="V14334" s="2" t="b">
        <v>0</v>
      </c>
    </row>
    <row r="14335" spans="1:22" x14ac:dyDescent="0.3">
      <c r="A14335" s="1">
        <v>14334</v>
      </c>
      <c r="B14335" s="2" t="s">
        <v>19249</v>
      </c>
      <c r="C14335" s="2">
        <v>2646050</v>
      </c>
      <c r="D14335" s="2" t="s">
        <v>17</v>
      </c>
      <c r="E14335" s="2">
        <v>31</v>
      </c>
      <c r="F14335" s="2" t="str">
        <f>IF(Table1[[#This Row],[Age]]&gt;=50, "Senior",IF(Table1[[#This Row],[Age]]&gt;=30, "Adult","Teenager"))</f>
        <v>Adult</v>
      </c>
      <c r="G14335" s="3">
        <v>44778</v>
      </c>
      <c r="H14335" s="3" t="str">
        <f>TEXT(Table1[[#This Row],[Date]],"mmm")</f>
        <v>Aug</v>
      </c>
      <c r="I14335" s="2" t="s">
        <v>18</v>
      </c>
      <c r="J14335" s="2" t="s">
        <v>40</v>
      </c>
      <c r="K14335" s="4" t="s">
        <v>13729</v>
      </c>
      <c r="L14335" s="2" t="s">
        <v>30</v>
      </c>
      <c r="M14335" s="2" t="str">
        <f>PROPER(Table1[[#This Row],[Category]])</f>
        <v>Set</v>
      </c>
      <c r="N14335" s="2" t="s">
        <v>22</v>
      </c>
      <c r="O14335" s="2">
        <v>1</v>
      </c>
      <c r="P14335" s="2" t="s">
        <v>23</v>
      </c>
      <c r="Q14335" s="2">
        <v>1099</v>
      </c>
      <c r="R14335" s="4" t="s">
        <v>251</v>
      </c>
      <c r="S14335" s="4" t="s">
        <v>57</v>
      </c>
      <c r="T14335" s="2">
        <v>560067</v>
      </c>
      <c r="U14335" s="2" t="s">
        <v>26</v>
      </c>
      <c r="V14335" s="2" t="b">
        <v>0</v>
      </c>
    </row>
    <row r="14336" spans="1:22" x14ac:dyDescent="0.3">
      <c r="A14336" s="1">
        <v>14335</v>
      </c>
      <c r="B14336" s="2" t="s">
        <v>19250</v>
      </c>
      <c r="C14336" s="2">
        <v>7037263</v>
      </c>
      <c r="D14336" s="2" t="s">
        <v>17</v>
      </c>
      <c r="E14336" s="2">
        <v>48</v>
      </c>
      <c r="F14336" s="2" t="str">
        <f>IF(Table1[[#This Row],[Age]]&gt;=50, "Senior",IF(Table1[[#This Row],[Age]]&gt;=30, "Adult","Teenager"))</f>
        <v>Adult</v>
      </c>
      <c r="G14336" s="3">
        <v>44778</v>
      </c>
      <c r="H14336" s="3" t="str">
        <f>TEXT(Table1[[#This Row],[Date]],"mmm")</f>
        <v>Aug</v>
      </c>
      <c r="I14336" s="2" t="s">
        <v>283</v>
      </c>
      <c r="J14336" s="2" t="s">
        <v>85</v>
      </c>
      <c r="K14336" s="4" t="s">
        <v>1060</v>
      </c>
      <c r="L14336" s="2" t="s">
        <v>206</v>
      </c>
      <c r="M14336" s="2" t="str">
        <f>PROPER(Table1[[#This Row],[Category]])</f>
        <v>Saree</v>
      </c>
      <c r="N14336" s="2" t="s">
        <v>207</v>
      </c>
      <c r="O14336" s="2">
        <v>1</v>
      </c>
      <c r="P14336" s="2" t="s">
        <v>23</v>
      </c>
      <c r="Q14336" s="2">
        <v>499</v>
      </c>
      <c r="R14336" s="4" t="s">
        <v>132</v>
      </c>
      <c r="S14336" s="4" t="s">
        <v>44</v>
      </c>
      <c r="T14336" s="2">
        <v>600083</v>
      </c>
      <c r="U14336" s="2" t="s">
        <v>26</v>
      </c>
      <c r="V14336" s="2" t="b">
        <v>0</v>
      </c>
    </row>
    <row r="14337" spans="1:22" x14ac:dyDescent="0.3">
      <c r="A14337" s="1">
        <v>14336</v>
      </c>
      <c r="B14337" s="2" t="s">
        <v>19251</v>
      </c>
      <c r="C14337" s="2">
        <v>7826603</v>
      </c>
      <c r="D14337" s="2" t="s">
        <v>17</v>
      </c>
      <c r="E14337" s="2">
        <v>30</v>
      </c>
      <c r="F14337" s="2" t="str">
        <f>IF(Table1[[#This Row],[Age]]&gt;=50, "Senior",IF(Table1[[#This Row],[Age]]&gt;=30, "Adult","Teenager"))</f>
        <v>Adult</v>
      </c>
      <c r="G14337" s="3">
        <v>44778</v>
      </c>
      <c r="H14337" s="3" t="str">
        <f>TEXT(Table1[[#This Row],[Date]],"mmm")</f>
        <v>Aug</v>
      </c>
      <c r="I14337" s="2" t="s">
        <v>18</v>
      </c>
      <c r="J14337" s="2" t="s">
        <v>40</v>
      </c>
      <c r="K14337" s="4" t="s">
        <v>299</v>
      </c>
      <c r="L14337" s="2" t="s">
        <v>206</v>
      </c>
      <c r="M14337" s="2" t="str">
        <f>PROPER(Table1[[#This Row],[Category]])</f>
        <v>Saree</v>
      </c>
      <c r="N14337" s="2" t="s">
        <v>207</v>
      </c>
      <c r="O14337" s="2">
        <v>1</v>
      </c>
      <c r="P14337" s="2" t="s">
        <v>23</v>
      </c>
      <c r="Q14337" s="2">
        <v>1115</v>
      </c>
      <c r="R14337" s="4" t="s">
        <v>666</v>
      </c>
      <c r="S14337" s="4" t="s">
        <v>123</v>
      </c>
      <c r="T14337" s="2">
        <v>482004</v>
      </c>
      <c r="U14337" s="2" t="s">
        <v>26</v>
      </c>
      <c r="V14337" s="2" t="b">
        <v>0</v>
      </c>
    </row>
    <row r="14338" spans="1:22" x14ac:dyDescent="0.3">
      <c r="A14338" s="1">
        <v>14337</v>
      </c>
      <c r="B14338" s="2" t="s">
        <v>19252</v>
      </c>
      <c r="C14338" s="2">
        <v>7808941</v>
      </c>
      <c r="D14338" s="2" t="s">
        <v>48</v>
      </c>
      <c r="E14338" s="2">
        <v>38</v>
      </c>
      <c r="F14338" s="2" t="str">
        <f>IF(Table1[[#This Row],[Age]]&gt;=50, "Senior",IF(Table1[[#This Row],[Age]]&gt;=30, "Adult","Teenager"))</f>
        <v>Adult</v>
      </c>
      <c r="G14338" s="3">
        <v>44778</v>
      </c>
      <c r="H14338" s="3" t="str">
        <f>TEXT(Table1[[#This Row],[Date]],"mmm")</f>
        <v>Aug</v>
      </c>
      <c r="I14338" s="2" t="s">
        <v>18</v>
      </c>
      <c r="J14338" s="2" t="s">
        <v>49</v>
      </c>
      <c r="K14338" s="4" t="s">
        <v>1267</v>
      </c>
      <c r="L14338" s="2" t="s">
        <v>51</v>
      </c>
      <c r="M14338" s="2" t="str">
        <f>PROPER(Table1[[#This Row],[Category]])</f>
        <v>Western Dress</v>
      </c>
      <c r="N14338" s="2" t="s">
        <v>42</v>
      </c>
      <c r="O14338" s="2">
        <v>1</v>
      </c>
      <c r="P14338" s="2" t="s">
        <v>23</v>
      </c>
      <c r="Q14338" s="2">
        <v>744</v>
      </c>
      <c r="R14338" s="4" t="s">
        <v>4112</v>
      </c>
      <c r="S14338" s="4" t="s">
        <v>244</v>
      </c>
      <c r="T14338" s="2">
        <v>812001</v>
      </c>
      <c r="U14338" s="2" t="s">
        <v>26</v>
      </c>
      <c r="V14338" s="2" t="b">
        <v>0</v>
      </c>
    </row>
    <row r="14339" spans="1:22" x14ac:dyDescent="0.3">
      <c r="A14339" s="1">
        <v>14338</v>
      </c>
      <c r="B14339" s="2" t="s">
        <v>19253</v>
      </c>
      <c r="C14339" s="2">
        <v>9453989</v>
      </c>
      <c r="D14339" s="2" t="s">
        <v>17</v>
      </c>
      <c r="E14339" s="2">
        <v>42</v>
      </c>
      <c r="F14339" s="2" t="str">
        <f>IF(Table1[[#This Row],[Age]]&gt;=50, "Senior",IF(Table1[[#This Row],[Age]]&gt;=30, "Adult","Teenager"))</f>
        <v>Adult</v>
      </c>
      <c r="G14339" s="3">
        <v>44778</v>
      </c>
      <c r="H14339" s="3" t="str">
        <f>TEXT(Table1[[#This Row],[Date]],"mmm")</f>
        <v>Aug</v>
      </c>
      <c r="I14339" s="2" t="s">
        <v>18</v>
      </c>
      <c r="J14339" s="2" t="s">
        <v>49</v>
      </c>
      <c r="K14339" s="4" t="s">
        <v>4167</v>
      </c>
      <c r="L14339" s="2" t="s">
        <v>21</v>
      </c>
      <c r="M14339" s="2" t="str">
        <f>PROPER(Table1[[#This Row],[Category]])</f>
        <v>Kurta</v>
      </c>
      <c r="N14339" s="2" t="s">
        <v>63</v>
      </c>
      <c r="O14339" s="2">
        <v>1</v>
      </c>
      <c r="P14339" s="2" t="s">
        <v>23</v>
      </c>
      <c r="Q14339" s="2">
        <v>495</v>
      </c>
      <c r="R14339" s="4" t="s">
        <v>5949</v>
      </c>
      <c r="S14339" s="4" t="s">
        <v>70</v>
      </c>
      <c r="T14339" s="2">
        <v>688582</v>
      </c>
      <c r="U14339" s="2" t="s">
        <v>26</v>
      </c>
      <c r="V14339" s="2" t="b">
        <v>0</v>
      </c>
    </row>
    <row r="14340" spans="1:22" x14ac:dyDescent="0.3">
      <c r="A14340" s="1">
        <v>14339</v>
      </c>
      <c r="B14340" s="2" t="s">
        <v>19254</v>
      </c>
      <c r="C14340" s="2">
        <v>6214537</v>
      </c>
      <c r="D14340" s="2" t="s">
        <v>17</v>
      </c>
      <c r="E14340" s="2">
        <v>70</v>
      </c>
      <c r="F14340" s="2" t="str">
        <f>IF(Table1[[#This Row],[Age]]&gt;=50, "Senior",IF(Table1[[#This Row],[Age]]&gt;=30, "Adult","Teenager"))</f>
        <v>Senior</v>
      </c>
      <c r="G14340" s="3">
        <v>44778</v>
      </c>
      <c r="H14340" s="3" t="str">
        <f>TEXT(Table1[[#This Row],[Date]],"mmm")</f>
        <v>Aug</v>
      </c>
      <c r="I14340" s="2" t="s">
        <v>18</v>
      </c>
      <c r="J14340" s="2" t="s">
        <v>40</v>
      </c>
      <c r="K14340" s="4" t="s">
        <v>7262</v>
      </c>
      <c r="L14340" s="2" t="s">
        <v>30</v>
      </c>
      <c r="M14340" s="2" t="str">
        <f>PROPER(Table1[[#This Row],[Category]])</f>
        <v>Set</v>
      </c>
      <c r="N14340" s="2" t="s">
        <v>36</v>
      </c>
      <c r="O14340" s="2">
        <v>1</v>
      </c>
      <c r="P14340" s="2" t="s">
        <v>23</v>
      </c>
      <c r="Q14340" s="2">
        <v>1399</v>
      </c>
      <c r="R14340" s="4" t="s">
        <v>2690</v>
      </c>
      <c r="S14340" s="4" t="s">
        <v>108</v>
      </c>
      <c r="T14340" s="2">
        <v>285001</v>
      </c>
      <c r="U14340" s="2" t="s">
        <v>26</v>
      </c>
      <c r="V14340" s="2" t="b">
        <v>0</v>
      </c>
    </row>
    <row r="14341" spans="1:22" x14ac:dyDescent="0.3">
      <c r="A14341" s="1">
        <v>14340</v>
      </c>
      <c r="B14341" s="2" t="s">
        <v>19254</v>
      </c>
      <c r="C14341" s="2">
        <v>6214537</v>
      </c>
      <c r="D14341" s="2" t="s">
        <v>17</v>
      </c>
      <c r="E14341" s="2">
        <v>30</v>
      </c>
      <c r="F14341" s="2" t="str">
        <f>IF(Table1[[#This Row],[Age]]&gt;=50, "Senior",IF(Table1[[#This Row],[Age]]&gt;=30, "Adult","Teenager"))</f>
        <v>Adult</v>
      </c>
      <c r="G14341" s="3">
        <v>44778</v>
      </c>
      <c r="H14341" s="3" t="str">
        <f>TEXT(Table1[[#This Row],[Date]],"mmm")</f>
        <v>Aug</v>
      </c>
      <c r="I14341" s="2" t="s">
        <v>18</v>
      </c>
      <c r="J14341" s="2" t="s">
        <v>19</v>
      </c>
      <c r="K14341" s="4" t="s">
        <v>19255</v>
      </c>
      <c r="L14341" s="2" t="s">
        <v>21</v>
      </c>
      <c r="M14341" s="2" t="str">
        <f>PROPER(Table1[[#This Row],[Category]])</f>
        <v>Kurta</v>
      </c>
      <c r="N14341" s="2" t="s">
        <v>95</v>
      </c>
      <c r="O14341" s="2">
        <v>1</v>
      </c>
      <c r="P14341" s="2" t="s">
        <v>23</v>
      </c>
      <c r="Q14341" s="2">
        <v>517</v>
      </c>
      <c r="R14341" s="4" t="s">
        <v>19256</v>
      </c>
      <c r="S14341" s="4" t="s">
        <v>53</v>
      </c>
      <c r="T14341" s="2">
        <v>416510</v>
      </c>
      <c r="U14341" s="2" t="s">
        <v>26</v>
      </c>
      <c r="V14341" s="2" t="b">
        <v>0</v>
      </c>
    </row>
    <row r="14342" spans="1:22" x14ac:dyDescent="0.3">
      <c r="A14342" s="1">
        <v>14341</v>
      </c>
      <c r="B14342" s="2" t="s">
        <v>19257</v>
      </c>
      <c r="C14342" s="2">
        <v>9954680</v>
      </c>
      <c r="D14342" s="2" t="s">
        <v>48</v>
      </c>
      <c r="E14342" s="2">
        <v>38</v>
      </c>
      <c r="F14342" s="2" t="str">
        <f>IF(Table1[[#This Row],[Age]]&gt;=50, "Senior",IF(Table1[[#This Row],[Age]]&gt;=30, "Adult","Teenager"))</f>
        <v>Adult</v>
      </c>
      <c r="G14342" s="3">
        <v>44778</v>
      </c>
      <c r="H14342" s="3" t="str">
        <f>TEXT(Table1[[#This Row],[Date]],"mmm")</f>
        <v>Aug</v>
      </c>
      <c r="I14342" s="2" t="s">
        <v>18</v>
      </c>
      <c r="J14342" s="2" t="s">
        <v>40</v>
      </c>
      <c r="K14342" s="4" t="s">
        <v>41</v>
      </c>
      <c r="L14342" s="2" t="s">
        <v>30</v>
      </c>
      <c r="M14342" s="2" t="str">
        <f>PROPER(Table1[[#This Row],[Category]])</f>
        <v>Set</v>
      </c>
      <c r="N14342" s="2" t="s">
        <v>42</v>
      </c>
      <c r="O14342" s="2">
        <v>1</v>
      </c>
      <c r="P14342" s="2" t="s">
        <v>23</v>
      </c>
      <c r="Q14342" s="2">
        <v>837</v>
      </c>
      <c r="R14342" s="4" t="s">
        <v>17657</v>
      </c>
      <c r="S14342" s="4" t="s">
        <v>70</v>
      </c>
      <c r="T14342" s="2">
        <v>691533</v>
      </c>
      <c r="U14342" s="2" t="s">
        <v>26</v>
      </c>
      <c r="V14342" s="2" t="b">
        <v>0</v>
      </c>
    </row>
    <row r="14343" spans="1:22" x14ac:dyDescent="0.3">
      <c r="A14343" s="1">
        <v>14342</v>
      </c>
      <c r="B14343" s="2" t="s">
        <v>19258</v>
      </c>
      <c r="C14343" s="2">
        <v>7159837</v>
      </c>
      <c r="D14343" s="2" t="s">
        <v>17</v>
      </c>
      <c r="E14343" s="2">
        <v>19</v>
      </c>
      <c r="F14343" s="2" t="str">
        <f>IF(Table1[[#This Row],[Age]]&gt;=50, "Senior",IF(Table1[[#This Row],[Age]]&gt;=30, "Adult","Teenager"))</f>
        <v>Teenager</v>
      </c>
      <c r="G14343" s="3">
        <v>44778</v>
      </c>
      <c r="H14343" s="3" t="str">
        <f>TEXT(Table1[[#This Row],[Date]],"mmm")</f>
        <v>Aug</v>
      </c>
      <c r="I14343" s="2" t="s">
        <v>18</v>
      </c>
      <c r="J14343" s="2" t="s">
        <v>49</v>
      </c>
      <c r="K14343" s="4" t="s">
        <v>3012</v>
      </c>
      <c r="L14343" s="2" t="s">
        <v>21</v>
      </c>
      <c r="M14343" s="2" t="str">
        <f>PROPER(Table1[[#This Row],[Category]])</f>
        <v>Kurta</v>
      </c>
      <c r="N14343" s="2" t="s">
        <v>847</v>
      </c>
      <c r="O14343" s="2">
        <v>1</v>
      </c>
      <c r="P14343" s="2" t="s">
        <v>23</v>
      </c>
      <c r="Q14343" s="2">
        <v>836</v>
      </c>
      <c r="R14343" s="4" t="s">
        <v>56</v>
      </c>
      <c r="S14343" s="4" t="s">
        <v>57</v>
      </c>
      <c r="T14343" s="2">
        <v>560016</v>
      </c>
      <c r="U14343" s="2" t="s">
        <v>26</v>
      </c>
      <c r="V14343" s="2" t="b">
        <v>0</v>
      </c>
    </row>
    <row r="14344" spans="1:22" x14ac:dyDescent="0.3">
      <c r="A14344" s="1">
        <v>14343</v>
      </c>
      <c r="B14344" s="2" t="s">
        <v>19259</v>
      </c>
      <c r="C14344" s="2">
        <v>1907586</v>
      </c>
      <c r="D14344" s="2" t="s">
        <v>17</v>
      </c>
      <c r="E14344" s="2">
        <v>62</v>
      </c>
      <c r="F14344" s="2" t="str">
        <f>IF(Table1[[#This Row],[Age]]&gt;=50, "Senior",IF(Table1[[#This Row],[Age]]&gt;=30, "Adult","Teenager"))</f>
        <v>Senior</v>
      </c>
      <c r="G14344" s="3">
        <v>44778</v>
      </c>
      <c r="H14344" s="3" t="str">
        <f>TEXT(Table1[[#This Row],[Date]],"mmm")</f>
        <v>Aug</v>
      </c>
      <c r="I14344" s="2" t="s">
        <v>18</v>
      </c>
      <c r="J14344" s="2" t="s">
        <v>40</v>
      </c>
      <c r="K14344" s="4" t="s">
        <v>9797</v>
      </c>
      <c r="L14344" s="2" t="s">
        <v>21</v>
      </c>
      <c r="M14344" s="2" t="str">
        <f>PROPER(Table1[[#This Row],[Category]])</f>
        <v>Kurta</v>
      </c>
      <c r="N14344" s="2" t="s">
        <v>218</v>
      </c>
      <c r="O14344" s="2">
        <v>1</v>
      </c>
      <c r="P14344" s="2" t="s">
        <v>23</v>
      </c>
      <c r="Q14344" s="2">
        <v>534</v>
      </c>
      <c r="R14344" s="4" t="s">
        <v>132</v>
      </c>
      <c r="S14344" s="4" t="s">
        <v>44</v>
      </c>
      <c r="T14344" s="2">
        <v>600011</v>
      </c>
      <c r="U14344" s="2" t="s">
        <v>26</v>
      </c>
      <c r="V14344" s="2" t="b">
        <v>0</v>
      </c>
    </row>
    <row r="14345" spans="1:22" x14ac:dyDescent="0.3">
      <c r="A14345" s="1">
        <v>14344</v>
      </c>
      <c r="B14345" s="2" t="s">
        <v>19260</v>
      </c>
      <c r="C14345" s="2">
        <v>3478142</v>
      </c>
      <c r="D14345" s="2" t="s">
        <v>17</v>
      </c>
      <c r="E14345" s="2">
        <v>21</v>
      </c>
      <c r="F14345" s="2" t="str">
        <f>IF(Table1[[#This Row],[Age]]&gt;=50, "Senior",IF(Table1[[#This Row],[Age]]&gt;=30, "Adult","Teenager"))</f>
        <v>Teenager</v>
      </c>
      <c r="G14345" s="3">
        <v>44778</v>
      </c>
      <c r="H14345" s="3" t="str">
        <f>TEXT(Table1[[#This Row],[Date]],"mmm")</f>
        <v>Aug</v>
      </c>
      <c r="I14345" s="2" t="s">
        <v>18</v>
      </c>
      <c r="J14345" s="2" t="s">
        <v>49</v>
      </c>
      <c r="K14345" s="4" t="s">
        <v>19261</v>
      </c>
      <c r="L14345" s="2" t="s">
        <v>21</v>
      </c>
      <c r="M14345" s="2" t="str">
        <f>PROPER(Table1[[#This Row],[Category]])</f>
        <v>Kurta</v>
      </c>
      <c r="N14345" s="2" t="s">
        <v>31</v>
      </c>
      <c r="O14345" s="2">
        <v>1</v>
      </c>
      <c r="P14345" s="2" t="s">
        <v>23</v>
      </c>
      <c r="Q14345" s="2">
        <v>376</v>
      </c>
      <c r="R14345" s="4" t="s">
        <v>2197</v>
      </c>
      <c r="S14345" s="4" t="s">
        <v>578</v>
      </c>
      <c r="T14345" s="2">
        <v>403001</v>
      </c>
      <c r="U14345" s="2" t="s">
        <v>26</v>
      </c>
      <c r="V14345" s="2" t="b">
        <v>0</v>
      </c>
    </row>
    <row r="14346" spans="1:22" x14ac:dyDescent="0.3">
      <c r="A14346" s="1">
        <v>14345</v>
      </c>
      <c r="B14346" s="2" t="s">
        <v>19262</v>
      </c>
      <c r="C14346" s="2">
        <v>4824127</v>
      </c>
      <c r="D14346" s="2" t="s">
        <v>17</v>
      </c>
      <c r="E14346" s="2">
        <v>50</v>
      </c>
      <c r="F14346" s="2" t="str">
        <f>IF(Table1[[#This Row],[Age]]&gt;=50, "Senior",IF(Table1[[#This Row],[Age]]&gt;=30, "Adult","Teenager"))</f>
        <v>Senior</v>
      </c>
      <c r="G14346" s="3">
        <v>44778</v>
      </c>
      <c r="H14346" s="3" t="str">
        <f>TEXT(Table1[[#This Row],[Date]],"mmm")</f>
        <v>Aug</v>
      </c>
      <c r="I14346" s="2" t="s">
        <v>18</v>
      </c>
      <c r="J14346" s="2" t="s">
        <v>49</v>
      </c>
      <c r="K14346" s="4" t="s">
        <v>19263</v>
      </c>
      <c r="L14346" s="2" t="s">
        <v>21</v>
      </c>
      <c r="M14346" s="2" t="str">
        <f>PROPER(Table1[[#This Row],[Category]])</f>
        <v>Kurta</v>
      </c>
      <c r="N14346" s="2" t="s">
        <v>106</v>
      </c>
      <c r="O14346" s="2">
        <v>1</v>
      </c>
      <c r="P14346" s="2" t="s">
        <v>23</v>
      </c>
      <c r="Q14346" s="2">
        <v>487</v>
      </c>
      <c r="R14346" s="4" t="s">
        <v>32</v>
      </c>
      <c r="S14346" s="4" t="s">
        <v>33</v>
      </c>
      <c r="T14346" s="2">
        <v>122001</v>
      </c>
      <c r="U14346" s="2" t="s">
        <v>26</v>
      </c>
      <c r="V14346" s="2" t="b">
        <v>0</v>
      </c>
    </row>
    <row r="14347" spans="1:22" x14ac:dyDescent="0.3">
      <c r="A14347" s="1">
        <v>14346</v>
      </c>
      <c r="B14347" s="2" t="s">
        <v>19264</v>
      </c>
      <c r="C14347" s="2">
        <v>2505311</v>
      </c>
      <c r="D14347" s="2" t="s">
        <v>17</v>
      </c>
      <c r="E14347" s="2">
        <v>40</v>
      </c>
      <c r="F14347" s="2" t="str">
        <f>IF(Table1[[#This Row],[Age]]&gt;=50, "Senior",IF(Table1[[#This Row],[Age]]&gt;=30, "Adult","Teenager"))</f>
        <v>Adult</v>
      </c>
      <c r="G14347" s="3">
        <v>44778</v>
      </c>
      <c r="H14347" s="3" t="str">
        <f>TEXT(Table1[[#This Row],[Date]],"mmm")</f>
        <v>Aug</v>
      </c>
      <c r="I14347" s="2" t="s">
        <v>18</v>
      </c>
      <c r="J14347" s="2" t="s">
        <v>40</v>
      </c>
      <c r="K14347" s="4" t="s">
        <v>18339</v>
      </c>
      <c r="L14347" s="2" t="s">
        <v>21</v>
      </c>
      <c r="M14347" s="2" t="str">
        <f>PROPER(Table1[[#This Row],[Category]])</f>
        <v>Kurta</v>
      </c>
      <c r="N14347" s="2" t="s">
        <v>63</v>
      </c>
      <c r="O14347" s="2">
        <v>1</v>
      </c>
      <c r="P14347" s="2" t="s">
        <v>23</v>
      </c>
      <c r="Q14347" s="2">
        <v>749</v>
      </c>
      <c r="R14347" s="4" t="s">
        <v>10519</v>
      </c>
      <c r="S14347" s="4" t="s">
        <v>38</v>
      </c>
      <c r="T14347" s="2">
        <v>700055</v>
      </c>
      <c r="U14347" s="2" t="s">
        <v>26</v>
      </c>
      <c r="V14347" s="2" t="b">
        <v>0</v>
      </c>
    </row>
    <row r="14348" spans="1:22" x14ac:dyDescent="0.3">
      <c r="A14348" s="1">
        <v>14347</v>
      </c>
      <c r="B14348" s="2" t="s">
        <v>19264</v>
      </c>
      <c r="C14348" s="2">
        <v>2505311</v>
      </c>
      <c r="D14348" s="2" t="s">
        <v>17</v>
      </c>
      <c r="E14348" s="2">
        <v>39</v>
      </c>
      <c r="F14348" s="2" t="str">
        <f>IF(Table1[[#This Row],[Age]]&gt;=50, "Senior",IF(Table1[[#This Row],[Age]]&gt;=30, "Adult","Teenager"))</f>
        <v>Adult</v>
      </c>
      <c r="G14348" s="3">
        <v>44778</v>
      </c>
      <c r="H14348" s="3" t="str">
        <f>TEXT(Table1[[#This Row],[Date]],"mmm")</f>
        <v>Aug</v>
      </c>
      <c r="I14348" s="2" t="s">
        <v>18</v>
      </c>
      <c r="J14348" s="2" t="s">
        <v>40</v>
      </c>
      <c r="K14348" s="4" t="s">
        <v>19265</v>
      </c>
      <c r="L14348" s="2" t="s">
        <v>21</v>
      </c>
      <c r="M14348" s="2" t="str">
        <f>PROPER(Table1[[#This Row],[Category]])</f>
        <v>Kurta</v>
      </c>
      <c r="N14348" s="2" t="s">
        <v>63</v>
      </c>
      <c r="O14348" s="2">
        <v>1</v>
      </c>
      <c r="P14348" s="2" t="s">
        <v>23</v>
      </c>
      <c r="Q14348" s="2">
        <v>432</v>
      </c>
      <c r="R14348" s="4" t="s">
        <v>166</v>
      </c>
      <c r="S14348" s="4" t="s">
        <v>53</v>
      </c>
      <c r="T14348" s="2">
        <v>411057</v>
      </c>
      <c r="U14348" s="2" t="s">
        <v>26</v>
      </c>
      <c r="V14348" s="2" t="b">
        <v>0</v>
      </c>
    </row>
    <row r="14349" spans="1:22" x14ac:dyDescent="0.3">
      <c r="A14349" s="1">
        <v>14348</v>
      </c>
      <c r="B14349" s="2" t="s">
        <v>19266</v>
      </c>
      <c r="C14349" s="2">
        <v>978573</v>
      </c>
      <c r="D14349" s="2" t="s">
        <v>48</v>
      </c>
      <c r="E14349" s="2">
        <v>45</v>
      </c>
      <c r="F14349" s="2" t="str">
        <f>IF(Table1[[#This Row],[Age]]&gt;=50, "Senior",IF(Table1[[#This Row],[Age]]&gt;=30, "Adult","Teenager"))</f>
        <v>Adult</v>
      </c>
      <c r="G14349" s="3">
        <v>44778</v>
      </c>
      <c r="H14349" s="3" t="str">
        <f>TEXT(Table1[[#This Row],[Date]],"mmm")</f>
        <v>Aug</v>
      </c>
      <c r="I14349" s="2" t="s">
        <v>18</v>
      </c>
      <c r="J14349" s="2" t="s">
        <v>19</v>
      </c>
      <c r="K14349" s="4" t="s">
        <v>1053</v>
      </c>
      <c r="L14349" s="2" t="s">
        <v>51</v>
      </c>
      <c r="M14349" s="2" t="str">
        <f>PROPER(Table1[[#This Row],[Category]])</f>
        <v>Western Dress</v>
      </c>
      <c r="N14349" s="2" t="s">
        <v>31</v>
      </c>
      <c r="O14349" s="2">
        <v>1</v>
      </c>
      <c r="P14349" s="2" t="s">
        <v>23</v>
      </c>
      <c r="Q14349" s="2">
        <v>940</v>
      </c>
      <c r="R14349" s="4" t="s">
        <v>32</v>
      </c>
      <c r="S14349" s="4" t="s">
        <v>33</v>
      </c>
      <c r="T14349" s="2">
        <v>122004</v>
      </c>
      <c r="U14349" s="2" t="s">
        <v>26</v>
      </c>
      <c r="V14349" s="2" t="b">
        <v>0</v>
      </c>
    </row>
    <row r="14350" spans="1:22" x14ac:dyDescent="0.3">
      <c r="A14350" s="1">
        <v>14349</v>
      </c>
      <c r="B14350" s="2" t="s">
        <v>19267</v>
      </c>
      <c r="C14350" s="2">
        <v>9866438</v>
      </c>
      <c r="D14350" s="2" t="s">
        <v>17</v>
      </c>
      <c r="E14350" s="2">
        <v>47</v>
      </c>
      <c r="F14350" s="2" t="str">
        <f>IF(Table1[[#This Row],[Age]]&gt;=50, "Senior",IF(Table1[[#This Row],[Age]]&gt;=30, "Adult","Teenager"))</f>
        <v>Adult</v>
      </c>
      <c r="G14350" s="3">
        <v>44778</v>
      </c>
      <c r="H14350" s="3" t="str">
        <f>TEXT(Table1[[#This Row],[Date]],"mmm")</f>
        <v>Aug</v>
      </c>
      <c r="I14350" s="2" t="s">
        <v>283</v>
      </c>
      <c r="J14350" s="2" t="s">
        <v>19</v>
      </c>
      <c r="K14350" s="4" t="s">
        <v>812</v>
      </c>
      <c r="L14350" s="2" t="s">
        <v>206</v>
      </c>
      <c r="M14350" s="2" t="str">
        <f>PROPER(Table1[[#This Row],[Category]])</f>
        <v>Saree</v>
      </c>
      <c r="N14350" s="2" t="s">
        <v>207</v>
      </c>
      <c r="O14350" s="2">
        <v>1</v>
      </c>
      <c r="P14350" s="2" t="s">
        <v>23</v>
      </c>
      <c r="Q14350" s="2">
        <v>1399</v>
      </c>
      <c r="R14350" s="4" t="s">
        <v>666</v>
      </c>
      <c r="S14350" s="4" t="s">
        <v>123</v>
      </c>
      <c r="T14350" s="2">
        <v>482001</v>
      </c>
      <c r="U14350" s="2" t="s">
        <v>26</v>
      </c>
      <c r="V14350" s="2" t="b">
        <v>0</v>
      </c>
    </row>
    <row r="14351" spans="1:22" x14ac:dyDescent="0.3">
      <c r="A14351" s="1">
        <v>14350</v>
      </c>
      <c r="B14351" s="2" t="s">
        <v>19268</v>
      </c>
      <c r="C14351" s="2">
        <v>2576126</v>
      </c>
      <c r="D14351" s="2" t="s">
        <v>48</v>
      </c>
      <c r="E14351" s="2">
        <v>41</v>
      </c>
      <c r="F14351" s="2" t="str">
        <f>IF(Table1[[#This Row],[Age]]&gt;=50, "Senior",IF(Table1[[#This Row],[Age]]&gt;=30, "Adult","Teenager"))</f>
        <v>Adult</v>
      </c>
      <c r="G14351" s="3">
        <v>44778</v>
      </c>
      <c r="H14351" s="3" t="str">
        <f>TEXT(Table1[[#This Row],[Date]],"mmm")</f>
        <v>Aug</v>
      </c>
      <c r="I14351" s="2" t="s">
        <v>18</v>
      </c>
      <c r="J14351" s="2" t="s">
        <v>40</v>
      </c>
      <c r="K14351" s="4" t="s">
        <v>8468</v>
      </c>
      <c r="L14351" s="2" t="s">
        <v>51</v>
      </c>
      <c r="M14351" s="2" t="str">
        <f>PROPER(Table1[[#This Row],[Category]])</f>
        <v>Western Dress</v>
      </c>
      <c r="N14351" s="2" t="s">
        <v>42</v>
      </c>
      <c r="O14351" s="2">
        <v>1</v>
      </c>
      <c r="P14351" s="2" t="s">
        <v>23</v>
      </c>
      <c r="Q14351" s="2">
        <v>999</v>
      </c>
      <c r="R14351" s="4" t="s">
        <v>471</v>
      </c>
      <c r="S14351" s="4" t="s">
        <v>57</v>
      </c>
      <c r="T14351" s="2">
        <v>590006</v>
      </c>
      <c r="U14351" s="2" t="s">
        <v>26</v>
      </c>
      <c r="V14351" s="2" t="b">
        <v>0</v>
      </c>
    </row>
    <row r="14352" spans="1:22" x14ac:dyDescent="0.3">
      <c r="A14352" s="1">
        <v>14351</v>
      </c>
      <c r="B14352" s="2" t="s">
        <v>19269</v>
      </c>
      <c r="C14352" s="2">
        <v>6629923</v>
      </c>
      <c r="D14352" s="2" t="s">
        <v>17</v>
      </c>
      <c r="E14352" s="2">
        <v>72</v>
      </c>
      <c r="F14352" s="2" t="str">
        <f>IF(Table1[[#This Row],[Age]]&gt;=50, "Senior",IF(Table1[[#This Row],[Age]]&gt;=30, "Adult","Teenager"))</f>
        <v>Senior</v>
      </c>
      <c r="G14352" s="3">
        <v>44778</v>
      </c>
      <c r="H14352" s="3" t="str">
        <f>TEXT(Table1[[#This Row],[Date]],"mmm")</f>
        <v>Aug</v>
      </c>
      <c r="I14352" s="2" t="s">
        <v>18</v>
      </c>
      <c r="J14352" s="2" t="s">
        <v>49</v>
      </c>
      <c r="K14352" s="4" t="s">
        <v>6193</v>
      </c>
      <c r="L14352" s="2" t="s">
        <v>30</v>
      </c>
      <c r="M14352" s="2" t="str">
        <f>PROPER(Table1[[#This Row],[Category]])</f>
        <v>Set</v>
      </c>
      <c r="N14352" s="2" t="s">
        <v>95</v>
      </c>
      <c r="O14352" s="2">
        <v>1</v>
      </c>
      <c r="P14352" s="2" t="s">
        <v>23</v>
      </c>
      <c r="Q14352" s="2">
        <v>671</v>
      </c>
      <c r="R14352" s="4" t="s">
        <v>416</v>
      </c>
      <c r="S14352" s="4" t="s">
        <v>138</v>
      </c>
      <c r="T14352" s="2">
        <v>744103</v>
      </c>
      <c r="U14352" s="2" t="s">
        <v>26</v>
      </c>
      <c r="V14352" s="2" t="b">
        <v>0</v>
      </c>
    </row>
    <row r="14353" spans="1:22" x14ac:dyDescent="0.3">
      <c r="A14353" s="1">
        <v>14352</v>
      </c>
      <c r="B14353" s="2" t="s">
        <v>19270</v>
      </c>
      <c r="C14353" s="2">
        <v>5766836</v>
      </c>
      <c r="D14353" s="2" t="s">
        <v>17</v>
      </c>
      <c r="E14353" s="2">
        <v>74</v>
      </c>
      <c r="F14353" s="2" t="str">
        <f>IF(Table1[[#This Row],[Age]]&gt;=50, "Senior",IF(Table1[[#This Row],[Age]]&gt;=30, "Adult","Teenager"))</f>
        <v>Senior</v>
      </c>
      <c r="G14353" s="3">
        <v>44778</v>
      </c>
      <c r="H14353" s="3" t="str">
        <f>TEXT(Table1[[#This Row],[Date]],"mmm")</f>
        <v>Aug</v>
      </c>
      <c r="I14353" s="2" t="s">
        <v>18</v>
      </c>
      <c r="J14353" s="2" t="s">
        <v>49</v>
      </c>
      <c r="K14353" s="4" t="s">
        <v>1637</v>
      </c>
      <c r="L14353" s="2" t="s">
        <v>21</v>
      </c>
      <c r="M14353" s="2" t="str">
        <f>PROPER(Table1[[#This Row],[Category]])</f>
        <v>Kurta</v>
      </c>
      <c r="N14353" s="2" t="s">
        <v>106</v>
      </c>
      <c r="O14353" s="2">
        <v>1</v>
      </c>
      <c r="P14353" s="2" t="s">
        <v>23</v>
      </c>
      <c r="Q14353" s="2">
        <v>351</v>
      </c>
      <c r="R14353" s="4" t="s">
        <v>19271</v>
      </c>
      <c r="S14353" s="4" t="s">
        <v>77</v>
      </c>
      <c r="T14353" s="2">
        <v>785702</v>
      </c>
      <c r="U14353" s="2" t="s">
        <v>26</v>
      </c>
      <c r="V14353" s="2" t="b">
        <v>0</v>
      </c>
    </row>
    <row r="14354" spans="1:22" x14ac:dyDescent="0.3">
      <c r="A14354" s="1">
        <v>14353</v>
      </c>
      <c r="B14354" s="2" t="s">
        <v>19272</v>
      </c>
      <c r="C14354" s="2">
        <v>7516288</v>
      </c>
      <c r="D14354" s="2" t="s">
        <v>17</v>
      </c>
      <c r="E14354" s="2">
        <v>22</v>
      </c>
      <c r="F14354" s="2" t="str">
        <f>IF(Table1[[#This Row],[Age]]&gt;=50, "Senior",IF(Table1[[#This Row],[Age]]&gt;=30, "Adult","Teenager"))</f>
        <v>Teenager</v>
      </c>
      <c r="G14354" s="3">
        <v>44778</v>
      </c>
      <c r="H14354" s="3" t="str">
        <f>TEXT(Table1[[#This Row],[Date]],"mmm")</f>
        <v>Aug</v>
      </c>
      <c r="I14354" s="2" t="s">
        <v>18</v>
      </c>
      <c r="J14354" s="2" t="s">
        <v>40</v>
      </c>
      <c r="K14354" s="4" t="s">
        <v>1469</v>
      </c>
      <c r="L14354" s="2" t="s">
        <v>30</v>
      </c>
      <c r="M14354" s="2" t="str">
        <f>PROPER(Table1[[#This Row],[Category]])</f>
        <v>Set</v>
      </c>
      <c r="N14354" s="2" t="s">
        <v>31</v>
      </c>
      <c r="O14354" s="2">
        <v>1</v>
      </c>
      <c r="P14354" s="2" t="s">
        <v>23</v>
      </c>
      <c r="Q14354" s="2">
        <v>1075</v>
      </c>
      <c r="R14354" s="4" t="s">
        <v>1764</v>
      </c>
      <c r="S14354" s="4" t="s">
        <v>92</v>
      </c>
      <c r="T14354" s="2">
        <v>757001</v>
      </c>
      <c r="U14354" s="2" t="s">
        <v>26</v>
      </c>
      <c r="V14354" s="2" t="b">
        <v>0</v>
      </c>
    </row>
    <row r="14355" spans="1:22" x14ac:dyDescent="0.3">
      <c r="A14355" s="1">
        <v>14354</v>
      </c>
      <c r="B14355" s="2" t="s">
        <v>19273</v>
      </c>
      <c r="C14355" s="2">
        <v>255160</v>
      </c>
      <c r="D14355" s="2" t="s">
        <v>17</v>
      </c>
      <c r="E14355" s="2">
        <v>38</v>
      </c>
      <c r="F14355" s="2" t="str">
        <f>IF(Table1[[#This Row],[Age]]&gt;=50, "Senior",IF(Table1[[#This Row],[Age]]&gt;=30, "Adult","Teenager"))</f>
        <v>Adult</v>
      </c>
      <c r="G14355" s="3">
        <v>44778</v>
      </c>
      <c r="H14355" s="3" t="str">
        <f>TEXT(Table1[[#This Row],[Date]],"mmm")</f>
        <v>Aug</v>
      </c>
      <c r="I14355" s="2" t="s">
        <v>18</v>
      </c>
      <c r="J14355" s="2" t="s">
        <v>54</v>
      </c>
      <c r="K14355" s="4" t="s">
        <v>1091</v>
      </c>
      <c r="L14355" s="2" t="s">
        <v>21</v>
      </c>
      <c r="M14355" s="2" t="str">
        <f>PROPER(Table1[[#This Row],[Category]])</f>
        <v>Kurta</v>
      </c>
      <c r="N14355" s="2" t="s">
        <v>31</v>
      </c>
      <c r="O14355" s="2">
        <v>1</v>
      </c>
      <c r="P14355" s="2" t="s">
        <v>23</v>
      </c>
      <c r="Q14355" s="2">
        <v>292</v>
      </c>
      <c r="R14355" s="4" t="s">
        <v>1374</v>
      </c>
      <c r="S14355" s="4" t="s">
        <v>57</v>
      </c>
      <c r="T14355" s="2">
        <v>560051</v>
      </c>
      <c r="U14355" s="2" t="s">
        <v>26</v>
      </c>
      <c r="V14355" s="2" t="b">
        <v>0</v>
      </c>
    </row>
    <row r="14356" spans="1:22" x14ac:dyDescent="0.3">
      <c r="A14356" s="1">
        <v>14355</v>
      </c>
      <c r="B14356" s="2" t="s">
        <v>19274</v>
      </c>
      <c r="C14356" s="2">
        <v>7848619</v>
      </c>
      <c r="D14356" s="2" t="s">
        <v>17</v>
      </c>
      <c r="E14356" s="2">
        <v>67</v>
      </c>
      <c r="F14356" s="2" t="str">
        <f>IF(Table1[[#This Row],[Age]]&gt;=50, "Senior",IF(Table1[[#This Row],[Age]]&gt;=30, "Adult","Teenager"))</f>
        <v>Senior</v>
      </c>
      <c r="G14356" s="3">
        <v>44778</v>
      </c>
      <c r="H14356" s="3" t="str">
        <f>TEXT(Table1[[#This Row],[Date]],"mmm")</f>
        <v>Aug</v>
      </c>
      <c r="I14356" s="2" t="s">
        <v>18</v>
      </c>
      <c r="J14356" s="2" t="s">
        <v>40</v>
      </c>
      <c r="K14356" s="4" t="s">
        <v>727</v>
      </c>
      <c r="L14356" s="2" t="s">
        <v>206</v>
      </c>
      <c r="M14356" s="2" t="str">
        <f>PROPER(Table1[[#This Row],[Category]])</f>
        <v>Saree</v>
      </c>
      <c r="N14356" s="2" t="s">
        <v>207</v>
      </c>
      <c r="O14356" s="2">
        <v>1</v>
      </c>
      <c r="P14356" s="2" t="s">
        <v>23</v>
      </c>
      <c r="Q14356" s="2">
        <v>759</v>
      </c>
      <c r="R14356" s="4" t="s">
        <v>563</v>
      </c>
      <c r="S14356" s="4" t="s">
        <v>123</v>
      </c>
      <c r="T14356" s="2">
        <v>474011</v>
      </c>
      <c r="U14356" s="2" t="s">
        <v>26</v>
      </c>
      <c r="V14356" s="2" t="b">
        <v>0</v>
      </c>
    </row>
    <row r="14357" spans="1:22" x14ac:dyDescent="0.3">
      <c r="A14357" s="1">
        <v>14356</v>
      </c>
      <c r="B14357" s="2" t="s">
        <v>19275</v>
      </c>
      <c r="C14357" s="2">
        <v>4565534</v>
      </c>
      <c r="D14357" s="2" t="s">
        <v>17</v>
      </c>
      <c r="E14357" s="2">
        <v>78</v>
      </c>
      <c r="F14357" s="2" t="str">
        <f>IF(Table1[[#This Row],[Age]]&gt;=50, "Senior",IF(Table1[[#This Row],[Age]]&gt;=30, "Adult","Teenager"))</f>
        <v>Senior</v>
      </c>
      <c r="G14357" s="3">
        <v>44778</v>
      </c>
      <c r="H14357" s="3" t="str">
        <f>TEXT(Table1[[#This Row],[Date]],"mmm")</f>
        <v>Aug</v>
      </c>
      <c r="I14357" s="2" t="s">
        <v>18</v>
      </c>
      <c r="J14357" s="2" t="s">
        <v>40</v>
      </c>
      <c r="K14357" s="4" t="s">
        <v>979</v>
      </c>
      <c r="L14357" s="2" t="s">
        <v>21</v>
      </c>
      <c r="M14357" s="2" t="str">
        <f>PROPER(Table1[[#This Row],[Category]])</f>
        <v>Kurta</v>
      </c>
      <c r="N14357" s="2" t="s">
        <v>31</v>
      </c>
      <c r="O14357" s="2">
        <v>1</v>
      </c>
      <c r="P14357" s="2" t="s">
        <v>23</v>
      </c>
      <c r="Q14357" s="2">
        <v>502</v>
      </c>
      <c r="R14357" s="4" t="s">
        <v>251</v>
      </c>
      <c r="S14357" s="4" t="s">
        <v>57</v>
      </c>
      <c r="T14357" s="2">
        <v>560035</v>
      </c>
      <c r="U14357" s="2" t="s">
        <v>26</v>
      </c>
      <c r="V14357" s="2" t="b">
        <v>0</v>
      </c>
    </row>
    <row r="14358" spans="1:22" x14ac:dyDescent="0.3">
      <c r="A14358" s="1">
        <v>14357</v>
      </c>
      <c r="B14358" s="2" t="s">
        <v>19276</v>
      </c>
      <c r="C14358" s="2">
        <v>7490702</v>
      </c>
      <c r="D14358" s="2" t="s">
        <v>48</v>
      </c>
      <c r="E14358" s="2">
        <v>21</v>
      </c>
      <c r="F14358" s="2" t="str">
        <f>IF(Table1[[#This Row],[Age]]&gt;=50, "Senior",IF(Table1[[#This Row],[Age]]&gt;=30, "Adult","Teenager"))</f>
        <v>Teenager</v>
      </c>
      <c r="G14358" s="3">
        <v>44778</v>
      </c>
      <c r="H14358" s="3" t="str">
        <f>TEXT(Table1[[#This Row],[Date]],"mmm")</f>
        <v>Aug</v>
      </c>
      <c r="I14358" s="2" t="s">
        <v>18</v>
      </c>
      <c r="J14358" s="2" t="s">
        <v>40</v>
      </c>
      <c r="K14358" s="4" t="s">
        <v>576</v>
      </c>
      <c r="L14358" s="2" t="s">
        <v>30</v>
      </c>
      <c r="M14358" s="2" t="str">
        <f>PROPER(Table1[[#This Row],[Category]])</f>
        <v>Set</v>
      </c>
      <c r="N14358" s="2" t="s">
        <v>36</v>
      </c>
      <c r="O14358" s="2">
        <v>1</v>
      </c>
      <c r="P14358" s="2" t="s">
        <v>23</v>
      </c>
      <c r="Q14358" s="2">
        <v>569</v>
      </c>
      <c r="R14358" s="4" t="s">
        <v>37</v>
      </c>
      <c r="S14358" s="4" t="s">
        <v>38</v>
      </c>
      <c r="T14358" s="2">
        <v>700055</v>
      </c>
      <c r="U14358" s="2" t="s">
        <v>26</v>
      </c>
      <c r="V14358" s="2" t="b">
        <v>0</v>
      </c>
    </row>
    <row r="14359" spans="1:22" x14ac:dyDescent="0.3">
      <c r="A14359" s="1">
        <v>14358</v>
      </c>
      <c r="B14359" s="2" t="s">
        <v>19277</v>
      </c>
      <c r="C14359" s="2">
        <v>2953450</v>
      </c>
      <c r="D14359" s="2" t="s">
        <v>17</v>
      </c>
      <c r="E14359" s="2">
        <v>20</v>
      </c>
      <c r="F14359" s="2" t="str">
        <f>IF(Table1[[#This Row],[Age]]&gt;=50, "Senior",IF(Table1[[#This Row],[Age]]&gt;=30, "Adult","Teenager"))</f>
        <v>Teenager</v>
      </c>
      <c r="G14359" s="3">
        <v>44778</v>
      </c>
      <c r="H14359" s="3" t="str">
        <f>TEXT(Table1[[#This Row],[Date]],"mmm")</f>
        <v>Aug</v>
      </c>
      <c r="I14359" s="2" t="s">
        <v>18</v>
      </c>
      <c r="J14359" s="2" t="s">
        <v>49</v>
      </c>
      <c r="K14359" s="4" t="s">
        <v>13739</v>
      </c>
      <c r="L14359" s="2" t="s">
        <v>21</v>
      </c>
      <c r="M14359" s="2" t="str">
        <f>PROPER(Table1[[#This Row],[Category]])</f>
        <v>Kurta</v>
      </c>
      <c r="N14359" s="2" t="s">
        <v>22</v>
      </c>
      <c r="O14359" s="2">
        <v>1</v>
      </c>
      <c r="P14359" s="2" t="s">
        <v>23</v>
      </c>
      <c r="Q14359" s="2">
        <v>301</v>
      </c>
      <c r="R14359" s="4" t="s">
        <v>1374</v>
      </c>
      <c r="S14359" s="4" t="s">
        <v>57</v>
      </c>
      <c r="T14359" s="2">
        <v>560023</v>
      </c>
      <c r="U14359" s="2" t="s">
        <v>26</v>
      </c>
      <c r="V14359" s="2" t="b">
        <v>0</v>
      </c>
    </row>
    <row r="14360" spans="1:22" x14ac:dyDescent="0.3">
      <c r="A14360" s="1">
        <v>14359</v>
      </c>
      <c r="B14360" s="2" t="s">
        <v>19278</v>
      </c>
      <c r="C14360" s="2">
        <v>4466856</v>
      </c>
      <c r="D14360" s="2" t="s">
        <v>17</v>
      </c>
      <c r="E14360" s="2">
        <v>27</v>
      </c>
      <c r="F14360" s="2" t="str">
        <f>IF(Table1[[#This Row],[Age]]&gt;=50, "Senior",IF(Table1[[#This Row],[Age]]&gt;=30, "Adult","Teenager"))</f>
        <v>Teenager</v>
      </c>
      <c r="G14360" s="3">
        <v>44778</v>
      </c>
      <c r="H14360" s="3" t="str">
        <f>TEXT(Table1[[#This Row],[Date]],"mmm")</f>
        <v>Aug</v>
      </c>
      <c r="I14360" s="2" t="s">
        <v>18</v>
      </c>
      <c r="J14360" s="2" t="s">
        <v>19</v>
      </c>
      <c r="K14360" s="4" t="s">
        <v>1248</v>
      </c>
      <c r="L14360" s="2" t="s">
        <v>206</v>
      </c>
      <c r="M14360" s="2" t="str">
        <f>PROPER(Table1[[#This Row],[Category]])</f>
        <v>Saree</v>
      </c>
      <c r="N14360" s="2" t="s">
        <v>207</v>
      </c>
      <c r="O14360" s="2">
        <v>1</v>
      </c>
      <c r="P14360" s="2" t="s">
        <v>23</v>
      </c>
      <c r="Q14360" s="2">
        <v>657</v>
      </c>
      <c r="R14360" s="4" t="s">
        <v>56</v>
      </c>
      <c r="S14360" s="4" t="s">
        <v>57</v>
      </c>
      <c r="T14360" s="2">
        <v>560068</v>
      </c>
      <c r="U14360" s="2" t="s">
        <v>26</v>
      </c>
      <c r="V14360" s="2" t="b">
        <v>0</v>
      </c>
    </row>
    <row r="14361" spans="1:22" x14ac:dyDescent="0.3">
      <c r="A14361" s="1">
        <v>14360</v>
      </c>
      <c r="B14361" s="2" t="s">
        <v>19279</v>
      </c>
      <c r="C14361" s="2">
        <v>4113308</v>
      </c>
      <c r="D14361" s="2" t="s">
        <v>48</v>
      </c>
      <c r="E14361" s="2">
        <v>30</v>
      </c>
      <c r="F14361" s="2" t="str">
        <f>IF(Table1[[#This Row],[Age]]&gt;=50, "Senior",IF(Table1[[#This Row],[Age]]&gt;=30, "Adult","Teenager"))</f>
        <v>Adult</v>
      </c>
      <c r="G14361" s="3">
        <v>44778</v>
      </c>
      <c r="H14361" s="3" t="str">
        <f>TEXT(Table1[[#This Row],[Date]],"mmm")</f>
        <v>Aug</v>
      </c>
      <c r="I14361" s="2" t="s">
        <v>18</v>
      </c>
      <c r="J14361" s="2" t="s">
        <v>28</v>
      </c>
      <c r="K14361" s="4" t="s">
        <v>19280</v>
      </c>
      <c r="L14361" s="2" t="s">
        <v>30</v>
      </c>
      <c r="M14361" s="2" t="str">
        <f>PROPER(Table1[[#This Row],[Category]])</f>
        <v>Set</v>
      </c>
      <c r="N14361" s="2" t="s">
        <v>106</v>
      </c>
      <c r="O14361" s="2">
        <v>1</v>
      </c>
      <c r="P14361" s="2" t="s">
        <v>23</v>
      </c>
      <c r="Q14361" s="2">
        <v>626</v>
      </c>
      <c r="R14361" s="4" t="s">
        <v>297</v>
      </c>
      <c r="S14361" s="4" t="s">
        <v>67</v>
      </c>
      <c r="T14361" s="2">
        <v>530022</v>
      </c>
      <c r="U14361" s="2" t="s">
        <v>26</v>
      </c>
      <c r="V14361" s="2" t="b">
        <v>0</v>
      </c>
    </row>
    <row r="14362" spans="1:22" x14ac:dyDescent="0.3">
      <c r="A14362" s="1">
        <v>14361</v>
      </c>
      <c r="B14362" s="2" t="s">
        <v>19281</v>
      </c>
      <c r="C14362" s="2">
        <v>3393959</v>
      </c>
      <c r="D14362" s="2" t="s">
        <v>48</v>
      </c>
      <c r="E14362" s="2">
        <v>35</v>
      </c>
      <c r="F14362" s="2" t="str">
        <f>IF(Table1[[#This Row],[Age]]&gt;=50, "Senior",IF(Table1[[#This Row],[Age]]&gt;=30, "Adult","Teenager"))</f>
        <v>Adult</v>
      </c>
      <c r="G14362" s="3">
        <v>44778</v>
      </c>
      <c r="H14362" s="3" t="str">
        <f>TEXT(Table1[[#This Row],[Date]],"mmm")</f>
        <v>Aug</v>
      </c>
      <c r="I14362" s="2" t="s">
        <v>18</v>
      </c>
      <c r="J14362" s="2" t="s">
        <v>19</v>
      </c>
      <c r="K14362" s="4" t="s">
        <v>4997</v>
      </c>
      <c r="L14362" s="2" t="s">
        <v>30</v>
      </c>
      <c r="M14362" s="2" t="str">
        <f>PROPER(Table1[[#This Row],[Category]])</f>
        <v>Set</v>
      </c>
      <c r="N14362" s="2" t="s">
        <v>63</v>
      </c>
      <c r="O14362" s="2">
        <v>1</v>
      </c>
      <c r="P14362" s="2" t="s">
        <v>23</v>
      </c>
      <c r="Q14362" s="2">
        <v>573</v>
      </c>
      <c r="R14362" s="4" t="s">
        <v>750</v>
      </c>
      <c r="S14362" s="4" t="s">
        <v>92</v>
      </c>
      <c r="T14362" s="2">
        <v>752054</v>
      </c>
      <c r="U14362" s="2" t="s">
        <v>26</v>
      </c>
      <c r="V14362" s="2" t="b">
        <v>0</v>
      </c>
    </row>
    <row r="14363" spans="1:22" x14ac:dyDescent="0.3">
      <c r="A14363" s="1">
        <v>14362</v>
      </c>
      <c r="B14363" s="2" t="s">
        <v>19282</v>
      </c>
      <c r="C14363" s="2">
        <v>9164359</v>
      </c>
      <c r="D14363" s="2" t="s">
        <v>48</v>
      </c>
      <c r="E14363" s="2">
        <v>45</v>
      </c>
      <c r="F14363" s="2" t="str">
        <f>IF(Table1[[#This Row],[Age]]&gt;=50, "Senior",IF(Table1[[#This Row],[Age]]&gt;=30, "Adult","Teenager"))</f>
        <v>Adult</v>
      </c>
      <c r="G14363" s="3">
        <v>44778</v>
      </c>
      <c r="H14363" s="3" t="str">
        <f>TEXT(Table1[[#This Row],[Date]],"mmm")</f>
        <v>Aug</v>
      </c>
      <c r="I14363" s="2" t="s">
        <v>18</v>
      </c>
      <c r="J14363" s="2" t="s">
        <v>19</v>
      </c>
      <c r="K14363" s="4" t="s">
        <v>2485</v>
      </c>
      <c r="L14363" s="2" t="s">
        <v>51</v>
      </c>
      <c r="M14363" s="2" t="str">
        <f>PROPER(Table1[[#This Row],[Category]])</f>
        <v>Western Dress</v>
      </c>
      <c r="N14363" s="2" t="s">
        <v>31</v>
      </c>
      <c r="O14363" s="2">
        <v>1</v>
      </c>
      <c r="P14363" s="2" t="s">
        <v>23</v>
      </c>
      <c r="Q14363" s="2">
        <v>771</v>
      </c>
      <c r="R14363" s="4" t="s">
        <v>166</v>
      </c>
      <c r="S14363" s="4" t="s">
        <v>53</v>
      </c>
      <c r="T14363" s="2">
        <v>411004</v>
      </c>
      <c r="U14363" s="2" t="s">
        <v>26</v>
      </c>
      <c r="V14363" s="2" t="b">
        <v>0</v>
      </c>
    </row>
    <row r="14364" spans="1:22" x14ac:dyDescent="0.3">
      <c r="A14364" s="1">
        <v>14363</v>
      </c>
      <c r="B14364" s="2" t="s">
        <v>19282</v>
      </c>
      <c r="C14364" s="2">
        <v>9164359</v>
      </c>
      <c r="D14364" s="2" t="s">
        <v>48</v>
      </c>
      <c r="E14364" s="2">
        <v>38</v>
      </c>
      <c r="F14364" s="2" t="str">
        <f>IF(Table1[[#This Row],[Age]]&gt;=50, "Senior",IF(Table1[[#This Row],[Age]]&gt;=30, "Adult","Teenager"))</f>
        <v>Adult</v>
      </c>
      <c r="G14364" s="3">
        <v>44778</v>
      </c>
      <c r="H14364" s="3" t="str">
        <f>TEXT(Table1[[#This Row],[Date]],"mmm")</f>
        <v>Aug</v>
      </c>
      <c r="I14364" s="2" t="s">
        <v>18</v>
      </c>
      <c r="J14364" s="2" t="s">
        <v>49</v>
      </c>
      <c r="K14364" s="4" t="s">
        <v>1956</v>
      </c>
      <c r="L14364" s="2" t="s">
        <v>51</v>
      </c>
      <c r="M14364" s="2" t="str">
        <f>PROPER(Table1[[#This Row],[Category]])</f>
        <v>Western Dress</v>
      </c>
      <c r="N14364" s="2" t="s">
        <v>42</v>
      </c>
      <c r="O14364" s="2">
        <v>1</v>
      </c>
      <c r="P14364" s="2" t="s">
        <v>23</v>
      </c>
      <c r="Q14364" s="2">
        <v>725</v>
      </c>
      <c r="R14364" s="4" t="s">
        <v>492</v>
      </c>
      <c r="S14364" s="4" t="s">
        <v>108</v>
      </c>
      <c r="T14364" s="2">
        <v>208001</v>
      </c>
      <c r="U14364" s="2" t="s">
        <v>26</v>
      </c>
      <c r="V14364" s="2" t="b">
        <v>0</v>
      </c>
    </row>
    <row r="14365" spans="1:22" x14ac:dyDescent="0.3">
      <c r="A14365" s="1">
        <v>14364</v>
      </c>
      <c r="B14365" s="2" t="s">
        <v>19283</v>
      </c>
      <c r="C14365" s="2">
        <v>1479851</v>
      </c>
      <c r="D14365" s="2" t="s">
        <v>17</v>
      </c>
      <c r="E14365" s="2">
        <v>29</v>
      </c>
      <c r="F14365" s="2" t="str">
        <f>IF(Table1[[#This Row],[Age]]&gt;=50, "Senior",IF(Table1[[#This Row],[Age]]&gt;=30, "Adult","Teenager"))</f>
        <v>Teenager</v>
      </c>
      <c r="G14365" s="3">
        <v>44778</v>
      </c>
      <c r="H14365" s="3" t="str">
        <f>TEXT(Table1[[#This Row],[Date]],"mmm")</f>
        <v>Aug</v>
      </c>
      <c r="I14365" s="2" t="s">
        <v>18</v>
      </c>
      <c r="J14365" s="2" t="s">
        <v>40</v>
      </c>
      <c r="K14365" s="4" t="s">
        <v>183</v>
      </c>
      <c r="L14365" s="2" t="s">
        <v>21</v>
      </c>
      <c r="M14365" s="2" t="str">
        <f>PROPER(Table1[[#This Row],[Category]])</f>
        <v>Kurta</v>
      </c>
      <c r="N14365" s="2" t="s">
        <v>42</v>
      </c>
      <c r="O14365" s="2">
        <v>1</v>
      </c>
      <c r="P14365" s="2" t="s">
        <v>23</v>
      </c>
      <c r="Q14365" s="2">
        <v>316</v>
      </c>
      <c r="R14365" s="4" t="s">
        <v>132</v>
      </c>
      <c r="S14365" s="4" t="s">
        <v>44</v>
      </c>
      <c r="T14365" s="2">
        <v>600116</v>
      </c>
      <c r="U14365" s="2" t="s">
        <v>26</v>
      </c>
      <c r="V14365" s="2" t="b">
        <v>0</v>
      </c>
    </row>
    <row r="14366" spans="1:22" x14ac:dyDescent="0.3">
      <c r="A14366" s="1">
        <v>14365</v>
      </c>
      <c r="B14366" s="2" t="s">
        <v>19284</v>
      </c>
      <c r="C14366" s="2">
        <v>5747765</v>
      </c>
      <c r="D14366" s="2" t="s">
        <v>17</v>
      </c>
      <c r="E14366" s="2">
        <v>48</v>
      </c>
      <c r="F14366" s="2" t="str">
        <f>IF(Table1[[#This Row],[Age]]&gt;=50, "Senior",IF(Table1[[#This Row],[Age]]&gt;=30, "Adult","Teenager"))</f>
        <v>Adult</v>
      </c>
      <c r="G14366" s="3">
        <v>44778</v>
      </c>
      <c r="H14366" s="3" t="str">
        <f>TEXT(Table1[[#This Row],[Date]],"mmm")</f>
        <v>Aug</v>
      </c>
      <c r="I14366" s="2" t="s">
        <v>18</v>
      </c>
      <c r="J14366" s="2" t="s">
        <v>28</v>
      </c>
      <c r="K14366" s="4" t="s">
        <v>19285</v>
      </c>
      <c r="L14366" s="2" t="s">
        <v>21</v>
      </c>
      <c r="M14366" s="2" t="str">
        <f>PROPER(Table1[[#This Row],[Category]])</f>
        <v>Kurta</v>
      </c>
      <c r="N14366" s="2" t="s">
        <v>95</v>
      </c>
      <c r="O14366" s="2">
        <v>1</v>
      </c>
      <c r="P14366" s="2" t="s">
        <v>23</v>
      </c>
      <c r="Q14366" s="2">
        <v>909</v>
      </c>
      <c r="R14366" s="4" t="s">
        <v>82</v>
      </c>
      <c r="S14366" s="4" t="s">
        <v>83</v>
      </c>
      <c r="T14366" s="2">
        <v>500085</v>
      </c>
      <c r="U14366" s="2" t="s">
        <v>26</v>
      </c>
      <c r="V14366" s="2" t="b">
        <v>0</v>
      </c>
    </row>
    <row r="14367" spans="1:22" x14ac:dyDescent="0.3">
      <c r="A14367" s="1">
        <v>14366</v>
      </c>
      <c r="B14367" s="2" t="s">
        <v>19286</v>
      </c>
      <c r="C14367" s="2">
        <v>3501260</v>
      </c>
      <c r="D14367" s="2" t="s">
        <v>48</v>
      </c>
      <c r="E14367" s="2">
        <v>23</v>
      </c>
      <c r="F14367" s="2" t="str">
        <f>IF(Table1[[#This Row],[Age]]&gt;=50, "Senior",IF(Table1[[#This Row],[Age]]&gt;=30, "Adult","Teenager"))</f>
        <v>Teenager</v>
      </c>
      <c r="G14367" s="3">
        <v>44778</v>
      </c>
      <c r="H14367" s="3" t="str">
        <f>TEXT(Table1[[#This Row],[Date]],"mmm")</f>
        <v>Aug</v>
      </c>
      <c r="I14367" s="2" t="s">
        <v>18</v>
      </c>
      <c r="J14367" s="2" t="s">
        <v>49</v>
      </c>
      <c r="K14367" s="4" t="s">
        <v>3584</v>
      </c>
      <c r="L14367" s="2" t="s">
        <v>51</v>
      </c>
      <c r="M14367" s="2" t="str">
        <f>PROPER(Table1[[#This Row],[Category]])</f>
        <v>Western Dress</v>
      </c>
      <c r="N14367" s="2" t="s">
        <v>42</v>
      </c>
      <c r="O14367" s="2">
        <v>2</v>
      </c>
      <c r="P14367" s="2" t="s">
        <v>23</v>
      </c>
      <c r="Q14367" s="2">
        <v>1430</v>
      </c>
      <c r="R14367" s="4" t="s">
        <v>492</v>
      </c>
      <c r="S14367" s="4" t="s">
        <v>108</v>
      </c>
      <c r="T14367" s="2">
        <v>208001</v>
      </c>
      <c r="U14367" s="2" t="s">
        <v>26</v>
      </c>
      <c r="V14367" s="2" t="b">
        <v>0</v>
      </c>
    </row>
    <row r="14368" spans="1:22" x14ac:dyDescent="0.3">
      <c r="A14368" s="1">
        <v>14367</v>
      </c>
      <c r="B14368" s="2" t="s">
        <v>19287</v>
      </c>
      <c r="C14368" s="2">
        <v>4161314</v>
      </c>
      <c r="D14368" s="2" t="s">
        <v>17</v>
      </c>
      <c r="E14368" s="2">
        <v>42</v>
      </c>
      <c r="F14368" s="2" t="str">
        <f>IF(Table1[[#This Row],[Age]]&gt;=50, "Senior",IF(Table1[[#This Row],[Age]]&gt;=30, "Adult","Teenager"))</f>
        <v>Adult</v>
      </c>
      <c r="G14368" s="3">
        <v>44778</v>
      </c>
      <c r="H14368" s="3" t="str">
        <f>TEXT(Table1[[#This Row],[Date]],"mmm")</f>
        <v>Aug</v>
      </c>
      <c r="I14368" s="2" t="s">
        <v>283</v>
      </c>
      <c r="J14368" s="2" t="s">
        <v>19</v>
      </c>
      <c r="K14368" s="4" t="s">
        <v>924</v>
      </c>
      <c r="L14368" s="2" t="s">
        <v>206</v>
      </c>
      <c r="M14368" s="2" t="str">
        <f>PROPER(Table1[[#This Row],[Category]])</f>
        <v>Saree</v>
      </c>
      <c r="N14368" s="2" t="s">
        <v>207</v>
      </c>
      <c r="O14368" s="2">
        <v>1</v>
      </c>
      <c r="P14368" s="2" t="s">
        <v>23</v>
      </c>
      <c r="Q14368" s="2">
        <v>464</v>
      </c>
      <c r="R14368" s="4" t="s">
        <v>3806</v>
      </c>
      <c r="S14368" s="4" t="s">
        <v>123</v>
      </c>
      <c r="T14368" s="2">
        <v>480001</v>
      </c>
      <c r="U14368" s="2" t="s">
        <v>26</v>
      </c>
      <c r="V14368" s="2" t="b">
        <v>0</v>
      </c>
    </row>
    <row r="14369" spans="1:22" x14ac:dyDescent="0.3">
      <c r="A14369" s="1">
        <v>14368</v>
      </c>
      <c r="B14369" s="2" t="s">
        <v>19288</v>
      </c>
      <c r="C14369" s="2">
        <v>9911476</v>
      </c>
      <c r="D14369" s="2" t="s">
        <v>17</v>
      </c>
      <c r="E14369" s="2">
        <v>45</v>
      </c>
      <c r="F14369" s="2" t="str">
        <f>IF(Table1[[#This Row],[Age]]&gt;=50, "Senior",IF(Table1[[#This Row],[Age]]&gt;=30, "Adult","Teenager"))</f>
        <v>Adult</v>
      </c>
      <c r="G14369" s="3">
        <v>44778</v>
      </c>
      <c r="H14369" s="3" t="str">
        <f>TEXT(Table1[[#This Row],[Date]],"mmm")</f>
        <v>Aug</v>
      </c>
      <c r="I14369" s="2" t="s">
        <v>18</v>
      </c>
      <c r="J14369" s="2" t="s">
        <v>19</v>
      </c>
      <c r="K14369" s="4" t="s">
        <v>3400</v>
      </c>
      <c r="L14369" s="2" t="s">
        <v>72</v>
      </c>
      <c r="M14369" s="2" t="str">
        <f>PROPER(Table1[[#This Row],[Category]])</f>
        <v>Top</v>
      </c>
      <c r="N14369" s="2" t="s">
        <v>36</v>
      </c>
      <c r="O14369" s="2">
        <v>1</v>
      </c>
      <c r="P14369" s="2" t="s">
        <v>23</v>
      </c>
      <c r="Q14369" s="2">
        <v>493</v>
      </c>
      <c r="R14369" s="4" t="s">
        <v>9423</v>
      </c>
      <c r="S14369" s="4" t="s">
        <v>70</v>
      </c>
      <c r="T14369" s="2">
        <v>688524</v>
      </c>
      <c r="U14369" s="2" t="s">
        <v>26</v>
      </c>
      <c r="V14369" s="2" t="b">
        <v>0</v>
      </c>
    </row>
    <row r="14370" spans="1:22" x14ac:dyDescent="0.3">
      <c r="A14370" s="1">
        <v>14369</v>
      </c>
      <c r="B14370" s="2" t="s">
        <v>19289</v>
      </c>
      <c r="C14370" s="2">
        <v>5057326</v>
      </c>
      <c r="D14370" s="2" t="s">
        <v>17</v>
      </c>
      <c r="E14370" s="2">
        <v>27</v>
      </c>
      <c r="F14370" s="2" t="str">
        <f>IF(Table1[[#This Row],[Age]]&gt;=50, "Senior",IF(Table1[[#This Row],[Age]]&gt;=30, "Adult","Teenager"))</f>
        <v>Teenager</v>
      </c>
      <c r="G14370" s="3">
        <v>44778</v>
      </c>
      <c r="H14370" s="3" t="str">
        <f>TEXT(Table1[[#This Row],[Date]],"mmm")</f>
        <v>Aug</v>
      </c>
      <c r="I14370" s="2" t="s">
        <v>18</v>
      </c>
      <c r="J14370" s="2" t="s">
        <v>49</v>
      </c>
      <c r="K14370" s="4" t="s">
        <v>19290</v>
      </c>
      <c r="L14370" s="2" t="s">
        <v>30</v>
      </c>
      <c r="M14370" s="2" t="str">
        <f>PROPER(Table1[[#This Row],[Category]])</f>
        <v>Set</v>
      </c>
      <c r="N14370" s="2" t="s">
        <v>22</v>
      </c>
      <c r="O14370" s="2">
        <v>1</v>
      </c>
      <c r="P14370" s="2" t="s">
        <v>23</v>
      </c>
      <c r="Q14370" s="2">
        <v>672</v>
      </c>
      <c r="R14370" s="4" t="s">
        <v>171</v>
      </c>
      <c r="S14370" s="4" t="s">
        <v>33</v>
      </c>
      <c r="T14370" s="2">
        <v>131001</v>
      </c>
      <c r="U14370" s="2" t="s">
        <v>26</v>
      </c>
      <c r="V14370" s="2" t="b">
        <v>0</v>
      </c>
    </row>
    <row r="14371" spans="1:22" x14ac:dyDescent="0.3">
      <c r="A14371" s="1">
        <v>14370</v>
      </c>
      <c r="B14371" s="2" t="s">
        <v>19289</v>
      </c>
      <c r="C14371" s="2">
        <v>5057326</v>
      </c>
      <c r="D14371" s="2" t="s">
        <v>17</v>
      </c>
      <c r="E14371" s="2">
        <v>47</v>
      </c>
      <c r="F14371" s="2" t="str">
        <f>IF(Table1[[#This Row],[Age]]&gt;=50, "Senior",IF(Table1[[#This Row],[Age]]&gt;=30, "Adult","Teenager"))</f>
        <v>Adult</v>
      </c>
      <c r="G14371" s="3">
        <v>44778</v>
      </c>
      <c r="H14371" s="3" t="str">
        <f>TEXT(Table1[[#This Row],[Date]],"mmm")</f>
        <v>Aug</v>
      </c>
      <c r="I14371" s="2" t="s">
        <v>18</v>
      </c>
      <c r="J14371" s="2" t="s">
        <v>59</v>
      </c>
      <c r="K14371" s="4" t="s">
        <v>19291</v>
      </c>
      <c r="L14371" s="2" t="s">
        <v>72</v>
      </c>
      <c r="M14371" s="2" t="str">
        <f>PROPER(Table1[[#This Row],[Category]])</f>
        <v>Top</v>
      </c>
      <c r="N14371" s="2" t="s">
        <v>106</v>
      </c>
      <c r="O14371" s="2">
        <v>1</v>
      </c>
      <c r="P14371" s="2" t="s">
        <v>23</v>
      </c>
      <c r="Q14371" s="2">
        <v>690</v>
      </c>
      <c r="R14371" s="4" t="s">
        <v>87</v>
      </c>
      <c r="S14371" s="4" t="s">
        <v>88</v>
      </c>
      <c r="T14371" s="2">
        <v>110018</v>
      </c>
      <c r="U14371" s="2" t="s">
        <v>26</v>
      </c>
      <c r="V14371" s="2" t="b">
        <v>0</v>
      </c>
    </row>
    <row r="14372" spans="1:22" x14ac:dyDescent="0.3">
      <c r="A14372" s="1">
        <v>14371</v>
      </c>
      <c r="B14372" s="2" t="s">
        <v>19289</v>
      </c>
      <c r="C14372" s="2">
        <v>5057326</v>
      </c>
      <c r="D14372" s="2" t="s">
        <v>17</v>
      </c>
      <c r="E14372" s="2">
        <v>25</v>
      </c>
      <c r="F14372" s="2" t="str">
        <f>IF(Table1[[#This Row],[Age]]&gt;=50, "Senior",IF(Table1[[#This Row],[Age]]&gt;=30, "Adult","Teenager"))</f>
        <v>Teenager</v>
      </c>
      <c r="G14372" s="3">
        <v>44778</v>
      </c>
      <c r="H14372" s="3" t="str">
        <f>TEXT(Table1[[#This Row],[Date]],"mmm")</f>
        <v>Aug</v>
      </c>
      <c r="I14372" s="2" t="s">
        <v>18</v>
      </c>
      <c r="J14372" s="2" t="s">
        <v>40</v>
      </c>
      <c r="K14372" s="4" t="s">
        <v>19292</v>
      </c>
      <c r="L14372" s="2" t="s">
        <v>21</v>
      </c>
      <c r="M14372" s="2" t="str">
        <f>PROPER(Table1[[#This Row],[Category]])</f>
        <v>Kurta</v>
      </c>
      <c r="N14372" s="2" t="s">
        <v>63</v>
      </c>
      <c r="O14372" s="2">
        <v>1</v>
      </c>
      <c r="P14372" s="2" t="s">
        <v>23</v>
      </c>
      <c r="Q14372" s="2">
        <v>487</v>
      </c>
      <c r="R14372" s="4" t="s">
        <v>56</v>
      </c>
      <c r="S14372" s="4" t="s">
        <v>57</v>
      </c>
      <c r="T14372" s="2">
        <v>560068</v>
      </c>
      <c r="U14372" s="2" t="s">
        <v>26</v>
      </c>
      <c r="V14372" s="2" t="b">
        <v>0</v>
      </c>
    </row>
    <row r="14373" spans="1:22" x14ac:dyDescent="0.3">
      <c r="A14373" s="1">
        <v>14372</v>
      </c>
      <c r="B14373" s="2" t="s">
        <v>19289</v>
      </c>
      <c r="C14373" s="2">
        <v>5057326</v>
      </c>
      <c r="D14373" s="2" t="s">
        <v>17</v>
      </c>
      <c r="E14373" s="2">
        <v>27</v>
      </c>
      <c r="F14373" s="2" t="str">
        <f>IF(Table1[[#This Row],[Age]]&gt;=50, "Senior",IF(Table1[[#This Row],[Age]]&gt;=30, "Adult","Teenager"))</f>
        <v>Teenager</v>
      </c>
      <c r="G14373" s="3">
        <v>44778</v>
      </c>
      <c r="H14373" s="3" t="str">
        <f>TEXT(Table1[[#This Row],[Date]],"mmm")</f>
        <v>Aug</v>
      </c>
      <c r="I14373" s="2" t="s">
        <v>18</v>
      </c>
      <c r="J14373" s="2" t="s">
        <v>40</v>
      </c>
      <c r="K14373" s="4" t="s">
        <v>19293</v>
      </c>
      <c r="L14373" s="2" t="s">
        <v>30</v>
      </c>
      <c r="M14373" s="2" t="str">
        <f>PROPER(Table1[[#This Row],[Category]])</f>
        <v>Set</v>
      </c>
      <c r="N14373" s="2" t="s">
        <v>22</v>
      </c>
      <c r="O14373" s="2">
        <v>1</v>
      </c>
      <c r="P14373" s="2" t="s">
        <v>23</v>
      </c>
      <c r="Q14373" s="2">
        <v>958</v>
      </c>
      <c r="R14373" s="4" t="s">
        <v>82</v>
      </c>
      <c r="S14373" s="4" t="s">
        <v>83</v>
      </c>
      <c r="T14373" s="2">
        <v>500089</v>
      </c>
      <c r="U14373" s="2" t="s">
        <v>26</v>
      </c>
      <c r="V14373" s="2" t="b">
        <v>0</v>
      </c>
    </row>
    <row r="14374" spans="1:22" x14ac:dyDescent="0.3">
      <c r="A14374" s="1">
        <v>14373</v>
      </c>
      <c r="B14374" s="2" t="s">
        <v>19289</v>
      </c>
      <c r="C14374" s="2">
        <v>5057326</v>
      </c>
      <c r="D14374" s="2" t="s">
        <v>17</v>
      </c>
      <c r="E14374" s="2">
        <v>30</v>
      </c>
      <c r="F14374" s="2" t="str">
        <f>IF(Table1[[#This Row],[Age]]&gt;=50, "Senior",IF(Table1[[#This Row],[Age]]&gt;=30, "Adult","Teenager"))</f>
        <v>Adult</v>
      </c>
      <c r="G14374" s="3">
        <v>44778</v>
      </c>
      <c r="H14374" s="3" t="str">
        <f>TEXT(Table1[[#This Row],[Date]],"mmm")</f>
        <v>Aug</v>
      </c>
      <c r="I14374" s="2" t="s">
        <v>18</v>
      </c>
      <c r="J14374" s="2" t="s">
        <v>40</v>
      </c>
      <c r="K14374" s="4" t="s">
        <v>16966</v>
      </c>
      <c r="L14374" s="2" t="s">
        <v>21</v>
      </c>
      <c r="M14374" s="2" t="str">
        <f>PROPER(Table1[[#This Row],[Category]])</f>
        <v>Kurta</v>
      </c>
      <c r="N14374" s="2" t="s">
        <v>36</v>
      </c>
      <c r="O14374" s="2">
        <v>1</v>
      </c>
      <c r="P14374" s="2" t="s">
        <v>23</v>
      </c>
      <c r="Q14374" s="2">
        <v>301</v>
      </c>
      <c r="R14374" s="4" t="s">
        <v>56</v>
      </c>
      <c r="S14374" s="4" t="s">
        <v>57</v>
      </c>
      <c r="T14374" s="2">
        <v>560043</v>
      </c>
      <c r="U14374" s="2" t="s">
        <v>26</v>
      </c>
      <c r="V14374" s="2" t="b">
        <v>0</v>
      </c>
    </row>
    <row r="14375" spans="1:22" x14ac:dyDescent="0.3">
      <c r="A14375" s="1">
        <v>14374</v>
      </c>
      <c r="B14375" s="2" t="s">
        <v>19294</v>
      </c>
      <c r="C14375" s="2">
        <v>8867807</v>
      </c>
      <c r="D14375" s="2" t="s">
        <v>17</v>
      </c>
      <c r="E14375" s="2">
        <v>64</v>
      </c>
      <c r="F14375" s="2" t="str">
        <f>IF(Table1[[#This Row],[Age]]&gt;=50, "Senior",IF(Table1[[#This Row],[Age]]&gt;=30, "Adult","Teenager"))</f>
        <v>Senior</v>
      </c>
      <c r="G14375" s="3">
        <v>44778</v>
      </c>
      <c r="H14375" s="3" t="str">
        <f>TEXT(Table1[[#This Row],[Date]],"mmm")</f>
        <v>Aug</v>
      </c>
      <c r="I14375" s="2" t="s">
        <v>18</v>
      </c>
      <c r="J14375" s="2" t="s">
        <v>85</v>
      </c>
      <c r="K14375" s="4" t="s">
        <v>151</v>
      </c>
      <c r="L14375" s="2" t="s">
        <v>30</v>
      </c>
      <c r="M14375" s="2" t="str">
        <f>PROPER(Table1[[#This Row],[Category]])</f>
        <v>Set</v>
      </c>
      <c r="N14375" s="2" t="s">
        <v>31</v>
      </c>
      <c r="O14375" s="2">
        <v>1</v>
      </c>
      <c r="P14375" s="2" t="s">
        <v>23</v>
      </c>
      <c r="Q14375" s="2">
        <v>771</v>
      </c>
      <c r="R14375" s="4" t="s">
        <v>7353</v>
      </c>
      <c r="S14375" s="4" t="s">
        <v>92</v>
      </c>
      <c r="T14375" s="2">
        <v>768027</v>
      </c>
      <c r="U14375" s="2" t="s">
        <v>26</v>
      </c>
      <c r="V14375" s="2" t="b">
        <v>0</v>
      </c>
    </row>
    <row r="14376" spans="1:22" x14ac:dyDescent="0.3">
      <c r="A14376" s="1">
        <v>14375</v>
      </c>
      <c r="B14376" s="2" t="s">
        <v>19295</v>
      </c>
      <c r="C14376" s="2">
        <v>9236888</v>
      </c>
      <c r="D14376" s="2" t="s">
        <v>17</v>
      </c>
      <c r="E14376" s="2">
        <v>61</v>
      </c>
      <c r="F14376" s="2" t="str">
        <f>IF(Table1[[#This Row],[Age]]&gt;=50, "Senior",IF(Table1[[#This Row],[Age]]&gt;=30, "Adult","Teenager"))</f>
        <v>Senior</v>
      </c>
      <c r="G14376" s="3">
        <v>44778</v>
      </c>
      <c r="H14376" s="3" t="str">
        <f>TEXT(Table1[[#This Row],[Date]],"mmm")</f>
        <v>Aug</v>
      </c>
      <c r="I14376" s="2" t="s">
        <v>18</v>
      </c>
      <c r="J14376" s="2" t="s">
        <v>28</v>
      </c>
      <c r="K14376" s="4" t="s">
        <v>19296</v>
      </c>
      <c r="L14376" s="2" t="s">
        <v>21</v>
      </c>
      <c r="M14376" s="2" t="str">
        <f>PROPER(Table1[[#This Row],[Category]])</f>
        <v>Kurta</v>
      </c>
      <c r="N14376" s="2" t="s">
        <v>95</v>
      </c>
      <c r="O14376" s="2">
        <v>1</v>
      </c>
      <c r="P14376" s="2" t="s">
        <v>23</v>
      </c>
      <c r="Q14376" s="2">
        <v>319</v>
      </c>
      <c r="R14376" s="4" t="s">
        <v>24</v>
      </c>
      <c r="S14376" s="4" t="s">
        <v>13474</v>
      </c>
      <c r="T14376" s="2">
        <v>140301</v>
      </c>
      <c r="U14376" s="2" t="s">
        <v>26</v>
      </c>
      <c r="V14376" s="2" t="b">
        <v>0</v>
      </c>
    </row>
    <row r="14377" spans="1:22" x14ac:dyDescent="0.3">
      <c r="A14377" s="1">
        <v>14376</v>
      </c>
      <c r="B14377" s="2" t="s">
        <v>19295</v>
      </c>
      <c r="C14377" s="2">
        <v>9236888</v>
      </c>
      <c r="D14377" s="2" t="s">
        <v>17</v>
      </c>
      <c r="E14377" s="2">
        <v>28</v>
      </c>
      <c r="F14377" s="2" t="str">
        <f>IF(Table1[[#This Row],[Age]]&gt;=50, "Senior",IF(Table1[[#This Row],[Age]]&gt;=30, "Adult","Teenager"))</f>
        <v>Teenager</v>
      </c>
      <c r="G14377" s="3">
        <v>44778</v>
      </c>
      <c r="H14377" s="3" t="str">
        <f>TEXT(Table1[[#This Row],[Date]],"mmm")</f>
        <v>Aug</v>
      </c>
      <c r="I14377" s="2" t="s">
        <v>18</v>
      </c>
      <c r="J14377" s="2" t="s">
        <v>59</v>
      </c>
      <c r="K14377" s="4" t="s">
        <v>6739</v>
      </c>
      <c r="L14377" s="2" t="s">
        <v>21</v>
      </c>
      <c r="M14377" s="2" t="str">
        <f>PROPER(Table1[[#This Row],[Category]])</f>
        <v>Kurta</v>
      </c>
      <c r="N14377" s="2" t="s">
        <v>106</v>
      </c>
      <c r="O14377" s="2">
        <v>1</v>
      </c>
      <c r="P14377" s="2" t="s">
        <v>23</v>
      </c>
      <c r="Q14377" s="2">
        <v>345</v>
      </c>
      <c r="R14377" s="4" t="s">
        <v>608</v>
      </c>
      <c r="S14377" s="4" t="s">
        <v>67</v>
      </c>
      <c r="T14377" s="2">
        <v>522006</v>
      </c>
      <c r="U14377" s="2" t="s">
        <v>26</v>
      </c>
      <c r="V14377" s="2" t="b">
        <v>0</v>
      </c>
    </row>
    <row r="14378" spans="1:22" x14ac:dyDescent="0.3">
      <c r="A14378" s="1">
        <v>14377</v>
      </c>
      <c r="B14378" s="2" t="s">
        <v>19297</v>
      </c>
      <c r="C14378" s="2">
        <v>8999908</v>
      </c>
      <c r="D14378" s="2" t="s">
        <v>17</v>
      </c>
      <c r="E14378" s="2">
        <v>45</v>
      </c>
      <c r="F14378" s="2" t="str">
        <f>IF(Table1[[#This Row],[Age]]&gt;=50, "Senior",IF(Table1[[#This Row],[Age]]&gt;=30, "Adult","Teenager"))</f>
        <v>Adult</v>
      </c>
      <c r="G14378" s="3">
        <v>44778</v>
      </c>
      <c r="H14378" s="3" t="str">
        <f>TEXT(Table1[[#This Row],[Date]],"mmm")</f>
        <v>Aug</v>
      </c>
      <c r="I14378" s="2" t="s">
        <v>18</v>
      </c>
      <c r="J14378" s="2" t="s">
        <v>49</v>
      </c>
      <c r="K14378" s="4" t="s">
        <v>903</v>
      </c>
      <c r="L14378" s="2" t="s">
        <v>30</v>
      </c>
      <c r="M14378" s="2" t="str">
        <f>PROPER(Table1[[#This Row],[Category]])</f>
        <v>Set</v>
      </c>
      <c r="N14378" s="2" t="s">
        <v>22</v>
      </c>
      <c r="O14378" s="2">
        <v>1</v>
      </c>
      <c r="P14378" s="2" t="s">
        <v>23</v>
      </c>
      <c r="Q14378" s="2">
        <v>1125</v>
      </c>
      <c r="R14378" s="4" t="s">
        <v>82</v>
      </c>
      <c r="S14378" s="4" t="s">
        <v>83</v>
      </c>
      <c r="T14378" s="2">
        <v>500032</v>
      </c>
      <c r="U14378" s="2" t="s">
        <v>26</v>
      </c>
      <c r="V14378" s="2" t="b">
        <v>0</v>
      </c>
    </row>
    <row r="14379" spans="1:22" x14ac:dyDescent="0.3">
      <c r="A14379" s="1">
        <v>14378</v>
      </c>
      <c r="B14379" s="2" t="s">
        <v>19298</v>
      </c>
      <c r="C14379" s="2">
        <v>7374782</v>
      </c>
      <c r="D14379" s="2" t="s">
        <v>48</v>
      </c>
      <c r="E14379" s="2">
        <v>26</v>
      </c>
      <c r="F14379" s="2" t="str">
        <f>IF(Table1[[#This Row],[Age]]&gt;=50, "Senior",IF(Table1[[#This Row],[Age]]&gt;=30, "Adult","Teenager"))</f>
        <v>Teenager</v>
      </c>
      <c r="G14379" s="3">
        <v>44778</v>
      </c>
      <c r="H14379" s="3" t="str">
        <f>TEXT(Table1[[#This Row],[Date]],"mmm")</f>
        <v>Aug</v>
      </c>
      <c r="I14379" s="2" t="s">
        <v>18</v>
      </c>
      <c r="J14379" s="2" t="s">
        <v>49</v>
      </c>
      <c r="K14379" s="4" t="s">
        <v>573</v>
      </c>
      <c r="L14379" s="2" t="s">
        <v>30</v>
      </c>
      <c r="M14379" s="2" t="str">
        <f>PROPER(Table1[[#This Row],[Category]])</f>
        <v>Set</v>
      </c>
      <c r="N14379" s="2" t="s">
        <v>36</v>
      </c>
      <c r="O14379" s="2">
        <v>1</v>
      </c>
      <c r="P14379" s="2" t="s">
        <v>23</v>
      </c>
      <c r="Q14379" s="2">
        <v>635</v>
      </c>
      <c r="R14379" s="4" t="s">
        <v>82</v>
      </c>
      <c r="S14379" s="4" t="s">
        <v>83</v>
      </c>
      <c r="T14379" s="2">
        <v>500081</v>
      </c>
      <c r="U14379" s="2" t="s">
        <v>26</v>
      </c>
      <c r="V14379" s="2" t="b">
        <v>0</v>
      </c>
    </row>
    <row r="14380" spans="1:22" x14ac:dyDescent="0.3">
      <c r="A14380" s="1">
        <v>14379</v>
      </c>
      <c r="B14380" s="2" t="s">
        <v>19298</v>
      </c>
      <c r="C14380" s="2">
        <v>7374782</v>
      </c>
      <c r="D14380" s="2" t="s">
        <v>17</v>
      </c>
      <c r="E14380" s="2">
        <v>25</v>
      </c>
      <c r="F14380" s="2" t="str">
        <f>IF(Table1[[#This Row],[Age]]&gt;=50, "Senior",IF(Table1[[#This Row],[Age]]&gt;=30, "Adult","Teenager"))</f>
        <v>Teenager</v>
      </c>
      <c r="G14380" s="3">
        <v>44778</v>
      </c>
      <c r="H14380" s="3" t="str">
        <f>TEXT(Table1[[#This Row],[Date]],"mmm")</f>
        <v>Aug</v>
      </c>
      <c r="I14380" s="2" t="s">
        <v>18</v>
      </c>
      <c r="J14380" s="2" t="s">
        <v>49</v>
      </c>
      <c r="K14380" s="4" t="s">
        <v>18278</v>
      </c>
      <c r="L14380" s="2" t="s">
        <v>30</v>
      </c>
      <c r="M14380" s="2" t="str">
        <f>PROPER(Table1[[#This Row],[Category]])</f>
        <v>Set</v>
      </c>
      <c r="N14380" s="2" t="s">
        <v>42</v>
      </c>
      <c r="O14380" s="2">
        <v>1</v>
      </c>
      <c r="P14380" s="2" t="s">
        <v>23</v>
      </c>
      <c r="Q14380" s="2">
        <v>1138</v>
      </c>
      <c r="R14380" s="4" t="s">
        <v>662</v>
      </c>
      <c r="S14380" s="4" t="s">
        <v>663</v>
      </c>
      <c r="T14380" s="2">
        <v>795001</v>
      </c>
      <c r="U14380" s="2" t="s">
        <v>26</v>
      </c>
      <c r="V14380" s="2" t="b">
        <v>0</v>
      </c>
    </row>
    <row r="14381" spans="1:22" x14ac:dyDescent="0.3">
      <c r="A14381" s="1">
        <v>14380</v>
      </c>
      <c r="B14381" s="2" t="s">
        <v>19298</v>
      </c>
      <c r="C14381" s="2">
        <v>7374782</v>
      </c>
      <c r="D14381" s="2" t="s">
        <v>48</v>
      </c>
      <c r="E14381" s="2">
        <v>39</v>
      </c>
      <c r="F14381" s="2" t="str">
        <f>IF(Table1[[#This Row],[Age]]&gt;=50, "Senior",IF(Table1[[#This Row],[Age]]&gt;=30, "Adult","Teenager"))</f>
        <v>Adult</v>
      </c>
      <c r="G14381" s="3">
        <v>44778</v>
      </c>
      <c r="H14381" s="3" t="str">
        <f>TEXT(Table1[[#This Row],[Date]],"mmm")</f>
        <v>Aug</v>
      </c>
      <c r="I14381" s="2" t="s">
        <v>18</v>
      </c>
      <c r="J14381" s="2" t="s">
        <v>85</v>
      </c>
      <c r="K14381" s="4" t="s">
        <v>11289</v>
      </c>
      <c r="L14381" s="2" t="s">
        <v>30</v>
      </c>
      <c r="M14381" s="2" t="str">
        <f>PROPER(Table1[[#This Row],[Category]])</f>
        <v>Set</v>
      </c>
      <c r="N14381" s="2" t="s">
        <v>36</v>
      </c>
      <c r="O14381" s="2">
        <v>1</v>
      </c>
      <c r="P14381" s="2" t="s">
        <v>23</v>
      </c>
      <c r="Q14381" s="2">
        <v>999</v>
      </c>
      <c r="R14381" s="4" t="s">
        <v>76</v>
      </c>
      <c r="S14381" s="4" t="s">
        <v>77</v>
      </c>
      <c r="T14381" s="2">
        <v>781005</v>
      </c>
      <c r="U14381" s="2" t="s">
        <v>26</v>
      </c>
      <c r="V14381" s="2" t="b">
        <v>0</v>
      </c>
    </row>
    <row r="14382" spans="1:22" x14ac:dyDescent="0.3">
      <c r="A14382" s="1">
        <v>14381</v>
      </c>
      <c r="B14382" s="2" t="s">
        <v>19299</v>
      </c>
      <c r="C14382" s="2">
        <v>8623632</v>
      </c>
      <c r="D14382" s="2" t="s">
        <v>48</v>
      </c>
      <c r="E14382" s="2">
        <v>57</v>
      </c>
      <c r="F14382" s="2" t="str">
        <f>IF(Table1[[#This Row],[Age]]&gt;=50, "Senior",IF(Table1[[#This Row],[Age]]&gt;=30, "Adult","Teenager"))</f>
        <v>Senior</v>
      </c>
      <c r="G14382" s="3">
        <v>44778</v>
      </c>
      <c r="H14382" s="3" t="str">
        <f>TEXT(Table1[[#This Row],[Date]],"mmm")</f>
        <v>Aug</v>
      </c>
      <c r="I14382" s="2" t="s">
        <v>18</v>
      </c>
      <c r="J14382" s="2" t="s">
        <v>19</v>
      </c>
      <c r="K14382" s="4" t="s">
        <v>2758</v>
      </c>
      <c r="L14382" s="2" t="s">
        <v>51</v>
      </c>
      <c r="M14382" s="2" t="str">
        <f>PROPER(Table1[[#This Row],[Category]])</f>
        <v>Western Dress</v>
      </c>
      <c r="N14382" s="2" t="s">
        <v>36</v>
      </c>
      <c r="O14382" s="2">
        <v>1</v>
      </c>
      <c r="P14382" s="2" t="s">
        <v>23</v>
      </c>
      <c r="Q14382" s="2">
        <v>735</v>
      </c>
      <c r="R14382" s="4" t="s">
        <v>82</v>
      </c>
      <c r="S14382" s="4" t="s">
        <v>83</v>
      </c>
      <c r="T14382" s="2">
        <v>500005</v>
      </c>
      <c r="U14382" s="2" t="s">
        <v>26</v>
      </c>
      <c r="V14382" s="2" t="b">
        <v>0</v>
      </c>
    </row>
    <row r="14383" spans="1:22" x14ac:dyDescent="0.3">
      <c r="A14383" s="1">
        <v>14382</v>
      </c>
      <c r="B14383" s="2" t="s">
        <v>19300</v>
      </c>
      <c r="C14383" s="2">
        <v>6754358</v>
      </c>
      <c r="D14383" s="2" t="s">
        <v>17</v>
      </c>
      <c r="E14383" s="2">
        <v>37</v>
      </c>
      <c r="F14383" s="2" t="str">
        <f>IF(Table1[[#This Row],[Age]]&gt;=50, "Senior",IF(Table1[[#This Row],[Age]]&gt;=30, "Adult","Teenager"))</f>
        <v>Adult</v>
      </c>
      <c r="G14383" s="3">
        <v>44778</v>
      </c>
      <c r="H14383" s="3" t="str">
        <f>TEXT(Table1[[#This Row],[Date]],"mmm")</f>
        <v>Aug</v>
      </c>
      <c r="I14383" s="2" t="s">
        <v>18</v>
      </c>
      <c r="J14383" s="2" t="s">
        <v>54</v>
      </c>
      <c r="K14383" s="4" t="s">
        <v>3879</v>
      </c>
      <c r="L14383" s="2" t="s">
        <v>21</v>
      </c>
      <c r="M14383" s="2" t="str">
        <f>PROPER(Table1[[#This Row],[Category]])</f>
        <v>Kurta</v>
      </c>
      <c r="N14383" s="2" t="s">
        <v>31</v>
      </c>
      <c r="O14383" s="2">
        <v>1</v>
      </c>
      <c r="P14383" s="2" t="s">
        <v>23</v>
      </c>
      <c r="Q14383" s="2">
        <v>459</v>
      </c>
      <c r="R14383" s="4" t="s">
        <v>66</v>
      </c>
      <c r="S14383" s="4" t="s">
        <v>67</v>
      </c>
      <c r="T14383" s="2">
        <v>520010</v>
      </c>
      <c r="U14383" s="2" t="s">
        <v>26</v>
      </c>
      <c r="V14383" s="2" t="b">
        <v>0</v>
      </c>
    </row>
    <row r="14384" spans="1:22" x14ac:dyDescent="0.3">
      <c r="A14384" s="1">
        <v>14383</v>
      </c>
      <c r="B14384" s="2" t="s">
        <v>19301</v>
      </c>
      <c r="C14384" s="2">
        <v>5051672</v>
      </c>
      <c r="D14384" s="2" t="s">
        <v>17</v>
      </c>
      <c r="E14384" s="2">
        <v>67</v>
      </c>
      <c r="F14384" s="2" t="str">
        <f>IF(Table1[[#This Row],[Age]]&gt;=50, "Senior",IF(Table1[[#This Row],[Age]]&gt;=30, "Adult","Teenager"))</f>
        <v>Senior</v>
      </c>
      <c r="G14384" s="3">
        <v>44778</v>
      </c>
      <c r="H14384" s="3" t="str">
        <f>TEXT(Table1[[#This Row],[Date]],"mmm")</f>
        <v>Aug</v>
      </c>
      <c r="I14384" s="2" t="s">
        <v>18</v>
      </c>
      <c r="J14384" s="2" t="s">
        <v>40</v>
      </c>
      <c r="K14384" s="4" t="s">
        <v>1403</v>
      </c>
      <c r="L14384" s="2" t="s">
        <v>206</v>
      </c>
      <c r="M14384" s="2" t="str">
        <f>PROPER(Table1[[#This Row],[Category]])</f>
        <v>Saree</v>
      </c>
      <c r="N14384" s="2" t="s">
        <v>207</v>
      </c>
      <c r="O14384" s="2">
        <v>1</v>
      </c>
      <c r="P14384" s="2" t="s">
        <v>23</v>
      </c>
      <c r="Q14384" s="2">
        <v>939</v>
      </c>
      <c r="R14384" s="4" t="s">
        <v>56</v>
      </c>
      <c r="S14384" s="4" t="s">
        <v>57</v>
      </c>
      <c r="T14384" s="2">
        <v>560068</v>
      </c>
      <c r="U14384" s="2" t="s">
        <v>26</v>
      </c>
      <c r="V14384" s="2" t="b">
        <v>0</v>
      </c>
    </row>
    <row r="14385" spans="1:22" x14ac:dyDescent="0.3">
      <c r="A14385" s="1">
        <v>14384</v>
      </c>
      <c r="B14385" s="2" t="s">
        <v>19302</v>
      </c>
      <c r="C14385" s="2">
        <v>6010620</v>
      </c>
      <c r="D14385" s="2" t="s">
        <v>48</v>
      </c>
      <c r="E14385" s="2">
        <v>21</v>
      </c>
      <c r="F14385" s="2" t="str">
        <f>IF(Table1[[#This Row],[Age]]&gt;=50, "Senior",IF(Table1[[#This Row],[Age]]&gt;=30, "Adult","Teenager"))</f>
        <v>Teenager</v>
      </c>
      <c r="G14385" s="3">
        <v>44778</v>
      </c>
      <c r="H14385" s="3" t="str">
        <f>TEXT(Table1[[#This Row],[Date]],"mmm")</f>
        <v>Aug</v>
      </c>
      <c r="I14385" s="2" t="s">
        <v>18</v>
      </c>
      <c r="J14385" s="2" t="s">
        <v>19</v>
      </c>
      <c r="K14385" s="4" t="s">
        <v>19303</v>
      </c>
      <c r="L14385" s="2" t="s">
        <v>30</v>
      </c>
      <c r="M14385" s="2" t="str">
        <f>PROPER(Table1[[#This Row],[Category]])</f>
        <v>Set</v>
      </c>
      <c r="N14385" s="2" t="s">
        <v>42</v>
      </c>
      <c r="O14385" s="2">
        <v>1</v>
      </c>
      <c r="P14385" s="2" t="s">
        <v>23</v>
      </c>
      <c r="Q14385" s="2">
        <v>499</v>
      </c>
      <c r="R14385" s="4" t="s">
        <v>132</v>
      </c>
      <c r="S14385" s="4" t="s">
        <v>44</v>
      </c>
      <c r="T14385" s="2">
        <v>600037</v>
      </c>
      <c r="U14385" s="2" t="s">
        <v>26</v>
      </c>
      <c r="V14385" s="2" t="b">
        <v>0</v>
      </c>
    </row>
    <row r="14386" spans="1:22" x14ac:dyDescent="0.3">
      <c r="A14386" s="1">
        <v>14385</v>
      </c>
      <c r="B14386" s="2" t="s">
        <v>19304</v>
      </c>
      <c r="C14386" s="2">
        <v>2963173</v>
      </c>
      <c r="D14386" s="2" t="s">
        <v>17</v>
      </c>
      <c r="E14386" s="2">
        <v>44</v>
      </c>
      <c r="F14386" s="2" t="str">
        <f>IF(Table1[[#This Row],[Age]]&gt;=50, "Senior",IF(Table1[[#This Row],[Age]]&gt;=30, "Adult","Teenager"))</f>
        <v>Adult</v>
      </c>
      <c r="G14386" s="3">
        <v>44778</v>
      </c>
      <c r="H14386" s="3" t="str">
        <f>TEXT(Table1[[#This Row],[Date]],"mmm")</f>
        <v>Aug</v>
      </c>
      <c r="I14386" s="2" t="s">
        <v>18</v>
      </c>
      <c r="J14386" s="2" t="s">
        <v>49</v>
      </c>
      <c r="K14386" s="4" t="s">
        <v>1623</v>
      </c>
      <c r="L14386" s="2" t="s">
        <v>206</v>
      </c>
      <c r="M14386" s="2" t="str">
        <f>PROPER(Table1[[#This Row],[Category]])</f>
        <v>Saree</v>
      </c>
      <c r="N14386" s="2" t="s">
        <v>207</v>
      </c>
      <c r="O14386" s="2">
        <v>1</v>
      </c>
      <c r="P14386" s="2" t="s">
        <v>23</v>
      </c>
      <c r="Q14386" s="2">
        <v>1075</v>
      </c>
      <c r="R14386" s="4" t="s">
        <v>1962</v>
      </c>
      <c r="S14386" s="4" t="s">
        <v>244</v>
      </c>
      <c r="T14386" s="2">
        <v>823001</v>
      </c>
      <c r="U14386" s="2" t="s">
        <v>26</v>
      </c>
      <c r="V14386" s="2" t="b">
        <v>0</v>
      </c>
    </row>
    <row r="14387" spans="1:22" x14ac:dyDescent="0.3">
      <c r="A14387" s="1">
        <v>14386</v>
      </c>
      <c r="B14387" s="2" t="s">
        <v>19304</v>
      </c>
      <c r="C14387" s="2">
        <v>2963173</v>
      </c>
      <c r="D14387" s="2" t="s">
        <v>17</v>
      </c>
      <c r="E14387" s="2">
        <v>29</v>
      </c>
      <c r="F14387" s="2" t="str">
        <f>IF(Table1[[#This Row],[Age]]&gt;=50, "Senior",IF(Table1[[#This Row],[Age]]&gt;=30, "Adult","Teenager"))</f>
        <v>Teenager</v>
      </c>
      <c r="G14387" s="3">
        <v>44778</v>
      </c>
      <c r="H14387" s="3" t="str">
        <f>TEXT(Table1[[#This Row],[Date]],"mmm")</f>
        <v>Aug</v>
      </c>
      <c r="I14387" s="2" t="s">
        <v>18</v>
      </c>
      <c r="J14387" s="2" t="s">
        <v>19</v>
      </c>
      <c r="K14387" s="4" t="s">
        <v>7623</v>
      </c>
      <c r="L14387" s="2" t="s">
        <v>21</v>
      </c>
      <c r="M14387" s="2" t="str">
        <f>PROPER(Table1[[#This Row],[Category]])</f>
        <v>Kurta</v>
      </c>
      <c r="N14387" s="2" t="s">
        <v>31</v>
      </c>
      <c r="O14387" s="2">
        <v>1</v>
      </c>
      <c r="P14387" s="2" t="s">
        <v>23</v>
      </c>
      <c r="Q14387" s="2">
        <v>359</v>
      </c>
      <c r="R14387" s="4" t="s">
        <v>56</v>
      </c>
      <c r="S14387" s="4" t="s">
        <v>57</v>
      </c>
      <c r="T14387" s="2">
        <v>560037</v>
      </c>
      <c r="U14387" s="2" t="s">
        <v>26</v>
      </c>
      <c r="V14387" s="2" t="b">
        <v>0</v>
      </c>
    </row>
    <row r="14388" spans="1:22" x14ac:dyDescent="0.3">
      <c r="A14388" s="1">
        <v>14387</v>
      </c>
      <c r="B14388" s="2" t="s">
        <v>19304</v>
      </c>
      <c r="C14388" s="2">
        <v>2963173</v>
      </c>
      <c r="D14388" s="2" t="s">
        <v>48</v>
      </c>
      <c r="E14388" s="2">
        <v>25</v>
      </c>
      <c r="F14388" s="2" t="str">
        <f>IF(Table1[[#This Row],[Age]]&gt;=50, "Senior",IF(Table1[[#This Row],[Age]]&gt;=30, "Adult","Teenager"))</f>
        <v>Teenager</v>
      </c>
      <c r="G14388" s="3">
        <v>44778</v>
      </c>
      <c r="H14388" s="3" t="str">
        <f>TEXT(Table1[[#This Row],[Date]],"mmm")</f>
        <v>Aug</v>
      </c>
      <c r="I14388" s="2" t="s">
        <v>18</v>
      </c>
      <c r="J14388" s="2" t="s">
        <v>19</v>
      </c>
      <c r="K14388" s="4" t="s">
        <v>17121</v>
      </c>
      <c r="L14388" s="2" t="s">
        <v>51</v>
      </c>
      <c r="M14388" s="2" t="str">
        <f>PROPER(Table1[[#This Row],[Category]])</f>
        <v>Western Dress</v>
      </c>
      <c r="N14388" s="2" t="s">
        <v>22</v>
      </c>
      <c r="O14388" s="2">
        <v>1</v>
      </c>
      <c r="P14388" s="2" t="s">
        <v>23</v>
      </c>
      <c r="Q14388" s="2">
        <v>885</v>
      </c>
      <c r="R14388" s="4" t="s">
        <v>152</v>
      </c>
      <c r="S14388" s="4" t="s">
        <v>142</v>
      </c>
      <c r="T14388" s="2">
        <v>391320</v>
      </c>
      <c r="U14388" s="2" t="s">
        <v>26</v>
      </c>
      <c r="V14388" s="2" t="b">
        <v>0</v>
      </c>
    </row>
    <row r="14389" spans="1:22" x14ac:dyDescent="0.3">
      <c r="A14389" s="1">
        <v>14388</v>
      </c>
      <c r="B14389" s="2" t="s">
        <v>19304</v>
      </c>
      <c r="C14389" s="2">
        <v>2963173</v>
      </c>
      <c r="D14389" s="2" t="s">
        <v>48</v>
      </c>
      <c r="E14389" s="2">
        <v>56</v>
      </c>
      <c r="F14389" s="2" t="str">
        <f>IF(Table1[[#This Row],[Age]]&gt;=50, "Senior",IF(Table1[[#This Row],[Age]]&gt;=30, "Adult","Teenager"))</f>
        <v>Senior</v>
      </c>
      <c r="G14389" s="3">
        <v>44778</v>
      </c>
      <c r="H14389" s="3" t="str">
        <f>TEXT(Table1[[#This Row],[Date]],"mmm")</f>
        <v>Aug</v>
      </c>
      <c r="I14389" s="2" t="s">
        <v>18</v>
      </c>
      <c r="J14389" s="2" t="s">
        <v>19</v>
      </c>
      <c r="K14389" s="4" t="s">
        <v>17120</v>
      </c>
      <c r="L14389" s="2" t="s">
        <v>51</v>
      </c>
      <c r="M14389" s="2" t="str">
        <f>PROPER(Table1[[#This Row],[Category]])</f>
        <v>Western Dress</v>
      </c>
      <c r="N14389" s="2" t="s">
        <v>106</v>
      </c>
      <c r="O14389" s="2">
        <v>1</v>
      </c>
      <c r="P14389" s="2" t="s">
        <v>23</v>
      </c>
      <c r="Q14389" s="2">
        <v>885</v>
      </c>
      <c r="R14389" s="4" t="s">
        <v>152</v>
      </c>
      <c r="S14389" s="4" t="s">
        <v>142</v>
      </c>
      <c r="T14389" s="2">
        <v>390007</v>
      </c>
      <c r="U14389" s="2" t="s">
        <v>26</v>
      </c>
      <c r="V14389" s="2" t="b">
        <v>0</v>
      </c>
    </row>
    <row r="14390" spans="1:22" x14ac:dyDescent="0.3">
      <c r="A14390" s="1">
        <v>14389</v>
      </c>
      <c r="B14390" s="2" t="s">
        <v>19304</v>
      </c>
      <c r="C14390" s="2">
        <v>2963173</v>
      </c>
      <c r="D14390" s="2" t="s">
        <v>48</v>
      </c>
      <c r="E14390" s="2">
        <v>66</v>
      </c>
      <c r="F14390" s="2" t="str">
        <f>IF(Table1[[#This Row],[Age]]&gt;=50, "Senior",IF(Table1[[#This Row],[Age]]&gt;=30, "Adult","Teenager"))</f>
        <v>Senior</v>
      </c>
      <c r="G14390" s="3">
        <v>44778</v>
      </c>
      <c r="H14390" s="3" t="str">
        <f>TEXT(Table1[[#This Row],[Date]],"mmm")</f>
        <v>Aug</v>
      </c>
      <c r="I14390" s="2" t="s">
        <v>18</v>
      </c>
      <c r="J14390" s="2" t="s">
        <v>40</v>
      </c>
      <c r="K14390" s="4" t="s">
        <v>15134</v>
      </c>
      <c r="L14390" s="2" t="s">
        <v>51</v>
      </c>
      <c r="M14390" s="2" t="str">
        <f>PROPER(Table1[[#This Row],[Category]])</f>
        <v>Western Dress</v>
      </c>
      <c r="N14390" s="2" t="s">
        <v>63</v>
      </c>
      <c r="O14390" s="2">
        <v>1</v>
      </c>
      <c r="P14390" s="2" t="s">
        <v>23</v>
      </c>
      <c r="Q14390" s="2">
        <v>885</v>
      </c>
      <c r="R14390" s="4" t="s">
        <v>100</v>
      </c>
      <c r="S14390" s="4" t="s">
        <v>53</v>
      </c>
      <c r="T14390" s="2">
        <v>400097</v>
      </c>
      <c r="U14390" s="2" t="s">
        <v>26</v>
      </c>
      <c r="V14390" s="2" t="b">
        <v>0</v>
      </c>
    </row>
    <row r="14391" spans="1:22" x14ac:dyDescent="0.3">
      <c r="A14391" s="1">
        <v>14390</v>
      </c>
      <c r="B14391" s="2" t="s">
        <v>19305</v>
      </c>
      <c r="C14391" s="2">
        <v>6243437</v>
      </c>
      <c r="D14391" s="2" t="s">
        <v>17</v>
      </c>
      <c r="E14391" s="2">
        <v>48</v>
      </c>
      <c r="F14391" s="2" t="str">
        <f>IF(Table1[[#This Row],[Age]]&gt;=50, "Senior",IF(Table1[[#This Row],[Age]]&gt;=30, "Adult","Teenager"))</f>
        <v>Adult</v>
      </c>
      <c r="G14391" s="3">
        <v>44778</v>
      </c>
      <c r="H14391" s="3" t="str">
        <f>TEXT(Table1[[#This Row],[Date]],"mmm")</f>
        <v>Aug</v>
      </c>
      <c r="I14391" s="2" t="s">
        <v>18</v>
      </c>
      <c r="J14391" s="2" t="s">
        <v>49</v>
      </c>
      <c r="K14391" s="4" t="s">
        <v>9433</v>
      </c>
      <c r="L14391" s="2" t="s">
        <v>72</v>
      </c>
      <c r="M14391" s="2" t="str">
        <f>PROPER(Table1[[#This Row],[Category]])</f>
        <v>Top</v>
      </c>
      <c r="N14391" s="2" t="s">
        <v>95</v>
      </c>
      <c r="O14391" s="2">
        <v>1</v>
      </c>
      <c r="P14391" s="2" t="s">
        <v>23</v>
      </c>
      <c r="Q14391" s="2">
        <v>399</v>
      </c>
      <c r="R14391" s="4" t="s">
        <v>321</v>
      </c>
      <c r="S14391" s="4" t="s">
        <v>44</v>
      </c>
      <c r="T14391" s="2">
        <v>630108</v>
      </c>
      <c r="U14391" s="2" t="s">
        <v>26</v>
      </c>
      <c r="V14391" s="2" t="b">
        <v>0</v>
      </c>
    </row>
    <row r="14392" spans="1:22" x14ac:dyDescent="0.3">
      <c r="A14392" s="1">
        <v>14391</v>
      </c>
      <c r="B14392" s="2" t="s">
        <v>19306</v>
      </c>
      <c r="C14392" s="2">
        <v>454962</v>
      </c>
      <c r="D14392" s="2" t="s">
        <v>17</v>
      </c>
      <c r="E14392" s="2">
        <v>22</v>
      </c>
      <c r="F14392" s="2" t="str">
        <f>IF(Table1[[#This Row],[Age]]&gt;=50, "Senior",IF(Table1[[#This Row],[Age]]&gt;=30, "Adult","Teenager"))</f>
        <v>Teenager</v>
      </c>
      <c r="G14392" s="3">
        <v>44778</v>
      </c>
      <c r="H14392" s="3" t="str">
        <f>TEXT(Table1[[#This Row],[Date]],"mmm")</f>
        <v>Aug</v>
      </c>
      <c r="I14392" s="2" t="s">
        <v>18</v>
      </c>
      <c r="J14392" s="2" t="s">
        <v>49</v>
      </c>
      <c r="K14392" s="4" t="s">
        <v>19307</v>
      </c>
      <c r="L14392" s="2" t="s">
        <v>72</v>
      </c>
      <c r="M14392" s="2" t="str">
        <f>PROPER(Table1[[#This Row],[Category]])</f>
        <v>Top</v>
      </c>
      <c r="N14392" s="2" t="s">
        <v>95</v>
      </c>
      <c r="O14392" s="2">
        <v>1</v>
      </c>
      <c r="P14392" s="2" t="s">
        <v>23</v>
      </c>
      <c r="Q14392" s="2">
        <v>446</v>
      </c>
      <c r="R14392" s="4" t="s">
        <v>141</v>
      </c>
      <c r="S14392" s="4" t="s">
        <v>142</v>
      </c>
      <c r="T14392" s="2">
        <v>380009</v>
      </c>
      <c r="U14392" s="2" t="s">
        <v>26</v>
      </c>
      <c r="V14392" s="2" t="b">
        <v>0</v>
      </c>
    </row>
    <row r="14393" spans="1:22" x14ac:dyDescent="0.3">
      <c r="A14393" s="1">
        <v>14392</v>
      </c>
      <c r="B14393" s="2" t="s">
        <v>19306</v>
      </c>
      <c r="C14393" s="2">
        <v>454962</v>
      </c>
      <c r="D14393" s="2" t="s">
        <v>17</v>
      </c>
      <c r="E14393" s="2">
        <v>31</v>
      </c>
      <c r="F14393" s="2" t="str">
        <f>IF(Table1[[#This Row],[Age]]&gt;=50, "Senior",IF(Table1[[#This Row],[Age]]&gt;=30, "Adult","Teenager"))</f>
        <v>Adult</v>
      </c>
      <c r="G14393" s="3">
        <v>44778</v>
      </c>
      <c r="H14393" s="3" t="str">
        <f>TEXT(Table1[[#This Row],[Date]],"mmm")</f>
        <v>Aug</v>
      </c>
      <c r="I14393" s="2" t="s">
        <v>18</v>
      </c>
      <c r="J14393" s="2" t="s">
        <v>19</v>
      </c>
      <c r="K14393" s="4" t="s">
        <v>15212</v>
      </c>
      <c r="L14393" s="2" t="s">
        <v>72</v>
      </c>
      <c r="M14393" s="2" t="str">
        <f>PROPER(Table1[[#This Row],[Category]])</f>
        <v>Top</v>
      </c>
      <c r="N14393" s="2" t="s">
        <v>22</v>
      </c>
      <c r="O14393" s="2">
        <v>1</v>
      </c>
      <c r="P14393" s="2" t="s">
        <v>23</v>
      </c>
      <c r="Q14393" s="2">
        <v>493</v>
      </c>
      <c r="R14393" s="4" t="s">
        <v>132</v>
      </c>
      <c r="S14393" s="4" t="s">
        <v>44</v>
      </c>
      <c r="T14393" s="2">
        <v>600034</v>
      </c>
      <c r="U14393" s="2" t="s">
        <v>26</v>
      </c>
      <c r="V14393" s="2" t="b">
        <v>0</v>
      </c>
    </row>
    <row r="14394" spans="1:22" x14ac:dyDescent="0.3">
      <c r="A14394" s="1">
        <v>14393</v>
      </c>
      <c r="B14394" s="2" t="s">
        <v>19308</v>
      </c>
      <c r="C14394" s="2">
        <v>4139068</v>
      </c>
      <c r="D14394" s="2" t="s">
        <v>48</v>
      </c>
      <c r="E14394" s="2">
        <v>74</v>
      </c>
      <c r="F14394" s="2" t="str">
        <f>IF(Table1[[#This Row],[Age]]&gt;=50, "Senior",IF(Table1[[#This Row],[Age]]&gt;=30, "Adult","Teenager"))</f>
        <v>Senior</v>
      </c>
      <c r="G14394" s="3">
        <v>44778</v>
      </c>
      <c r="H14394" s="3" t="str">
        <f>TEXT(Table1[[#This Row],[Date]],"mmm")</f>
        <v>Aug</v>
      </c>
      <c r="I14394" s="2" t="s">
        <v>18</v>
      </c>
      <c r="J14394" s="2" t="s">
        <v>49</v>
      </c>
      <c r="K14394" s="4" t="s">
        <v>2873</v>
      </c>
      <c r="L14394" s="2" t="s">
        <v>51</v>
      </c>
      <c r="M14394" s="2" t="str">
        <f>PROPER(Table1[[#This Row],[Category]])</f>
        <v>Western Dress</v>
      </c>
      <c r="N14394" s="2" t="s">
        <v>42</v>
      </c>
      <c r="O14394" s="2">
        <v>1</v>
      </c>
      <c r="P14394" s="2" t="s">
        <v>23</v>
      </c>
      <c r="Q14394" s="2">
        <v>1148</v>
      </c>
      <c r="R14394" s="4" t="s">
        <v>82</v>
      </c>
      <c r="S14394" s="4" t="s">
        <v>83</v>
      </c>
      <c r="T14394" s="2">
        <v>500049</v>
      </c>
      <c r="U14394" s="2" t="s">
        <v>26</v>
      </c>
      <c r="V14394" s="2" t="b">
        <v>0</v>
      </c>
    </row>
    <row r="14395" spans="1:22" x14ac:dyDescent="0.3">
      <c r="A14395" s="1">
        <v>14394</v>
      </c>
      <c r="B14395" s="2" t="s">
        <v>19309</v>
      </c>
      <c r="C14395" s="2">
        <v>4656942</v>
      </c>
      <c r="D14395" s="2" t="s">
        <v>17</v>
      </c>
      <c r="E14395" s="2">
        <v>49</v>
      </c>
      <c r="F14395" s="2" t="str">
        <f>IF(Table1[[#This Row],[Age]]&gt;=50, "Senior",IF(Table1[[#This Row],[Age]]&gt;=30, "Adult","Teenager"))</f>
        <v>Adult</v>
      </c>
      <c r="G14395" s="3">
        <v>44778</v>
      </c>
      <c r="H14395" s="3" t="str">
        <f>TEXT(Table1[[#This Row],[Date]],"mmm")</f>
        <v>Aug</v>
      </c>
      <c r="I14395" s="2" t="s">
        <v>18</v>
      </c>
      <c r="J14395" s="2" t="s">
        <v>54</v>
      </c>
      <c r="K14395" s="4" t="s">
        <v>199</v>
      </c>
      <c r="L14395" s="2" t="s">
        <v>30</v>
      </c>
      <c r="M14395" s="2" t="str">
        <f>PROPER(Table1[[#This Row],[Category]])</f>
        <v>Set</v>
      </c>
      <c r="N14395" s="2" t="s">
        <v>22</v>
      </c>
      <c r="O14395" s="2">
        <v>1</v>
      </c>
      <c r="P14395" s="2" t="s">
        <v>23</v>
      </c>
      <c r="Q14395" s="2">
        <v>1127</v>
      </c>
      <c r="R14395" s="4" t="s">
        <v>343</v>
      </c>
      <c r="S14395" s="4" t="s">
        <v>57</v>
      </c>
      <c r="T14395" s="2">
        <v>570022</v>
      </c>
      <c r="U14395" s="2" t="s">
        <v>26</v>
      </c>
      <c r="V14395" s="2" t="b">
        <v>0</v>
      </c>
    </row>
    <row r="14396" spans="1:22" x14ac:dyDescent="0.3">
      <c r="A14396" s="1">
        <v>14395</v>
      </c>
      <c r="B14396" s="2" t="s">
        <v>19310</v>
      </c>
      <c r="C14396" s="2">
        <v>4877333</v>
      </c>
      <c r="D14396" s="2" t="s">
        <v>17</v>
      </c>
      <c r="E14396" s="2">
        <v>35</v>
      </c>
      <c r="F14396" s="2" t="str">
        <f>IF(Table1[[#This Row],[Age]]&gt;=50, "Senior",IF(Table1[[#This Row],[Age]]&gt;=30, "Adult","Teenager"))</f>
        <v>Adult</v>
      </c>
      <c r="G14396" s="3">
        <v>44778</v>
      </c>
      <c r="H14396" s="3" t="str">
        <f>TEXT(Table1[[#This Row],[Date]],"mmm")</f>
        <v>Aug</v>
      </c>
      <c r="I14396" s="2" t="s">
        <v>18</v>
      </c>
      <c r="J14396" s="2" t="s">
        <v>40</v>
      </c>
      <c r="K14396" s="4" t="s">
        <v>7374</v>
      </c>
      <c r="L14396" s="2" t="s">
        <v>72</v>
      </c>
      <c r="M14396" s="2" t="str">
        <f>PROPER(Table1[[#This Row],[Category]])</f>
        <v>Top</v>
      </c>
      <c r="N14396" s="2" t="s">
        <v>31</v>
      </c>
      <c r="O14396" s="2">
        <v>1</v>
      </c>
      <c r="P14396" s="2" t="s">
        <v>23</v>
      </c>
      <c r="Q14396" s="2">
        <v>750</v>
      </c>
      <c r="R14396" s="4" t="s">
        <v>254</v>
      </c>
      <c r="S14396" s="4" t="s">
        <v>53</v>
      </c>
      <c r="T14396" s="2">
        <v>410206</v>
      </c>
      <c r="U14396" s="2" t="s">
        <v>26</v>
      </c>
      <c r="V14396" s="2" t="b">
        <v>0</v>
      </c>
    </row>
    <row r="14397" spans="1:22" x14ac:dyDescent="0.3">
      <c r="A14397" s="1">
        <v>14396</v>
      </c>
      <c r="B14397" s="2" t="s">
        <v>19311</v>
      </c>
      <c r="C14397" s="2">
        <v>8721295</v>
      </c>
      <c r="D14397" s="2" t="s">
        <v>17</v>
      </c>
      <c r="E14397" s="2">
        <v>43</v>
      </c>
      <c r="F14397" s="2" t="str">
        <f>IF(Table1[[#This Row],[Age]]&gt;=50, "Senior",IF(Table1[[#This Row],[Age]]&gt;=30, "Adult","Teenager"))</f>
        <v>Adult</v>
      </c>
      <c r="G14397" s="3">
        <v>44778</v>
      </c>
      <c r="H14397" s="3" t="str">
        <f>TEXT(Table1[[#This Row],[Date]],"mmm")</f>
        <v>Aug</v>
      </c>
      <c r="I14397" s="2" t="s">
        <v>18</v>
      </c>
      <c r="J14397" s="2" t="s">
        <v>85</v>
      </c>
      <c r="K14397" s="4" t="s">
        <v>16304</v>
      </c>
      <c r="L14397" s="2" t="s">
        <v>21</v>
      </c>
      <c r="M14397" s="2" t="str">
        <f>PROPER(Table1[[#This Row],[Category]])</f>
        <v>Kurta</v>
      </c>
      <c r="N14397" s="2" t="s">
        <v>31</v>
      </c>
      <c r="O14397" s="2">
        <v>1</v>
      </c>
      <c r="P14397" s="2" t="s">
        <v>23</v>
      </c>
      <c r="Q14397" s="2">
        <v>495</v>
      </c>
      <c r="R14397" s="4" t="s">
        <v>1782</v>
      </c>
      <c r="S14397" s="4" t="s">
        <v>235</v>
      </c>
      <c r="T14397" s="2">
        <v>831004</v>
      </c>
      <c r="U14397" s="2" t="s">
        <v>26</v>
      </c>
      <c r="V14397" s="2" t="b">
        <v>0</v>
      </c>
    </row>
    <row r="14398" spans="1:22" x14ac:dyDescent="0.3">
      <c r="A14398" s="1">
        <v>14397</v>
      </c>
      <c r="B14398" s="2" t="s">
        <v>19312</v>
      </c>
      <c r="C14398" s="2">
        <v>3724067</v>
      </c>
      <c r="D14398" s="2" t="s">
        <v>48</v>
      </c>
      <c r="E14398" s="2">
        <v>58</v>
      </c>
      <c r="F14398" s="2" t="str">
        <f>IF(Table1[[#This Row],[Age]]&gt;=50, "Senior",IF(Table1[[#This Row],[Age]]&gt;=30, "Adult","Teenager"))</f>
        <v>Senior</v>
      </c>
      <c r="G14398" s="3">
        <v>44778</v>
      </c>
      <c r="H14398" s="3" t="str">
        <f>TEXT(Table1[[#This Row],[Date]],"mmm")</f>
        <v>Aug</v>
      </c>
      <c r="I14398" s="2" t="s">
        <v>18</v>
      </c>
      <c r="J14398" s="2" t="s">
        <v>28</v>
      </c>
      <c r="K14398" s="4" t="s">
        <v>525</v>
      </c>
      <c r="L14398" s="2" t="s">
        <v>51</v>
      </c>
      <c r="M14398" s="2" t="str">
        <f>PROPER(Table1[[#This Row],[Category]])</f>
        <v>Western Dress</v>
      </c>
      <c r="N14398" s="2" t="s">
        <v>106</v>
      </c>
      <c r="O14398" s="2">
        <v>1</v>
      </c>
      <c r="P14398" s="2" t="s">
        <v>23</v>
      </c>
      <c r="Q14398" s="2">
        <v>771</v>
      </c>
      <c r="R14398" s="4" t="s">
        <v>107</v>
      </c>
      <c r="S14398" s="4" t="s">
        <v>108</v>
      </c>
      <c r="T14398" s="2">
        <v>226016</v>
      </c>
      <c r="U14398" s="2" t="s">
        <v>26</v>
      </c>
      <c r="V14398" s="2" t="b">
        <v>0</v>
      </c>
    </row>
    <row r="14399" spans="1:22" x14ac:dyDescent="0.3">
      <c r="A14399" s="1">
        <v>14398</v>
      </c>
      <c r="B14399" s="2" t="s">
        <v>19313</v>
      </c>
      <c r="C14399" s="2">
        <v>2888359</v>
      </c>
      <c r="D14399" s="2" t="s">
        <v>17</v>
      </c>
      <c r="E14399" s="2">
        <v>18</v>
      </c>
      <c r="F14399" s="2" t="str">
        <f>IF(Table1[[#This Row],[Age]]&gt;=50, "Senior",IF(Table1[[#This Row],[Age]]&gt;=30, "Adult","Teenager"))</f>
        <v>Teenager</v>
      </c>
      <c r="G14399" s="3">
        <v>44778</v>
      </c>
      <c r="H14399" s="3" t="str">
        <f>TEXT(Table1[[#This Row],[Date]],"mmm")</f>
        <v>Aug</v>
      </c>
      <c r="I14399" s="2" t="s">
        <v>18</v>
      </c>
      <c r="J14399" s="2" t="s">
        <v>19</v>
      </c>
      <c r="K14399" s="4" t="s">
        <v>940</v>
      </c>
      <c r="L14399" s="2" t="s">
        <v>21</v>
      </c>
      <c r="M14399" s="2" t="str">
        <f>PROPER(Table1[[#This Row],[Category]])</f>
        <v>Kurta</v>
      </c>
      <c r="N14399" s="2" t="s">
        <v>106</v>
      </c>
      <c r="O14399" s="2">
        <v>1</v>
      </c>
      <c r="P14399" s="2" t="s">
        <v>23</v>
      </c>
      <c r="Q14399" s="2">
        <v>449</v>
      </c>
      <c r="R14399" s="4" t="s">
        <v>100</v>
      </c>
      <c r="S14399" s="4" t="s">
        <v>53</v>
      </c>
      <c r="T14399" s="2">
        <v>400067</v>
      </c>
      <c r="U14399" s="2" t="s">
        <v>26</v>
      </c>
      <c r="V14399" s="2" t="b">
        <v>0</v>
      </c>
    </row>
    <row r="14400" spans="1:22" x14ac:dyDescent="0.3">
      <c r="A14400" s="1">
        <v>14399</v>
      </c>
      <c r="B14400" s="2" t="s">
        <v>19314</v>
      </c>
      <c r="C14400" s="2">
        <v>6783233</v>
      </c>
      <c r="D14400" s="2" t="s">
        <v>17</v>
      </c>
      <c r="E14400" s="2">
        <v>43</v>
      </c>
      <c r="F14400" s="2" t="str">
        <f>IF(Table1[[#This Row],[Age]]&gt;=50, "Senior",IF(Table1[[#This Row],[Age]]&gt;=30, "Adult","Teenager"))</f>
        <v>Adult</v>
      </c>
      <c r="G14400" s="3">
        <v>44778</v>
      </c>
      <c r="H14400" s="3" t="str">
        <f>TEXT(Table1[[#This Row],[Date]],"mmm")</f>
        <v>Aug</v>
      </c>
      <c r="I14400" s="2" t="s">
        <v>18</v>
      </c>
      <c r="J14400" s="2" t="s">
        <v>49</v>
      </c>
      <c r="K14400" s="4" t="s">
        <v>19315</v>
      </c>
      <c r="L14400" s="2" t="s">
        <v>30</v>
      </c>
      <c r="M14400" s="2" t="str">
        <f>PROPER(Table1[[#This Row],[Category]])</f>
        <v>Set</v>
      </c>
      <c r="N14400" s="2" t="s">
        <v>42</v>
      </c>
      <c r="O14400" s="2">
        <v>1</v>
      </c>
      <c r="P14400" s="2" t="s">
        <v>23</v>
      </c>
      <c r="Q14400" s="2">
        <v>1170</v>
      </c>
      <c r="R14400" s="4" t="s">
        <v>5804</v>
      </c>
      <c r="S14400" s="4" t="s">
        <v>38</v>
      </c>
      <c r="T14400" s="2">
        <v>721101</v>
      </c>
      <c r="U14400" s="2" t="s">
        <v>26</v>
      </c>
      <c r="V14400" s="2" t="b">
        <v>0</v>
      </c>
    </row>
    <row r="14401" spans="1:22" x14ac:dyDescent="0.3">
      <c r="A14401" s="1">
        <v>14400</v>
      </c>
      <c r="B14401" s="2" t="s">
        <v>19316</v>
      </c>
      <c r="C14401" s="2">
        <v>1788791</v>
      </c>
      <c r="D14401" s="2" t="s">
        <v>17</v>
      </c>
      <c r="E14401" s="2">
        <v>30</v>
      </c>
      <c r="F14401" s="2" t="str">
        <f>IF(Table1[[#This Row],[Age]]&gt;=50, "Senior",IF(Table1[[#This Row],[Age]]&gt;=30, "Adult","Teenager"))</f>
        <v>Adult</v>
      </c>
      <c r="G14401" s="3">
        <v>44778</v>
      </c>
      <c r="H14401" s="3" t="str">
        <f>TEXT(Table1[[#This Row],[Date]],"mmm")</f>
        <v>Aug</v>
      </c>
      <c r="I14401" s="2" t="s">
        <v>18</v>
      </c>
      <c r="J14401" s="2" t="s">
        <v>19</v>
      </c>
      <c r="K14401" s="4" t="s">
        <v>2043</v>
      </c>
      <c r="L14401" s="2" t="s">
        <v>21</v>
      </c>
      <c r="M14401" s="2" t="str">
        <f>PROPER(Table1[[#This Row],[Category]])</f>
        <v>Kurta</v>
      </c>
      <c r="N14401" s="2" t="s">
        <v>42</v>
      </c>
      <c r="O14401" s="2">
        <v>1</v>
      </c>
      <c r="P14401" s="2" t="s">
        <v>23</v>
      </c>
      <c r="Q14401" s="2">
        <v>301</v>
      </c>
      <c r="R14401" s="4" t="s">
        <v>4761</v>
      </c>
      <c r="S14401" s="4" t="s">
        <v>142</v>
      </c>
      <c r="T14401" s="2">
        <v>396445</v>
      </c>
      <c r="U14401" s="2" t="s">
        <v>26</v>
      </c>
      <c r="V14401" s="2" t="b">
        <v>0</v>
      </c>
    </row>
    <row r="14402" spans="1:22" x14ac:dyDescent="0.3">
      <c r="A14402" s="1">
        <v>14401</v>
      </c>
      <c r="B14402" s="2" t="s">
        <v>19317</v>
      </c>
      <c r="C14402" s="2">
        <v>4431443</v>
      </c>
      <c r="D14402" s="2" t="s">
        <v>17</v>
      </c>
      <c r="E14402" s="2">
        <v>42</v>
      </c>
      <c r="F14402" s="2" t="str">
        <f>IF(Table1[[#This Row],[Age]]&gt;=50, "Senior",IF(Table1[[#This Row],[Age]]&gt;=30, "Adult","Teenager"))</f>
        <v>Adult</v>
      </c>
      <c r="G14402" s="3">
        <v>44778</v>
      </c>
      <c r="H14402" s="3" t="str">
        <f>TEXT(Table1[[#This Row],[Date]],"mmm")</f>
        <v>Aug</v>
      </c>
      <c r="I14402" s="2" t="s">
        <v>18</v>
      </c>
      <c r="J14402" s="2" t="s">
        <v>19</v>
      </c>
      <c r="K14402" s="4" t="s">
        <v>1339</v>
      </c>
      <c r="L14402" s="2" t="s">
        <v>206</v>
      </c>
      <c r="M14402" s="2" t="str">
        <f>PROPER(Table1[[#This Row],[Category]])</f>
        <v>Saree</v>
      </c>
      <c r="N14402" s="2" t="s">
        <v>207</v>
      </c>
      <c r="O14402" s="2">
        <v>1</v>
      </c>
      <c r="P14402" s="2" t="s">
        <v>23</v>
      </c>
      <c r="Q14402" s="2">
        <v>1099</v>
      </c>
      <c r="R14402" s="4" t="s">
        <v>87</v>
      </c>
      <c r="S14402" s="4" t="s">
        <v>88</v>
      </c>
      <c r="T14402" s="2">
        <v>110077</v>
      </c>
      <c r="U14402" s="2" t="s">
        <v>26</v>
      </c>
      <c r="V14402" s="2" t="b">
        <v>0</v>
      </c>
    </row>
    <row r="14403" spans="1:22" x14ac:dyDescent="0.3">
      <c r="A14403" s="1">
        <v>14402</v>
      </c>
      <c r="B14403" s="2" t="s">
        <v>19318</v>
      </c>
      <c r="C14403" s="2">
        <v>2890678</v>
      </c>
      <c r="D14403" s="2" t="s">
        <v>17</v>
      </c>
      <c r="E14403" s="2">
        <v>57</v>
      </c>
      <c r="F14403" s="2" t="str">
        <f>IF(Table1[[#This Row],[Age]]&gt;=50, "Senior",IF(Table1[[#This Row],[Age]]&gt;=30, "Adult","Teenager"))</f>
        <v>Senior</v>
      </c>
      <c r="G14403" s="3">
        <v>44778</v>
      </c>
      <c r="H14403" s="3" t="str">
        <f>TEXT(Table1[[#This Row],[Date]],"mmm")</f>
        <v>Aug</v>
      </c>
      <c r="I14403" s="2" t="s">
        <v>18</v>
      </c>
      <c r="J14403" s="2" t="s">
        <v>59</v>
      </c>
      <c r="K14403" s="4" t="s">
        <v>7623</v>
      </c>
      <c r="L14403" s="2" t="s">
        <v>21</v>
      </c>
      <c r="M14403" s="2" t="str">
        <f>PROPER(Table1[[#This Row],[Category]])</f>
        <v>Kurta</v>
      </c>
      <c r="N14403" s="2" t="s">
        <v>31</v>
      </c>
      <c r="O14403" s="2">
        <v>1</v>
      </c>
      <c r="P14403" s="2" t="s">
        <v>23</v>
      </c>
      <c r="Q14403" s="2">
        <v>353</v>
      </c>
      <c r="R14403" s="4" t="s">
        <v>56</v>
      </c>
      <c r="S14403" s="4" t="s">
        <v>57</v>
      </c>
      <c r="T14403" s="2">
        <v>560077</v>
      </c>
      <c r="U14403" s="2" t="s">
        <v>26</v>
      </c>
      <c r="V14403" s="2" t="b">
        <v>0</v>
      </c>
    </row>
    <row r="14404" spans="1:22" x14ac:dyDescent="0.3">
      <c r="A14404" s="1">
        <v>14403</v>
      </c>
      <c r="B14404" s="2" t="s">
        <v>19319</v>
      </c>
      <c r="C14404" s="2">
        <v>7593507</v>
      </c>
      <c r="D14404" s="2" t="s">
        <v>17</v>
      </c>
      <c r="E14404" s="2">
        <v>49</v>
      </c>
      <c r="F14404" s="2" t="str">
        <f>IF(Table1[[#This Row],[Age]]&gt;=50, "Senior",IF(Table1[[#This Row],[Age]]&gt;=30, "Adult","Teenager"))</f>
        <v>Adult</v>
      </c>
      <c r="G14404" s="3">
        <v>44778</v>
      </c>
      <c r="H14404" s="3" t="str">
        <f>TEXT(Table1[[#This Row],[Date]],"mmm")</f>
        <v>Aug</v>
      </c>
      <c r="I14404" s="2" t="s">
        <v>18</v>
      </c>
      <c r="J14404" s="2" t="s">
        <v>40</v>
      </c>
      <c r="K14404" s="4" t="s">
        <v>19320</v>
      </c>
      <c r="L14404" s="2" t="s">
        <v>21</v>
      </c>
      <c r="M14404" s="2" t="str">
        <f>PROPER(Table1[[#This Row],[Category]])</f>
        <v>Kurta</v>
      </c>
      <c r="N14404" s="2" t="s">
        <v>36</v>
      </c>
      <c r="O14404" s="2">
        <v>1</v>
      </c>
      <c r="P14404" s="2" t="s">
        <v>23</v>
      </c>
      <c r="Q14404" s="2">
        <v>459</v>
      </c>
      <c r="R14404" s="4" t="s">
        <v>191</v>
      </c>
      <c r="S14404" s="4" t="s">
        <v>108</v>
      </c>
      <c r="T14404" s="2">
        <v>211001</v>
      </c>
      <c r="U14404" s="2" t="s">
        <v>26</v>
      </c>
      <c r="V14404" s="2" t="b">
        <v>0</v>
      </c>
    </row>
    <row r="14405" spans="1:22" x14ac:dyDescent="0.3">
      <c r="A14405" s="1">
        <v>14404</v>
      </c>
      <c r="B14405" s="2" t="s">
        <v>19321</v>
      </c>
      <c r="C14405" s="2">
        <v>4774187</v>
      </c>
      <c r="D14405" s="2" t="s">
        <v>17</v>
      </c>
      <c r="E14405" s="2">
        <v>31</v>
      </c>
      <c r="F14405" s="2" t="str">
        <f>IF(Table1[[#This Row],[Age]]&gt;=50, "Senior",IF(Table1[[#This Row],[Age]]&gt;=30, "Adult","Teenager"))</f>
        <v>Adult</v>
      </c>
      <c r="G14405" s="3">
        <v>44778</v>
      </c>
      <c r="H14405" s="3" t="str">
        <f>TEXT(Table1[[#This Row],[Date]],"mmm")</f>
        <v>Aug</v>
      </c>
      <c r="I14405" s="2" t="s">
        <v>18</v>
      </c>
      <c r="J14405" s="2" t="s">
        <v>19</v>
      </c>
      <c r="K14405" s="4" t="s">
        <v>19322</v>
      </c>
      <c r="L14405" s="2" t="s">
        <v>30</v>
      </c>
      <c r="M14405" s="2" t="str">
        <f>PROPER(Table1[[#This Row],[Category]])</f>
        <v>Set</v>
      </c>
      <c r="N14405" s="2" t="s">
        <v>106</v>
      </c>
      <c r="O14405" s="2">
        <v>1</v>
      </c>
      <c r="P14405" s="2" t="s">
        <v>23</v>
      </c>
      <c r="Q14405" s="2">
        <v>642</v>
      </c>
      <c r="R14405" s="4" t="s">
        <v>56</v>
      </c>
      <c r="S14405" s="4" t="s">
        <v>57</v>
      </c>
      <c r="T14405" s="2">
        <v>560083</v>
      </c>
      <c r="U14405" s="2" t="s">
        <v>26</v>
      </c>
      <c r="V14405" s="2" t="b">
        <v>0</v>
      </c>
    </row>
    <row r="14406" spans="1:22" x14ac:dyDescent="0.3">
      <c r="A14406" s="1">
        <v>14405</v>
      </c>
      <c r="B14406" s="2" t="s">
        <v>19323</v>
      </c>
      <c r="C14406" s="2">
        <v>5897432</v>
      </c>
      <c r="D14406" s="2" t="s">
        <v>48</v>
      </c>
      <c r="E14406" s="2">
        <v>66</v>
      </c>
      <c r="F14406" s="2" t="str">
        <f>IF(Table1[[#This Row],[Age]]&gt;=50, "Senior",IF(Table1[[#This Row],[Age]]&gt;=30, "Adult","Teenager"))</f>
        <v>Senior</v>
      </c>
      <c r="G14406" s="3">
        <v>44778</v>
      </c>
      <c r="H14406" s="3" t="str">
        <f>TEXT(Table1[[#This Row],[Date]],"mmm")</f>
        <v>Aug</v>
      </c>
      <c r="I14406" s="2" t="s">
        <v>18</v>
      </c>
      <c r="J14406" s="2" t="s">
        <v>40</v>
      </c>
      <c r="K14406" s="4" t="s">
        <v>1119</v>
      </c>
      <c r="L14406" s="2" t="s">
        <v>51</v>
      </c>
      <c r="M14406" s="2" t="str">
        <f>PROPER(Table1[[#This Row],[Category]])</f>
        <v>Western Dress</v>
      </c>
      <c r="N14406" s="2" t="s">
        <v>36</v>
      </c>
      <c r="O14406" s="2">
        <v>1</v>
      </c>
      <c r="P14406" s="2" t="s">
        <v>23</v>
      </c>
      <c r="Q14406" s="2">
        <v>744</v>
      </c>
      <c r="R14406" s="4" t="s">
        <v>2282</v>
      </c>
      <c r="S14406" s="4" t="s">
        <v>38</v>
      </c>
      <c r="T14406" s="2">
        <v>734001</v>
      </c>
      <c r="U14406" s="2" t="s">
        <v>26</v>
      </c>
      <c r="V14406" s="2" t="b">
        <v>0</v>
      </c>
    </row>
    <row r="14407" spans="1:22" x14ac:dyDescent="0.3">
      <c r="A14407" s="1">
        <v>14406</v>
      </c>
      <c r="B14407" s="2" t="s">
        <v>19324</v>
      </c>
      <c r="C14407" s="2">
        <v>5915555</v>
      </c>
      <c r="D14407" s="2" t="s">
        <v>17</v>
      </c>
      <c r="E14407" s="2">
        <v>44</v>
      </c>
      <c r="F14407" s="2" t="str">
        <f>IF(Table1[[#This Row],[Age]]&gt;=50, "Senior",IF(Table1[[#This Row],[Age]]&gt;=30, "Adult","Teenager"))</f>
        <v>Adult</v>
      </c>
      <c r="G14407" s="3">
        <v>44778</v>
      </c>
      <c r="H14407" s="3" t="str">
        <f>TEXT(Table1[[#This Row],[Date]],"mmm")</f>
        <v>Aug</v>
      </c>
      <c r="I14407" s="2" t="s">
        <v>18</v>
      </c>
      <c r="J14407" s="2" t="s">
        <v>49</v>
      </c>
      <c r="K14407" s="4" t="s">
        <v>11334</v>
      </c>
      <c r="L14407" s="2" t="s">
        <v>30</v>
      </c>
      <c r="M14407" s="2" t="str">
        <f>PROPER(Table1[[#This Row],[Category]])</f>
        <v>Set</v>
      </c>
      <c r="N14407" s="2" t="s">
        <v>95</v>
      </c>
      <c r="O14407" s="2">
        <v>1</v>
      </c>
      <c r="P14407" s="2" t="s">
        <v>23</v>
      </c>
      <c r="Q14407" s="2">
        <v>599</v>
      </c>
      <c r="R14407" s="4" t="s">
        <v>87</v>
      </c>
      <c r="S14407" s="4" t="s">
        <v>88</v>
      </c>
      <c r="T14407" s="2">
        <v>110045</v>
      </c>
      <c r="U14407" s="2" t="s">
        <v>26</v>
      </c>
      <c r="V14407" s="2" t="b">
        <v>0</v>
      </c>
    </row>
    <row r="14408" spans="1:22" x14ac:dyDescent="0.3">
      <c r="A14408" s="1">
        <v>14407</v>
      </c>
      <c r="B14408" s="2" t="s">
        <v>19325</v>
      </c>
      <c r="C14408" s="2">
        <v>5791471</v>
      </c>
      <c r="D14408" s="2" t="s">
        <v>48</v>
      </c>
      <c r="E14408" s="2">
        <v>49</v>
      </c>
      <c r="F14408" s="2" t="str">
        <f>IF(Table1[[#This Row],[Age]]&gt;=50, "Senior",IF(Table1[[#This Row],[Age]]&gt;=30, "Adult","Teenager"))</f>
        <v>Adult</v>
      </c>
      <c r="G14408" s="3">
        <v>44778</v>
      </c>
      <c r="H14408" s="3" t="str">
        <f>TEXT(Table1[[#This Row],[Date]],"mmm")</f>
        <v>Aug</v>
      </c>
      <c r="I14408" s="2" t="s">
        <v>18</v>
      </c>
      <c r="J14408" s="2" t="s">
        <v>40</v>
      </c>
      <c r="K14408" s="4" t="s">
        <v>3633</v>
      </c>
      <c r="L14408" s="2" t="s">
        <v>30</v>
      </c>
      <c r="M14408" s="2" t="str">
        <f>PROPER(Table1[[#This Row],[Category]])</f>
        <v>Set</v>
      </c>
      <c r="N14408" s="2" t="s">
        <v>106</v>
      </c>
      <c r="O14408" s="2">
        <v>1</v>
      </c>
      <c r="P14408" s="2" t="s">
        <v>23</v>
      </c>
      <c r="Q14408" s="2">
        <v>499</v>
      </c>
      <c r="R14408" s="4" t="s">
        <v>87</v>
      </c>
      <c r="S14408" s="4" t="s">
        <v>88</v>
      </c>
      <c r="T14408" s="2">
        <v>110025</v>
      </c>
      <c r="U14408" s="2" t="s">
        <v>26</v>
      </c>
      <c r="V14408" s="2" t="b">
        <v>0</v>
      </c>
    </row>
    <row r="14409" spans="1:22" x14ac:dyDescent="0.3">
      <c r="A14409" s="1">
        <v>14408</v>
      </c>
      <c r="B14409" s="2" t="s">
        <v>19326</v>
      </c>
      <c r="C14409" s="2">
        <v>4358182</v>
      </c>
      <c r="D14409" s="2" t="s">
        <v>48</v>
      </c>
      <c r="E14409" s="2">
        <v>32</v>
      </c>
      <c r="F14409" s="2" t="str">
        <f>IF(Table1[[#This Row],[Age]]&gt;=50, "Senior",IF(Table1[[#This Row],[Age]]&gt;=30, "Adult","Teenager"))</f>
        <v>Adult</v>
      </c>
      <c r="G14409" s="3">
        <v>44778</v>
      </c>
      <c r="H14409" s="3" t="str">
        <f>TEXT(Table1[[#This Row],[Date]],"mmm")</f>
        <v>Aug</v>
      </c>
      <c r="I14409" s="2" t="s">
        <v>18</v>
      </c>
      <c r="J14409" s="2" t="s">
        <v>19</v>
      </c>
      <c r="K14409" s="4" t="s">
        <v>2246</v>
      </c>
      <c r="L14409" s="2" t="s">
        <v>30</v>
      </c>
      <c r="M14409" s="2" t="str">
        <f>PROPER(Table1[[#This Row],[Category]])</f>
        <v>Set</v>
      </c>
      <c r="N14409" s="2" t="s">
        <v>36</v>
      </c>
      <c r="O14409" s="2">
        <v>1</v>
      </c>
      <c r="P14409" s="2" t="s">
        <v>23</v>
      </c>
      <c r="Q14409" s="2">
        <v>597</v>
      </c>
      <c r="R14409" s="4" t="s">
        <v>56</v>
      </c>
      <c r="S14409" s="4" t="s">
        <v>57</v>
      </c>
      <c r="T14409" s="2">
        <v>562123</v>
      </c>
      <c r="U14409" s="2" t="s">
        <v>26</v>
      </c>
      <c r="V14409" s="2" t="b">
        <v>0</v>
      </c>
    </row>
    <row r="14410" spans="1:22" x14ac:dyDescent="0.3">
      <c r="A14410" s="1">
        <v>14409</v>
      </c>
      <c r="B14410" s="2" t="s">
        <v>19327</v>
      </c>
      <c r="C14410" s="2">
        <v>4210503</v>
      </c>
      <c r="D14410" s="2" t="s">
        <v>17</v>
      </c>
      <c r="E14410" s="2">
        <v>23</v>
      </c>
      <c r="F14410" s="2" t="str">
        <f>IF(Table1[[#This Row],[Age]]&gt;=50, "Senior",IF(Table1[[#This Row],[Age]]&gt;=30, "Adult","Teenager"))</f>
        <v>Teenager</v>
      </c>
      <c r="G14410" s="3">
        <v>44778</v>
      </c>
      <c r="H14410" s="3" t="str">
        <f>TEXT(Table1[[#This Row],[Date]],"mmm")</f>
        <v>Aug</v>
      </c>
      <c r="I14410" s="2" t="s">
        <v>18</v>
      </c>
      <c r="J14410" s="2" t="s">
        <v>40</v>
      </c>
      <c r="K14410" s="4" t="s">
        <v>2638</v>
      </c>
      <c r="L14410" s="2" t="s">
        <v>21</v>
      </c>
      <c r="M14410" s="2" t="str">
        <f>PROPER(Table1[[#This Row],[Category]])</f>
        <v>Kurta</v>
      </c>
      <c r="N14410" s="2" t="s">
        <v>106</v>
      </c>
      <c r="O14410" s="2">
        <v>1</v>
      </c>
      <c r="P14410" s="2" t="s">
        <v>23</v>
      </c>
      <c r="Q14410" s="2">
        <v>499</v>
      </c>
      <c r="R14410" s="4" t="s">
        <v>132</v>
      </c>
      <c r="S14410" s="4" t="s">
        <v>44</v>
      </c>
      <c r="T14410" s="2">
        <v>600073</v>
      </c>
      <c r="U14410" s="2" t="s">
        <v>26</v>
      </c>
      <c r="V14410" s="2" t="b">
        <v>0</v>
      </c>
    </row>
    <row r="14411" spans="1:22" x14ac:dyDescent="0.3">
      <c r="A14411" s="1">
        <v>14410</v>
      </c>
      <c r="B14411" s="2" t="s">
        <v>19328</v>
      </c>
      <c r="C14411" s="2">
        <v>8658127</v>
      </c>
      <c r="D14411" s="2" t="s">
        <v>17</v>
      </c>
      <c r="E14411" s="2">
        <v>22</v>
      </c>
      <c r="F14411" s="2" t="str">
        <f>IF(Table1[[#This Row],[Age]]&gt;=50, "Senior",IF(Table1[[#This Row],[Age]]&gt;=30, "Adult","Teenager"))</f>
        <v>Teenager</v>
      </c>
      <c r="G14411" s="3">
        <v>44778</v>
      </c>
      <c r="H14411" s="3" t="str">
        <f>TEXT(Table1[[#This Row],[Date]],"mmm")</f>
        <v>Aug</v>
      </c>
      <c r="I14411" s="2" t="s">
        <v>18</v>
      </c>
      <c r="J14411" s="2" t="s">
        <v>40</v>
      </c>
      <c r="K14411" s="4" t="s">
        <v>19329</v>
      </c>
      <c r="L14411" s="2" t="s">
        <v>21</v>
      </c>
      <c r="M14411" s="2" t="str">
        <f>PROPER(Table1[[#This Row],[Category]])</f>
        <v>Kurta</v>
      </c>
      <c r="N14411" s="2" t="s">
        <v>42</v>
      </c>
      <c r="O14411" s="2">
        <v>1</v>
      </c>
      <c r="P14411" s="2" t="s">
        <v>23</v>
      </c>
      <c r="Q14411" s="2">
        <v>499</v>
      </c>
      <c r="R14411" s="4" t="s">
        <v>87</v>
      </c>
      <c r="S14411" s="4" t="s">
        <v>88</v>
      </c>
      <c r="T14411" s="2">
        <v>110052</v>
      </c>
      <c r="U14411" s="2" t="s">
        <v>26</v>
      </c>
      <c r="V14411" s="2" t="b">
        <v>0</v>
      </c>
    </row>
    <row r="14412" spans="1:22" x14ac:dyDescent="0.3">
      <c r="A14412" s="1">
        <v>14411</v>
      </c>
      <c r="B14412" s="2" t="s">
        <v>19330</v>
      </c>
      <c r="C14412" s="2">
        <v>210560</v>
      </c>
      <c r="D14412" s="2" t="s">
        <v>17</v>
      </c>
      <c r="E14412" s="2">
        <v>76</v>
      </c>
      <c r="F14412" s="2" t="str">
        <f>IF(Table1[[#This Row],[Age]]&gt;=50, "Senior",IF(Table1[[#This Row],[Age]]&gt;=30, "Adult","Teenager"))</f>
        <v>Senior</v>
      </c>
      <c r="G14412" s="3">
        <v>44778</v>
      </c>
      <c r="H14412" s="3" t="str">
        <f>TEXT(Table1[[#This Row],[Date]],"mmm")</f>
        <v>Aug</v>
      </c>
      <c r="I14412" s="2" t="s">
        <v>18</v>
      </c>
      <c r="J14412" s="2" t="s">
        <v>40</v>
      </c>
      <c r="K14412" s="4" t="s">
        <v>1721</v>
      </c>
      <c r="L14412" s="2" t="s">
        <v>21</v>
      </c>
      <c r="M14412" s="2" t="str">
        <f>PROPER(Table1[[#This Row],[Category]])</f>
        <v>Kurta</v>
      </c>
      <c r="N14412" s="2" t="s">
        <v>36</v>
      </c>
      <c r="O14412" s="2">
        <v>1</v>
      </c>
      <c r="P14412" s="2" t="s">
        <v>23</v>
      </c>
      <c r="Q14412" s="2">
        <v>399</v>
      </c>
      <c r="R14412" s="4" t="s">
        <v>1372</v>
      </c>
      <c r="S14412" s="4" t="s">
        <v>83</v>
      </c>
      <c r="T14412" s="2">
        <v>506101</v>
      </c>
      <c r="U14412" s="2" t="s">
        <v>26</v>
      </c>
      <c r="V14412" s="2" t="b">
        <v>0</v>
      </c>
    </row>
    <row r="14413" spans="1:22" x14ac:dyDescent="0.3">
      <c r="A14413" s="1">
        <v>14412</v>
      </c>
      <c r="B14413" s="2" t="s">
        <v>19331</v>
      </c>
      <c r="C14413" s="2">
        <v>5450956</v>
      </c>
      <c r="D14413" s="2" t="s">
        <v>48</v>
      </c>
      <c r="E14413" s="2">
        <v>29</v>
      </c>
      <c r="F14413" s="2" t="str">
        <f>IF(Table1[[#This Row],[Age]]&gt;=50, "Senior",IF(Table1[[#This Row],[Age]]&gt;=30, "Adult","Teenager"))</f>
        <v>Teenager</v>
      </c>
      <c r="G14413" s="3">
        <v>44778</v>
      </c>
      <c r="H14413" s="3" t="str">
        <f>TEXT(Table1[[#This Row],[Date]],"mmm")</f>
        <v>Aug</v>
      </c>
      <c r="I14413" s="2" t="s">
        <v>18</v>
      </c>
      <c r="J14413" s="2" t="s">
        <v>40</v>
      </c>
      <c r="K14413" s="4" t="s">
        <v>747</v>
      </c>
      <c r="L14413" s="2" t="s">
        <v>51</v>
      </c>
      <c r="M14413" s="2" t="str">
        <f>PROPER(Table1[[#This Row],[Category]])</f>
        <v>Western Dress</v>
      </c>
      <c r="N14413" s="2" t="s">
        <v>63</v>
      </c>
      <c r="O14413" s="2">
        <v>1</v>
      </c>
      <c r="P14413" s="2" t="s">
        <v>23</v>
      </c>
      <c r="Q14413" s="2">
        <v>735</v>
      </c>
      <c r="R14413" s="4" t="s">
        <v>132</v>
      </c>
      <c r="S14413" s="4" t="s">
        <v>44</v>
      </c>
      <c r="T14413" s="2">
        <v>600052</v>
      </c>
      <c r="U14413" s="2" t="s">
        <v>26</v>
      </c>
      <c r="V14413" s="2" t="b">
        <v>0</v>
      </c>
    </row>
    <row r="14414" spans="1:22" x14ac:dyDescent="0.3">
      <c r="A14414" s="1">
        <v>14413</v>
      </c>
      <c r="B14414" s="2" t="s">
        <v>19332</v>
      </c>
      <c r="C14414" s="2">
        <v>2223791</v>
      </c>
      <c r="D14414" s="2" t="s">
        <v>17</v>
      </c>
      <c r="E14414" s="2">
        <v>65</v>
      </c>
      <c r="F14414" s="2" t="str">
        <f>IF(Table1[[#This Row],[Age]]&gt;=50, "Senior",IF(Table1[[#This Row],[Age]]&gt;=30, "Adult","Teenager"))</f>
        <v>Senior</v>
      </c>
      <c r="G14414" s="3">
        <v>44778</v>
      </c>
      <c r="H14414" s="3" t="str">
        <f>TEXT(Table1[[#This Row],[Date]],"mmm")</f>
        <v>Aug</v>
      </c>
      <c r="I14414" s="2" t="s">
        <v>283</v>
      </c>
      <c r="J14414" s="2" t="s">
        <v>40</v>
      </c>
      <c r="K14414" s="4" t="s">
        <v>1674</v>
      </c>
      <c r="L14414" s="2" t="s">
        <v>30</v>
      </c>
      <c r="M14414" s="2" t="str">
        <f>PROPER(Table1[[#This Row],[Category]])</f>
        <v>Set</v>
      </c>
      <c r="N14414" s="2" t="s">
        <v>42</v>
      </c>
      <c r="O14414" s="2">
        <v>1</v>
      </c>
      <c r="P14414" s="2" t="s">
        <v>23</v>
      </c>
      <c r="Q14414" s="2">
        <v>605</v>
      </c>
      <c r="R14414" s="4" t="s">
        <v>132</v>
      </c>
      <c r="S14414" s="4" t="s">
        <v>44</v>
      </c>
      <c r="T14414" s="2">
        <v>600073</v>
      </c>
      <c r="U14414" s="2" t="s">
        <v>26</v>
      </c>
      <c r="V14414" s="2" t="b">
        <v>0</v>
      </c>
    </row>
    <row r="14415" spans="1:22" x14ac:dyDescent="0.3">
      <c r="A14415" s="1">
        <v>14414</v>
      </c>
      <c r="B14415" s="2" t="s">
        <v>19333</v>
      </c>
      <c r="C14415" s="2">
        <v>7055065</v>
      </c>
      <c r="D14415" s="2" t="s">
        <v>17</v>
      </c>
      <c r="E14415" s="2">
        <v>45</v>
      </c>
      <c r="F14415" s="2" t="str">
        <f>IF(Table1[[#This Row],[Age]]&gt;=50, "Senior",IF(Table1[[#This Row],[Age]]&gt;=30, "Adult","Teenager"))</f>
        <v>Adult</v>
      </c>
      <c r="G14415" s="3">
        <v>44778</v>
      </c>
      <c r="H14415" s="3" t="str">
        <f>TEXT(Table1[[#This Row],[Date]],"mmm")</f>
        <v>Aug</v>
      </c>
      <c r="I14415" s="2" t="s">
        <v>18</v>
      </c>
      <c r="J14415" s="2" t="s">
        <v>40</v>
      </c>
      <c r="K14415" s="4" t="s">
        <v>1528</v>
      </c>
      <c r="L14415" s="2" t="s">
        <v>30</v>
      </c>
      <c r="M14415" s="2" t="str">
        <f>PROPER(Table1[[#This Row],[Category]])</f>
        <v>Set</v>
      </c>
      <c r="N14415" s="2" t="s">
        <v>106</v>
      </c>
      <c r="O14415" s="2">
        <v>1</v>
      </c>
      <c r="P14415" s="2" t="s">
        <v>23</v>
      </c>
      <c r="Q14415" s="2">
        <v>799</v>
      </c>
      <c r="R14415" s="4" t="s">
        <v>6248</v>
      </c>
      <c r="S14415" s="4" t="s">
        <v>88</v>
      </c>
      <c r="T14415" s="2">
        <v>110027</v>
      </c>
      <c r="U14415" s="2" t="s">
        <v>26</v>
      </c>
      <c r="V14415" s="2" t="b">
        <v>0</v>
      </c>
    </row>
    <row r="14416" spans="1:22" x14ac:dyDescent="0.3">
      <c r="A14416" s="1">
        <v>14415</v>
      </c>
      <c r="B14416" s="2" t="s">
        <v>19334</v>
      </c>
      <c r="C14416" s="2">
        <v>5780000</v>
      </c>
      <c r="D14416" s="2" t="s">
        <v>17</v>
      </c>
      <c r="E14416" s="2">
        <v>31</v>
      </c>
      <c r="F14416" s="2" t="str">
        <f>IF(Table1[[#This Row],[Age]]&gt;=50, "Senior",IF(Table1[[#This Row],[Age]]&gt;=30, "Adult","Teenager"))</f>
        <v>Adult</v>
      </c>
      <c r="G14416" s="3">
        <v>44778</v>
      </c>
      <c r="H14416" s="3" t="str">
        <f>TEXT(Table1[[#This Row],[Date]],"mmm")</f>
        <v>Aug</v>
      </c>
      <c r="I14416" s="2" t="s">
        <v>18</v>
      </c>
      <c r="J14416" s="2" t="s">
        <v>49</v>
      </c>
      <c r="K14416" s="4" t="s">
        <v>325</v>
      </c>
      <c r="L14416" s="2" t="s">
        <v>206</v>
      </c>
      <c r="M14416" s="2" t="str">
        <f>PROPER(Table1[[#This Row],[Category]])</f>
        <v>Saree</v>
      </c>
      <c r="N14416" s="2" t="s">
        <v>207</v>
      </c>
      <c r="O14416" s="2">
        <v>1</v>
      </c>
      <c r="P14416" s="2" t="s">
        <v>23</v>
      </c>
      <c r="Q14416" s="2">
        <v>1432</v>
      </c>
      <c r="R14416" s="4" t="s">
        <v>19335</v>
      </c>
      <c r="S14416" s="4" t="s">
        <v>19336</v>
      </c>
      <c r="T14416" s="2">
        <v>823002</v>
      </c>
      <c r="U14416" s="2" t="s">
        <v>26</v>
      </c>
      <c r="V14416" s="2" t="b">
        <v>0</v>
      </c>
    </row>
    <row r="14417" spans="1:22" x14ac:dyDescent="0.3">
      <c r="A14417" s="1">
        <v>14416</v>
      </c>
      <c r="B14417" s="2" t="s">
        <v>19337</v>
      </c>
      <c r="C14417" s="2">
        <v>9889004</v>
      </c>
      <c r="D14417" s="2" t="s">
        <v>48</v>
      </c>
      <c r="E14417" s="2">
        <v>47</v>
      </c>
      <c r="F14417" s="2" t="str">
        <f>IF(Table1[[#This Row],[Age]]&gt;=50, "Senior",IF(Table1[[#This Row],[Age]]&gt;=30, "Adult","Teenager"))</f>
        <v>Adult</v>
      </c>
      <c r="G14417" s="3">
        <v>44778</v>
      </c>
      <c r="H14417" s="3" t="str">
        <f>TEXT(Table1[[#This Row],[Date]],"mmm")</f>
        <v>Aug</v>
      </c>
      <c r="I14417" s="2" t="s">
        <v>18</v>
      </c>
      <c r="J14417" s="2" t="s">
        <v>40</v>
      </c>
      <c r="K14417" s="4" t="s">
        <v>9747</v>
      </c>
      <c r="L14417" s="2" t="s">
        <v>30</v>
      </c>
      <c r="M14417" s="2" t="str">
        <f>PROPER(Table1[[#This Row],[Category]])</f>
        <v>Set</v>
      </c>
      <c r="N14417" s="2" t="s">
        <v>847</v>
      </c>
      <c r="O14417" s="2">
        <v>1</v>
      </c>
      <c r="P14417" s="2" t="s">
        <v>23</v>
      </c>
      <c r="Q14417" s="2">
        <v>1325</v>
      </c>
      <c r="R14417" s="4" t="s">
        <v>82</v>
      </c>
      <c r="S14417" s="4" t="s">
        <v>83</v>
      </c>
      <c r="T14417" s="2">
        <v>500070</v>
      </c>
      <c r="U14417" s="2" t="s">
        <v>26</v>
      </c>
      <c r="V14417" s="2" t="b">
        <v>0</v>
      </c>
    </row>
    <row r="14418" spans="1:22" x14ac:dyDescent="0.3">
      <c r="A14418" s="1">
        <v>14417</v>
      </c>
      <c r="B14418" s="2" t="s">
        <v>19338</v>
      </c>
      <c r="C14418" s="2">
        <v>3155000</v>
      </c>
      <c r="D14418" s="2" t="s">
        <v>17</v>
      </c>
      <c r="E14418" s="2">
        <v>78</v>
      </c>
      <c r="F14418" s="2" t="str">
        <f>IF(Table1[[#This Row],[Age]]&gt;=50, "Senior",IF(Table1[[#This Row],[Age]]&gt;=30, "Adult","Teenager"))</f>
        <v>Senior</v>
      </c>
      <c r="G14418" s="3">
        <v>44778</v>
      </c>
      <c r="H14418" s="3" t="str">
        <f>TEXT(Table1[[#This Row],[Date]],"mmm")</f>
        <v>Aug</v>
      </c>
      <c r="I14418" s="2" t="s">
        <v>18</v>
      </c>
      <c r="J14418" s="2" t="s">
        <v>49</v>
      </c>
      <c r="K14418" s="4" t="s">
        <v>19339</v>
      </c>
      <c r="L14418" s="2" t="s">
        <v>21</v>
      </c>
      <c r="M14418" s="2" t="str">
        <f>PROPER(Table1[[#This Row],[Category]])</f>
        <v>Kurta</v>
      </c>
      <c r="N14418" s="2" t="s">
        <v>847</v>
      </c>
      <c r="O14418" s="2">
        <v>1</v>
      </c>
      <c r="P14418" s="2" t="s">
        <v>23</v>
      </c>
      <c r="Q14418" s="2">
        <v>527</v>
      </c>
      <c r="R14418" s="4" t="s">
        <v>1322</v>
      </c>
      <c r="S14418" s="4" t="s">
        <v>123</v>
      </c>
      <c r="T14418" s="2">
        <v>462042</v>
      </c>
      <c r="U14418" s="2" t="s">
        <v>26</v>
      </c>
      <c r="V14418" s="2" t="b">
        <v>0</v>
      </c>
    </row>
    <row r="14419" spans="1:22" x14ac:dyDescent="0.3">
      <c r="A14419" s="1">
        <v>14418</v>
      </c>
      <c r="B14419" s="2" t="s">
        <v>19338</v>
      </c>
      <c r="C14419" s="2">
        <v>3155000</v>
      </c>
      <c r="D14419" s="2" t="s">
        <v>48</v>
      </c>
      <c r="E14419" s="2">
        <v>60</v>
      </c>
      <c r="F14419" s="2" t="str">
        <f>IF(Table1[[#This Row],[Age]]&gt;=50, "Senior",IF(Table1[[#This Row],[Age]]&gt;=30, "Adult","Teenager"))</f>
        <v>Senior</v>
      </c>
      <c r="G14419" s="3">
        <v>44778</v>
      </c>
      <c r="H14419" s="3" t="str">
        <f>TEXT(Table1[[#This Row],[Date]],"mmm")</f>
        <v>Aug</v>
      </c>
      <c r="I14419" s="2" t="s">
        <v>18</v>
      </c>
      <c r="J14419" s="2" t="s">
        <v>19</v>
      </c>
      <c r="K14419" s="4" t="s">
        <v>15771</v>
      </c>
      <c r="L14419" s="2" t="s">
        <v>30</v>
      </c>
      <c r="M14419" s="2" t="str">
        <f>PROPER(Table1[[#This Row],[Category]])</f>
        <v>Set</v>
      </c>
      <c r="N14419" s="2" t="s">
        <v>847</v>
      </c>
      <c r="O14419" s="2">
        <v>1</v>
      </c>
      <c r="P14419" s="2" t="s">
        <v>23</v>
      </c>
      <c r="Q14419" s="2">
        <v>1078</v>
      </c>
      <c r="R14419" s="4" t="s">
        <v>32</v>
      </c>
      <c r="S14419" s="4" t="s">
        <v>33</v>
      </c>
      <c r="T14419" s="2">
        <v>122001</v>
      </c>
      <c r="U14419" s="2" t="s">
        <v>26</v>
      </c>
      <c r="V14419" s="2" t="b">
        <v>0</v>
      </c>
    </row>
    <row r="14420" spans="1:22" x14ac:dyDescent="0.3">
      <c r="A14420" s="1">
        <v>14419</v>
      </c>
      <c r="B14420" s="2" t="s">
        <v>19340</v>
      </c>
      <c r="C14420" s="2">
        <v>7498408</v>
      </c>
      <c r="D14420" s="2" t="s">
        <v>17</v>
      </c>
      <c r="E14420" s="2">
        <v>28</v>
      </c>
      <c r="F14420" s="2" t="str">
        <f>IF(Table1[[#This Row],[Age]]&gt;=50, "Senior",IF(Table1[[#This Row],[Age]]&gt;=30, "Adult","Teenager"))</f>
        <v>Teenager</v>
      </c>
      <c r="G14420" s="3">
        <v>44778</v>
      </c>
      <c r="H14420" s="3" t="str">
        <f>TEXT(Table1[[#This Row],[Date]],"mmm")</f>
        <v>Aug</v>
      </c>
      <c r="I14420" s="2" t="s">
        <v>18</v>
      </c>
      <c r="J14420" s="2" t="s">
        <v>28</v>
      </c>
      <c r="K14420" s="4" t="s">
        <v>12834</v>
      </c>
      <c r="L14420" s="2" t="s">
        <v>30</v>
      </c>
      <c r="M14420" s="2" t="str">
        <f>PROPER(Table1[[#This Row],[Category]])</f>
        <v>Set</v>
      </c>
      <c r="N14420" s="2" t="s">
        <v>36</v>
      </c>
      <c r="O14420" s="2">
        <v>1</v>
      </c>
      <c r="P14420" s="2" t="s">
        <v>23</v>
      </c>
      <c r="Q14420" s="2">
        <v>855</v>
      </c>
      <c r="R14420" s="4" t="s">
        <v>254</v>
      </c>
      <c r="S14420" s="4" t="s">
        <v>53</v>
      </c>
      <c r="T14420" s="2">
        <v>410206</v>
      </c>
      <c r="U14420" s="2" t="s">
        <v>26</v>
      </c>
      <c r="V14420" s="2" t="b">
        <v>0</v>
      </c>
    </row>
    <row r="14421" spans="1:22" x14ac:dyDescent="0.3">
      <c r="A14421" s="1">
        <v>14420</v>
      </c>
      <c r="B14421" s="2" t="s">
        <v>19341</v>
      </c>
      <c r="C14421" s="2">
        <v>407348</v>
      </c>
      <c r="D14421" s="2" t="s">
        <v>17</v>
      </c>
      <c r="E14421" s="2">
        <v>38</v>
      </c>
      <c r="F14421" s="2" t="str">
        <f>IF(Table1[[#This Row],[Age]]&gt;=50, "Senior",IF(Table1[[#This Row],[Age]]&gt;=30, "Adult","Teenager"))</f>
        <v>Adult</v>
      </c>
      <c r="G14421" s="3">
        <v>44778</v>
      </c>
      <c r="H14421" s="3" t="str">
        <f>TEXT(Table1[[#This Row],[Date]],"mmm")</f>
        <v>Aug</v>
      </c>
      <c r="I14421" s="2" t="s">
        <v>18</v>
      </c>
      <c r="J14421" s="2" t="s">
        <v>85</v>
      </c>
      <c r="K14421" s="4" t="s">
        <v>237</v>
      </c>
      <c r="L14421" s="2" t="s">
        <v>206</v>
      </c>
      <c r="M14421" s="2" t="str">
        <f>PROPER(Table1[[#This Row],[Category]])</f>
        <v>Saree</v>
      </c>
      <c r="N14421" s="2" t="s">
        <v>207</v>
      </c>
      <c r="O14421" s="2">
        <v>1</v>
      </c>
      <c r="P14421" s="2" t="s">
        <v>23</v>
      </c>
      <c r="Q14421" s="2">
        <v>1099</v>
      </c>
      <c r="R14421" s="4" t="s">
        <v>19342</v>
      </c>
      <c r="S14421" s="4" t="s">
        <v>123</v>
      </c>
      <c r="T14421" s="2">
        <v>454774</v>
      </c>
      <c r="U14421" s="2" t="s">
        <v>26</v>
      </c>
      <c r="V14421" s="2" t="b">
        <v>0</v>
      </c>
    </row>
    <row r="14422" spans="1:22" x14ac:dyDescent="0.3">
      <c r="A14422" s="1">
        <v>14421</v>
      </c>
      <c r="B14422" s="2" t="s">
        <v>19343</v>
      </c>
      <c r="C14422" s="2">
        <v>708268</v>
      </c>
      <c r="D14422" s="2" t="s">
        <v>17</v>
      </c>
      <c r="E14422" s="2">
        <v>20</v>
      </c>
      <c r="F14422" s="2" t="str">
        <f>IF(Table1[[#This Row],[Age]]&gt;=50, "Senior",IF(Table1[[#This Row],[Age]]&gt;=30, "Adult","Teenager"))</f>
        <v>Teenager</v>
      </c>
      <c r="G14422" s="3">
        <v>44778</v>
      </c>
      <c r="H14422" s="3" t="str">
        <f>TEXT(Table1[[#This Row],[Date]],"mmm")</f>
        <v>Aug</v>
      </c>
      <c r="I14422" s="2" t="s">
        <v>18</v>
      </c>
      <c r="J14422" s="2" t="s">
        <v>49</v>
      </c>
      <c r="K14422" s="4" t="s">
        <v>2792</v>
      </c>
      <c r="L14422" s="2" t="s">
        <v>72</v>
      </c>
      <c r="M14422" s="2" t="str">
        <f>PROPER(Table1[[#This Row],[Category]])</f>
        <v>Top</v>
      </c>
      <c r="N14422" s="2" t="s">
        <v>36</v>
      </c>
      <c r="O14422" s="2">
        <v>1</v>
      </c>
      <c r="P14422" s="2" t="s">
        <v>23</v>
      </c>
      <c r="Q14422" s="2">
        <v>299</v>
      </c>
      <c r="R14422" s="4" t="s">
        <v>457</v>
      </c>
      <c r="S14422" s="4" t="s">
        <v>70</v>
      </c>
      <c r="T14422" s="2">
        <v>682028</v>
      </c>
      <c r="U14422" s="2" t="s">
        <v>26</v>
      </c>
      <c r="V14422" s="2" t="b">
        <v>0</v>
      </c>
    </row>
    <row r="14423" spans="1:22" x14ac:dyDescent="0.3">
      <c r="A14423" s="1">
        <v>14422</v>
      </c>
      <c r="B14423" s="2" t="s">
        <v>19344</v>
      </c>
      <c r="C14423" s="2">
        <v>1345979</v>
      </c>
      <c r="D14423" s="2" t="s">
        <v>48</v>
      </c>
      <c r="E14423" s="2">
        <v>23</v>
      </c>
      <c r="F14423" s="2" t="str">
        <f>IF(Table1[[#This Row],[Age]]&gt;=50, "Senior",IF(Table1[[#This Row],[Age]]&gt;=30, "Adult","Teenager"))</f>
        <v>Teenager</v>
      </c>
      <c r="G14423" s="3">
        <v>44778</v>
      </c>
      <c r="H14423" s="3" t="str">
        <f>TEXT(Table1[[#This Row],[Date]],"mmm")</f>
        <v>Aug</v>
      </c>
      <c r="I14423" s="2" t="s">
        <v>18</v>
      </c>
      <c r="J14423" s="2" t="s">
        <v>40</v>
      </c>
      <c r="K14423" s="4" t="s">
        <v>421</v>
      </c>
      <c r="L14423" s="2" t="s">
        <v>51</v>
      </c>
      <c r="M14423" s="2" t="str">
        <f>PROPER(Table1[[#This Row],[Category]])</f>
        <v>Western Dress</v>
      </c>
      <c r="N14423" s="2" t="s">
        <v>42</v>
      </c>
      <c r="O14423" s="2">
        <v>1</v>
      </c>
      <c r="P14423" s="2" t="s">
        <v>23</v>
      </c>
      <c r="Q14423" s="2">
        <v>771</v>
      </c>
      <c r="R14423" s="4" t="s">
        <v>355</v>
      </c>
      <c r="S14423" s="4" t="s">
        <v>53</v>
      </c>
      <c r="T14423" s="2">
        <v>400608</v>
      </c>
      <c r="U14423" s="2" t="s">
        <v>26</v>
      </c>
      <c r="V14423" s="2" t="b">
        <v>0</v>
      </c>
    </row>
    <row r="14424" spans="1:22" x14ac:dyDescent="0.3">
      <c r="A14424" s="1">
        <v>14423</v>
      </c>
      <c r="B14424" s="2" t="s">
        <v>19345</v>
      </c>
      <c r="C14424" s="2">
        <v>4695421</v>
      </c>
      <c r="D14424" s="2" t="s">
        <v>17</v>
      </c>
      <c r="E14424" s="2">
        <v>18</v>
      </c>
      <c r="F14424" s="2" t="str">
        <f>IF(Table1[[#This Row],[Age]]&gt;=50, "Senior",IF(Table1[[#This Row],[Age]]&gt;=30, "Adult","Teenager"))</f>
        <v>Teenager</v>
      </c>
      <c r="G14424" s="3">
        <v>44778</v>
      </c>
      <c r="H14424" s="3" t="str">
        <f>TEXT(Table1[[#This Row],[Date]],"mmm")</f>
        <v>Aug</v>
      </c>
      <c r="I14424" s="2" t="s">
        <v>18</v>
      </c>
      <c r="J14424" s="2" t="s">
        <v>49</v>
      </c>
      <c r="K14424" s="4" t="s">
        <v>828</v>
      </c>
      <c r="L14424" s="2" t="s">
        <v>206</v>
      </c>
      <c r="M14424" s="2" t="str">
        <f>PROPER(Table1[[#This Row],[Category]])</f>
        <v>Saree</v>
      </c>
      <c r="N14424" s="2" t="s">
        <v>207</v>
      </c>
      <c r="O14424" s="2">
        <v>1</v>
      </c>
      <c r="P14424" s="2" t="s">
        <v>23</v>
      </c>
      <c r="Q14424" s="2">
        <v>568</v>
      </c>
      <c r="R14424" s="4" t="s">
        <v>384</v>
      </c>
      <c r="S14424" s="4" t="s">
        <v>44</v>
      </c>
      <c r="T14424" s="2">
        <v>641029</v>
      </c>
      <c r="U14424" s="2" t="s">
        <v>26</v>
      </c>
      <c r="V14424" s="2" t="b">
        <v>0</v>
      </c>
    </row>
    <row r="14425" spans="1:22" x14ac:dyDescent="0.3">
      <c r="A14425" s="1">
        <v>14424</v>
      </c>
      <c r="B14425" s="2" t="s">
        <v>19346</v>
      </c>
      <c r="C14425" s="2">
        <v>8783611</v>
      </c>
      <c r="D14425" s="2" t="s">
        <v>17</v>
      </c>
      <c r="E14425" s="2">
        <v>29</v>
      </c>
      <c r="F14425" s="2" t="str">
        <f>IF(Table1[[#This Row],[Age]]&gt;=50, "Senior",IF(Table1[[#This Row],[Age]]&gt;=30, "Adult","Teenager"))</f>
        <v>Teenager</v>
      </c>
      <c r="G14425" s="3">
        <v>44778</v>
      </c>
      <c r="H14425" s="3" t="str">
        <f>TEXT(Table1[[#This Row],[Date]],"mmm")</f>
        <v>Aug</v>
      </c>
      <c r="I14425" s="2" t="s">
        <v>18</v>
      </c>
      <c r="J14425" s="2" t="s">
        <v>49</v>
      </c>
      <c r="K14425" s="4" t="s">
        <v>19347</v>
      </c>
      <c r="L14425" s="2" t="s">
        <v>21</v>
      </c>
      <c r="M14425" s="2" t="str">
        <f>PROPER(Table1[[#This Row],[Category]])</f>
        <v>Kurta</v>
      </c>
      <c r="N14425" s="2" t="s">
        <v>42</v>
      </c>
      <c r="O14425" s="2">
        <v>1</v>
      </c>
      <c r="P14425" s="2" t="s">
        <v>23</v>
      </c>
      <c r="Q14425" s="2">
        <v>317</v>
      </c>
      <c r="R14425" s="4" t="s">
        <v>132</v>
      </c>
      <c r="S14425" s="4" t="s">
        <v>44</v>
      </c>
      <c r="T14425" s="2">
        <v>600028</v>
      </c>
      <c r="U14425" s="2" t="s">
        <v>26</v>
      </c>
      <c r="V14425" s="2" t="b">
        <v>0</v>
      </c>
    </row>
    <row r="14426" spans="1:22" x14ac:dyDescent="0.3">
      <c r="A14426" s="1">
        <v>14425</v>
      </c>
      <c r="B14426" s="2" t="s">
        <v>19348</v>
      </c>
      <c r="C14426" s="2">
        <v>6682474</v>
      </c>
      <c r="D14426" s="2" t="s">
        <v>17</v>
      </c>
      <c r="E14426" s="2">
        <v>46</v>
      </c>
      <c r="F14426" s="2" t="str">
        <f>IF(Table1[[#This Row],[Age]]&gt;=50, "Senior",IF(Table1[[#This Row],[Age]]&gt;=30, "Adult","Teenager"))</f>
        <v>Adult</v>
      </c>
      <c r="G14426" s="3">
        <v>44778</v>
      </c>
      <c r="H14426" s="3" t="str">
        <f>TEXT(Table1[[#This Row],[Date]],"mmm")</f>
        <v>Aug</v>
      </c>
      <c r="I14426" s="2" t="s">
        <v>18</v>
      </c>
      <c r="J14426" s="2" t="s">
        <v>40</v>
      </c>
      <c r="K14426" s="4" t="s">
        <v>19349</v>
      </c>
      <c r="L14426" s="2" t="s">
        <v>30</v>
      </c>
      <c r="M14426" s="2" t="str">
        <f>PROPER(Table1[[#This Row],[Category]])</f>
        <v>Set</v>
      </c>
      <c r="N14426" s="2" t="s">
        <v>106</v>
      </c>
      <c r="O14426" s="2">
        <v>1</v>
      </c>
      <c r="P14426" s="2" t="s">
        <v>23</v>
      </c>
      <c r="Q14426" s="2">
        <v>1593</v>
      </c>
      <c r="R14426" s="4" t="s">
        <v>5470</v>
      </c>
      <c r="S14426" s="4" t="s">
        <v>44</v>
      </c>
      <c r="T14426" s="2">
        <v>627002</v>
      </c>
      <c r="U14426" s="2" t="s">
        <v>26</v>
      </c>
      <c r="V14426" s="2" t="b">
        <v>0</v>
      </c>
    </row>
    <row r="14427" spans="1:22" x14ac:dyDescent="0.3">
      <c r="A14427" s="1">
        <v>14426</v>
      </c>
      <c r="B14427" s="2" t="s">
        <v>19350</v>
      </c>
      <c r="C14427" s="2">
        <v>1753033</v>
      </c>
      <c r="D14427" s="2" t="s">
        <v>17</v>
      </c>
      <c r="E14427" s="2">
        <v>36</v>
      </c>
      <c r="F14427" s="2" t="str">
        <f>IF(Table1[[#This Row],[Age]]&gt;=50, "Senior",IF(Table1[[#This Row],[Age]]&gt;=30, "Adult","Teenager"))</f>
        <v>Adult</v>
      </c>
      <c r="G14427" s="3">
        <v>44778</v>
      </c>
      <c r="H14427" s="3" t="str">
        <f>TEXT(Table1[[#This Row],[Date]],"mmm")</f>
        <v>Aug</v>
      </c>
      <c r="I14427" s="2" t="s">
        <v>18</v>
      </c>
      <c r="J14427" s="2" t="s">
        <v>40</v>
      </c>
      <c r="K14427" s="4" t="s">
        <v>19351</v>
      </c>
      <c r="L14427" s="2" t="s">
        <v>21</v>
      </c>
      <c r="M14427" s="2" t="str">
        <f>PROPER(Table1[[#This Row],[Category]])</f>
        <v>Kurta</v>
      </c>
      <c r="N14427" s="2" t="s">
        <v>31</v>
      </c>
      <c r="O14427" s="2">
        <v>1</v>
      </c>
      <c r="P14427" s="2" t="s">
        <v>23</v>
      </c>
      <c r="Q14427" s="2">
        <v>318</v>
      </c>
      <c r="R14427" s="4" t="s">
        <v>512</v>
      </c>
      <c r="S14427" s="4" t="s">
        <v>53</v>
      </c>
      <c r="T14427" s="2">
        <v>400055</v>
      </c>
      <c r="U14427" s="2" t="s">
        <v>26</v>
      </c>
      <c r="V14427" s="2" t="b">
        <v>0</v>
      </c>
    </row>
    <row r="14428" spans="1:22" x14ac:dyDescent="0.3">
      <c r="A14428" s="1">
        <v>14427</v>
      </c>
      <c r="B14428" s="2" t="s">
        <v>19352</v>
      </c>
      <c r="C14428" s="2">
        <v>8254596</v>
      </c>
      <c r="D14428" s="2" t="s">
        <v>17</v>
      </c>
      <c r="E14428" s="2">
        <v>36</v>
      </c>
      <c r="F14428" s="2" t="str">
        <f>IF(Table1[[#This Row],[Age]]&gt;=50, "Senior",IF(Table1[[#This Row],[Age]]&gt;=30, "Adult","Teenager"))</f>
        <v>Adult</v>
      </c>
      <c r="G14428" s="3">
        <v>44778</v>
      </c>
      <c r="H14428" s="3" t="str">
        <f>TEXT(Table1[[#This Row],[Date]],"mmm")</f>
        <v>Aug</v>
      </c>
      <c r="I14428" s="2" t="s">
        <v>18</v>
      </c>
      <c r="J14428" s="2" t="s">
        <v>59</v>
      </c>
      <c r="K14428" s="4" t="s">
        <v>19353</v>
      </c>
      <c r="L14428" s="2" t="s">
        <v>72</v>
      </c>
      <c r="M14428" s="2" t="str">
        <f>PROPER(Table1[[#This Row],[Category]])</f>
        <v>Top</v>
      </c>
      <c r="N14428" s="2" t="s">
        <v>63</v>
      </c>
      <c r="O14428" s="2">
        <v>1</v>
      </c>
      <c r="P14428" s="2" t="s">
        <v>23</v>
      </c>
      <c r="Q14428" s="2">
        <v>518</v>
      </c>
      <c r="R14428" s="4" t="s">
        <v>32</v>
      </c>
      <c r="S14428" s="4" t="s">
        <v>33</v>
      </c>
      <c r="T14428" s="2">
        <v>122017</v>
      </c>
      <c r="U14428" s="2" t="s">
        <v>26</v>
      </c>
      <c r="V14428" s="2" t="b">
        <v>0</v>
      </c>
    </row>
    <row r="14429" spans="1:22" x14ac:dyDescent="0.3">
      <c r="A14429" s="1">
        <v>14428</v>
      </c>
      <c r="B14429" s="2" t="s">
        <v>19354</v>
      </c>
      <c r="C14429" s="2">
        <v>3433855</v>
      </c>
      <c r="D14429" s="2" t="s">
        <v>17</v>
      </c>
      <c r="E14429" s="2">
        <v>33</v>
      </c>
      <c r="F14429" s="2" t="str">
        <f>IF(Table1[[#This Row],[Age]]&gt;=50, "Senior",IF(Table1[[#This Row],[Age]]&gt;=30, "Adult","Teenager"))</f>
        <v>Adult</v>
      </c>
      <c r="G14429" s="3">
        <v>44778</v>
      </c>
      <c r="H14429" s="3" t="str">
        <f>TEXT(Table1[[#This Row],[Date]],"mmm")</f>
        <v>Aug</v>
      </c>
      <c r="I14429" s="2" t="s">
        <v>110</v>
      </c>
      <c r="J14429" s="2" t="s">
        <v>40</v>
      </c>
      <c r="K14429" s="4" t="s">
        <v>963</v>
      </c>
      <c r="L14429" s="2" t="s">
        <v>21</v>
      </c>
      <c r="M14429" s="2" t="str">
        <f>PROPER(Table1[[#This Row],[Category]])</f>
        <v>Kurta</v>
      </c>
      <c r="N14429" s="2" t="s">
        <v>63</v>
      </c>
      <c r="O14429" s="2">
        <v>1</v>
      </c>
      <c r="P14429" s="2" t="s">
        <v>23</v>
      </c>
      <c r="Q14429" s="2">
        <v>399</v>
      </c>
      <c r="R14429" s="4" t="s">
        <v>512</v>
      </c>
      <c r="S14429" s="4" t="s">
        <v>53</v>
      </c>
      <c r="T14429" s="2">
        <v>400075</v>
      </c>
      <c r="U14429" s="2" t="s">
        <v>26</v>
      </c>
      <c r="V14429" s="2" t="b">
        <v>0</v>
      </c>
    </row>
    <row r="14430" spans="1:22" x14ac:dyDescent="0.3">
      <c r="A14430" s="1">
        <v>14429</v>
      </c>
      <c r="B14430" s="2" t="s">
        <v>19355</v>
      </c>
      <c r="C14430" s="2">
        <v>9883879</v>
      </c>
      <c r="D14430" s="2" t="s">
        <v>17</v>
      </c>
      <c r="E14430" s="2">
        <v>49</v>
      </c>
      <c r="F14430" s="2" t="str">
        <f>IF(Table1[[#This Row],[Age]]&gt;=50, "Senior",IF(Table1[[#This Row],[Age]]&gt;=30, "Adult","Teenager"))</f>
        <v>Adult</v>
      </c>
      <c r="G14430" s="3">
        <v>44778</v>
      </c>
      <c r="H14430" s="3" t="str">
        <f>TEXT(Table1[[#This Row],[Date]],"mmm")</f>
        <v>Aug</v>
      </c>
      <c r="I14430" s="2" t="s">
        <v>18</v>
      </c>
      <c r="J14430" s="2" t="s">
        <v>19</v>
      </c>
      <c r="K14430" s="4" t="s">
        <v>3016</v>
      </c>
      <c r="L14430" s="2" t="s">
        <v>30</v>
      </c>
      <c r="M14430" s="2" t="str">
        <f>PROPER(Table1[[#This Row],[Category]])</f>
        <v>Set</v>
      </c>
      <c r="N14430" s="2" t="s">
        <v>106</v>
      </c>
      <c r="O14430" s="2">
        <v>1</v>
      </c>
      <c r="P14430" s="2" t="s">
        <v>23</v>
      </c>
      <c r="Q14430" s="2">
        <v>1299</v>
      </c>
      <c r="R14430" s="4" t="s">
        <v>898</v>
      </c>
      <c r="S14430" s="4" t="s">
        <v>70</v>
      </c>
      <c r="T14430" s="2">
        <v>678007</v>
      </c>
      <c r="U14430" s="2" t="s">
        <v>26</v>
      </c>
      <c r="V14430" s="2" t="b">
        <v>0</v>
      </c>
    </row>
    <row r="14431" spans="1:22" x14ac:dyDescent="0.3">
      <c r="A14431" s="1">
        <v>14430</v>
      </c>
      <c r="B14431" s="2" t="s">
        <v>19356</v>
      </c>
      <c r="C14431" s="2">
        <v>3884103</v>
      </c>
      <c r="D14431" s="2" t="s">
        <v>48</v>
      </c>
      <c r="E14431" s="2">
        <v>29</v>
      </c>
      <c r="F14431" s="2" t="str">
        <f>IF(Table1[[#This Row],[Age]]&gt;=50, "Senior",IF(Table1[[#This Row],[Age]]&gt;=30, "Adult","Teenager"))</f>
        <v>Teenager</v>
      </c>
      <c r="G14431" s="3">
        <v>44778</v>
      </c>
      <c r="H14431" s="3" t="str">
        <f>TEXT(Table1[[#This Row],[Date]],"mmm")</f>
        <v>Aug</v>
      </c>
      <c r="I14431" s="2" t="s">
        <v>18</v>
      </c>
      <c r="J14431" s="2" t="s">
        <v>49</v>
      </c>
      <c r="K14431" s="4" t="s">
        <v>9692</v>
      </c>
      <c r="L14431" s="2" t="s">
        <v>30</v>
      </c>
      <c r="M14431" s="2" t="str">
        <f>PROPER(Table1[[#This Row],[Category]])</f>
        <v>Set</v>
      </c>
      <c r="N14431" s="2" t="s">
        <v>31</v>
      </c>
      <c r="O14431" s="2">
        <v>1</v>
      </c>
      <c r="P14431" s="2" t="s">
        <v>23</v>
      </c>
      <c r="Q14431" s="2">
        <v>657</v>
      </c>
      <c r="R14431" s="4" t="s">
        <v>223</v>
      </c>
      <c r="S14431" s="4" t="s">
        <v>57</v>
      </c>
      <c r="T14431" s="2">
        <v>560048</v>
      </c>
      <c r="U14431" s="2" t="s">
        <v>26</v>
      </c>
      <c r="V14431" s="2" t="b">
        <v>0</v>
      </c>
    </row>
    <row r="14432" spans="1:22" x14ac:dyDescent="0.3">
      <c r="A14432" s="1">
        <v>14431</v>
      </c>
      <c r="B14432" s="2" t="s">
        <v>19357</v>
      </c>
      <c r="C14432" s="2">
        <v>4204191</v>
      </c>
      <c r="D14432" s="2" t="s">
        <v>48</v>
      </c>
      <c r="E14432" s="2">
        <v>22</v>
      </c>
      <c r="F14432" s="2" t="str">
        <f>IF(Table1[[#This Row],[Age]]&gt;=50, "Senior",IF(Table1[[#This Row],[Age]]&gt;=30, "Adult","Teenager"))</f>
        <v>Teenager</v>
      </c>
      <c r="G14432" s="3">
        <v>44778</v>
      </c>
      <c r="H14432" s="3" t="str">
        <f>TEXT(Table1[[#This Row],[Date]],"mmm")</f>
        <v>Aug</v>
      </c>
      <c r="I14432" s="2" t="s">
        <v>18</v>
      </c>
      <c r="J14432" s="2" t="s">
        <v>40</v>
      </c>
      <c r="K14432" s="4" t="s">
        <v>393</v>
      </c>
      <c r="L14432" s="2" t="s">
        <v>30</v>
      </c>
      <c r="M14432" s="2" t="str">
        <f>PROPER(Table1[[#This Row],[Category]])</f>
        <v>Set</v>
      </c>
      <c r="N14432" s="2" t="s">
        <v>31</v>
      </c>
      <c r="O14432" s="2">
        <v>1</v>
      </c>
      <c r="P14432" s="2" t="s">
        <v>23</v>
      </c>
      <c r="Q14432" s="2">
        <v>698</v>
      </c>
      <c r="R14432" s="4" t="s">
        <v>87</v>
      </c>
      <c r="S14432" s="4" t="s">
        <v>88</v>
      </c>
      <c r="T14432" s="2">
        <v>110053</v>
      </c>
      <c r="U14432" s="2" t="s">
        <v>26</v>
      </c>
      <c r="V14432" s="2" t="b">
        <v>0</v>
      </c>
    </row>
    <row r="14433" spans="1:22" x14ac:dyDescent="0.3">
      <c r="A14433" s="1">
        <v>14432</v>
      </c>
      <c r="B14433" s="2" t="s">
        <v>19358</v>
      </c>
      <c r="C14433" s="2">
        <v>7132</v>
      </c>
      <c r="D14433" s="2" t="s">
        <v>48</v>
      </c>
      <c r="E14433" s="2">
        <v>32</v>
      </c>
      <c r="F14433" s="2" t="str">
        <f>IF(Table1[[#This Row],[Age]]&gt;=50, "Senior",IF(Table1[[#This Row],[Age]]&gt;=30, "Adult","Teenager"))</f>
        <v>Adult</v>
      </c>
      <c r="G14433" s="3">
        <v>44778</v>
      </c>
      <c r="H14433" s="3" t="str">
        <f>TEXT(Table1[[#This Row],[Date]],"mmm")</f>
        <v>Aug</v>
      </c>
      <c r="I14433" s="2" t="s">
        <v>283</v>
      </c>
      <c r="J14433" s="2" t="s">
        <v>19</v>
      </c>
      <c r="K14433" s="4" t="s">
        <v>9018</v>
      </c>
      <c r="L14433" s="2" t="s">
        <v>51</v>
      </c>
      <c r="M14433" s="2" t="str">
        <f>PROPER(Table1[[#This Row],[Category]])</f>
        <v>Western Dress</v>
      </c>
      <c r="N14433" s="2" t="s">
        <v>22</v>
      </c>
      <c r="O14433" s="2">
        <v>1</v>
      </c>
      <c r="P14433" s="2" t="s">
        <v>23</v>
      </c>
      <c r="Q14433" s="2">
        <v>859</v>
      </c>
      <c r="R14433" s="4" t="s">
        <v>87</v>
      </c>
      <c r="S14433" s="4" t="s">
        <v>88</v>
      </c>
      <c r="T14433" s="2">
        <v>110017</v>
      </c>
      <c r="U14433" s="2" t="s">
        <v>26</v>
      </c>
      <c r="V14433" s="2" t="b">
        <v>0</v>
      </c>
    </row>
    <row r="14434" spans="1:22" x14ac:dyDescent="0.3">
      <c r="A14434" s="1">
        <v>14433</v>
      </c>
      <c r="B14434" s="2" t="s">
        <v>19359</v>
      </c>
      <c r="C14434" s="2">
        <v>8876910</v>
      </c>
      <c r="D14434" s="2" t="s">
        <v>48</v>
      </c>
      <c r="E14434" s="2">
        <v>27</v>
      </c>
      <c r="F14434" s="2" t="str">
        <f>IF(Table1[[#This Row],[Age]]&gt;=50, "Senior",IF(Table1[[#This Row],[Age]]&gt;=30, "Adult","Teenager"))</f>
        <v>Teenager</v>
      </c>
      <c r="G14434" s="3">
        <v>44778</v>
      </c>
      <c r="H14434" s="3" t="str">
        <f>TEXT(Table1[[#This Row],[Date]],"mmm")</f>
        <v>Aug</v>
      </c>
      <c r="I14434" s="2" t="s">
        <v>18</v>
      </c>
      <c r="J14434" s="2" t="s">
        <v>85</v>
      </c>
      <c r="K14434" s="4" t="s">
        <v>5583</v>
      </c>
      <c r="L14434" s="2" t="s">
        <v>30</v>
      </c>
      <c r="M14434" s="2" t="str">
        <f>PROPER(Table1[[#This Row],[Category]])</f>
        <v>Set</v>
      </c>
      <c r="N14434" s="2" t="s">
        <v>22</v>
      </c>
      <c r="O14434" s="2">
        <v>1</v>
      </c>
      <c r="P14434" s="2" t="s">
        <v>23</v>
      </c>
      <c r="Q14434" s="2">
        <v>653</v>
      </c>
      <c r="R14434" s="4" t="s">
        <v>495</v>
      </c>
      <c r="S14434" s="4" t="s">
        <v>83</v>
      </c>
      <c r="T14434" s="2">
        <v>501510</v>
      </c>
      <c r="U14434" s="2" t="s">
        <v>26</v>
      </c>
      <c r="V14434" s="2" t="b">
        <v>1</v>
      </c>
    </row>
    <row r="14435" spans="1:22" x14ac:dyDescent="0.3">
      <c r="A14435" s="1">
        <v>14434</v>
      </c>
      <c r="B14435" s="2" t="s">
        <v>19360</v>
      </c>
      <c r="C14435" s="2">
        <v>7606398</v>
      </c>
      <c r="D14435" s="2" t="s">
        <v>48</v>
      </c>
      <c r="E14435" s="2">
        <v>26</v>
      </c>
      <c r="F14435" s="2" t="str">
        <f>IF(Table1[[#This Row],[Age]]&gt;=50, "Senior",IF(Table1[[#This Row],[Age]]&gt;=30, "Adult","Teenager"))</f>
        <v>Teenager</v>
      </c>
      <c r="G14435" s="3">
        <v>44778</v>
      </c>
      <c r="H14435" s="3" t="str">
        <f>TEXT(Table1[[#This Row],[Date]],"mmm")</f>
        <v>Aug</v>
      </c>
      <c r="I14435" s="2" t="s">
        <v>18</v>
      </c>
      <c r="J14435" s="2" t="s">
        <v>49</v>
      </c>
      <c r="K14435" s="4" t="s">
        <v>19361</v>
      </c>
      <c r="L14435" s="2" t="s">
        <v>30</v>
      </c>
      <c r="M14435" s="2" t="str">
        <f>PROPER(Table1[[#This Row],[Category]])</f>
        <v>Set</v>
      </c>
      <c r="N14435" s="2" t="s">
        <v>106</v>
      </c>
      <c r="O14435" s="2">
        <v>1</v>
      </c>
      <c r="P14435" s="2" t="s">
        <v>23</v>
      </c>
      <c r="Q14435" s="2">
        <v>847</v>
      </c>
      <c r="R14435" s="4" t="s">
        <v>56</v>
      </c>
      <c r="S14435" s="4" t="s">
        <v>57</v>
      </c>
      <c r="T14435" s="2">
        <v>560090</v>
      </c>
      <c r="U14435" s="2" t="s">
        <v>26</v>
      </c>
      <c r="V14435" s="2" t="b">
        <v>0</v>
      </c>
    </row>
    <row r="14436" spans="1:22" x14ac:dyDescent="0.3">
      <c r="A14436" s="1">
        <v>14435</v>
      </c>
      <c r="B14436" s="2" t="s">
        <v>19362</v>
      </c>
      <c r="C14436" s="2">
        <v>1648423</v>
      </c>
      <c r="D14436" s="2" t="s">
        <v>48</v>
      </c>
      <c r="E14436" s="2">
        <v>69</v>
      </c>
      <c r="F14436" s="2" t="str">
        <f>IF(Table1[[#This Row],[Age]]&gt;=50, "Senior",IF(Table1[[#This Row],[Age]]&gt;=30, "Adult","Teenager"))</f>
        <v>Senior</v>
      </c>
      <c r="G14436" s="3">
        <v>44778</v>
      </c>
      <c r="H14436" s="3" t="str">
        <f>TEXT(Table1[[#This Row],[Date]],"mmm")</f>
        <v>Aug</v>
      </c>
      <c r="I14436" s="2" t="s">
        <v>283</v>
      </c>
      <c r="J14436" s="2" t="s">
        <v>40</v>
      </c>
      <c r="K14436" s="4" t="s">
        <v>1297</v>
      </c>
      <c r="L14436" s="2" t="s">
        <v>30</v>
      </c>
      <c r="M14436" s="2" t="str">
        <f>PROPER(Table1[[#This Row],[Category]])</f>
        <v>Set</v>
      </c>
      <c r="N14436" s="2" t="s">
        <v>63</v>
      </c>
      <c r="O14436" s="2">
        <v>1</v>
      </c>
      <c r="P14436" s="2" t="s">
        <v>23</v>
      </c>
      <c r="Q14436" s="2">
        <v>1556</v>
      </c>
      <c r="R14436" s="4" t="s">
        <v>12202</v>
      </c>
      <c r="S14436" s="4" t="s">
        <v>25</v>
      </c>
      <c r="T14436" s="2">
        <v>145001</v>
      </c>
      <c r="U14436" s="2" t="s">
        <v>26</v>
      </c>
      <c r="V14436" s="2" t="b">
        <v>0</v>
      </c>
    </row>
    <row r="14437" spans="1:22" x14ac:dyDescent="0.3">
      <c r="A14437" s="1">
        <v>14436</v>
      </c>
      <c r="B14437" s="2" t="s">
        <v>19363</v>
      </c>
      <c r="C14437" s="2">
        <v>7984094</v>
      </c>
      <c r="D14437" s="2" t="s">
        <v>17</v>
      </c>
      <c r="E14437" s="2">
        <v>46</v>
      </c>
      <c r="F14437" s="2" t="str">
        <f>IF(Table1[[#This Row],[Age]]&gt;=50, "Senior",IF(Table1[[#This Row],[Age]]&gt;=30, "Adult","Teenager"))</f>
        <v>Adult</v>
      </c>
      <c r="G14437" s="3">
        <v>44778</v>
      </c>
      <c r="H14437" s="3" t="str">
        <f>TEXT(Table1[[#This Row],[Date]],"mmm")</f>
        <v>Aug</v>
      </c>
      <c r="I14437" s="2" t="s">
        <v>18</v>
      </c>
      <c r="J14437" s="2" t="s">
        <v>40</v>
      </c>
      <c r="K14437" s="4" t="s">
        <v>16049</v>
      </c>
      <c r="L14437" s="2" t="s">
        <v>21</v>
      </c>
      <c r="M14437" s="2" t="str">
        <f>PROPER(Table1[[#This Row],[Category]])</f>
        <v>Kurta</v>
      </c>
      <c r="N14437" s="2" t="s">
        <v>36</v>
      </c>
      <c r="O14437" s="2">
        <v>1</v>
      </c>
      <c r="P14437" s="2" t="s">
        <v>23</v>
      </c>
      <c r="Q14437" s="2">
        <v>550</v>
      </c>
      <c r="R14437" s="4" t="s">
        <v>19364</v>
      </c>
      <c r="S14437" s="4" t="s">
        <v>70</v>
      </c>
      <c r="T14437" s="2">
        <v>682024</v>
      </c>
      <c r="U14437" s="2" t="s">
        <v>26</v>
      </c>
      <c r="V14437" s="2" t="b">
        <v>0</v>
      </c>
    </row>
    <row r="14438" spans="1:22" x14ac:dyDescent="0.3">
      <c r="A14438" s="1">
        <v>14437</v>
      </c>
      <c r="B14438" s="2" t="s">
        <v>19365</v>
      </c>
      <c r="C14438" s="2">
        <v>6127214</v>
      </c>
      <c r="D14438" s="2" t="s">
        <v>48</v>
      </c>
      <c r="E14438" s="2">
        <v>37</v>
      </c>
      <c r="F14438" s="2" t="str">
        <f>IF(Table1[[#This Row],[Age]]&gt;=50, "Senior",IF(Table1[[#This Row],[Age]]&gt;=30, "Adult","Teenager"))</f>
        <v>Adult</v>
      </c>
      <c r="G14438" s="3">
        <v>44778</v>
      </c>
      <c r="H14438" s="3" t="str">
        <f>TEXT(Table1[[#This Row],[Date]],"mmm")</f>
        <v>Aug</v>
      </c>
      <c r="I14438" s="2" t="s">
        <v>18</v>
      </c>
      <c r="J14438" s="2" t="s">
        <v>40</v>
      </c>
      <c r="K14438" s="4" t="s">
        <v>12153</v>
      </c>
      <c r="L14438" s="2" t="s">
        <v>51</v>
      </c>
      <c r="M14438" s="2" t="str">
        <f>PROPER(Table1[[#This Row],[Category]])</f>
        <v>Western Dress</v>
      </c>
      <c r="N14438" s="2" t="s">
        <v>36</v>
      </c>
      <c r="O14438" s="2">
        <v>1</v>
      </c>
      <c r="P14438" s="2" t="s">
        <v>23</v>
      </c>
      <c r="Q14438" s="2">
        <v>899</v>
      </c>
      <c r="R14438" s="4" t="s">
        <v>1148</v>
      </c>
      <c r="S14438" s="4" t="s">
        <v>70</v>
      </c>
      <c r="T14438" s="2">
        <v>673641</v>
      </c>
      <c r="U14438" s="2" t="s">
        <v>26</v>
      </c>
      <c r="V14438" s="2" t="b">
        <v>0</v>
      </c>
    </row>
    <row r="14439" spans="1:22" x14ac:dyDescent="0.3">
      <c r="A14439" s="1">
        <v>14438</v>
      </c>
      <c r="B14439" s="2" t="s">
        <v>19366</v>
      </c>
      <c r="C14439" s="2">
        <v>6176934</v>
      </c>
      <c r="D14439" s="2" t="s">
        <v>17</v>
      </c>
      <c r="E14439" s="2">
        <v>40</v>
      </c>
      <c r="F14439" s="2" t="str">
        <f>IF(Table1[[#This Row],[Age]]&gt;=50, "Senior",IF(Table1[[#This Row],[Age]]&gt;=30, "Adult","Teenager"))</f>
        <v>Adult</v>
      </c>
      <c r="G14439" s="3">
        <v>44778</v>
      </c>
      <c r="H14439" s="3" t="str">
        <f>TEXT(Table1[[#This Row],[Date]],"mmm")</f>
        <v>Aug</v>
      </c>
      <c r="I14439" s="2" t="s">
        <v>18</v>
      </c>
      <c r="J14439" s="2" t="s">
        <v>40</v>
      </c>
      <c r="K14439" s="4" t="s">
        <v>2253</v>
      </c>
      <c r="L14439" s="2" t="s">
        <v>21</v>
      </c>
      <c r="M14439" s="2" t="str">
        <f>PROPER(Table1[[#This Row],[Category]])</f>
        <v>Kurta</v>
      </c>
      <c r="N14439" s="2" t="s">
        <v>847</v>
      </c>
      <c r="O14439" s="2">
        <v>1</v>
      </c>
      <c r="P14439" s="2" t="s">
        <v>23</v>
      </c>
      <c r="Q14439" s="2">
        <v>1099</v>
      </c>
      <c r="R14439" s="4" t="s">
        <v>56</v>
      </c>
      <c r="S14439" s="4" t="s">
        <v>57</v>
      </c>
      <c r="T14439" s="2">
        <v>560100</v>
      </c>
      <c r="U14439" s="2" t="s">
        <v>26</v>
      </c>
      <c r="V14439" s="2" t="b">
        <v>0</v>
      </c>
    </row>
    <row r="14440" spans="1:22" x14ac:dyDescent="0.3">
      <c r="A14440" s="1">
        <v>14439</v>
      </c>
      <c r="B14440" s="2" t="s">
        <v>19367</v>
      </c>
      <c r="C14440" s="2">
        <v>7940823</v>
      </c>
      <c r="D14440" s="2" t="s">
        <v>48</v>
      </c>
      <c r="E14440" s="2">
        <v>27</v>
      </c>
      <c r="F14440" s="2" t="str">
        <f>IF(Table1[[#This Row],[Age]]&gt;=50, "Senior",IF(Table1[[#This Row],[Age]]&gt;=30, "Adult","Teenager"))</f>
        <v>Teenager</v>
      </c>
      <c r="G14440" s="3">
        <v>44778</v>
      </c>
      <c r="H14440" s="3" t="str">
        <f>TEXT(Table1[[#This Row],[Date]],"mmm")</f>
        <v>Aug</v>
      </c>
      <c r="I14440" s="2" t="s">
        <v>18</v>
      </c>
      <c r="J14440" s="2" t="s">
        <v>40</v>
      </c>
      <c r="K14440" s="4" t="s">
        <v>806</v>
      </c>
      <c r="L14440" s="2" t="s">
        <v>30</v>
      </c>
      <c r="M14440" s="2" t="str">
        <f>PROPER(Table1[[#This Row],[Category]])</f>
        <v>Set</v>
      </c>
      <c r="N14440" s="2" t="s">
        <v>42</v>
      </c>
      <c r="O14440" s="2">
        <v>1</v>
      </c>
      <c r="P14440" s="2" t="s">
        <v>23</v>
      </c>
      <c r="Q14440" s="2">
        <v>635</v>
      </c>
      <c r="R14440" s="4" t="s">
        <v>3522</v>
      </c>
      <c r="S14440" s="4" t="s">
        <v>142</v>
      </c>
      <c r="T14440" s="2">
        <v>361008</v>
      </c>
      <c r="U14440" s="2" t="s">
        <v>26</v>
      </c>
      <c r="V14440" s="2" t="b">
        <v>0</v>
      </c>
    </row>
    <row r="14441" spans="1:22" x14ac:dyDescent="0.3">
      <c r="A14441" s="1">
        <v>14440</v>
      </c>
      <c r="B14441" s="2" t="s">
        <v>19368</v>
      </c>
      <c r="C14441" s="2">
        <v>1292528</v>
      </c>
      <c r="D14441" s="2" t="s">
        <v>17</v>
      </c>
      <c r="E14441" s="2">
        <v>26</v>
      </c>
      <c r="F14441" s="2" t="str">
        <f>IF(Table1[[#This Row],[Age]]&gt;=50, "Senior",IF(Table1[[#This Row],[Age]]&gt;=30, "Adult","Teenager"))</f>
        <v>Teenager</v>
      </c>
      <c r="G14441" s="3">
        <v>44778</v>
      </c>
      <c r="H14441" s="3" t="str">
        <f>TEXT(Table1[[#This Row],[Date]],"mmm")</f>
        <v>Aug</v>
      </c>
      <c r="I14441" s="2" t="s">
        <v>18</v>
      </c>
      <c r="J14441" s="2" t="s">
        <v>19</v>
      </c>
      <c r="K14441" s="4" t="s">
        <v>19369</v>
      </c>
      <c r="L14441" s="2" t="s">
        <v>72</v>
      </c>
      <c r="M14441" s="2" t="str">
        <f>PROPER(Table1[[#This Row],[Category]])</f>
        <v>Top</v>
      </c>
      <c r="N14441" s="2" t="s">
        <v>36</v>
      </c>
      <c r="O14441" s="2">
        <v>1</v>
      </c>
      <c r="P14441" s="2" t="s">
        <v>23</v>
      </c>
      <c r="Q14441" s="2">
        <v>499</v>
      </c>
      <c r="R14441" s="4" t="s">
        <v>82</v>
      </c>
      <c r="S14441" s="4" t="s">
        <v>83</v>
      </c>
      <c r="T14441" s="2">
        <v>500084</v>
      </c>
      <c r="U14441" s="2" t="s">
        <v>26</v>
      </c>
      <c r="V14441" s="2" t="b">
        <v>0</v>
      </c>
    </row>
    <row r="14442" spans="1:22" x14ac:dyDescent="0.3">
      <c r="A14442" s="1">
        <v>14441</v>
      </c>
      <c r="B14442" s="2" t="s">
        <v>19368</v>
      </c>
      <c r="C14442" s="2">
        <v>1292528</v>
      </c>
      <c r="D14442" s="2" t="s">
        <v>17</v>
      </c>
      <c r="E14442" s="2">
        <v>19</v>
      </c>
      <c r="F14442" s="2" t="str">
        <f>IF(Table1[[#This Row],[Age]]&gt;=50, "Senior",IF(Table1[[#This Row],[Age]]&gt;=30, "Adult","Teenager"))</f>
        <v>Teenager</v>
      </c>
      <c r="G14442" s="3">
        <v>44778</v>
      </c>
      <c r="H14442" s="3" t="str">
        <f>TEXT(Table1[[#This Row],[Date]],"mmm")</f>
        <v>Aug</v>
      </c>
      <c r="I14442" s="2" t="s">
        <v>18</v>
      </c>
      <c r="J14442" s="2" t="s">
        <v>49</v>
      </c>
      <c r="K14442" s="4" t="s">
        <v>2024</v>
      </c>
      <c r="L14442" s="2" t="s">
        <v>72</v>
      </c>
      <c r="M14442" s="2" t="str">
        <f>PROPER(Table1[[#This Row],[Category]])</f>
        <v>Top</v>
      </c>
      <c r="N14442" s="2" t="s">
        <v>63</v>
      </c>
      <c r="O14442" s="2">
        <v>1</v>
      </c>
      <c r="P14442" s="2" t="s">
        <v>23</v>
      </c>
      <c r="Q14442" s="2">
        <v>493</v>
      </c>
      <c r="R14442" s="4" t="s">
        <v>7300</v>
      </c>
      <c r="S14442" s="4" t="s">
        <v>785</v>
      </c>
      <c r="T14442" s="2">
        <v>799035</v>
      </c>
      <c r="U14442" s="2" t="s">
        <v>26</v>
      </c>
      <c r="V14442" s="2" t="b">
        <v>0</v>
      </c>
    </row>
    <row r="14443" spans="1:22" x14ac:dyDescent="0.3">
      <c r="A14443" s="1">
        <v>14442</v>
      </c>
      <c r="B14443" s="2" t="s">
        <v>19370</v>
      </c>
      <c r="C14443" s="2">
        <v>6451712</v>
      </c>
      <c r="D14443" s="2" t="s">
        <v>17</v>
      </c>
      <c r="E14443" s="2">
        <v>37</v>
      </c>
      <c r="F14443" s="2" t="str">
        <f>IF(Table1[[#This Row],[Age]]&gt;=50, "Senior",IF(Table1[[#This Row],[Age]]&gt;=30, "Adult","Teenager"))</f>
        <v>Adult</v>
      </c>
      <c r="G14443" s="3">
        <v>44778</v>
      </c>
      <c r="H14443" s="3" t="str">
        <f>TEXT(Table1[[#This Row],[Date]],"mmm")</f>
        <v>Aug</v>
      </c>
      <c r="I14443" s="2" t="s">
        <v>18</v>
      </c>
      <c r="J14443" s="2" t="s">
        <v>49</v>
      </c>
      <c r="K14443" s="4" t="s">
        <v>8747</v>
      </c>
      <c r="L14443" s="2" t="s">
        <v>72</v>
      </c>
      <c r="M14443" s="2" t="str">
        <f>PROPER(Table1[[#This Row],[Category]])</f>
        <v>Top</v>
      </c>
      <c r="N14443" s="2" t="s">
        <v>31</v>
      </c>
      <c r="O14443" s="2">
        <v>1</v>
      </c>
      <c r="P14443" s="2" t="s">
        <v>23</v>
      </c>
      <c r="Q14443" s="2">
        <v>339</v>
      </c>
      <c r="R14443" s="4" t="s">
        <v>87</v>
      </c>
      <c r="S14443" s="4" t="s">
        <v>88</v>
      </c>
      <c r="T14443" s="2">
        <v>110089</v>
      </c>
      <c r="U14443" s="2" t="s">
        <v>26</v>
      </c>
      <c r="V14443" s="2" t="b">
        <v>0</v>
      </c>
    </row>
    <row r="14444" spans="1:22" x14ac:dyDescent="0.3">
      <c r="A14444" s="1">
        <v>14443</v>
      </c>
      <c r="B14444" s="2" t="s">
        <v>19371</v>
      </c>
      <c r="C14444" s="2">
        <v>1949878</v>
      </c>
      <c r="D14444" s="2" t="s">
        <v>17</v>
      </c>
      <c r="E14444" s="2">
        <v>36</v>
      </c>
      <c r="F14444" s="2" t="str">
        <f>IF(Table1[[#This Row],[Age]]&gt;=50, "Senior",IF(Table1[[#This Row],[Age]]&gt;=30, "Adult","Teenager"))</f>
        <v>Adult</v>
      </c>
      <c r="G14444" s="3">
        <v>44778</v>
      </c>
      <c r="H14444" s="3" t="str">
        <f>TEXT(Table1[[#This Row],[Date]],"mmm")</f>
        <v>Aug</v>
      </c>
      <c r="I14444" s="2" t="s">
        <v>18</v>
      </c>
      <c r="J14444" s="2" t="s">
        <v>19</v>
      </c>
      <c r="K14444" s="4" t="s">
        <v>18786</v>
      </c>
      <c r="L14444" s="2" t="s">
        <v>72</v>
      </c>
      <c r="M14444" s="2" t="str">
        <f>PROPER(Table1[[#This Row],[Category]])</f>
        <v>Top</v>
      </c>
      <c r="N14444" s="2" t="s">
        <v>63</v>
      </c>
      <c r="O14444" s="2">
        <v>1</v>
      </c>
      <c r="P14444" s="2" t="s">
        <v>23</v>
      </c>
      <c r="Q14444" s="2">
        <v>432</v>
      </c>
      <c r="R14444" s="4" t="s">
        <v>152</v>
      </c>
      <c r="S14444" s="4" t="s">
        <v>142</v>
      </c>
      <c r="T14444" s="2">
        <v>390007</v>
      </c>
      <c r="U14444" s="2" t="s">
        <v>26</v>
      </c>
      <c r="V14444" s="2" t="b">
        <v>0</v>
      </c>
    </row>
    <row r="14445" spans="1:22" x14ac:dyDescent="0.3">
      <c r="A14445" s="1">
        <v>14444</v>
      </c>
      <c r="B14445" s="2" t="s">
        <v>19372</v>
      </c>
      <c r="C14445" s="2">
        <v>170913</v>
      </c>
      <c r="D14445" s="2" t="s">
        <v>48</v>
      </c>
      <c r="E14445" s="2">
        <v>35</v>
      </c>
      <c r="F14445" s="2" t="str">
        <f>IF(Table1[[#This Row],[Age]]&gt;=50, "Senior",IF(Table1[[#This Row],[Age]]&gt;=30, "Adult","Teenager"))</f>
        <v>Adult</v>
      </c>
      <c r="G14445" s="3">
        <v>44778</v>
      </c>
      <c r="H14445" s="3" t="str">
        <f>TEXT(Table1[[#This Row],[Date]],"mmm")</f>
        <v>Aug</v>
      </c>
      <c r="I14445" s="2" t="s">
        <v>18</v>
      </c>
      <c r="J14445" s="2" t="s">
        <v>28</v>
      </c>
      <c r="K14445" s="4" t="s">
        <v>2605</v>
      </c>
      <c r="L14445" s="2" t="s">
        <v>51</v>
      </c>
      <c r="M14445" s="2" t="str">
        <f>PROPER(Table1[[#This Row],[Category]])</f>
        <v>Western Dress</v>
      </c>
      <c r="N14445" s="2" t="s">
        <v>95</v>
      </c>
      <c r="O14445" s="2">
        <v>1</v>
      </c>
      <c r="P14445" s="2" t="s">
        <v>23</v>
      </c>
      <c r="Q14445" s="2">
        <v>989</v>
      </c>
      <c r="R14445" s="4" t="s">
        <v>174</v>
      </c>
      <c r="S14445" s="4" t="s">
        <v>67</v>
      </c>
      <c r="T14445" s="2">
        <v>524002</v>
      </c>
      <c r="U14445" s="2" t="s">
        <v>26</v>
      </c>
      <c r="V14445" s="2" t="b">
        <v>0</v>
      </c>
    </row>
    <row r="14446" spans="1:22" x14ac:dyDescent="0.3">
      <c r="A14446" s="1">
        <v>14445</v>
      </c>
      <c r="B14446" s="2" t="s">
        <v>19373</v>
      </c>
      <c r="C14446" s="2">
        <v>1663704</v>
      </c>
      <c r="D14446" s="2" t="s">
        <v>48</v>
      </c>
      <c r="E14446" s="2">
        <v>21</v>
      </c>
      <c r="F14446" s="2" t="str">
        <f>IF(Table1[[#This Row],[Age]]&gt;=50, "Senior",IF(Table1[[#This Row],[Age]]&gt;=30, "Adult","Teenager"))</f>
        <v>Teenager</v>
      </c>
      <c r="G14446" s="3">
        <v>44778</v>
      </c>
      <c r="H14446" s="3" t="str">
        <f>TEXT(Table1[[#This Row],[Date]],"mmm")</f>
        <v>Aug</v>
      </c>
      <c r="I14446" s="2" t="s">
        <v>18</v>
      </c>
      <c r="J14446" s="2" t="s">
        <v>40</v>
      </c>
      <c r="K14446" s="4" t="s">
        <v>212</v>
      </c>
      <c r="L14446" s="2" t="s">
        <v>30</v>
      </c>
      <c r="M14446" s="2" t="str">
        <f>PROPER(Table1[[#This Row],[Category]])</f>
        <v>Set</v>
      </c>
      <c r="N14446" s="2" t="s">
        <v>63</v>
      </c>
      <c r="O14446" s="2">
        <v>1</v>
      </c>
      <c r="P14446" s="2" t="s">
        <v>23</v>
      </c>
      <c r="Q14446" s="2">
        <v>653</v>
      </c>
      <c r="R14446" s="4" t="s">
        <v>56</v>
      </c>
      <c r="S14446" s="4" t="s">
        <v>57</v>
      </c>
      <c r="T14446" s="2">
        <v>560100</v>
      </c>
      <c r="U14446" s="2" t="s">
        <v>26</v>
      </c>
      <c r="V14446" s="2" t="b">
        <v>0</v>
      </c>
    </row>
    <row r="14447" spans="1:22" x14ac:dyDescent="0.3">
      <c r="A14447" s="1">
        <v>14446</v>
      </c>
      <c r="B14447" s="2" t="s">
        <v>19374</v>
      </c>
      <c r="C14447" s="2">
        <v>204519</v>
      </c>
      <c r="D14447" s="2" t="s">
        <v>48</v>
      </c>
      <c r="E14447" s="2">
        <v>44</v>
      </c>
      <c r="F14447" s="2" t="str">
        <f>IF(Table1[[#This Row],[Age]]&gt;=50, "Senior",IF(Table1[[#This Row],[Age]]&gt;=30, "Adult","Teenager"))</f>
        <v>Adult</v>
      </c>
      <c r="G14447" s="3">
        <v>44778</v>
      </c>
      <c r="H14447" s="3" t="str">
        <f>TEXT(Table1[[#This Row],[Date]],"mmm")</f>
        <v>Aug</v>
      </c>
      <c r="I14447" s="2" t="s">
        <v>18</v>
      </c>
      <c r="J14447" s="2" t="s">
        <v>49</v>
      </c>
      <c r="K14447" s="4" t="s">
        <v>2715</v>
      </c>
      <c r="L14447" s="2" t="s">
        <v>51</v>
      </c>
      <c r="M14447" s="2" t="str">
        <f>PROPER(Table1[[#This Row],[Category]])</f>
        <v>Western Dress</v>
      </c>
      <c r="N14447" s="2" t="s">
        <v>31</v>
      </c>
      <c r="O14447" s="2">
        <v>1</v>
      </c>
      <c r="P14447" s="2" t="s">
        <v>23</v>
      </c>
      <c r="Q14447" s="2">
        <v>715</v>
      </c>
      <c r="R14447" s="4" t="s">
        <v>82</v>
      </c>
      <c r="S14447" s="4" t="s">
        <v>83</v>
      </c>
      <c r="T14447" s="2">
        <v>500039</v>
      </c>
      <c r="U14447" s="2" t="s">
        <v>26</v>
      </c>
      <c r="V14447" s="2" t="b">
        <v>0</v>
      </c>
    </row>
    <row r="14448" spans="1:22" x14ac:dyDescent="0.3">
      <c r="A14448" s="1">
        <v>14447</v>
      </c>
      <c r="B14448" s="2" t="s">
        <v>19375</v>
      </c>
      <c r="C14448" s="2">
        <v>7435834</v>
      </c>
      <c r="D14448" s="2" t="s">
        <v>17</v>
      </c>
      <c r="E14448" s="2">
        <v>27</v>
      </c>
      <c r="F14448" s="2" t="str">
        <f>IF(Table1[[#This Row],[Age]]&gt;=50, "Senior",IF(Table1[[#This Row],[Age]]&gt;=30, "Adult","Teenager"))</f>
        <v>Teenager</v>
      </c>
      <c r="G14448" s="3">
        <v>44778</v>
      </c>
      <c r="H14448" s="3" t="str">
        <f>TEXT(Table1[[#This Row],[Date]],"mmm")</f>
        <v>Aug</v>
      </c>
      <c r="I14448" s="2" t="s">
        <v>283</v>
      </c>
      <c r="J14448" s="2" t="s">
        <v>59</v>
      </c>
      <c r="K14448" s="4" t="s">
        <v>19376</v>
      </c>
      <c r="L14448" s="2" t="s">
        <v>30</v>
      </c>
      <c r="M14448" s="2" t="str">
        <f>PROPER(Table1[[#This Row],[Category]])</f>
        <v>Set</v>
      </c>
      <c r="N14448" s="2" t="s">
        <v>106</v>
      </c>
      <c r="O14448" s="2">
        <v>1</v>
      </c>
      <c r="P14448" s="2" t="s">
        <v>23</v>
      </c>
      <c r="Q14448" s="2">
        <v>999</v>
      </c>
      <c r="R14448" s="4" t="s">
        <v>107</v>
      </c>
      <c r="S14448" s="4" t="s">
        <v>108</v>
      </c>
      <c r="T14448" s="2">
        <v>226028</v>
      </c>
      <c r="U14448" s="2" t="s">
        <v>26</v>
      </c>
      <c r="V14448" s="2" t="b">
        <v>0</v>
      </c>
    </row>
    <row r="14449" spans="1:22" x14ac:dyDescent="0.3">
      <c r="A14449" s="1">
        <v>14448</v>
      </c>
      <c r="B14449" s="2" t="s">
        <v>19377</v>
      </c>
      <c r="C14449" s="2">
        <v>9760962</v>
      </c>
      <c r="D14449" s="2" t="s">
        <v>17</v>
      </c>
      <c r="E14449" s="2">
        <v>60</v>
      </c>
      <c r="F14449" s="2" t="str">
        <f>IF(Table1[[#This Row],[Age]]&gt;=50, "Senior",IF(Table1[[#This Row],[Age]]&gt;=30, "Adult","Teenager"))</f>
        <v>Senior</v>
      </c>
      <c r="G14449" s="3">
        <v>44778</v>
      </c>
      <c r="H14449" s="3" t="str">
        <f>TEXT(Table1[[#This Row],[Date]],"mmm")</f>
        <v>Aug</v>
      </c>
      <c r="I14449" s="2" t="s">
        <v>18</v>
      </c>
      <c r="J14449" s="2" t="s">
        <v>49</v>
      </c>
      <c r="K14449" s="4" t="s">
        <v>1207</v>
      </c>
      <c r="L14449" s="2" t="s">
        <v>72</v>
      </c>
      <c r="M14449" s="2" t="str">
        <f>PROPER(Table1[[#This Row],[Category]])</f>
        <v>Top</v>
      </c>
      <c r="N14449" s="2" t="s">
        <v>63</v>
      </c>
      <c r="O14449" s="2">
        <v>1</v>
      </c>
      <c r="P14449" s="2" t="s">
        <v>23</v>
      </c>
      <c r="Q14449" s="2">
        <v>663</v>
      </c>
      <c r="R14449" s="4" t="s">
        <v>37</v>
      </c>
      <c r="S14449" s="4" t="s">
        <v>38</v>
      </c>
      <c r="T14449" s="2">
        <v>700081</v>
      </c>
      <c r="U14449" s="2" t="s">
        <v>26</v>
      </c>
      <c r="V14449" s="2" t="b">
        <v>0</v>
      </c>
    </row>
    <row r="14450" spans="1:22" x14ac:dyDescent="0.3">
      <c r="A14450" s="1">
        <v>14449</v>
      </c>
      <c r="B14450" s="2" t="s">
        <v>19377</v>
      </c>
      <c r="C14450" s="2">
        <v>9760962</v>
      </c>
      <c r="D14450" s="2" t="s">
        <v>17</v>
      </c>
      <c r="E14450" s="2">
        <v>21</v>
      </c>
      <c r="F14450" s="2" t="str">
        <f>IF(Table1[[#This Row],[Age]]&gt;=50, "Senior",IF(Table1[[#This Row],[Age]]&gt;=30, "Adult","Teenager"))</f>
        <v>Teenager</v>
      </c>
      <c r="G14450" s="3">
        <v>44778</v>
      </c>
      <c r="H14450" s="3" t="str">
        <f>TEXT(Table1[[#This Row],[Date]],"mmm")</f>
        <v>Aug</v>
      </c>
      <c r="I14450" s="2" t="s">
        <v>18</v>
      </c>
      <c r="J14450" s="2" t="s">
        <v>28</v>
      </c>
      <c r="K14450" s="4" t="s">
        <v>19378</v>
      </c>
      <c r="L14450" s="2" t="s">
        <v>72</v>
      </c>
      <c r="M14450" s="2" t="str">
        <f>PROPER(Table1[[#This Row],[Category]])</f>
        <v>Top</v>
      </c>
      <c r="N14450" s="2" t="s">
        <v>31</v>
      </c>
      <c r="O14450" s="2">
        <v>1</v>
      </c>
      <c r="P14450" s="2" t="s">
        <v>23</v>
      </c>
      <c r="Q14450" s="2">
        <v>518</v>
      </c>
      <c r="R14450" s="4" t="s">
        <v>1322</v>
      </c>
      <c r="S14450" s="4" t="s">
        <v>123</v>
      </c>
      <c r="T14450" s="2">
        <v>462011</v>
      </c>
      <c r="U14450" s="2" t="s">
        <v>26</v>
      </c>
      <c r="V14450" s="2" t="b">
        <v>0</v>
      </c>
    </row>
    <row r="14451" spans="1:22" x14ac:dyDescent="0.3">
      <c r="A14451" s="1">
        <v>14450</v>
      </c>
      <c r="B14451" s="2" t="s">
        <v>19379</v>
      </c>
      <c r="C14451" s="2">
        <v>8203368</v>
      </c>
      <c r="D14451" s="2" t="s">
        <v>17</v>
      </c>
      <c r="E14451" s="2">
        <v>30</v>
      </c>
      <c r="F14451" s="2" t="str">
        <f>IF(Table1[[#This Row],[Age]]&gt;=50, "Senior",IF(Table1[[#This Row],[Age]]&gt;=30, "Adult","Teenager"))</f>
        <v>Adult</v>
      </c>
      <c r="G14451" s="3">
        <v>44778</v>
      </c>
      <c r="H14451" s="3" t="str">
        <f>TEXT(Table1[[#This Row],[Date]],"mmm")</f>
        <v>Aug</v>
      </c>
      <c r="I14451" s="2" t="s">
        <v>18</v>
      </c>
      <c r="J14451" s="2" t="s">
        <v>40</v>
      </c>
      <c r="K14451" s="4" t="s">
        <v>18358</v>
      </c>
      <c r="L14451" s="2" t="s">
        <v>21</v>
      </c>
      <c r="M14451" s="2" t="str">
        <f>PROPER(Table1[[#This Row],[Category]])</f>
        <v>Kurta</v>
      </c>
      <c r="N14451" s="2" t="s">
        <v>42</v>
      </c>
      <c r="O14451" s="2">
        <v>1</v>
      </c>
      <c r="P14451" s="2" t="s">
        <v>23</v>
      </c>
      <c r="Q14451" s="2">
        <v>487</v>
      </c>
      <c r="R14451" s="4" t="s">
        <v>1547</v>
      </c>
      <c r="S14451" s="4" t="s">
        <v>83</v>
      </c>
      <c r="T14451" s="2">
        <v>503001</v>
      </c>
      <c r="U14451" s="2" t="s">
        <v>26</v>
      </c>
      <c r="V14451" s="2" t="b">
        <v>0</v>
      </c>
    </row>
    <row r="14452" spans="1:22" x14ac:dyDescent="0.3">
      <c r="A14452" s="1">
        <v>14451</v>
      </c>
      <c r="B14452" s="2" t="s">
        <v>19380</v>
      </c>
      <c r="C14452" s="2">
        <v>4901135</v>
      </c>
      <c r="D14452" s="2" t="s">
        <v>17</v>
      </c>
      <c r="E14452" s="2">
        <v>32</v>
      </c>
      <c r="F14452" s="2" t="str">
        <f>IF(Table1[[#This Row],[Age]]&gt;=50, "Senior",IF(Table1[[#This Row],[Age]]&gt;=30, "Adult","Teenager"))</f>
        <v>Adult</v>
      </c>
      <c r="G14452" s="3">
        <v>44778</v>
      </c>
      <c r="H14452" s="3" t="str">
        <f>TEXT(Table1[[#This Row],[Date]],"mmm")</f>
        <v>Aug</v>
      </c>
      <c r="I14452" s="2" t="s">
        <v>18</v>
      </c>
      <c r="J14452" s="2" t="s">
        <v>40</v>
      </c>
      <c r="K14452" s="4" t="s">
        <v>19381</v>
      </c>
      <c r="L14452" s="2" t="s">
        <v>72</v>
      </c>
      <c r="M14452" s="2" t="str">
        <f>PROPER(Table1[[#This Row],[Category]])</f>
        <v>Top</v>
      </c>
      <c r="N14452" s="2" t="s">
        <v>22</v>
      </c>
      <c r="O14452" s="2">
        <v>1</v>
      </c>
      <c r="P14452" s="2" t="s">
        <v>23</v>
      </c>
      <c r="Q14452" s="2">
        <v>518</v>
      </c>
      <c r="R14452" s="4" t="s">
        <v>87</v>
      </c>
      <c r="S14452" s="4" t="s">
        <v>88</v>
      </c>
      <c r="T14452" s="2">
        <v>110075</v>
      </c>
      <c r="U14452" s="2" t="s">
        <v>26</v>
      </c>
      <c r="V14452" s="2" t="b">
        <v>0</v>
      </c>
    </row>
    <row r="14453" spans="1:22" x14ac:dyDescent="0.3">
      <c r="A14453" s="1">
        <v>14452</v>
      </c>
      <c r="B14453" s="2" t="s">
        <v>19380</v>
      </c>
      <c r="C14453" s="2">
        <v>4901135</v>
      </c>
      <c r="D14453" s="2" t="s">
        <v>17</v>
      </c>
      <c r="E14453" s="2">
        <v>41</v>
      </c>
      <c r="F14453" s="2" t="str">
        <f>IF(Table1[[#This Row],[Age]]&gt;=50, "Senior",IF(Table1[[#This Row],[Age]]&gt;=30, "Adult","Teenager"))</f>
        <v>Adult</v>
      </c>
      <c r="G14453" s="3">
        <v>44778</v>
      </c>
      <c r="H14453" s="3" t="str">
        <f>TEXT(Table1[[#This Row],[Date]],"mmm")</f>
        <v>Aug</v>
      </c>
      <c r="I14453" s="2" t="s">
        <v>18</v>
      </c>
      <c r="J14453" s="2" t="s">
        <v>49</v>
      </c>
      <c r="K14453" s="4" t="s">
        <v>2201</v>
      </c>
      <c r="L14453" s="2" t="s">
        <v>72</v>
      </c>
      <c r="M14453" s="2" t="str">
        <f>PROPER(Table1[[#This Row],[Category]])</f>
        <v>Top</v>
      </c>
      <c r="N14453" s="2" t="s">
        <v>42</v>
      </c>
      <c r="O14453" s="2">
        <v>1</v>
      </c>
      <c r="P14453" s="2" t="s">
        <v>23</v>
      </c>
      <c r="Q14453" s="2">
        <v>487</v>
      </c>
      <c r="R14453" s="4" t="s">
        <v>87</v>
      </c>
      <c r="S14453" s="4" t="s">
        <v>88</v>
      </c>
      <c r="T14453" s="2">
        <v>110059</v>
      </c>
      <c r="U14453" s="2" t="s">
        <v>26</v>
      </c>
      <c r="V14453" s="2" t="b">
        <v>0</v>
      </c>
    </row>
    <row r="14454" spans="1:22" x14ac:dyDescent="0.3">
      <c r="A14454" s="1">
        <v>14453</v>
      </c>
      <c r="B14454" s="2" t="s">
        <v>19382</v>
      </c>
      <c r="C14454" s="2">
        <v>7588826</v>
      </c>
      <c r="D14454" s="2" t="s">
        <v>17</v>
      </c>
      <c r="E14454" s="2">
        <v>57</v>
      </c>
      <c r="F14454" s="2" t="str">
        <f>IF(Table1[[#This Row],[Age]]&gt;=50, "Senior",IF(Table1[[#This Row],[Age]]&gt;=30, "Adult","Teenager"))</f>
        <v>Senior</v>
      </c>
      <c r="G14454" s="3">
        <v>44778</v>
      </c>
      <c r="H14454" s="3" t="str">
        <f>TEXT(Table1[[#This Row],[Date]],"mmm")</f>
        <v>Aug</v>
      </c>
      <c r="I14454" s="2" t="s">
        <v>18</v>
      </c>
      <c r="J14454" s="2" t="s">
        <v>40</v>
      </c>
      <c r="K14454" s="4" t="s">
        <v>5569</v>
      </c>
      <c r="L14454" s="2" t="s">
        <v>72</v>
      </c>
      <c r="M14454" s="2" t="str">
        <f>PROPER(Table1[[#This Row],[Category]])</f>
        <v>Top</v>
      </c>
      <c r="N14454" s="2" t="s">
        <v>22</v>
      </c>
      <c r="O14454" s="2">
        <v>1</v>
      </c>
      <c r="P14454" s="2" t="s">
        <v>23</v>
      </c>
      <c r="Q14454" s="2">
        <v>549</v>
      </c>
      <c r="R14454" s="4" t="s">
        <v>1311</v>
      </c>
      <c r="S14454" s="4" t="s">
        <v>33</v>
      </c>
      <c r="T14454" s="2">
        <v>121002</v>
      </c>
      <c r="U14454" s="2" t="s">
        <v>26</v>
      </c>
      <c r="V14454" s="2" t="b">
        <v>0</v>
      </c>
    </row>
    <row r="14455" spans="1:22" x14ac:dyDescent="0.3">
      <c r="A14455" s="1">
        <v>14454</v>
      </c>
      <c r="B14455" s="2" t="s">
        <v>19383</v>
      </c>
      <c r="C14455" s="2">
        <v>2208563</v>
      </c>
      <c r="D14455" s="2" t="s">
        <v>17</v>
      </c>
      <c r="E14455" s="2">
        <v>45</v>
      </c>
      <c r="F14455" s="2" t="str">
        <f>IF(Table1[[#This Row],[Age]]&gt;=50, "Senior",IF(Table1[[#This Row],[Age]]&gt;=30, "Adult","Teenager"))</f>
        <v>Adult</v>
      </c>
      <c r="G14455" s="3">
        <v>44778</v>
      </c>
      <c r="H14455" s="3" t="str">
        <f>TEXT(Table1[[#This Row],[Date]],"mmm")</f>
        <v>Aug</v>
      </c>
      <c r="I14455" s="2" t="s">
        <v>18</v>
      </c>
      <c r="J14455" s="2" t="s">
        <v>49</v>
      </c>
      <c r="K14455" s="4" t="s">
        <v>1747</v>
      </c>
      <c r="L14455" s="2" t="s">
        <v>30</v>
      </c>
      <c r="M14455" s="2" t="str">
        <f>PROPER(Table1[[#This Row],[Category]])</f>
        <v>Set</v>
      </c>
      <c r="N14455" s="2" t="s">
        <v>42</v>
      </c>
      <c r="O14455" s="2">
        <v>1</v>
      </c>
      <c r="P14455" s="2" t="s">
        <v>23</v>
      </c>
      <c r="Q14455" s="2">
        <v>635</v>
      </c>
      <c r="R14455" s="4" t="s">
        <v>725</v>
      </c>
      <c r="S14455" s="4" t="s">
        <v>108</v>
      </c>
      <c r="T14455" s="2">
        <v>201001</v>
      </c>
      <c r="U14455" s="2" t="s">
        <v>26</v>
      </c>
      <c r="V14455" s="2" t="b">
        <v>0</v>
      </c>
    </row>
    <row r="14456" spans="1:22" x14ac:dyDescent="0.3">
      <c r="A14456" s="1">
        <v>14455</v>
      </c>
      <c r="B14456" s="2" t="s">
        <v>19384</v>
      </c>
      <c r="C14456" s="2">
        <v>1840</v>
      </c>
      <c r="D14456" s="2" t="s">
        <v>17</v>
      </c>
      <c r="E14456" s="2">
        <v>40</v>
      </c>
      <c r="F14456" s="2" t="str">
        <f>IF(Table1[[#This Row],[Age]]&gt;=50, "Senior",IF(Table1[[#This Row],[Age]]&gt;=30, "Adult","Teenager"))</f>
        <v>Adult</v>
      </c>
      <c r="G14456" s="3">
        <v>44778</v>
      </c>
      <c r="H14456" s="3" t="str">
        <f>TEXT(Table1[[#This Row],[Date]],"mmm")</f>
        <v>Aug</v>
      </c>
      <c r="I14456" s="2" t="s">
        <v>18</v>
      </c>
      <c r="J14456" s="2" t="s">
        <v>19</v>
      </c>
      <c r="K14456" s="4" t="s">
        <v>3997</v>
      </c>
      <c r="L14456" s="2" t="s">
        <v>21</v>
      </c>
      <c r="M14456" s="2" t="str">
        <f>PROPER(Table1[[#This Row],[Category]])</f>
        <v>Kurta</v>
      </c>
      <c r="N14456" s="2" t="s">
        <v>63</v>
      </c>
      <c r="O14456" s="2">
        <v>1</v>
      </c>
      <c r="P14456" s="2" t="s">
        <v>23</v>
      </c>
      <c r="Q14456" s="2">
        <v>725</v>
      </c>
      <c r="R14456" s="4" t="s">
        <v>750</v>
      </c>
      <c r="S14456" s="4" t="s">
        <v>92</v>
      </c>
      <c r="T14456" s="2">
        <v>751002</v>
      </c>
      <c r="U14456" s="2" t="s">
        <v>26</v>
      </c>
      <c r="V14456" s="2" t="b">
        <v>0</v>
      </c>
    </row>
    <row r="14457" spans="1:22" x14ac:dyDescent="0.3">
      <c r="A14457" s="1">
        <v>14456</v>
      </c>
      <c r="B14457" s="2" t="s">
        <v>19385</v>
      </c>
      <c r="C14457" s="2">
        <v>1392995</v>
      </c>
      <c r="D14457" s="2" t="s">
        <v>17</v>
      </c>
      <c r="E14457" s="2">
        <v>45</v>
      </c>
      <c r="F14457" s="2" t="str">
        <f>IF(Table1[[#This Row],[Age]]&gt;=50, "Senior",IF(Table1[[#This Row],[Age]]&gt;=30, "Adult","Teenager"))</f>
        <v>Adult</v>
      </c>
      <c r="G14457" s="3">
        <v>44778</v>
      </c>
      <c r="H14457" s="3" t="str">
        <f>TEXT(Table1[[#This Row],[Date]],"mmm")</f>
        <v>Aug</v>
      </c>
      <c r="I14457" s="2" t="s">
        <v>18</v>
      </c>
      <c r="J14457" s="2" t="s">
        <v>19</v>
      </c>
      <c r="K14457" s="4" t="s">
        <v>19386</v>
      </c>
      <c r="L14457" s="2" t="s">
        <v>21</v>
      </c>
      <c r="M14457" s="2" t="str">
        <f>PROPER(Table1[[#This Row],[Category]])</f>
        <v>Kurta</v>
      </c>
      <c r="N14457" s="2" t="s">
        <v>42</v>
      </c>
      <c r="O14457" s="2">
        <v>1</v>
      </c>
      <c r="P14457" s="2" t="s">
        <v>23</v>
      </c>
      <c r="Q14457" s="2">
        <v>342</v>
      </c>
      <c r="R14457" s="4" t="s">
        <v>19387</v>
      </c>
      <c r="S14457" s="4" t="s">
        <v>108</v>
      </c>
      <c r="T14457" s="2">
        <v>246731</v>
      </c>
      <c r="U14457" s="2" t="s">
        <v>26</v>
      </c>
      <c r="V14457" s="2" t="b">
        <v>0</v>
      </c>
    </row>
    <row r="14458" spans="1:22" x14ac:dyDescent="0.3">
      <c r="A14458" s="1">
        <v>14457</v>
      </c>
      <c r="B14458" s="2" t="s">
        <v>19388</v>
      </c>
      <c r="C14458" s="2">
        <v>4635242</v>
      </c>
      <c r="D14458" s="2" t="s">
        <v>17</v>
      </c>
      <c r="E14458" s="2">
        <v>42</v>
      </c>
      <c r="F14458" s="2" t="str">
        <f>IF(Table1[[#This Row],[Age]]&gt;=50, "Senior",IF(Table1[[#This Row],[Age]]&gt;=30, "Adult","Teenager"))</f>
        <v>Adult</v>
      </c>
      <c r="G14458" s="3">
        <v>44778</v>
      </c>
      <c r="H14458" s="3" t="str">
        <f>TEXT(Table1[[#This Row],[Date]],"mmm")</f>
        <v>Aug</v>
      </c>
      <c r="I14458" s="2" t="s">
        <v>18</v>
      </c>
      <c r="J14458" s="2" t="s">
        <v>40</v>
      </c>
      <c r="K14458" s="4" t="s">
        <v>205</v>
      </c>
      <c r="L14458" s="2" t="s">
        <v>206</v>
      </c>
      <c r="M14458" s="2" t="str">
        <f>PROPER(Table1[[#This Row],[Category]])</f>
        <v>Saree</v>
      </c>
      <c r="N14458" s="2" t="s">
        <v>207</v>
      </c>
      <c r="O14458" s="2">
        <v>1</v>
      </c>
      <c r="P14458" s="2" t="s">
        <v>23</v>
      </c>
      <c r="Q14458" s="2">
        <v>969</v>
      </c>
      <c r="R14458" s="4" t="s">
        <v>2945</v>
      </c>
      <c r="S14458" s="4" t="s">
        <v>77</v>
      </c>
      <c r="T14458" s="2">
        <v>786125</v>
      </c>
      <c r="U14458" s="2" t="s">
        <v>26</v>
      </c>
      <c r="V14458" s="2" t="b">
        <v>0</v>
      </c>
    </row>
    <row r="14459" spans="1:22" x14ac:dyDescent="0.3">
      <c r="A14459" s="1">
        <v>14458</v>
      </c>
      <c r="B14459" s="2" t="s">
        <v>19389</v>
      </c>
      <c r="C14459" s="2">
        <v>5379838</v>
      </c>
      <c r="D14459" s="2" t="s">
        <v>17</v>
      </c>
      <c r="E14459" s="2">
        <v>36</v>
      </c>
      <c r="F14459" s="2" t="str">
        <f>IF(Table1[[#This Row],[Age]]&gt;=50, "Senior",IF(Table1[[#This Row],[Age]]&gt;=30, "Adult","Teenager"))</f>
        <v>Adult</v>
      </c>
      <c r="G14459" s="3">
        <v>44778</v>
      </c>
      <c r="H14459" s="3" t="str">
        <f>TEXT(Table1[[#This Row],[Date]],"mmm")</f>
        <v>Aug</v>
      </c>
      <c r="I14459" s="2" t="s">
        <v>18</v>
      </c>
      <c r="J14459" s="2" t="s">
        <v>54</v>
      </c>
      <c r="K14459" s="4" t="s">
        <v>4374</v>
      </c>
      <c r="L14459" s="2" t="s">
        <v>72</v>
      </c>
      <c r="M14459" s="2" t="str">
        <f>PROPER(Table1[[#This Row],[Category]])</f>
        <v>Top</v>
      </c>
      <c r="N14459" s="2" t="s">
        <v>63</v>
      </c>
      <c r="O14459" s="2">
        <v>1</v>
      </c>
      <c r="P14459" s="2" t="s">
        <v>23</v>
      </c>
      <c r="Q14459" s="2">
        <v>550</v>
      </c>
      <c r="R14459" s="4" t="s">
        <v>52</v>
      </c>
      <c r="S14459" s="4" t="s">
        <v>53</v>
      </c>
      <c r="T14459" s="2">
        <v>416416</v>
      </c>
      <c r="U14459" s="2" t="s">
        <v>26</v>
      </c>
      <c r="V14459" s="2" t="b">
        <v>0</v>
      </c>
    </row>
    <row r="14460" spans="1:22" x14ac:dyDescent="0.3">
      <c r="A14460" s="1">
        <v>14459</v>
      </c>
      <c r="B14460" s="2" t="s">
        <v>19390</v>
      </c>
      <c r="C14460" s="2">
        <v>9359690</v>
      </c>
      <c r="D14460" s="2" t="s">
        <v>17</v>
      </c>
      <c r="E14460" s="2">
        <v>45</v>
      </c>
      <c r="F14460" s="2" t="str">
        <f>IF(Table1[[#This Row],[Age]]&gt;=50, "Senior",IF(Table1[[#This Row],[Age]]&gt;=30, "Adult","Teenager"))</f>
        <v>Adult</v>
      </c>
      <c r="G14460" s="3">
        <v>44778</v>
      </c>
      <c r="H14460" s="3" t="str">
        <f>TEXT(Table1[[#This Row],[Date]],"mmm")</f>
        <v>Aug</v>
      </c>
      <c r="I14460" s="2" t="s">
        <v>18</v>
      </c>
      <c r="J14460" s="2" t="s">
        <v>40</v>
      </c>
      <c r="K14460" s="4" t="s">
        <v>15539</v>
      </c>
      <c r="L14460" s="2" t="s">
        <v>30</v>
      </c>
      <c r="M14460" s="2" t="str">
        <f>PROPER(Table1[[#This Row],[Category]])</f>
        <v>Set</v>
      </c>
      <c r="N14460" s="2" t="s">
        <v>63</v>
      </c>
      <c r="O14460" s="2">
        <v>1</v>
      </c>
      <c r="P14460" s="2" t="s">
        <v>23</v>
      </c>
      <c r="Q14460" s="2">
        <v>999</v>
      </c>
      <c r="R14460" s="4" t="s">
        <v>37</v>
      </c>
      <c r="S14460" s="4" t="s">
        <v>38</v>
      </c>
      <c r="T14460" s="2">
        <v>700146</v>
      </c>
      <c r="U14460" s="2" t="s">
        <v>26</v>
      </c>
      <c r="V14460" s="2" t="b">
        <v>0</v>
      </c>
    </row>
    <row r="14461" spans="1:22" x14ac:dyDescent="0.3">
      <c r="A14461" s="1">
        <v>14460</v>
      </c>
      <c r="B14461" s="2" t="s">
        <v>19391</v>
      </c>
      <c r="C14461" s="2">
        <v>5672746</v>
      </c>
      <c r="D14461" s="2" t="s">
        <v>48</v>
      </c>
      <c r="E14461" s="2">
        <v>40</v>
      </c>
      <c r="F14461" s="2" t="str">
        <f>IF(Table1[[#This Row],[Age]]&gt;=50, "Senior",IF(Table1[[#This Row],[Age]]&gt;=30, "Adult","Teenager"))</f>
        <v>Adult</v>
      </c>
      <c r="G14461" s="3">
        <v>44778</v>
      </c>
      <c r="H14461" s="3" t="str">
        <f>TEXT(Table1[[#This Row],[Date]],"mmm")</f>
        <v>Aug</v>
      </c>
      <c r="I14461" s="2" t="s">
        <v>18</v>
      </c>
      <c r="J14461" s="2" t="s">
        <v>49</v>
      </c>
      <c r="K14461" s="4" t="s">
        <v>4576</v>
      </c>
      <c r="L14461" s="2" t="s">
        <v>30</v>
      </c>
      <c r="M14461" s="2" t="str">
        <f>PROPER(Table1[[#This Row],[Category]])</f>
        <v>Set</v>
      </c>
      <c r="N14461" s="2" t="s">
        <v>42</v>
      </c>
      <c r="O14461" s="2">
        <v>1</v>
      </c>
      <c r="P14461" s="2" t="s">
        <v>23</v>
      </c>
      <c r="Q14461" s="2">
        <v>968</v>
      </c>
      <c r="R14461" s="4" t="s">
        <v>352</v>
      </c>
      <c r="S14461" s="4" t="s">
        <v>108</v>
      </c>
      <c r="T14461" s="2">
        <v>245201</v>
      </c>
      <c r="U14461" s="2" t="s">
        <v>26</v>
      </c>
      <c r="V14461" s="2" t="b">
        <v>0</v>
      </c>
    </row>
    <row r="14462" spans="1:22" x14ac:dyDescent="0.3">
      <c r="A14462" s="1">
        <v>14461</v>
      </c>
      <c r="B14462" s="2" t="s">
        <v>19392</v>
      </c>
      <c r="C14462" s="2">
        <v>3714675</v>
      </c>
      <c r="D14462" s="2" t="s">
        <v>17</v>
      </c>
      <c r="E14462" s="2">
        <v>47</v>
      </c>
      <c r="F14462" s="2" t="str">
        <f>IF(Table1[[#This Row],[Age]]&gt;=50, "Senior",IF(Table1[[#This Row],[Age]]&gt;=30, "Adult","Teenager"))</f>
        <v>Adult</v>
      </c>
      <c r="G14462" s="3">
        <v>44778</v>
      </c>
      <c r="H14462" s="3" t="str">
        <f>TEXT(Table1[[#This Row],[Date]],"mmm")</f>
        <v>Aug</v>
      </c>
      <c r="I14462" s="2" t="s">
        <v>225</v>
      </c>
      <c r="J14462" s="2" t="s">
        <v>40</v>
      </c>
      <c r="K14462" s="4" t="s">
        <v>17951</v>
      </c>
      <c r="L14462" s="2" t="s">
        <v>30</v>
      </c>
      <c r="M14462" s="2" t="str">
        <f>PROPER(Table1[[#This Row],[Category]])</f>
        <v>Set</v>
      </c>
      <c r="N14462" s="2" t="s">
        <v>36</v>
      </c>
      <c r="O14462" s="2">
        <v>1</v>
      </c>
      <c r="P14462" s="2" t="s">
        <v>23</v>
      </c>
      <c r="Q14462" s="2">
        <v>1338</v>
      </c>
      <c r="R14462" s="4" t="s">
        <v>794</v>
      </c>
      <c r="S14462" s="4" t="s">
        <v>235</v>
      </c>
      <c r="T14462" s="2">
        <v>826005</v>
      </c>
      <c r="U14462" s="2" t="s">
        <v>26</v>
      </c>
      <c r="V14462" s="2" t="b">
        <v>0</v>
      </c>
    </row>
    <row r="14463" spans="1:22" x14ac:dyDescent="0.3">
      <c r="A14463" s="1">
        <v>14462</v>
      </c>
      <c r="B14463" s="2" t="s">
        <v>19393</v>
      </c>
      <c r="C14463" s="2">
        <v>8025759</v>
      </c>
      <c r="D14463" s="2" t="s">
        <v>17</v>
      </c>
      <c r="E14463" s="2">
        <v>37</v>
      </c>
      <c r="F14463" s="2" t="str">
        <f>IF(Table1[[#This Row],[Age]]&gt;=50, "Senior",IF(Table1[[#This Row],[Age]]&gt;=30, "Adult","Teenager"))</f>
        <v>Adult</v>
      </c>
      <c r="G14463" s="3">
        <v>44778</v>
      </c>
      <c r="H14463" s="3" t="str">
        <f>TEXT(Table1[[#This Row],[Date]],"mmm")</f>
        <v>Aug</v>
      </c>
      <c r="I14463" s="2" t="s">
        <v>18</v>
      </c>
      <c r="J14463" s="2" t="s">
        <v>49</v>
      </c>
      <c r="K14463" s="4" t="s">
        <v>19394</v>
      </c>
      <c r="L14463" s="2" t="s">
        <v>72</v>
      </c>
      <c r="M14463" s="2" t="str">
        <f>PROPER(Table1[[#This Row],[Category]])</f>
        <v>Top</v>
      </c>
      <c r="N14463" s="2" t="s">
        <v>63</v>
      </c>
      <c r="O14463" s="2">
        <v>1</v>
      </c>
      <c r="P14463" s="2" t="s">
        <v>23</v>
      </c>
      <c r="Q14463" s="2">
        <v>817</v>
      </c>
      <c r="R14463" s="4" t="s">
        <v>430</v>
      </c>
      <c r="S14463" s="4" t="s">
        <v>53</v>
      </c>
      <c r="T14463" s="2">
        <v>411033</v>
      </c>
      <c r="U14463" s="2" t="s">
        <v>26</v>
      </c>
      <c r="V14463" s="2" t="b">
        <v>0</v>
      </c>
    </row>
    <row r="14464" spans="1:22" x14ac:dyDescent="0.3">
      <c r="A14464" s="1">
        <v>14463</v>
      </c>
      <c r="B14464" s="2" t="s">
        <v>19395</v>
      </c>
      <c r="C14464" s="2">
        <v>1327114</v>
      </c>
      <c r="D14464" s="2" t="s">
        <v>17</v>
      </c>
      <c r="E14464" s="2">
        <v>25</v>
      </c>
      <c r="F14464" s="2" t="str">
        <f>IF(Table1[[#This Row],[Age]]&gt;=50, "Senior",IF(Table1[[#This Row],[Age]]&gt;=30, "Adult","Teenager"))</f>
        <v>Teenager</v>
      </c>
      <c r="G14464" s="3">
        <v>44778</v>
      </c>
      <c r="H14464" s="3" t="str">
        <f>TEXT(Table1[[#This Row],[Date]],"mmm")</f>
        <v>Aug</v>
      </c>
      <c r="I14464" s="2" t="s">
        <v>18</v>
      </c>
      <c r="J14464" s="2" t="s">
        <v>40</v>
      </c>
      <c r="K14464" s="4" t="s">
        <v>4972</v>
      </c>
      <c r="L14464" s="2" t="s">
        <v>21</v>
      </c>
      <c r="M14464" s="2" t="str">
        <f>PROPER(Table1[[#This Row],[Category]])</f>
        <v>Kurta</v>
      </c>
      <c r="N14464" s="2" t="s">
        <v>63</v>
      </c>
      <c r="O14464" s="2">
        <v>1</v>
      </c>
      <c r="P14464" s="2" t="s">
        <v>23</v>
      </c>
      <c r="Q14464" s="2">
        <v>368</v>
      </c>
      <c r="R14464" s="4" t="s">
        <v>657</v>
      </c>
      <c r="S14464" s="4" t="s">
        <v>53</v>
      </c>
      <c r="T14464" s="2">
        <v>440002</v>
      </c>
      <c r="U14464" s="2" t="s">
        <v>26</v>
      </c>
      <c r="V14464" s="2" t="b">
        <v>0</v>
      </c>
    </row>
    <row r="14465" spans="1:22" x14ac:dyDescent="0.3">
      <c r="A14465" s="1">
        <v>14464</v>
      </c>
      <c r="B14465" s="2" t="s">
        <v>19396</v>
      </c>
      <c r="C14465" s="2">
        <v>4408411</v>
      </c>
      <c r="D14465" s="2" t="s">
        <v>17</v>
      </c>
      <c r="E14465" s="2">
        <v>44</v>
      </c>
      <c r="F14465" s="2" t="str">
        <f>IF(Table1[[#This Row],[Age]]&gt;=50, "Senior",IF(Table1[[#This Row],[Age]]&gt;=30, "Adult","Teenager"))</f>
        <v>Adult</v>
      </c>
      <c r="G14465" s="3">
        <v>44778</v>
      </c>
      <c r="H14465" s="3" t="str">
        <f>TEXT(Table1[[#This Row],[Date]],"mmm")</f>
        <v>Aug</v>
      </c>
      <c r="I14465" s="2" t="s">
        <v>18</v>
      </c>
      <c r="J14465" s="2" t="s">
        <v>49</v>
      </c>
      <c r="K14465" s="4" t="s">
        <v>3637</v>
      </c>
      <c r="L14465" s="2" t="s">
        <v>21</v>
      </c>
      <c r="M14465" s="2" t="str">
        <f>PROPER(Table1[[#This Row],[Category]])</f>
        <v>Kurta</v>
      </c>
      <c r="N14465" s="2" t="s">
        <v>36</v>
      </c>
      <c r="O14465" s="2">
        <v>1</v>
      </c>
      <c r="P14465" s="2" t="s">
        <v>23</v>
      </c>
      <c r="Q14465" s="2">
        <v>420</v>
      </c>
      <c r="R14465" s="4" t="s">
        <v>251</v>
      </c>
      <c r="S14465" s="4" t="s">
        <v>57</v>
      </c>
      <c r="T14465" s="2">
        <v>560043</v>
      </c>
      <c r="U14465" s="2" t="s">
        <v>26</v>
      </c>
      <c r="V14465" s="2" t="b">
        <v>0</v>
      </c>
    </row>
    <row r="14466" spans="1:22" x14ac:dyDescent="0.3">
      <c r="A14466" s="1">
        <v>14465</v>
      </c>
      <c r="B14466" s="2" t="s">
        <v>19397</v>
      </c>
      <c r="C14466" s="2">
        <v>7832236</v>
      </c>
      <c r="D14466" s="2" t="s">
        <v>17</v>
      </c>
      <c r="E14466" s="2">
        <v>55</v>
      </c>
      <c r="F14466" s="2" t="str">
        <f>IF(Table1[[#This Row],[Age]]&gt;=50, "Senior",IF(Table1[[#This Row],[Age]]&gt;=30, "Adult","Teenager"))</f>
        <v>Senior</v>
      </c>
      <c r="G14466" s="3">
        <v>44778</v>
      </c>
      <c r="H14466" s="3" t="str">
        <f>TEXT(Table1[[#This Row],[Date]],"mmm")</f>
        <v>Aug</v>
      </c>
      <c r="I14466" s="2" t="s">
        <v>18</v>
      </c>
      <c r="J14466" s="2" t="s">
        <v>19</v>
      </c>
      <c r="K14466" s="4" t="s">
        <v>16748</v>
      </c>
      <c r="L14466" s="2" t="s">
        <v>21</v>
      </c>
      <c r="M14466" s="2" t="str">
        <f>PROPER(Table1[[#This Row],[Category]])</f>
        <v>Kurta</v>
      </c>
      <c r="N14466" s="2" t="s">
        <v>22</v>
      </c>
      <c r="O14466" s="2">
        <v>1</v>
      </c>
      <c r="P14466" s="2" t="s">
        <v>23</v>
      </c>
      <c r="Q14466" s="2">
        <v>495</v>
      </c>
      <c r="R14466" s="4" t="s">
        <v>166</v>
      </c>
      <c r="S14466" s="4" t="s">
        <v>53</v>
      </c>
      <c r="T14466" s="2">
        <v>411021</v>
      </c>
      <c r="U14466" s="2" t="s">
        <v>26</v>
      </c>
      <c r="V14466" s="2" t="b">
        <v>0</v>
      </c>
    </row>
    <row r="14467" spans="1:22" x14ac:dyDescent="0.3">
      <c r="A14467" s="1">
        <v>14466</v>
      </c>
      <c r="B14467" s="2" t="s">
        <v>19398</v>
      </c>
      <c r="C14467" s="2">
        <v>5245724</v>
      </c>
      <c r="D14467" s="2" t="s">
        <v>17</v>
      </c>
      <c r="E14467" s="2">
        <v>25</v>
      </c>
      <c r="F14467" s="2" t="str">
        <f>IF(Table1[[#This Row],[Age]]&gt;=50, "Senior",IF(Table1[[#This Row],[Age]]&gt;=30, "Adult","Teenager"))</f>
        <v>Teenager</v>
      </c>
      <c r="G14467" s="3">
        <v>44778</v>
      </c>
      <c r="H14467" s="3" t="str">
        <f>TEXT(Table1[[#This Row],[Date]],"mmm")</f>
        <v>Aug</v>
      </c>
      <c r="I14467" s="2" t="s">
        <v>18</v>
      </c>
      <c r="J14467" s="2" t="s">
        <v>40</v>
      </c>
      <c r="K14467" s="4" t="s">
        <v>892</v>
      </c>
      <c r="L14467" s="2" t="s">
        <v>21</v>
      </c>
      <c r="M14467" s="2" t="str">
        <f>PROPER(Table1[[#This Row],[Category]])</f>
        <v>Kurta</v>
      </c>
      <c r="N14467" s="2" t="s">
        <v>36</v>
      </c>
      <c r="O14467" s="2">
        <v>2</v>
      </c>
      <c r="P14467" s="2" t="s">
        <v>23</v>
      </c>
      <c r="Q14467" s="2">
        <v>870</v>
      </c>
      <c r="R14467" s="4" t="s">
        <v>497</v>
      </c>
      <c r="S14467" s="4" t="s">
        <v>108</v>
      </c>
      <c r="T14467" s="2">
        <v>250001</v>
      </c>
      <c r="U14467" s="2" t="s">
        <v>26</v>
      </c>
      <c r="V14467" s="2" t="b">
        <v>0</v>
      </c>
    </row>
    <row r="14468" spans="1:22" x14ac:dyDescent="0.3">
      <c r="A14468" s="1">
        <v>14467</v>
      </c>
      <c r="B14468" s="2" t="s">
        <v>19399</v>
      </c>
      <c r="C14468" s="2">
        <v>6311027</v>
      </c>
      <c r="D14468" s="2" t="s">
        <v>48</v>
      </c>
      <c r="E14468" s="2">
        <v>78</v>
      </c>
      <c r="F14468" s="2" t="str">
        <f>IF(Table1[[#This Row],[Age]]&gt;=50, "Senior",IF(Table1[[#This Row],[Age]]&gt;=30, "Adult","Teenager"))</f>
        <v>Senior</v>
      </c>
      <c r="G14468" s="3">
        <v>44778</v>
      </c>
      <c r="H14468" s="3" t="str">
        <f>TEXT(Table1[[#This Row],[Date]],"mmm")</f>
        <v>Aug</v>
      </c>
      <c r="I14468" s="2" t="s">
        <v>18</v>
      </c>
      <c r="J14468" s="2" t="s">
        <v>40</v>
      </c>
      <c r="K14468" s="4" t="s">
        <v>5669</v>
      </c>
      <c r="L14468" s="2" t="s">
        <v>30</v>
      </c>
      <c r="M14468" s="2" t="str">
        <f>PROPER(Table1[[#This Row],[Category]])</f>
        <v>Set</v>
      </c>
      <c r="N14468" s="2" t="s">
        <v>106</v>
      </c>
      <c r="O14468" s="2">
        <v>1</v>
      </c>
      <c r="P14468" s="2" t="s">
        <v>23</v>
      </c>
      <c r="Q14468" s="2">
        <v>692</v>
      </c>
      <c r="R14468" s="4" t="s">
        <v>132</v>
      </c>
      <c r="S14468" s="4" t="s">
        <v>44</v>
      </c>
      <c r="T14468" s="2">
        <v>600031</v>
      </c>
      <c r="U14468" s="2" t="s">
        <v>26</v>
      </c>
      <c r="V14468" s="2" t="b">
        <v>0</v>
      </c>
    </row>
    <row r="14469" spans="1:22" x14ac:dyDescent="0.3">
      <c r="A14469" s="1">
        <v>14468</v>
      </c>
      <c r="B14469" s="2" t="s">
        <v>19400</v>
      </c>
      <c r="C14469" s="2">
        <v>6186345</v>
      </c>
      <c r="D14469" s="2" t="s">
        <v>17</v>
      </c>
      <c r="E14469" s="2">
        <v>29</v>
      </c>
      <c r="F14469" s="2" t="str">
        <f>IF(Table1[[#This Row],[Age]]&gt;=50, "Senior",IF(Table1[[#This Row],[Age]]&gt;=30, "Adult","Teenager"))</f>
        <v>Teenager</v>
      </c>
      <c r="G14469" s="3">
        <v>44778</v>
      </c>
      <c r="H14469" s="3" t="str">
        <f>TEXT(Table1[[#This Row],[Date]],"mmm")</f>
        <v>Aug</v>
      </c>
      <c r="I14469" s="2" t="s">
        <v>18</v>
      </c>
      <c r="J14469" s="2" t="s">
        <v>40</v>
      </c>
      <c r="K14469" s="4" t="s">
        <v>19401</v>
      </c>
      <c r="L14469" s="2" t="s">
        <v>30</v>
      </c>
      <c r="M14469" s="2" t="str">
        <f>PROPER(Table1[[#This Row],[Category]])</f>
        <v>Set</v>
      </c>
      <c r="N14469" s="2" t="s">
        <v>31</v>
      </c>
      <c r="O14469" s="2">
        <v>1</v>
      </c>
      <c r="P14469" s="2" t="s">
        <v>23</v>
      </c>
      <c r="Q14469" s="2">
        <v>852</v>
      </c>
      <c r="R14469" s="4" t="s">
        <v>19402</v>
      </c>
      <c r="S14469" s="4" t="s">
        <v>44</v>
      </c>
      <c r="T14469" s="2">
        <v>624101</v>
      </c>
      <c r="U14469" s="2" t="s">
        <v>26</v>
      </c>
      <c r="V14469" s="2" t="b">
        <v>0</v>
      </c>
    </row>
    <row r="14470" spans="1:22" x14ac:dyDescent="0.3">
      <c r="A14470" s="1">
        <v>14469</v>
      </c>
      <c r="B14470" s="2" t="s">
        <v>19403</v>
      </c>
      <c r="C14470" s="2">
        <v>1769870</v>
      </c>
      <c r="D14470" s="2" t="s">
        <v>17</v>
      </c>
      <c r="E14470" s="2">
        <v>44</v>
      </c>
      <c r="F14470" s="2" t="str">
        <f>IF(Table1[[#This Row],[Age]]&gt;=50, "Senior",IF(Table1[[#This Row],[Age]]&gt;=30, "Adult","Teenager"))</f>
        <v>Adult</v>
      </c>
      <c r="G14470" s="3">
        <v>44778</v>
      </c>
      <c r="H14470" s="3" t="str">
        <f>TEXT(Table1[[#This Row],[Date]],"mmm")</f>
        <v>Aug</v>
      </c>
      <c r="I14470" s="2" t="s">
        <v>18</v>
      </c>
      <c r="J14470" s="2" t="s">
        <v>40</v>
      </c>
      <c r="K14470" s="4" t="s">
        <v>7374</v>
      </c>
      <c r="L14470" s="2" t="s">
        <v>72</v>
      </c>
      <c r="M14470" s="2" t="str">
        <f>PROPER(Table1[[#This Row],[Category]])</f>
        <v>Top</v>
      </c>
      <c r="N14470" s="2" t="s">
        <v>31</v>
      </c>
      <c r="O14470" s="2">
        <v>1</v>
      </c>
      <c r="P14470" s="2" t="s">
        <v>23</v>
      </c>
      <c r="Q14470" s="2">
        <v>758</v>
      </c>
      <c r="R14470" s="4" t="s">
        <v>69</v>
      </c>
      <c r="S14470" s="4" t="s">
        <v>70</v>
      </c>
      <c r="T14470" s="2">
        <v>695026</v>
      </c>
      <c r="U14470" s="2" t="s">
        <v>26</v>
      </c>
      <c r="V14470" s="2" t="b">
        <v>0</v>
      </c>
    </row>
    <row r="14471" spans="1:22" x14ac:dyDescent="0.3">
      <c r="A14471" s="1">
        <v>14470</v>
      </c>
      <c r="B14471" s="2" t="s">
        <v>19404</v>
      </c>
      <c r="C14471" s="2">
        <v>6470719</v>
      </c>
      <c r="D14471" s="2" t="s">
        <v>17</v>
      </c>
      <c r="E14471" s="2">
        <v>49</v>
      </c>
      <c r="F14471" s="2" t="str">
        <f>IF(Table1[[#This Row],[Age]]&gt;=50, "Senior",IF(Table1[[#This Row],[Age]]&gt;=30, "Adult","Teenager"))</f>
        <v>Adult</v>
      </c>
      <c r="G14471" s="3">
        <v>44778</v>
      </c>
      <c r="H14471" s="3" t="str">
        <f>TEXT(Table1[[#This Row],[Date]],"mmm")</f>
        <v>Aug</v>
      </c>
      <c r="I14471" s="2" t="s">
        <v>18</v>
      </c>
      <c r="J14471" s="2" t="s">
        <v>49</v>
      </c>
      <c r="K14471" s="4" t="s">
        <v>9351</v>
      </c>
      <c r="L14471" s="2" t="s">
        <v>21</v>
      </c>
      <c r="M14471" s="2" t="str">
        <f>PROPER(Table1[[#This Row],[Category]])</f>
        <v>Kurta</v>
      </c>
      <c r="N14471" s="2" t="s">
        <v>847</v>
      </c>
      <c r="O14471" s="2">
        <v>1</v>
      </c>
      <c r="P14471" s="2" t="s">
        <v>23</v>
      </c>
      <c r="Q14471" s="2">
        <v>786</v>
      </c>
      <c r="R14471" s="4" t="s">
        <v>4827</v>
      </c>
      <c r="S14471" s="4" t="s">
        <v>70</v>
      </c>
      <c r="T14471" s="2">
        <v>682030</v>
      </c>
      <c r="U14471" s="2" t="s">
        <v>26</v>
      </c>
      <c r="V14471" s="2" t="b">
        <v>0</v>
      </c>
    </row>
    <row r="14472" spans="1:22" x14ac:dyDescent="0.3">
      <c r="A14472" s="1">
        <v>14471</v>
      </c>
      <c r="B14472" s="2" t="s">
        <v>19405</v>
      </c>
      <c r="C14472" s="2">
        <v>5874128</v>
      </c>
      <c r="D14472" s="2" t="s">
        <v>17</v>
      </c>
      <c r="E14472" s="2">
        <v>42</v>
      </c>
      <c r="F14472" s="2" t="str">
        <f>IF(Table1[[#This Row],[Age]]&gt;=50, "Senior",IF(Table1[[#This Row],[Age]]&gt;=30, "Adult","Teenager"))</f>
        <v>Adult</v>
      </c>
      <c r="G14472" s="3">
        <v>44778</v>
      </c>
      <c r="H14472" s="3" t="str">
        <f>TEXT(Table1[[#This Row],[Date]],"mmm")</f>
        <v>Aug</v>
      </c>
      <c r="I14472" s="2" t="s">
        <v>110</v>
      </c>
      <c r="J14472" s="2" t="s">
        <v>85</v>
      </c>
      <c r="K14472" s="4" t="s">
        <v>1661</v>
      </c>
      <c r="L14472" s="2" t="s">
        <v>21</v>
      </c>
      <c r="M14472" s="2" t="str">
        <f>PROPER(Table1[[#This Row],[Category]])</f>
        <v>Kurta</v>
      </c>
      <c r="N14472" s="2" t="s">
        <v>63</v>
      </c>
      <c r="O14472" s="2">
        <v>2</v>
      </c>
      <c r="P14472" s="2" t="s">
        <v>23</v>
      </c>
      <c r="Q14472" s="2">
        <v>798</v>
      </c>
      <c r="R14472" s="4" t="s">
        <v>853</v>
      </c>
      <c r="S14472" s="4" t="s">
        <v>130</v>
      </c>
      <c r="T14472" s="2">
        <v>248001</v>
      </c>
      <c r="U14472" s="2" t="s">
        <v>26</v>
      </c>
      <c r="V14472" s="2" t="b">
        <v>0</v>
      </c>
    </row>
    <row r="14473" spans="1:22" x14ac:dyDescent="0.3">
      <c r="A14473" s="1">
        <v>14472</v>
      </c>
      <c r="B14473" s="2" t="s">
        <v>19406</v>
      </c>
      <c r="C14473" s="2">
        <v>6794689</v>
      </c>
      <c r="D14473" s="2" t="s">
        <v>17</v>
      </c>
      <c r="E14473" s="2">
        <v>66</v>
      </c>
      <c r="F14473" s="2" t="str">
        <f>IF(Table1[[#This Row],[Age]]&gt;=50, "Senior",IF(Table1[[#This Row],[Age]]&gt;=30, "Adult","Teenager"))</f>
        <v>Senior</v>
      </c>
      <c r="G14473" s="3">
        <v>44778</v>
      </c>
      <c r="H14473" s="3" t="str">
        <f>TEXT(Table1[[#This Row],[Date]],"mmm")</f>
        <v>Aug</v>
      </c>
      <c r="I14473" s="2" t="s">
        <v>110</v>
      </c>
      <c r="J14473" s="2" t="s">
        <v>19</v>
      </c>
      <c r="K14473" s="4" t="s">
        <v>1476</v>
      </c>
      <c r="L14473" s="2" t="s">
        <v>21</v>
      </c>
      <c r="M14473" s="2" t="str">
        <f>PROPER(Table1[[#This Row],[Category]])</f>
        <v>Kurta</v>
      </c>
      <c r="N14473" s="2" t="s">
        <v>63</v>
      </c>
      <c r="O14473" s="2">
        <v>1</v>
      </c>
      <c r="P14473" s="2" t="s">
        <v>23</v>
      </c>
      <c r="Q14473" s="2">
        <v>459</v>
      </c>
      <c r="R14473" s="4" t="s">
        <v>274</v>
      </c>
      <c r="S14473" s="4" t="s">
        <v>108</v>
      </c>
      <c r="T14473" s="2">
        <v>201309</v>
      </c>
      <c r="U14473" s="2" t="s">
        <v>26</v>
      </c>
      <c r="V14473" s="2" t="b">
        <v>0</v>
      </c>
    </row>
    <row r="14474" spans="1:22" x14ac:dyDescent="0.3">
      <c r="A14474" s="1">
        <v>14473</v>
      </c>
      <c r="B14474" s="2" t="s">
        <v>19407</v>
      </c>
      <c r="C14474" s="2">
        <v>8415220</v>
      </c>
      <c r="D14474" s="2" t="s">
        <v>17</v>
      </c>
      <c r="E14474" s="2">
        <v>32</v>
      </c>
      <c r="F14474" s="2" t="str">
        <f>IF(Table1[[#This Row],[Age]]&gt;=50, "Senior",IF(Table1[[#This Row],[Age]]&gt;=30, "Adult","Teenager"))</f>
        <v>Adult</v>
      </c>
      <c r="G14474" s="3">
        <v>44778</v>
      </c>
      <c r="H14474" s="3" t="str">
        <f>TEXT(Table1[[#This Row],[Date]],"mmm")</f>
        <v>Aug</v>
      </c>
      <c r="I14474" s="2" t="s">
        <v>18</v>
      </c>
      <c r="J14474" s="2" t="s">
        <v>40</v>
      </c>
      <c r="K14474" s="4" t="s">
        <v>19408</v>
      </c>
      <c r="L14474" s="2" t="s">
        <v>72</v>
      </c>
      <c r="M14474" s="2" t="str">
        <f>PROPER(Table1[[#This Row],[Category]])</f>
        <v>Top</v>
      </c>
      <c r="N14474" s="2" t="s">
        <v>95</v>
      </c>
      <c r="O14474" s="2">
        <v>1</v>
      </c>
      <c r="P14474" s="2" t="s">
        <v>23</v>
      </c>
      <c r="Q14474" s="2">
        <v>399</v>
      </c>
      <c r="R14474" s="4" t="s">
        <v>19409</v>
      </c>
      <c r="S14474" s="4" t="s">
        <v>25</v>
      </c>
      <c r="T14474" s="2">
        <v>147003</v>
      </c>
      <c r="U14474" s="2" t="s">
        <v>26</v>
      </c>
      <c r="V14474" s="2" t="b">
        <v>0</v>
      </c>
    </row>
    <row r="14475" spans="1:22" x14ac:dyDescent="0.3">
      <c r="A14475" s="1">
        <v>14474</v>
      </c>
      <c r="B14475" s="2" t="s">
        <v>19407</v>
      </c>
      <c r="C14475" s="2">
        <v>8415220</v>
      </c>
      <c r="D14475" s="2" t="s">
        <v>17</v>
      </c>
      <c r="E14475" s="2">
        <v>30</v>
      </c>
      <c r="F14475" s="2" t="str">
        <f>IF(Table1[[#This Row],[Age]]&gt;=50, "Senior",IF(Table1[[#This Row],[Age]]&gt;=30, "Adult","Teenager"))</f>
        <v>Adult</v>
      </c>
      <c r="G14475" s="3">
        <v>44778</v>
      </c>
      <c r="H14475" s="3" t="str">
        <f>TEXT(Table1[[#This Row],[Date]],"mmm")</f>
        <v>Aug</v>
      </c>
      <c r="I14475" s="2" t="s">
        <v>18</v>
      </c>
      <c r="J14475" s="2" t="s">
        <v>40</v>
      </c>
      <c r="K14475" s="4" t="s">
        <v>1637</v>
      </c>
      <c r="L14475" s="2" t="s">
        <v>21</v>
      </c>
      <c r="M14475" s="2" t="str">
        <f>PROPER(Table1[[#This Row],[Category]])</f>
        <v>Kurta</v>
      </c>
      <c r="N14475" s="2" t="s">
        <v>106</v>
      </c>
      <c r="O14475" s="2">
        <v>1</v>
      </c>
      <c r="P14475" s="2" t="s">
        <v>23</v>
      </c>
      <c r="Q14475" s="2">
        <v>358</v>
      </c>
      <c r="R14475" s="4" t="s">
        <v>37</v>
      </c>
      <c r="S14475" s="4" t="s">
        <v>38</v>
      </c>
      <c r="T14475" s="2">
        <v>700078</v>
      </c>
      <c r="U14475" s="2" t="s">
        <v>26</v>
      </c>
      <c r="V14475" s="2" t="b">
        <v>0</v>
      </c>
    </row>
    <row r="14476" spans="1:22" x14ac:dyDescent="0.3">
      <c r="A14476" s="1">
        <v>14475</v>
      </c>
      <c r="B14476" s="2" t="s">
        <v>19407</v>
      </c>
      <c r="C14476" s="2">
        <v>8415220</v>
      </c>
      <c r="D14476" s="2" t="s">
        <v>17</v>
      </c>
      <c r="E14476" s="2">
        <v>43</v>
      </c>
      <c r="F14476" s="2" t="str">
        <f>IF(Table1[[#This Row],[Age]]&gt;=50, "Senior",IF(Table1[[#This Row],[Age]]&gt;=30, "Adult","Teenager"))</f>
        <v>Adult</v>
      </c>
      <c r="G14476" s="3">
        <v>44778</v>
      </c>
      <c r="H14476" s="3" t="str">
        <f>TEXT(Table1[[#This Row],[Date]],"mmm")</f>
        <v>Aug</v>
      </c>
      <c r="I14476" s="2" t="s">
        <v>18</v>
      </c>
      <c r="J14476" s="2" t="s">
        <v>40</v>
      </c>
      <c r="K14476" s="4" t="s">
        <v>19410</v>
      </c>
      <c r="L14476" s="2" t="s">
        <v>30</v>
      </c>
      <c r="M14476" s="2" t="str">
        <f>PROPER(Table1[[#This Row],[Category]])</f>
        <v>Set</v>
      </c>
      <c r="N14476" s="2" t="s">
        <v>106</v>
      </c>
      <c r="O14476" s="2">
        <v>1</v>
      </c>
      <c r="P14476" s="2" t="s">
        <v>23</v>
      </c>
      <c r="Q14476" s="2">
        <v>777</v>
      </c>
      <c r="R14476" s="4" t="s">
        <v>87</v>
      </c>
      <c r="S14476" s="4" t="s">
        <v>88</v>
      </c>
      <c r="T14476" s="2">
        <v>110085</v>
      </c>
      <c r="U14476" s="2" t="s">
        <v>26</v>
      </c>
      <c r="V14476" s="2" t="b">
        <v>0</v>
      </c>
    </row>
    <row r="14477" spans="1:22" x14ac:dyDescent="0.3">
      <c r="A14477" s="1">
        <v>14476</v>
      </c>
      <c r="B14477" s="2" t="s">
        <v>19411</v>
      </c>
      <c r="C14477" s="2">
        <v>3174599</v>
      </c>
      <c r="D14477" s="2" t="s">
        <v>17</v>
      </c>
      <c r="E14477" s="2">
        <v>39</v>
      </c>
      <c r="F14477" s="2" t="str">
        <f>IF(Table1[[#This Row],[Age]]&gt;=50, "Senior",IF(Table1[[#This Row],[Age]]&gt;=30, "Adult","Teenager"))</f>
        <v>Adult</v>
      </c>
      <c r="G14477" s="3">
        <v>44778</v>
      </c>
      <c r="H14477" s="3" t="str">
        <f>TEXT(Table1[[#This Row],[Date]],"mmm")</f>
        <v>Aug</v>
      </c>
      <c r="I14477" s="2" t="s">
        <v>110</v>
      </c>
      <c r="J14477" s="2" t="s">
        <v>40</v>
      </c>
      <c r="K14477" s="4" t="s">
        <v>6042</v>
      </c>
      <c r="L14477" s="2" t="s">
        <v>72</v>
      </c>
      <c r="M14477" s="2" t="str">
        <f>PROPER(Table1[[#This Row],[Category]])</f>
        <v>Top</v>
      </c>
      <c r="N14477" s="2" t="s">
        <v>42</v>
      </c>
      <c r="O14477" s="2">
        <v>1</v>
      </c>
      <c r="P14477" s="2" t="s">
        <v>23</v>
      </c>
      <c r="Q14477" s="2">
        <v>399</v>
      </c>
      <c r="R14477" s="4" t="s">
        <v>297</v>
      </c>
      <c r="S14477" s="4" t="s">
        <v>67</v>
      </c>
      <c r="T14477" s="2">
        <v>530016</v>
      </c>
      <c r="U14477" s="2" t="s">
        <v>26</v>
      </c>
      <c r="V14477" s="2" t="b">
        <v>0</v>
      </c>
    </row>
    <row r="14478" spans="1:22" x14ac:dyDescent="0.3">
      <c r="A14478" s="1">
        <v>14477</v>
      </c>
      <c r="B14478" s="2" t="s">
        <v>19412</v>
      </c>
      <c r="C14478" s="2">
        <v>7828798</v>
      </c>
      <c r="D14478" s="2" t="s">
        <v>48</v>
      </c>
      <c r="E14478" s="2">
        <v>41</v>
      </c>
      <c r="F14478" s="2" t="str">
        <f>IF(Table1[[#This Row],[Age]]&gt;=50, "Senior",IF(Table1[[#This Row],[Age]]&gt;=30, "Adult","Teenager"))</f>
        <v>Adult</v>
      </c>
      <c r="G14478" s="3">
        <v>44778</v>
      </c>
      <c r="H14478" s="3" t="str">
        <f>TEXT(Table1[[#This Row],[Date]],"mmm")</f>
        <v>Aug</v>
      </c>
      <c r="I14478" s="2" t="s">
        <v>18</v>
      </c>
      <c r="J14478" s="2" t="s">
        <v>49</v>
      </c>
      <c r="K14478" s="4" t="s">
        <v>1267</v>
      </c>
      <c r="L14478" s="2" t="s">
        <v>51</v>
      </c>
      <c r="M14478" s="2" t="str">
        <f>PROPER(Table1[[#This Row],[Category]])</f>
        <v>Western Dress</v>
      </c>
      <c r="N14478" s="2" t="s">
        <v>42</v>
      </c>
      <c r="O14478" s="2">
        <v>1</v>
      </c>
      <c r="P14478" s="2" t="s">
        <v>23</v>
      </c>
      <c r="Q14478" s="2">
        <v>743</v>
      </c>
      <c r="R14478" s="4" t="s">
        <v>6611</v>
      </c>
      <c r="S14478" s="4" t="s">
        <v>67</v>
      </c>
      <c r="T14478" s="2">
        <v>517325</v>
      </c>
      <c r="U14478" s="2" t="s">
        <v>26</v>
      </c>
      <c r="V14478" s="2" t="b">
        <v>0</v>
      </c>
    </row>
    <row r="14479" spans="1:22" x14ac:dyDescent="0.3">
      <c r="A14479" s="1">
        <v>14478</v>
      </c>
      <c r="B14479" s="2" t="s">
        <v>19413</v>
      </c>
      <c r="C14479" s="2">
        <v>9065164</v>
      </c>
      <c r="D14479" s="2" t="s">
        <v>17</v>
      </c>
      <c r="E14479" s="2">
        <v>49</v>
      </c>
      <c r="F14479" s="2" t="str">
        <f>IF(Table1[[#This Row],[Age]]&gt;=50, "Senior",IF(Table1[[#This Row],[Age]]&gt;=30, "Adult","Teenager"))</f>
        <v>Adult</v>
      </c>
      <c r="G14479" s="3">
        <v>44778</v>
      </c>
      <c r="H14479" s="3" t="str">
        <f>TEXT(Table1[[#This Row],[Date]],"mmm")</f>
        <v>Aug</v>
      </c>
      <c r="I14479" s="2" t="s">
        <v>18</v>
      </c>
      <c r="J14479" s="2" t="s">
        <v>19</v>
      </c>
      <c r="K14479" s="4" t="s">
        <v>4946</v>
      </c>
      <c r="L14479" s="2" t="s">
        <v>30</v>
      </c>
      <c r="M14479" s="2" t="str">
        <f>PROPER(Table1[[#This Row],[Category]])</f>
        <v>Set</v>
      </c>
      <c r="N14479" s="2" t="s">
        <v>31</v>
      </c>
      <c r="O14479" s="2">
        <v>1</v>
      </c>
      <c r="P14479" s="2" t="s">
        <v>23</v>
      </c>
      <c r="Q14479" s="2">
        <v>680</v>
      </c>
      <c r="R14479" s="4" t="s">
        <v>2031</v>
      </c>
      <c r="S14479" s="4" t="s">
        <v>92</v>
      </c>
      <c r="T14479" s="2">
        <v>759001</v>
      </c>
      <c r="U14479" s="2" t="s">
        <v>26</v>
      </c>
      <c r="V14479" s="2" t="b">
        <v>0</v>
      </c>
    </row>
    <row r="14480" spans="1:22" x14ac:dyDescent="0.3">
      <c r="A14480" s="1">
        <v>14479</v>
      </c>
      <c r="B14480" s="2" t="s">
        <v>19414</v>
      </c>
      <c r="C14480" s="2">
        <v>5809151</v>
      </c>
      <c r="D14480" s="2" t="s">
        <v>17</v>
      </c>
      <c r="E14480" s="2">
        <v>48</v>
      </c>
      <c r="F14480" s="2" t="str">
        <f>IF(Table1[[#This Row],[Age]]&gt;=50, "Senior",IF(Table1[[#This Row],[Age]]&gt;=30, "Adult","Teenager"))</f>
        <v>Adult</v>
      </c>
      <c r="G14480" s="3">
        <v>44778</v>
      </c>
      <c r="H14480" s="3" t="str">
        <f>TEXT(Table1[[#This Row],[Date]],"mmm")</f>
        <v>Aug</v>
      </c>
      <c r="I14480" s="2" t="s">
        <v>225</v>
      </c>
      <c r="J14480" s="2" t="s">
        <v>49</v>
      </c>
      <c r="K14480" s="4" t="s">
        <v>2045</v>
      </c>
      <c r="L14480" s="2" t="s">
        <v>21</v>
      </c>
      <c r="M14480" s="2" t="str">
        <f>PROPER(Table1[[#This Row],[Category]])</f>
        <v>Kurta</v>
      </c>
      <c r="N14480" s="2" t="s">
        <v>218</v>
      </c>
      <c r="O14480" s="2">
        <v>1</v>
      </c>
      <c r="P14480" s="2" t="s">
        <v>23</v>
      </c>
      <c r="Q14480" s="2">
        <v>728</v>
      </c>
      <c r="R14480" s="4" t="s">
        <v>2969</v>
      </c>
      <c r="S14480" s="4" t="s">
        <v>70</v>
      </c>
      <c r="T14480" s="2">
        <v>686673</v>
      </c>
      <c r="U14480" s="2" t="s">
        <v>26</v>
      </c>
      <c r="V14480" s="2" t="b">
        <v>0</v>
      </c>
    </row>
    <row r="14481" spans="1:22" x14ac:dyDescent="0.3">
      <c r="A14481" s="1">
        <v>14480</v>
      </c>
      <c r="B14481" s="2" t="s">
        <v>19415</v>
      </c>
      <c r="C14481" s="2">
        <v>2529277</v>
      </c>
      <c r="D14481" s="2" t="s">
        <v>17</v>
      </c>
      <c r="E14481" s="2">
        <v>51</v>
      </c>
      <c r="F14481" s="2" t="str">
        <f>IF(Table1[[#This Row],[Age]]&gt;=50, "Senior",IF(Table1[[#This Row],[Age]]&gt;=30, "Adult","Teenager"))</f>
        <v>Senior</v>
      </c>
      <c r="G14481" s="3">
        <v>44778</v>
      </c>
      <c r="H14481" s="3" t="str">
        <f>TEXT(Table1[[#This Row],[Date]],"mmm")</f>
        <v>Aug</v>
      </c>
      <c r="I14481" s="2" t="s">
        <v>18</v>
      </c>
      <c r="J14481" s="2" t="s">
        <v>19</v>
      </c>
      <c r="K14481" s="4" t="s">
        <v>371</v>
      </c>
      <c r="L14481" s="2" t="s">
        <v>21</v>
      </c>
      <c r="M14481" s="2" t="str">
        <f>PROPER(Table1[[#This Row],[Category]])</f>
        <v>Kurta</v>
      </c>
      <c r="N14481" s="2" t="s">
        <v>95</v>
      </c>
      <c r="O14481" s="2">
        <v>1</v>
      </c>
      <c r="P14481" s="2" t="s">
        <v>23</v>
      </c>
      <c r="Q14481" s="2">
        <v>362</v>
      </c>
      <c r="R14481" s="4" t="s">
        <v>292</v>
      </c>
      <c r="S14481" s="4" t="s">
        <v>235</v>
      </c>
      <c r="T14481" s="2">
        <v>834003</v>
      </c>
      <c r="U14481" s="2" t="s">
        <v>26</v>
      </c>
      <c r="V14481" s="2" t="b">
        <v>0</v>
      </c>
    </row>
    <row r="14482" spans="1:22" x14ac:dyDescent="0.3">
      <c r="A14482" s="1">
        <v>14481</v>
      </c>
      <c r="B14482" s="2" t="s">
        <v>19416</v>
      </c>
      <c r="C14482" s="2">
        <v>6665476</v>
      </c>
      <c r="D14482" s="2" t="s">
        <v>17</v>
      </c>
      <c r="E14482" s="2">
        <v>34</v>
      </c>
      <c r="F14482" s="2" t="str">
        <f>IF(Table1[[#This Row],[Age]]&gt;=50, "Senior",IF(Table1[[#This Row],[Age]]&gt;=30, "Adult","Teenager"))</f>
        <v>Adult</v>
      </c>
      <c r="G14482" s="3">
        <v>44778</v>
      </c>
      <c r="H14482" s="3" t="str">
        <f>TEXT(Table1[[#This Row],[Date]],"mmm")</f>
        <v>Aug</v>
      </c>
      <c r="I14482" s="2" t="s">
        <v>18</v>
      </c>
      <c r="J14482" s="2" t="s">
        <v>19</v>
      </c>
      <c r="K14482" s="4" t="s">
        <v>13025</v>
      </c>
      <c r="L14482" s="2" t="s">
        <v>21</v>
      </c>
      <c r="M14482" s="2" t="str">
        <f>PROPER(Table1[[#This Row],[Category]])</f>
        <v>Kurta</v>
      </c>
      <c r="N14482" s="2" t="s">
        <v>63</v>
      </c>
      <c r="O14482" s="2">
        <v>1</v>
      </c>
      <c r="P14482" s="2" t="s">
        <v>23</v>
      </c>
      <c r="Q14482" s="2">
        <v>436</v>
      </c>
      <c r="R14482" s="4" t="s">
        <v>37</v>
      </c>
      <c r="S14482" s="4" t="s">
        <v>38</v>
      </c>
      <c r="T14482" s="2">
        <v>700107</v>
      </c>
      <c r="U14482" s="2" t="s">
        <v>26</v>
      </c>
      <c r="V14482" s="2" t="b">
        <v>0</v>
      </c>
    </row>
    <row r="14483" spans="1:22" x14ac:dyDescent="0.3">
      <c r="A14483" s="1">
        <v>14482</v>
      </c>
      <c r="B14483" s="2" t="s">
        <v>19417</v>
      </c>
      <c r="C14483" s="2">
        <v>5196702</v>
      </c>
      <c r="D14483" s="2" t="s">
        <v>17</v>
      </c>
      <c r="E14483" s="2">
        <v>43</v>
      </c>
      <c r="F14483" s="2" t="str">
        <f>IF(Table1[[#This Row],[Age]]&gt;=50, "Senior",IF(Table1[[#This Row],[Age]]&gt;=30, "Adult","Teenager"))</f>
        <v>Adult</v>
      </c>
      <c r="G14483" s="3">
        <v>44778</v>
      </c>
      <c r="H14483" s="3" t="str">
        <f>TEXT(Table1[[#This Row],[Date]],"mmm")</f>
        <v>Aug</v>
      </c>
      <c r="I14483" s="2" t="s">
        <v>110</v>
      </c>
      <c r="J14483" s="2" t="s">
        <v>40</v>
      </c>
      <c r="K14483" s="4" t="s">
        <v>5636</v>
      </c>
      <c r="L14483" s="2" t="s">
        <v>21</v>
      </c>
      <c r="M14483" s="2" t="str">
        <f>PROPER(Table1[[#This Row],[Category]])</f>
        <v>Kurta</v>
      </c>
      <c r="N14483" s="2" t="s">
        <v>42</v>
      </c>
      <c r="O14483" s="2">
        <v>1</v>
      </c>
      <c r="P14483" s="2" t="s">
        <v>23</v>
      </c>
      <c r="Q14483" s="2">
        <v>399</v>
      </c>
      <c r="R14483" s="4" t="s">
        <v>56</v>
      </c>
      <c r="S14483" s="4" t="s">
        <v>57</v>
      </c>
      <c r="T14483" s="2">
        <v>560059</v>
      </c>
      <c r="U14483" s="2" t="s">
        <v>26</v>
      </c>
      <c r="V14483" s="2" t="b">
        <v>0</v>
      </c>
    </row>
    <row r="14484" spans="1:22" x14ac:dyDescent="0.3">
      <c r="A14484" s="1">
        <v>14483</v>
      </c>
      <c r="B14484" s="2" t="s">
        <v>19418</v>
      </c>
      <c r="C14484" s="2">
        <v>369610</v>
      </c>
      <c r="D14484" s="2" t="s">
        <v>17</v>
      </c>
      <c r="E14484" s="2">
        <v>46</v>
      </c>
      <c r="F14484" s="2" t="str">
        <f>IF(Table1[[#This Row],[Age]]&gt;=50, "Senior",IF(Table1[[#This Row],[Age]]&gt;=30, "Adult","Teenager"))</f>
        <v>Adult</v>
      </c>
      <c r="G14484" s="3">
        <v>44778</v>
      </c>
      <c r="H14484" s="3" t="str">
        <f>TEXT(Table1[[#This Row],[Date]],"mmm")</f>
        <v>Aug</v>
      </c>
      <c r="I14484" s="2" t="s">
        <v>18</v>
      </c>
      <c r="J14484" s="2" t="s">
        <v>19</v>
      </c>
      <c r="K14484" s="4" t="s">
        <v>19419</v>
      </c>
      <c r="L14484" s="2" t="s">
        <v>21</v>
      </c>
      <c r="M14484" s="2" t="str">
        <f>PROPER(Table1[[#This Row],[Category]])</f>
        <v>Kurta</v>
      </c>
      <c r="N14484" s="2" t="s">
        <v>63</v>
      </c>
      <c r="O14484" s="2">
        <v>1</v>
      </c>
      <c r="P14484" s="2" t="s">
        <v>23</v>
      </c>
      <c r="Q14484" s="2">
        <v>612</v>
      </c>
      <c r="R14484" s="4" t="s">
        <v>8057</v>
      </c>
      <c r="S14484" s="4" t="s">
        <v>70</v>
      </c>
      <c r="T14484" s="2">
        <v>695572</v>
      </c>
      <c r="U14484" s="2" t="s">
        <v>26</v>
      </c>
      <c r="V14484" s="2" t="b">
        <v>0</v>
      </c>
    </row>
    <row r="14485" spans="1:22" x14ac:dyDescent="0.3">
      <c r="A14485" s="1">
        <v>14484</v>
      </c>
      <c r="B14485" s="2" t="s">
        <v>19420</v>
      </c>
      <c r="C14485" s="2">
        <v>5629956</v>
      </c>
      <c r="D14485" s="2" t="s">
        <v>48</v>
      </c>
      <c r="E14485" s="2">
        <v>40</v>
      </c>
      <c r="F14485" s="2" t="str">
        <f>IF(Table1[[#This Row],[Age]]&gt;=50, "Senior",IF(Table1[[#This Row],[Age]]&gt;=30, "Adult","Teenager"))</f>
        <v>Adult</v>
      </c>
      <c r="G14485" s="3">
        <v>44778</v>
      </c>
      <c r="H14485" s="3" t="str">
        <f>TEXT(Table1[[#This Row],[Date]],"mmm")</f>
        <v>Aug</v>
      </c>
      <c r="I14485" s="2" t="s">
        <v>18</v>
      </c>
      <c r="J14485" s="2" t="s">
        <v>59</v>
      </c>
      <c r="K14485" s="4" t="s">
        <v>3601</v>
      </c>
      <c r="L14485" s="2" t="s">
        <v>30</v>
      </c>
      <c r="M14485" s="2" t="str">
        <f>PROPER(Table1[[#This Row],[Category]])</f>
        <v>Set</v>
      </c>
      <c r="N14485" s="2" t="s">
        <v>106</v>
      </c>
      <c r="O14485" s="2">
        <v>1</v>
      </c>
      <c r="P14485" s="2" t="s">
        <v>23</v>
      </c>
      <c r="Q14485" s="2">
        <v>792</v>
      </c>
      <c r="R14485" s="4" t="s">
        <v>32</v>
      </c>
      <c r="S14485" s="4" t="s">
        <v>33</v>
      </c>
      <c r="T14485" s="2">
        <v>122002</v>
      </c>
      <c r="U14485" s="2" t="s">
        <v>26</v>
      </c>
      <c r="V14485" s="2" t="b">
        <v>0</v>
      </c>
    </row>
    <row r="14486" spans="1:22" x14ac:dyDescent="0.3">
      <c r="A14486" s="1">
        <v>14485</v>
      </c>
      <c r="B14486" s="2" t="s">
        <v>19421</v>
      </c>
      <c r="C14486" s="2">
        <v>8329832</v>
      </c>
      <c r="D14486" s="2" t="s">
        <v>48</v>
      </c>
      <c r="E14486" s="2">
        <v>41</v>
      </c>
      <c r="F14486" s="2" t="str">
        <f>IF(Table1[[#This Row],[Age]]&gt;=50, "Senior",IF(Table1[[#This Row],[Age]]&gt;=30, "Adult","Teenager"))</f>
        <v>Adult</v>
      </c>
      <c r="G14486" s="3">
        <v>44778</v>
      </c>
      <c r="H14486" s="3" t="str">
        <f>TEXT(Table1[[#This Row],[Date]],"mmm")</f>
        <v>Aug</v>
      </c>
      <c r="I14486" s="2" t="s">
        <v>18</v>
      </c>
      <c r="J14486" s="2" t="s">
        <v>28</v>
      </c>
      <c r="K14486" s="4" t="s">
        <v>8786</v>
      </c>
      <c r="L14486" s="2" t="s">
        <v>30</v>
      </c>
      <c r="M14486" s="2" t="str">
        <f>PROPER(Table1[[#This Row],[Category]])</f>
        <v>Set</v>
      </c>
      <c r="N14486" s="2" t="s">
        <v>36</v>
      </c>
      <c r="O14486" s="2">
        <v>1</v>
      </c>
      <c r="P14486" s="2" t="s">
        <v>23</v>
      </c>
      <c r="Q14486" s="2">
        <v>648</v>
      </c>
      <c r="R14486" s="4" t="s">
        <v>132</v>
      </c>
      <c r="S14486" s="4" t="s">
        <v>44</v>
      </c>
      <c r="T14486" s="2">
        <v>600095</v>
      </c>
      <c r="U14486" s="2" t="s">
        <v>26</v>
      </c>
      <c r="V14486" s="2" t="b">
        <v>0</v>
      </c>
    </row>
    <row r="14487" spans="1:22" x14ac:dyDescent="0.3">
      <c r="A14487" s="1">
        <v>14486</v>
      </c>
      <c r="B14487" s="2" t="s">
        <v>19422</v>
      </c>
      <c r="C14487" s="2">
        <v>6197106</v>
      </c>
      <c r="D14487" s="2" t="s">
        <v>17</v>
      </c>
      <c r="E14487" s="2">
        <v>39</v>
      </c>
      <c r="F14487" s="2" t="str">
        <f>IF(Table1[[#This Row],[Age]]&gt;=50, "Senior",IF(Table1[[#This Row],[Age]]&gt;=30, "Adult","Teenager"))</f>
        <v>Adult</v>
      </c>
      <c r="G14487" s="3">
        <v>44778</v>
      </c>
      <c r="H14487" s="3" t="str">
        <f>TEXT(Table1[[#This Row],[Date]],"mmm")</f>
        <v>Aug</v>
      </c>
      <c r="I14487" s="2" t="s">
        <v>18</v>
      </c>
      <c r="J14487" s="2" t="s">
        <v>40</v>
      </c>
      <c r="K14487" s="4" t="s">
        <v>4680</v>
      </c>
      <c r="L14487" s="2" t="s">
        <v>30</v>
      </c>
      <c r="M14487" s="2" t="str">
        <f>PROPER(Table1[[#This Row],[Category]])</f>
        <v>Set</v>
      </c>
      <c r="N14487" s="2" t="s">
        <v>106</v>
      </c>
      <c r="O14487" s="2">
        <v>1</v>
      </c>
      <c r="P14487" s="2" t="s">
        <v>23</v>
      </c>
      <c r="Q14487" s="2">
        <v>525</v>
      </c>
      <c r="R14487" s="4" t="s">
        <v>13795</v>
      </c>
      <c r="S14487" s="4" t="s">
        <v>33</v>
      </c>
      <c r="T14487" s="2">
        <v>123501</v>
      </c>
      <c r="U14487" s="2" t="s">
        <v>26</v>
      </c>
      <c r="V14487" s="2" t="b">
        <v>0</v>
      </c>
    </row>
    <row r="14488" spans="1:22" x14ac:dyDescent="0.3">
      <c r="A14488" s="1">
        <v>14487</v>
      </c>
      <c r="B14488" s="2" t="s">
        <v>19423</v>
      </c>
      <c r="C14488" s="2">
        <v>5343219</v>
      </c>
      <c r="D14488" s="2" t="s">
        <v>17</v>
      </c>
      <c r="E14488" s="2">
        <v>70</v>
      </c>
      <c r="F14488" s="2" t="str">
        <f>IF(Table1[[#This Row],[Age]]&gt;=50, "Senior",IF(Table1[[#This Row],[Age]]&gt;=30, "Adult","Teenager"))</f>
        <v>Senior</v>
      </c>
      <c r="G14488" s="3">
        <v>44778</v>
      </c>
      <c r="H14488" s="3" t="str">
        <f>TEXT(Table1[[#This Row],[Date]],"mmm")</f>
        <v>Aug</v>
      </c>
      <c r="I14488" s="2" t="s">
        <v>18</v>
      </c>
      <c r="J14488" s="2" t="s">
        <v>54</v>
      </c>
      <c r="K14488" s="4" t="s">
        <v>866</v>
      </c>
      <c r="L14488" s="2" t="s">
        <v>30</v>
      </c>
      <c r="M14488" s="2" t="str">
        <f>PROPER(Table1[[#This Row],[Category]])</f>
        <v>Set</v>
      </c>
      <c r="N14488" s="2" t="s">
        <v>106</v>
      </c>
      <c r="O14488" s="2">
        <v>1</v>
      </c>
      <c r="P14488" s="2" t="s">
        <v>23</v>
      </c>
      <c r="Q14488" s="2">
        <v>788</v>
      </c>
      <c r="R14488" s="4" t="s">
        <v>384</v>
      </c>
      <c r="S14488" s="4" t="s">
        <v>44</v>
      </c>
      <c r="T14488" s="2">
        <v>641001</v>
      </c>
      <c r="U14488" s="2" t="s">
        <v>26</v>
      </c>
      <c r="V14488" s="2" t="b">
        <v>0</v>
      </c>
    </row>
    <row r="14489" spans="1:22" x14ac:dyDescent="0.3">
      <c r="A14489" s="1">
        <v>14488</v>
      </c>
      <c r="B14489" s="2" t="s">
        <v>19424</v>
      </c>
      <c r="C14489" s="2">
        <v>9778614</v>
      </c>
      <c r="D14489" s="2" t="s">
        <v>48</v>
      </c>
      <c r="E14489" s="2">
        <v>32</v>
      </c>
      <c r="F14489" s="2" t="str">
        <f>IF(Table1[[#This Row],[Age]]&gt;=50, "Senior",IF(Table1[[#This Row],[Age]]&gt;=30, "Adult","Teenager"))</f>
        <v>Adult</v>
      </c>
      <c r="G14489" s="3">
        <v>44778</v>
      </c>
      <c r="H14489" s="3" t="str">
        <f>TEXT(Table1[[#This Row],[Date]],"mmm")</f>
        <v>Aug</v>
      </c>
      <c r="I14489" s="2" t="s">
        <v>18</v>
      </c>
      <c r="J14489" s="2" t="s">
        <v>49</v>
      </c>
      <c r="K14489" s="4" t="s">
        <v>9902</v>
      </c>
      <c r="L14489" s="2" t="s">
        <v>30</v>
      </c>
      <c r="M14489" s="2" t="str">
        <f>PROPER(Table1[[#This Row],[Category]])</f>
        <v>Set</v>
      </c>
      <c r="N14489" s="2" t="s">
        <v>63</v>
      </c>
      <c r="O14489" s="2">
        <v>1</v>
      </c>
      <c r="P14489" s="2" t="s">
        <v>23</v>
      </c>
      <c r="Q14489" s="2">
        <v>1075</v>
      </c>
      <c r="R14489" s="4" t="s">
        <v>107</v>
      </c>
      <c r="S14489" s="4" t="s">
        <v>108</v>
      </c>
      <c r="T14489" s="2">
        <v>226024</v>
      </c>
      <c r="U14489" s="2" t="s">
        <v>26</v>
      </c>
      <c r="V14489" s="2" t="b">
        <v>0</v>
      </c>
    </row>
    <row r="14490" spans="1:22" x14ac:dyDescent="0.3">
      <c r="A14490" s="1">
        <v>14489</v>
      </c>
      <c r="B14490" s="2" t="s">
        <v>19425</v>
      </c>
      <c r="C14490" s="2">
        <v>4712891</v>
      </c>
      <c r="D14490" s="2" t="s">
        <v>48</v>
      </c>
      <c r="E14490" s="2">
        <v>19</v>
      </c>
      <c r="F14490" s="2" t="str">
        <f>IF(Table1[[#This Row],[Age]]&gt;=50, "Senior",IF(Table1[[#This Row],[Age]]&gt;=30, "Adult","Teenager"))</f>
        <v>Teenager</v>
      </c>
      <c r="G14490" s="3">
        <v>44778</v>
      </c>
      <c r="H14490" s="3" t="str">
        <f>TEXT(Table1[[#This Row],[Date]],"mmm")</f>
        <v>Aug</v>
      </c>
      <c r="I14490" s="2" t="s">
        <v>18</v>
      </c>
      <c r="J14490" s="2" t="s">
        <v>28</v>
      </c>
      <c r="K14490" s="4" t="s">
        <v>18632</v>
      </c>
      <c r="L14490" s="2" t="s">
        <v>30</v>
      </c>
      <c r="M14490" s="2" t="str">
        <f>PROPER(Table1[[#This Row],[Category]])</f>
        <v>Set</v>
      </c>
      <c r="N14490" s="2" t="s">
        <v>106</v>
      </c>
      <c r="O14490" s="2">
        <v>1</v>
      </c>
      <c r="P14490" s="2" t="s">
        <v>23</v>
      </c>
      <c r="Q14490" s="2">
        <v>455</v>
      </c>
      <c r="R14490" s="4" t="s">
        <v>132</v>
      </c>
      <c r="S14490" s="4" t="s">
        <v>44</v>
      </c>
      <c r="T14490" s="2">
        <v>600096</v>
      </c>
      <c r="U14490" s="2" t="s">
        <v>26</v>
      </c>
      <c r="V14490" s="2" t="b">
        <v>0</v>
      </c>
    </row>
    <row r="14491" spans="1:22" x14ac:dyDescent="0.3">
      <c r="A14491" s="1">
        <v>14490</v>
      </c>
      <c r="B14491" s="2" t="s">
        <v>19425</v>
      </c>
      <c r="C14491" s="2">
        <v>4712891</v>
      </c>
      <c r="D14491" s="2" t="s">
        <v>48</v>
      </c>
      <c r="E14491" s="2">
        <v>32</v>
      </c>
      <c r="F14491" s="2" t="str">
        <f>IF(Table1[[#This Row],[Age]]&gt;=50, "Senior",IF(Table1[[#This Row],[Age]]&gt;=30, "Adult","Teenager"))</f>
        <v>Adult</v>
      </c>
      <c r="G14491" s="3">
        <v>44778</v>
      </c>
      <c r="H14491" s="3" t="str">
        <f>TEXT(Table1[[#This Row],[Date]],"mmm")</f>
        <v>Aug</v>
      </c>
      <c r="I14491" s="2" t="s">
        <v>18</v>
      </c>
      <c r="J14491" s="2" t="s">
        <v>40</v>
      </c>
      <c r="K14491" s="4" t="s">
        <v>2719</v>
      </c>
      <c r="L14491" s="2" t="s">
        <v>30</v>
      </c>
      <c r="M14491" s="2" t="str">
        <f>PROPER(Table1[[#This Row],[Category]])</f>
        <v>Set</v>
      </c>
      <c r="N14491" s="2" t="s">
        <v>106</v>
      </c>
      <c r="O14491" s="2">
        <v>1</v>
      </c>
      <c r="P14491" s="2" t="s">
        <v>23</v>
      </c>
      <c r="Q14491" s="2">
        <v>562</v>
      </c>
      <c r="R14491" s="4" t="s">
        <v>1651</v>
      </c>
      <c r="S14491" s="4" t="s">
        <v>25</v>
      </c>
      <c r="T14491" s="2">
        <v>141013</v>
      </c>
      <c r="U14491" s="2" t="s">
        <v>26</v>
      </c>
      <c r="V14491" s="2" t="b">
        <v>0</v>
      </c>
    </row>
    <row r="14492" spans="1:22" x14ac:dyDescent="0.3">
      <c r="A14492" s="1">
        <v>14491</v>
      </c>
      <c r="B14492" s="2" t="s">
        <v>19425</v>
      </c>
      <c r="C14492" s="2">
        <v>4712891</v>
      </c>
      <c r="D14492" s="2" t="s">
        <v>17</v>
      </c>
      <c r="E14492" s="2">
        <v>73</v>
      </c>
      <c r="F14492" s="2" t="str">
        <f>IF(Table1[[#This Row],[Age]]&gt;=50, "Senior",IF(Table1[[#This Row],[Age]]&gt;=30, "Adult","Teenager"))</f>
        <v>Senior</v>
      </c>
      <c r="G14492" s="3">
        <v>44778</v>
      </c>
      <c r="H14492" s="3" t="str">
        <f>TEXT(Table1[[#This Row],[Date]],"mmm")</f>
        <v>Aug</v>
      </c>
      <c r="I14492" s="2" t="s">
        <v>18</v>
      </c>
      <c r="J14492" s="2" t="s">
        <v>40</v>
      </c>
      <c r="K14492" s="4" t="s">
        <v>388</v>
      </c>
      <c r="L14492" s="2" t="s">
        <v>21</v>
      </c>
      <c r="M14492" s="2" t="str">
        <f>PROPER(Table1[[#This Row],[Category]])</f>
        <v>Kurta</v>
      </c>
      <c r="N14492" s="2" t="s">
        <v>42</v>
      </c>
      <c r="O14492" s="2">
        <v>1</v>
      </c>
      <c r="P14492" s="2" t="s">
        <v>23</v>
      </c>
      <c r="Q14492" s="2">
        <v>435</v>
      </c>
      <c r="R14492" s="4" t="s">
        <v>100</v>
      </c>
      <c r="S14492" s="4" t="s">
        <v>53</v>
      </c>
      <c r="T14492" s="2">
        <v>400093</v>
      </c>
      <c r="U14492" s="2" t="s">
        <v>26</v>
      </c>
      <c r="V14492" s="2" t="b">
        <v>0</v>
      </c>
    </row>
    <row r="14493" spans="1:22" x14ac:dyDescent="0.3">
      <c r="A14493" s="1">
        <v>14492</v>
      </c>
      <c r="B14493" s="2" t="s">
        <v>19425</v>
      </c>
      <c r="C14493" s="2">
        <v>4712891</v>
      </c>
      <c r="D14493" s="2" t="s">
        <v>17</v>
      </c>
      <c r="E14493" s="2">
        <v>46</v>
      </c>
      <c r="F14493" s="2" t="str">
        <f>IF(Table1[[#This Row],[Age]]&gt;=50, "Senior",IF(Table1[[#This Row],[Age]]&gt;=30, "Adult","Teenager"))</f>
        <v>Adult</v>
      </c>
      <c r="G14493" s="3">
        <v>44778</v>
      </c>
      <c r="H14493" s="3" t="str">
        <f>TEXT(Table1[[#This Row],[Date]],"mmm")</f>
        <v>Aug</v>
      </c>
      <c r="I14493" s="2" t="s">
        <v>18</v>
      </c>
      <c r="J14493" s="2" t="s">
        <v>49</v>
      </c>
      <c r="K14493" s="4" t="s">
        <v>13754</v>
      </c>
      <c r="L14493" s="2" t="s">
        <v>21</v>
      </c>
      <c r="M14493" s="2" t="str">
        <f>PROPER(Table1[[#This Row],[Category]])</f>
        <v>Kurta</v>
      </c>
      <c r="N14493" s="2" t="s">
        <v>95</v>
      </c>
      <c r="O14493" s="2">
        <v>1</v>
      </c>
      <c r="P14493" s="2" t="s">
        <v>23</v>
      </c>
      <c r="Q14493" s="2">
        <v>459</v>
      </c>
      <c r="R14493" s="4" t="s">
        <v>56</v>
      </c>
      <c r="S14493" s="4" t="s">
        <v>57</v>
      </c>
      <c r="T14493" s="2">
        <v>560075</v>
      </c>
      <c r="U14493" s="2" t="s">
        <v>26</v>
      </c>
      <c r="V14493" s="2" t="b">
        <v>0</v>
      </c>
    </row>
    <row r="14494" spans="1:22" x14ac:dyDescent="0.3">
      <c r="A14494" s="1">
        <v>14493</v>
      </c>
      <c r="B14494" s="2" t="s">
        <v>19425</v>
      </c>
      <c r="C14494" s="2">
        <v>4712891</v>
      </c>
      <c r="D14494" s="2" t="s">
        <v>17</v>
      </c>
      <c r="E14494" s="2">
        <v>42</v>
      </c>
      <c r="F14494" s="2" t="str">
        <f>IF(Table1[[#This Row],[Age]]&gt;=50, "Senior",IF(Table1[[#This Row],[Age]]&gt;=30, "Adult","Teenager"))</f>
        <v>Adult</v>
      </c>
      <c r="G14494" s="3">
        <v>44778</v>
      </c>
      <c r="H14494" s="3" t="str">
        <f>TEXT(Table1[[#This Row],[Date]],"mmm")</f>
        <v>Aug</v>
      </c>
      <c r="I14494" s="2" t="s">
        <v>18</v>
      </c>
      <c r="J14494" s="2" t="s">
        <v>40</v>
      </c>
      <c r="K14494" s="4" t="s">
        <v>12110</v>
      </c>
      <c r="L14494" s="2" t="s">
        <v>21</v>
      </c>
      <c r="M14494" s="2" t="str">
        <f>PROPER(Table1[[#This Row],[Category]])</f>
        <v>Kurta</v>
      </c>
      <c r="N14494" s="2" t="s">
        <v>36</v>
      </c>
      <c r="O14494" s="2">
        <v>1</v>
      </c>
      <c r="P14494" s="2" t="s">
        <v>23</v>
      </c>
      <c r="Q14494" s="2">
        <v>568</v>
      </c>
      <c r="R14494" s="4" t="s">
        <v>132</v>
      </c>
      <c r="S14494" s="4" t="s">
        <v>44</v>
      </c>
      <c r="T14494" s="2">
        <v>600010</v>
      </c>
      <c r="U14494" s="2" t="s">
        <v>26</v>
      </c>
      <c r="V14494" s="2" t="b">
        <v>0</v>
      </c>
    </row>
    <row r="14495" spans="1:22" x14ac:dyDescent="0.3">
      <c r="A14495" s="1">
        <v>14494</v>
      </c>
      <c r="B14495" s="2" t="s">
        <v>19426</v>
      </c>
      <c r="C14495" s="2">
        <v>8226117</v>
      </c>
      <c r="D14495" s="2" t="s">
        <v>48</v>
      </c>
      <c r="E14495" s="2">
        <v>39</v>
      </c>
      <c r="F14495" s="2" t="str">
        <f>IF(Table1[[#This Row],[Age]]&gt;=50, "Senior",IF(Table1[[#This Row],[Age]]&gt;=30, "Adult","Teenager"))</f>
        <v>Adult</v>
      </c>
      <c r="G14495" s="3">
        <v>44778</v>
      </c>
      <c r="H14495" s="3" t="str">
        <f>TEXT(Table1[[#This Row],[Date]],"mmm")</f>
        <v>Aug</v>
      </c>
      <c r="I14495" s="2" t="s">
        <v>18</v>
      </c>
      <c r="J14495" s="2" t="s">
        <v>28</v>
      </c>
      <c r="K14495" s="4" t="s">
        <v>111</v>
      </c>
      <c r="L14495" s="2" t="s">
        <v>51</v>
      </c>
      <c r="M14495" s="2" t="str">
        <f>PROPER(Table1[[#This Row],[Category]])</f>
        <v>Western Dress</v>
      </c>
      <c r="N14495" s="2" t="s">
        <v>22</v>
      </c>
      <c r="O14495" s="2">
        <v>1</v>
      </c>
      <c r="P14495" s="2" t="s">
        <v>23</v>
      </c>
      <c r="Q14495" s="2">
        <v>743</v>
      </c>
      <c r="R14495" s="4" t="s">
        <v>166</v>
      </c>
      <c r="S14495" s="4" t="s">
        <v>53</v>
      </c>
      <c r="T14495" s="2">
        <v>411037</v>
      </c>
      <c r="U14495" s="2" t="s">
        <v>26</v>
      </c>
      <c r="V14495" s="2" t="b">
        <v>0</v>
      </c>
    </row>
    <row r="14496" spans="1:22" x14ac:dyDescent="0.3">
      <c r="A14496" s="1">
        <v>14495</v>
      </c>
      <c r="B14496" s="2" t="s">
        <v>19427</v>
      </c>
      <c r="C14496" s="2">
        <v>3661673</v>
      </c>
      <c r="D14496" s="2" t="s">
        <v>17</v>
      </c>
      <c r="E14496" s="2">
        <v>21</v>
      </c>
      <c r="F14496" s="2" t="str">
        <f>IF(Table1[[#This Row],[Age]]&gt;=50, "Senior",IF(Table1[[#This Row],[Age]]&gt;=30, "Adult","Teenager"))</f>
        <v>Teenager</v>
      </c>
      <c r="G14496" s="3">
        <v>44778</v>
      </c>
      <c r="H14496" s="3" t="str">
        <f>TEXT(Table1[[#This Row],[Date]],"mmm")</f>
        <v>Aug</v>
      </c>
      <c r="I14496" s="2" t="s">
        <v>18</v>
      </c>
      <c r="J14496" s="2" t="s">
        <v>85</v>
      </c>
      <c r="K14496" s="4" t="s">
        <v>2850</v>
      </c>
      <c r="L14496" s="2" t="s">
        <v>30</v>
      </c>
      <c r="M14496" s="2" t="str">
        <f>PROPER(Table1[[#This Row],[Category]])</f>
        <v>Set</v>
      </c>
      <c r="N14496" s="2" t="s">
        <v>31</v>
      </c>
      <c r="O14496" s="2">
        <v>1</v>
      </c>
      <c r="P14496" s="2" t="s">
        <v>23</v>
      </c>
      <c r="Q14496" s="2">
        <v>688</v>
      </c>
      <c r="R14496" s="4" t="s">
        <v>100</v>
      </c>
      <c r="S14496" s="4" t="s">
        <v>53</v>
      </c>
      <c r="T14496" s="2">
        <v>400042</v>
      </c>
      <c r="U14496" s="2" t="s">
        <v>26</v>
      </c>
      <c r="V14496" s="2" t="b">
        <v>0</v>
      </c>
    </row>
    <row r="14497" spans="1:22" x14ac:dyDescent="0.3">
      <c r="A14497" s="1">
        <v>14496</v>
      </c>
      <c r="B14497" s="2" t="s">
        <v>19428</v>
      </c>
      <c r="C14497" s="2">
        <v>9968945</v>
      </c>
      <c r="D14497" s="2" t="s">
        <v>17</v>
      </c>
      <c r="E14497" s="2">
        <v>21</v>
      </c>
      <c r="F14497" s="2" t="str">
        <f>IF(Table1[[#This Row],[Age]]&gt;=50, "Senior",IF(Table1[[#This Row],[Age]]&gt;=30, "Adult","Teenager"))</f>
        <v>Teenager</v>
      </c>
      <c r="G14497" s="3">
        <v>44778</v>
      </c>
      <c r="H14497" s="3" t="str">
        <f>TEXT(Table1[[#This Row],[Date]],"mmm")</f>
        <v>Aug</v>
      </c>
      <c r="I14497" s="2" t="s">
        <v>18</v>
      </c>
      <c r="J14497" s="2" t="s">
        <v>28</v>
      </c>
      <c r="K14497" s="4" t="s">
        <v>2638</v>
      </c>
      <c r="L14497" s="2" t="s">
        <v>21</v>
      </c>
      <c r="M14497" s="2" t="str">
        <f>PROPER(Table1[[#This Row],[Category]])</f>
        <v>Kurta</v>
      </c>
      <c r="N14497" s="2" t="s">
        <v>106</v>
      </c>
      <c r="O14497" s="2">
        <v>1</v>
      </c>
      <c r="P14497" s="2" t="s">
        <v>23</v>
      </c>
      <c r="Q14497" s="2">
        <v>486</v>
      </c>
      <c r="R14497" s="4" t="s">
        <v>5465</v>
      </c>
      <c r="S14497" s="4" t="s">
        <v>44</v>
      </c>
      <c r="T14497" s="2">
        <v>609403</v>
      </c>
      <c r="U14497" s="2" t="s">
        <v>26</v>
      </c>
      <c r="V14497" s="2" t="b">
        <v>0</v>
      </c>
    </row>
    <row r="14498" spans="1:22" x14ac:dyDescent="0.3">
      <c r="A14498" s="1">
        <v>14497</v>
      </c>
      <c r="B14498" s="2" t="s">
        <v>19429</v>
      </c>
      <c r="C14498" s="2">
        <v>9334347</v>
      </c>
      <c r="D14498" s="2" t="s">
        <v>17</v>
      </c>
      <c r="E14498" s="2">
        <v>51</v>
      </c>
      <c r="F14498" s="2" t="str">
        <f>IF(Table1[[#This Row],[Age]]&gt;=50, "Senior",IF(Table1[[#This Row],[Age]]&gt;=30, "Adult","Teenager"))</f>
        <v>Senior</v>
      </c>
      <c r="G14498" s="3">
        <v>44778</v>
      </c>
      <c r="H14498" s="3" t="str">
        <f>TEXT(Table1[[#This Row],[Date]],"mmm")</f>
        <v>Aug</v>
      </c>
      <c r="I14498" s="2" t="s">
        <v>110</v>
      </c>
      <c r="J14498" s="2" t="s">
        <v>40</v>
      </c>
      <c r="K14498" s="4" t="s">
        <v>6797</v>
      </c>
      <c r="L14498" s="2" t="s">
        <v>21</v>
      </c>
      <c r="M14498" s="2" t="str">
        <f>PROPER(Table1[[#This Row],[Category]])</f>
        <v>Kurta</v>
      </c>
      <c r="N14498" s="2" t="s">
        <v>36</v>
      </c>
      <c r="O14498" s="2">
        <v>1</v>
      </c>
      <c r="P14498" s="2" t="s">
        <v>23</v>
      </c>
      <c r="Q14498" s="2">
        <v>301</v>
      </c>
      <c r="R14498" s="4" t="s">
        <v>37</v>
      </c>
      <c r="S14498" s="4" t="s">
        <v>38</v>
      </c>
      <c r="T14498" s="2">
        <v>700053</v>
      </c>
      <c r="U14498" s="2" t="s">
        <v>26</v>
      </c>
      <c r="V14498" s="2" t="b">
        <v>0</v>
      </c>
    </row>
    <row r="14499" spans="1:22" x14ac:dyDescent="0.3">
      <c r="A14499" s="1">
        <v>14498</v>
      </c>
      <c r="B14499" s="2" t="s">
        <v>19430</v>
      </c>
      <c r="C14499" s="2">
        <v>8474392</v>
      </c>
      <c r="D14499" s="2" t="s">
        <v>48</v>
      </c>
      <c r="E14499" s="2">
        <v>33</v>
      </c>
      <c r="F14499" s="2" t="str">
        <f>IF(Table1[[#This Row],[Age]]&gt;=50, "Senior",IF(Table1[[#This Row],[Age]]&gt;=30, "Adult","Teenager"))</f>
        <v>Adult</v>
      </c>
      <c r="G14499" s="3">
        <v>44778</v>
      </c>
      <c r="H14499" s="3" t="str">
        <f>TEXT(Table1[[#This Row],[Date]],"mmm")</f>
        <v>Aug</v>
      </c>
      <c r="I14499" s="2" t="s">
        <v>18</v>
      </c>
      <c r="J14499" s="2" t="s">
        <v>19</v>
      </c>
      <c r="K14499" s="4" t="s">
        <v>13832</v>
      </c>
      <c r="L14499" s="2" t="s">
        <v>30</v>
      </c>
      <c r="M14499" s="2" t="str">
        <f>PROPER(Table1[[#This Row],[Category]])</f>
        <v>Set</v>
      </c>
      <c r="N14499" s="2" t="s">
        <v>42</v>
      </c>
      <c r="O14499" s="2">
        <v>1</v>
      </c>
      <c r="P14499" s="2" t="s">
        <v>23</v>
      </c>
      <c r="Q14499" s="2">
        <v>939</v>
      </c>
      <c r="R14499" s="4" t="s">
        <v>82</v>
      </c>
      <c r="S14499" s="4" t="s">
        <v>83</v>
      </c>
      <c r="T14499" s="2">
        <v>500075</v>
      </c>
      <c r="U14499" s="2" t="s">
        <v>26</v>
      </c>
      <c r="V14499" s="2" t="b">
        <v>0</v>
      </c>
    </row>
    <row r="14500" spans="1:22" x14ac:dyDescent="0.3">
      <c r="A14500" s="1">
        <v>14499</v>
      </c>
      <c r="B14500" s="2" t="s">
        <v>19431</v>
      </c>
      <c r="C14500" s="2">
        <v>6176907</v>
      </c>
      <c r="D14500" s="2" t="s">
        <v>17</v>
      </c>
      <c r="E14500" s="2">
        <v>30</v>
      </c>
      <c r="F14500" s="2" t="str">
        <f>IF(Table1[[#This Row],[Age]]&gt;=50, "Senior",IF(Table1[[#This Row],[Age]]&gt;=30, "Adult","Teenager"))</f>
        <v>Adult</v>
      </c>
      <c r="G14500" s="3">
        <v>44778</v>
      </c>
      <c r="H14500" s="3" t="str">
        <f>TEXT(Table1[[#This Row],[Date]],"mmm")</f>
        <v>Aug</v>
      </c>
      <c r="I14500" s="2" t="s">
        <v>18</v>
      </c>
      <c r="J14500" s="2" t="s">
        <v>40</v>
      </c>
      <c r="K14500" s="4" t="s">
        <v>16826</v>
      </c>
      <c r="L14500" s="2" t="s">
        <v>72</v>
      </c>
      <c r="M14500" s="2" t="str">
        <f>PROPER(Table1[[#This Row],[Category]])</f>
        <v>Top</v>
      </c>
      <c r="N14500" s="2" t="s">
        <v>63</v>
      </c>
      <c r="O14500" s="2">
        <v>1</v>
      </c>
      <c r="P14500" s="2" t="s">
        <v>23</v>
      </c>
      <c r="Q14500" s="2">
        <v>574</v>
      </c>
      <c r="R14500" s="4" t="s">
        <v>56</v>
      </c>
      <c r="S14500" s="4" t="s">
        <v>57</v>
      </c>
      <c r="T14500" s="2">
        <v>560066</v>
      </c>
      <c r="U14500" s="2" t="s">
        <v>26</v>
      </c>
      <c r="V14500" s="2" t="b">
        <v>0</v>
      </c>
    </row>
    <row r="14501" spans="1:22" x14ac:dyDescent="0.3">
      <c r="A14501" s="1">
        <v>14500</v>
      </c>
      <c r="B14501" s="2" t="s">
        <v>19432</v>
      </c>
      <c r="C14501" s="2">
        <v>4970350</v>
      </c>
      <c r="D14501" s="2" t="s">
        <v>17</v>
      </c>
      <c r="E14501" s="2">
        <v>21</v>
      </c>
      <c r="F14501" s="2" t="str">
        <f>IF(Table1[[#This Row],[Age]]&gt;=50, "Senior",IF(Table1[[#This Row],[Age]]&gt;=30, "Adult","Teenager"))</f>
        <v>Teenager</v>
      </c>
      <c r="G14501" s="3">
        <v>44778</v>
      </c>
      <c r="H14501" s="3" t="str">
        <f>TEXT(Table1[[#This Row],[Date]],"mmm")</f>
        <v>Aug</v>
      </c>
      <c r="I14501" s="2" t="s">
        <v>18</v>
      </c>
      <c r="J14501" s="2" t="s">
        <v>49</v>
      </c>
      <c r="K14501" s="4" t="s">
        <v>2861</v>
      </c>
      <c r="L14501" s="2" t="s">
        <v>21</v>
      </c>
      <c r="M14501" s="2" t="str">
        <f>PROPER(Table1[[#This Row],[Category]])</f>
        <v>Kurta</v>
      </c>
      <c r="N14501" s="2" t="s">
        <v>63</v>
      </c>
      <c r="O14501" s="2">
        <v>1</v>
      </c>
      <c r="P14501" s="2" t="s">
        <v>23</v>
      </c>
      <c r="Q14501" s="2">
        <v>396</v>
      </c>
      <c r="R14501" s="4" t="s">
        <v>706</v>
      </c>
      <c r="S14501" s="4" t="s">
        <v>92</v>
      </c>
      <c r="T14501" s="2">
        <v>753001</v>
      </c>
      <c r="U14501" s="2" t="s">
        <v>26</v>
      </c>
      <c r="V14501" s="2" t="b">
        <v>0</v>
      </c>
    </row>
    <row r="14502" spans="1:22" x14ac:dyDescent="0.3">
      <c r="A14502" s="1">
        <v>14501</v>
      </c>
      <c r="B14502" s="2" t="s">
        <v>19433</v>
      </c>
      <c r="C14502" s="2">
        <v>2864415</v>
      </c>
      <c r="D14502" s="2" t="s">
        <v>17</v>
      </c>
      <c r="E14502" s="2">
        <v>35</v>
      </c>
      <c r="F14502" s="2" t="str">
        <f>IF(Table1[[#This Row],[Age]]&gt;=50, "Senior",IF(Table1[[#This Row],[Age]]&gt;=30, "Adult","Teenager"))</f>
        <v>Adult</v>
      </c>
      <c r="G14502" s="3">
        <v>44778</v>
      </c>
      <c r="H14502" s="3" t="str">
        <f>TEXT(Table1[[#This Row],[Date]],"mmm")</f>
        <v>Aug</v>
      </c>
      <c r="I14502" s="2" t="s">
        <v>18</v>
      </c>
      <c r="J14502" s="2" t="s">
        <v>85</v>
      </c>
      <c r="K14502" s="4" t="s">
        <v>2375</v>
      </c>
      <c r="L14502" s="2" t="s">
        <v>30</v>
      </c>
      <c r="M14502" s="2" t="str">
        <f>PROPER(Table1[[#This Row],[Category]])</f>
        <v>Set</v>
      </c>
      <c r="N14502" s="2" t="s">
        <v>106</v>
      </c>
      <c r="O14502" s="2">
        <v>1</v>
      </c>
      <c r="P14502" s="2" t="s">
        <v>23</v>
      </c>
      <c r="Q14502" s="2">
        <v>774</v>
      </c>
      <c r="R14502" s="4" t="s">
        <v>2127</v>
      </c>
      <c r="S14502" s="4" t="s">
        <v>38</v>
      </c>
      <c r="T14502" s="2">
        <v>721305</v>
      </c>
      <c r="U14502" s="2" t="s">
        <v>26</v>
      </c>
      <c r="V14502" s="2" t="b">
        <v>0</v>
      </c>
    </row>
    <row r="14503" spans="1:22" x14ac:dyDescent="0.3">
      <c r="A14503" s="1">
        <v>14502</v>
      </c>
      <c r="B14503" s="2" t="s">
        <v>19434</v>
      </c>
      <c r="C14503" s="2">
        <v>6737188</v>
      </c>
      <c r="D14503" s="2" t="s">
        <v>17</v>
      </c>
      <c r="E14503" s="2">
        <v>48</v>
      </c>
      <c r="F14503" s="2" t="str">
        <f>IF(Table1[[#This Row],[Age]]&gt;=50, "Senior",IF(Table1[[#This Row],[Age]]&gt;=30, "Adult","Teenager"))</f>
        <v>Adult</v>
      </c>
      <c r="G14503" s="3">
        <v>44778</v>
      </c>
      <c r="H14503" s="3" t="str">
        <f>TEXT(Table1[[#This Row],[Date]],"mmm")</f>
        <v>Aug</v>
      </c>
      <c r="I14503" s="2" t="s">
        <v>18</v>
      </c>
      <c r="J14503" s="2" t="s">
        <v>19</v>
      </c>
      <c r="K14503" s="4" t="s">
        <v>15803</v>
      </c>
      <c r="L14503" s="2" t="s">
        <v>21</v>
      </c>
      <c r="M14503" s="2" t="str">
        <f>PROPER(Table1[[#This Row],[Category]])</f>
        <v>Kurta</v>
      </c>
      <c r="N14503" s="2" t="s">
        <v>22</v>
      </c>
      <c r="O14503" s="2">
        <v>1</v>
      </c>
      <c r="P14503" s="2" t="s">
        <v>23</v>
      </c>
      <c r="Q14503" s="2">
        <v>534</v>
      </c>
      <c r="R14503" s="4" t="s">
        <v>5882</v>
      </c>
      <c r="S14503" s="4" t="s">
        <v>130</v>
      </c>
      <c r="T14503" s="2">
        <v>263126</v>
      </c>
      <c r="U14503" s="2" t="s">
        <v>26</v>
      </c>
      <c r="V14503" s="2" t="b">
        <v>0</v>
      </c>
    </row>
    <row r="14504" spans="1:22" x14ac:dyDescent="0.3">
      <c r="A14504" s="1">
        <v>14503</v>
      </c>
      <c r="B14504" s="2" t="s">
        <v>19435</v>
      </c>
      <c r="C14504" s="2">
        <v>956065</v>
      </c>
      <c r="D14504" s="2" t="s">
        <v>48</v>
      </c>
      <c r="E14504" s="2">
        <v>19</v>
      </c>
      <c r="F14504" s="2" t="str">
        <f>IF(Table1[[#This Row],[Age]]&gt;=50, "Senior",IF(Table1[[#This Row],[Age]]&gt;=30, "Adult","Teenager"))</f>
        <v>Teenager</v>
      </c>
      <c r="G14504" s="3">
        <v>44778</v>
      </c>
      <c r="H14504" s="3" t="str">
        <f>TEXT(Table1[[#This Row],[Date]],"mmm")</f>
        <v>Aug</v>
      </c>
      <c r="I14504" s="2" t="s">
        <v>18</v>
      </c>
      <c r="J14504" s="2" t="s">
        <v>19</v>
      </c>
      <c r="K14504" s="4" t="s">
        <v>19436</v>
      </c>
      <c r="L14504" s="2" t="s">
        <v>30</v>
      </c>
      <c r="M14504" s="2" t="str">
        <f>PROPER(Table1[[#This Row],[Category]])</f>
        <v>Set</v>
      </c>
      <c r="N14504" s="2" t="s">
        <v>31</v>
      </c>
      <c r="O14504" s="2">
        <v>1</v>
      </c>
      <c r="P14504" s="2" t="s">
        <v>23</v>
      </c>
      <c r="Q14504" s="2">
        <v>612</v>
      </c>
      <c r="R14504" s="4" t="s">
        <v>56</v>
      </c>
      <c r="S14504" s="4" t="s">
        <v>57</v>
      </c>
      <c r="T14504" s="2">
        <v>560082</v>
      </c>
      <c r="U14504" s="2" t="s">
        <v>26</v>
      </c>
      <c r="V14504" s="2" t="b">
        <v>0</v>
      </c>
    </row>
    <row r="14505" spans="1:22" x14ac:dyDescent="0.3">
      <c r="A14505" s="1">
        <v>14504</v>
      </c>
      <c r="B14505" s="2" t="s">
        <v>19437</v>
      </c>
      <c r="C14505" s="2">
        <v>3518890</v>
      </c>
      <c r="D14505" s="2" t="s">
        <v>17</v>
      </c>
      <c r="E14505" s="2">
        <v>44</v>
      </c>
      <c r="F14505" s="2" t="str">
        <f>IF(Table1[[#This Row],[Age]]&gt;=50, "Senior",IF(Table1[[#This Row],[Age]]&gt;=30, "Adult","Teenager"))</f>
        <v>Adult</v>
      </c>
      <c r="G14505" s="3">
        <v>44778</v>
      </c>
      <c r="H14505" s="3" t="str">
        <f>TEXT(Table1[[#This Row],[Date]],"mmm")</f>
        <v>Aug</v>
      </c>
      <c r="I14505" s="2" t="s">
        <v>18</v>
      </c>
      <c r="J14505" s="2" t="s">
        <v>19</v>
      </c>
      <c r="K14505" s="4" t="s">
        <v>19438</v>
      </c>
      <c r="L14505" s="2" t="s">
        <v>21</v>
      </c>
      <c r="M14505" s="2" t="str">
        <f>PROPER(Table1[[#This Row],[Category]])</f>
        <v>Kurta</v>
      </c>
      <c r="N14505" s="2" t="s">
        <v>36</v>
      </c>
      <c r="O14505" s="2">
        <v>1</v>
      </c>
      <c r="P14505" s="2" t="s">
        <v>23</v>
      </c>
      <c r="Q14505" s="2">
        <v>688</v>
      </c>
      <c r="R14505" s="4" t="s">
        <v>567</v>
      </c>
      <c r="S14505" s="4" t="s">
        <v>44</v>
      </c>
      <c r="T14505" s="2">
        <v>600078</v>
      </c>
      <c r="U14505" s="2" t="s">
        <v>26</v>
      </c>
      <c r="V14505" s="2" t="b">
        <v>0</v>
      </c>
    </row>
    <row r="14506" spans="1:22" x14ac:dyDescent="0.3">
      <c r="A14506" s="1">
        <v>14505</v>
      </c>
      <c r="B14506" s="2" t="s">
        <v>19439</v>
      </c>
      <c r="C14506" s="2">
        <v>4353294</v>
      </c>
      <c r="D14506" s="2" t="s">
        <v>17</v>
      </c>
      <c r="E14506" s="2">
        <v>33</v>
      </c>
      <c r="F14506" s="2" t="str">
        <f>IF(Table1[[#This Row],[Age]]&gt;=50, "Senior",IF(Table1[[#This Row],[Age]]&gt;=30, "Adult","Teenager"))</f>
        <v>Adult</v>
      </c>
      <c r="G14506" s="3">
        <v>44778</v>
      </c>
      <c r="H14506" s="3" t="str">
        <f>TEXT(Table1[[#This Row],[Date]],"mmm")</f>
        <v>Aug</v>
      </c>
      <c r="I14506" s="2" t="s">
        <v>18</v>
      </c>
      <c r="J14506" s="2" t="s">
        <v>40</v>
      </c>
      <c r="K14506" s="4" t="s">
        <v>1574</v>
      </c>
      <c r="L14506" s="2" t="s">
        <v>21</v>
      </c>
      <c r="M14506" s="2" t="str">
        <f>PROPER(Table1[[#This Row],[Category]])</f>
        <v>Kurta</v>
      </c>
      <c r="N14506" s="2" t="s">
        <v>63</v>
      </c>
      <c r="O14506" s="2">
        <v>1</v>
      </c>
      <c r="P14506" s="2" t="s">
        <v>23</v>
      </c>
      <c r="Q14506" s="2">
        <v>754</v>
      </c>
      <c r="R14506" s="4" t="s">
        <v>335</v>
      </c>
      <c r="S14506" s="4" t="s">
        <v>83</v>
      </c>
      <c r="T14506" s="2">
        <v>500003</v>
      </c>
      <c r="U14506" s="2" t="s">
        <v>26</v>
      </c>
      <c r="V14506" s="2" t="b">
        <v>0</v>
      </c>
    </row>
    <row r="14507" spans="1:22" x14ac:dyDescent="0.3">
      <c r="A14507" s="1">
        <v>14506</v>
      </c>
      <c r="B14507" s="2" t="s">
        <v>19440</v>
      </c>
      <c r="C14507" s="2">
        <v>369628</v>
      </c>
      <c r="D14507" s="2" t="s">
        <v>48</v>
      </c>
      <c r="E14507" s="2">
        <v>77</v>
      </c>
      <c r="F14507" s="2" t="str">
        <f>IF(Table1[[#This Row],[Age]]&gt;=50, "Senior",IF(Table1[[#This Row],[Age]]&gt;=30, "Adult","Teenager"))</f>
        <v>Senior</v>
      </c>
      <c r="G14507" s="3">
        <v>44778</v>
      </c>
      <c r="H14507" s="3" t="str">
        <f>TEXT(Table1[[#This Row],[Date]],"mmm")</f>
        <v>Aug</v>
      </c>
      <c r="I14507" s="2" t="s">
        <v>18</v>
      </c>
      <c r="J14507" s="2" t="s">
        <v>49</v>
      </c>
      <c r="K14507" s="4" t="s">
        <v>2758</v>
      </c>
      <c r="L14507" s="2" t="s">
        <v>51</v>
      </c>
      <c r="M14507" s="2" t="str">
        <f>PROPER(Table1[[#This Row],[Category]])</f>
        <v>Western Dress</v>
      </c>
      <c r="N14507" s="2" t="s">
        <v>36</v>
      </c>
      <c r="O14507" s="2">
        <v>1</v>
      </c>
      <c r="P14507" s="2" t="s">
        <v>23</v>
      </c>
      <c r="Q14507" s="2">
        <v>735</v>
      </c>
      <c r="R14507" s="4" t="s">
        <v>2172</v>
      </c>
      <c r="S14507" s="4" t="s">
        <v>67</v>
      </c>
      <c r="T14507" s="2">
        <v>517541</v>
      </c>
      <c r="U14507" s="2" t="s">
        <v>26</v>
      </c>
      <c r="V14507" s="2" t="b">
        <v>0</v>
      </c>
    </row>
    <row r="14508" spans="1:22" x14ac:dyDescent="0.3">
      <c r="A14508" s="1">
        <v>14507</v>
      </c>
      <c r="B14508" s="2" t="s">
        <v>19441</v>
      </c>
      <c r="C14508" s="2">
        <v>406817</v>
      </c>
      <c r="D14508" s="2" t="s">
        <v>17</v>
      </c>
      <c r="E14508" s="2">
        <v>28</v>
      </c>
      <c r="F14508" s="2" t="str">
        <f>IF(Table1[[#This Row],[Age]]&gt;=50, "Senior",IF(Table1[[#This Row],[Age]]&gt;=30, "Adult","Teenager"))</f>
        <v>Teenager</v>
      </c>
      <c r="G14508" s="3">
        <v>44778</v>
      </c>
      <c r="H14508" s="3" t="str">
        <f>TEXT(Table1[[#This Row],[Date]],"mmm")</f>
        <v>Aug</v>
      </c>
      <c r="I14508" s="2" t="s">
        <v>18</v>
      </c>
      <c r="J14508" s="2" t="s">
        <v>19</v>
      </c>
      <c r="K14508" s="4" t="s">
        <v>15486</v>
      </c>
      <c r="L14508" s="2" t="s">
        <v>21</v>
      </c>
      <c r="M14508" s="2" t="str">
        <f>PROPER(Table1[[#This Row],[Category]])</f>
        <v>Kurta</v>
      </c>
      <c r="N14508" s="2" t="s">
        <v>36</v>
      </c>
      <c r="O14508" s="2">
        <v>1</v>
      </c>
      <c r="P14508" s="2" t="s">
        <v>23</v>
      </c>
      <c r="Q14508" s="2">
        <v>480</v>
      </c>
      <c r="R14508" s="4" t="s">
        <v>223</v>
      </c>
      <c r="S14508" s="4" t="s">
        <v>57</v>
      </c>
      <c r="T14508" s="2">
        <v>560093</v>
      </c>
      <c r="U14508" s="2" t="s">
        <v>26</v>
      </c>
      <c r="V14508" s="2" t="b">
        <v>0</v>
      </c>
    </row>
    <row r="14509" spans="1:22" x14ac:dyDescent="0.3">
      <c r="A14509" s="1">
        <v>14508</v>
      </c>
      <c r="B14509" s="2" t="s">
        <v>19442</v>
      </c>
      <c r="C14509" s="2">
        <v>1078612</v>
      </c>
      <c r="D14509" s="2" t="s">
        <v>17</v>
      </c>
      <c r="E14509" s="2">
        <v>30</v>
      </c>
      <c r="F14509" s="2" t="str">
        <f>IF(Table1[[#This Row],[Age]]&gt;=50, "Senior",IF(Table1[[#This Row],[Age]]&gt;=30, "Adult","Teenager"))</f>
        <v>Adult</v>
      </c>
      <c r="G14509" s="3">
        <v>44778</v>
      </c>
      <c r="H14509" s="3" t="str">
        <f>TEXT(Table1[[#This Row],[Date]],"mmm")</f>
        <v>Aug</v>
      </c>
      <c r="I14509" s="2" t="s">
        <v>18</v>
      </c>
      <c r="J14509" s="2" t="s">
        <v>19</v>
      </c>
      <c r="K14509" s="4" t="s">
        <v>1406</v>
      </c>
      <c r="L14509" s="2" t="s">
        <v>30</v>
      </c>
      <c r="M14509" s="2" t="str">
        <f>PROPER(Table1[[#This Row],[Category]])</f>
        <v>Set</v>
      </c>
      <c r="N14509" s="2" t="s">
        <v>95</v>
      </c>
      <c r="O14509" s="2">
        <v>1</v>
      </c>
      <c r="P14509" s="2" t="s">
        <v>23</v>
      </c>
      <c r="Q14509" s="2">
        <v>597</v>
      </c>
      <c r="R14509" s="4" t="s">
        <v>166</v>
      </c>
      <c r="S14509" s="4" t="s">
        <v>53</v>
      </c>
      <c r="T14509" s="2">
        <v>412207</v>
      </c>
      <c r="U14509" s="2" t="s">
        <v>26</v>
      </c>
      <c r="V14509" s="2" t="b">
        <v>0</v>
      </c>
    </row>
    <row r="14510" spans="1:22" x14ac:dyDescent="0.3">
      <c r="A14510" s="1">
        <v>14509</v>
      </c>
      <c r="B14510" s="2" t="s">
        <v>19443</v>
      </c>
      <c r="C14510" s="2">
        <v>192045</v>
      </c>
      <c r="D14510" s="2" t="s">
        <v>48</v>
      </c>
      <c r="E14510" s="2">
        <v>46</v>
      </c>
      <c r="F14510" s="2" t="str">
        <f>IF(Table1[[#This Row],[Age]]&gt;=50, "Senior",IF(Table1[[#This Row],[Age]]&gt;=30, "Adult","Teenager"))</f>
        <v>Adult</v>
      </c>
      <c r="G14510" s="3">
        <v>44778</v>
      </c>
      <c r="H14510" s="3" t="str">
        <f>TEXT(Table1[[#This Row],[Date]],"mmm")</f>
        <v>Aug</v>
      </c>
      <c r="I14510" s="2" t="s">
        <v>18</v>
      </c>
      <c r="J14510" s="2" t="s">
        <v>19</v>
      </c>
      <c r="K14510" s="4" t="s">
        <v>18451</v>
      </c>
      <c r="L14510" s="2" t="s">
        <v>30</v>
      </c>
      <c r="M14510" s="2" t="str">
        <f>PROPER(Table1[[#This Row],[Category]])</f>
        <v>Set</v>
      </c>
      <c r="N14510" s="2" t="s">
        <v>63</v>
      </c>
      <c r="O14510" s="2">
        <v>1</v>
      </c>
      <c r="P14510" s="2" t="s">
        <v>23</v>
      </c>
      <c r="Q14510" s="2">
        <v>560</v>
      </c>
      <c r="R14510" s="4" t="s">
        <v>37</v>
      </c>
      <c r="S14510" s="4" t="s">
        <v>38</v>
      </c>
      <c r="T14510" s="2">
        <v>700153</v>
      </c>
      <c r="U14510" s="2" t="s">
        <v>26</v>
      </c>
      <c r="V14510" s="2" t="b">
        <v>0</v>
      </c>
    </row>
    <row r="14511" spans="1:22" x14ac:dyDescent="0.3">
      <c r="A14511" s="1">
        <v>14510</v>
      </c>
      <c r="B14511" s="2" t="s">
        <v>19444</v>
      </c>
      <c r="C14511" s="2">
        <v>1777468</v>
      </c>
      <c r="D14511" s="2" t="s">
        <v>17</v>
      </c>
      <c r="E14511" s="2">
        <v>41</v>
      </c>
      <c r="F14511" s="2" t="str">
        <f>IF(Table1[[#This Row],[Age]]&gt;=50, "Senior",IF(Table1[[#This Row],[Age]]&gt;=30, "Adult","Teenager"))</f>
        <v>Adult</v>
      </c>
      <c r="G14511" s="3">
        <v>44778</v>
      </c>
      <c r="H14511" s="3" t="str">
        <f>TEXT(Table1[[#This Row],[Date]],"mmm")</f>
        <v>Aug</v>
      </c>
      <c r="I14511" s="2" t="s">
        <v>18</v>
      </c>
      <c r="J14511" s="2" t="s">
        <v>40</v>
      </c>
      <c r="K14511" s="4" t="s">
        <v>19445</v>
      </c>
      <c r="L14511" s="2" t="s">
        <v>30</v>
      </c>
      <c r="M14511" s="2" t="str">
        <f>PROPER(Table1[[#This Row],[Category]])</f>
        <v>Set</v>
      </c>
      <c r="N14511" s="2" t="s">
        <v>22</v>
      </c>
      <c r="O14511" s="2">
        <v>1</v>
      </c>
      <c r="P14511" s="2" t="s">
        <v>23</v>
      </c>
      <c r="Q14511" s="2">
        <v>549</v>
      </c>
      <c r="R14511" s="4" t="s">
        <v>1585</v>
      </c>
      <c r="S14511" s="4" t="s">
        <v>53</v>
      </c>
      <c r="T14511" s="2">
        <v>414001</v>
      </c>
      <c r="U14511" s="2" t="s">
        <v>26</v>
      </c>
      <c r="V14511" s="2" t="b">
        <v>0</v>
      </c>
    </row>
    <row r="14512" spans="1:22" x14ac:dyDescent="0.3">
      <c r="A14512" s="1">
        <v>14511</v>
      </c>
      <c r="B14512" s="2" t="s">
        <v>19446</v>
      </c>
      <c r="C14512" s="2">
        <v>701720</v>
      </c>
      <c r="D14512" s="2" t="s">
        <v>17</v>
      </c>
      <c r="E14512" s="2">
        <v>46</v>
      </c>
      <c r="F14512" s="2" t="str">
        <f>IF(Table1[[#This Row],[Age]]&gt;=50, "Senior",IF(Table1[[#This Row],[Age]]&gt;=30, "Adult","Teenager"))</f>
        <v>Adult</v>
      </c>
      <c r="G14512" s="3">
        <v>44778</v>
      </c>
      <c r="H14512" s="3" t="str">
        <f>TEXT(Table1[[#This Row],[Date]],"mmm")</f>
        <v>Aug</v>
      </c>
      <c r="I14512" s="2" t="s">
        <v>18</v>
      </c>
      <c r="J14512" s="2" t="s">
        <v>40</v>
      </c>
      <c r="K14512" s="4" t="s">
        <v>214</v>
      </c>
      <c r="L14512" s="2" t="s">
        <v>30</v>
      </c>
      <c r="M14512" s="2" t="str">
        <f>PROPER(Table1[[#This Row],[Category]])</f>
        <v>Set</v>
      </c>
      <c r="N14512" s="2" t="s">
        <v>42</v>
      </c>
      <c r="O14512" s="2">
        <v>1</v>
      </c>
      <c r="P14512" s="2" t="s">
        <v>23</v>
      </c>
      <c r="Q14512" s="2">
        <v>899</v>
      </c>
      <c r="R14512" s="4" t="s">
        <v>2884</v>
      </c>
      <c r="S14512" s="4" t="s">
        <v>33</v>
      </c>
      <c r="T14512" s="2">
        <v>121007</v>
      </c>
      <c r="U14512" s="2" t="s">
        <v>26</v>
      </c>
      <c r="V14512" s="2" t="b">
        <v>0</v>
      </c>
    </row>
    <row r="14513" spans="1:22" x14ac:dyDescent="0.3">
      <c r="A14513" s="1">
        <v>14512</v>
      </c>
      <c r="B14513" s="2" t="s">
        <v>19447</v>
      </c>
      <c r="C14513" s="2">
        <v>6054032</v>
      </c>
      <c r="D14513" s="2" t="s">
        <v>17</v>
      </c>
      <c r="E14513" s="2">
        <v>31</v>
      </c>
      <c r="F14513" s="2" t="str">
        <f>IF(Table1[[#This Row],[Age]]&gt;=50, "Senior",IF(Table1[[#This Row],[Age]]&gt;=30, "Adult","Teenager"))</f>
        <v>Adult</v>
      </c>
      <c r="G14513" s="3">
        <v>44778</v>
      </c>
      <c r="H14513" s="3" t="str">
        <f>TEXT(Table1[[#This Row],[Date]],"mmm")</f>
        <v>Aug</v>
      </c>
      <c r="I14513" s="2" t="s">
        <v>18</v>
      </c>
      <c r="J14513" s="2" t="s">
        <v>49</v>
      </c>
      <c r="K14513" s="4" t="s">
        <v>11759</v>
      </c>
      <c r="L14513" s="2" t="s">
        <v>30</v>
      </c>
      <c r="M14513" s="2" t="str">
        <f>PROPER(Table1[[#This Row],[Category]])</f>
        <v>Set</v>
      </c>
      <c r="N14513" s="2" t="s">
        <v>106</v>
      </c>
      <c r="O14513" s="2">
        <v>1</v>
      </c>
      <c r="P14513" s="2" t="s">
        <v>23</v>
      </c>
      <c r="Q14513" s="2">
        <v>1399</v>
      </c>
      <c r="R14513" s="4" t="s">
        <v>722</v>
      </c>
      <c r="S14513" s="4" t="s">
        <v>244</v>
      </c>
      <c r="T14513" s="2">
        <v>845438</v>
      </c>
      <c r="U14513" s="2" t="s">
        <v>26</v>
      </c>
      <c r="V14513" s="2" t="b">
        <v>0</v>
      </c>
    </row>
    <row r="14514" spans="1:22" x14ac:dyDescent="0.3">
      <c r="A14514" s="1">
        <v>14513</v>
      </c>
      <c r="B14514" s="2" t="s">
        <v>19448</v>
      </c>
      <c r="C14514" s="2">
        <v>8197962</v>
      </c>
      <c r="D14514" s="2" t="s">
        <v>48</v>
      </c>
      <c r="E14514" s="2">
        <v>27</v>
      </c>
      <c r="F14514" s="2" t="str">
        <f>IF(Table1[[#This Row],[Age]]&gt;=50, "Senior",IF(Table1[[#This Row],[Age]]&gt;=30, "Adult","Teenager"))</f>
        <v>Teenager</v>
      </c>
      <c r="G14514" s="3">
        <v>44778</v>
      </c>
      <c r="H14514" s="3" t="str">
        <f>TEXT(Table1[[#This Row],[Date]],"mmm")</f>
        <v>Aug</v>
      </c>
      <c r="I14514" s="2" t="s">
        <v>18</v>
      </c>
      <c r="J14514" s="2" t="s">
        <v>49</v>
      </c>
      <c r="K14514" s="4" t="s">
        <v>90</v>
      </c>
      <c r="L14514" s="2" t="s">
        <v>30</v>
      </c>
      <c r="M14514" s="2" t="str">
        <f>PROPER(Table1[[#This Row],[Category]])</f>
        <v>Set</v>
      </c>
      <c r="N14514" s="2" t="s">
        <v>63</v>
      </c>
      <c r="O14514" s="2">
        <v>1</v>
      </c>
      <c r="P14514" s="2" t="s">
        <v>23</v>
      </c>
      <c r="Q14514" s="2">
        <v>1186</v>
      </c>
      <c r="R14514" s="4" t="s">
        <v>1764</v>
      </c>
      <c r="S14514" s="4" t="s">
        <v>92</v>
      </c>
      <c r="T14514" s="2">
        <v>757003</v>
      </c>
      <c r="U14514" s="2" t="s">
        <v>26</v>
      </c>
      <c r="V14514" s="2" t="b">
        <v>0</v>
      </c>
    </row>
    <row r="14515" spans="1:22" x14ac:dyDescent="0.3">
      <c r="A14515" s="1">
        <v>14514</v>
      </c>
      <c r="B14515" s="2" t="s">
        <v>19449</v>
      </c>
      <c r="C14515" s="2">
        <v>1156798</v>
      </c>
      <c r="D14515" s="2" t="s">
        <v>48</v>
      </c>
      <c r="E14515" s="2">
        <v>25</v>
      </c>
      <c r="F14515" s="2" t="str">
        <f>IF(Table1[[#This Row],[Age]]&gt;=50, "Senior",IF(Table1[[#This Row],[Age]]&gt;=30, "Adult","Teenager"))</f>
        <v>Teenager</v>
      </c>
      <c r="G14515" s="3">
        <v>44778</v>
      </c>
      <c r="H14515" s="3" t="str">
        <f>TEXT(Table1[[#This Row],[Date]],"mmm")</f>
        <v>Aug</v>
      </c>
      <c r="I14515" s="2" t="s">
        <v>283</v>
      </c>
      <c r="J14515" s="2" t="s">
        <v>49</v>
      </c>
      <c r="K14515" s="4" t="s">
        <v>50</v>
      </c>
      <c r="L14515" s="2" t="s">
        <v>51</v>
      </c>
      <c r="M14515" s="2" t="str">
        <f>PROPER(Table1[[#This Row],[Category]])</f>
        <v>Western Dress</v>
      </c>
      <c r="N14515" s="2" t="s">
        <v>22</v>
      </c>
      <c r="O14515" s="2">
        <v>1</v>
      </c>
      <c r="P14515" s="2" t="s">
        <v>23</v>
      </c>
      <c r="Q14515" s="2">
        <v>735</v>
      </c>
      <c r="R14515" s="4" t="s">
        <v>100</v>
      </c>
      <c r="S14515" s="4" t="s">
        <v>53</v>
      </c>
      <c r="T14515" s="2">
        <v>400018</v>
      </c>
      <c r="U14515" s="2" t="s">
        <v>26</v>
      </c>
      <c r="V14515" s="2" t="b">
        <v>0</v>
      </c>
    </row>
    <row r="14516" spans="1:22" x14ac:dyDescent="0.3">
      <c r="A14516" s="1">
        <v>14515</v>
      </c>
      <c r="B14516" s="2" t="s">
        <v>19450</v>
      </c>
      <c r="C14516" s="2">
        <v>4305218</v>
      </c>
      <c r="D14516" s="2" t="s">
        <v>17</v>
      </c>
      <c r="E14516" s="2">
        <v>26</v>
      </c>
      <c r="F14516" s="2" t="str">
        <f>IF(Table1[[#This Row],[Age]]&gt;=50, "Senior",IF(Table1[[#This Row],[Age]]&gt;=30, "Adult","Teenager"))</f>
        <v>Teenager</v>
      </c>
      <c r="G14516" s="3">
        <v>44778</v>
      </c>
      <c r="H14516" s="3" t="str">
        <f>TEXT(Table1[[#This Row],[Date]],"mmm")</f>
        <v>Aug</v>
      </c>
      <c r="I14516" s="2" t="s">
        <v>18</v>
      </c>
      <c r="J14516" s="2" t="s">
        <v>19</v>
      </c>
      <c r="K14516" s="4" t="s">
        <v>1787</v>
      </c>
      <c r="L14516" s="2" t="s">
        <v>21</v>
      </c>
      <c r="M14516" s="2" t="str">
        <f>PROPER(Table1[[#This Row],[Category]])</f>
        <v>Kurta</v>
      </c>
      <c r="N14516" s="2" t="s">
        <v>42</v>
      </c>
      <c r="O14516" s="2">
        <v>1</v>
      </c>
      <c r="P14516" s="2" t="s">
        <v>23</v>
      </c>
      <c r="Q14516" s="2">
        <v>486</v>
      </c>
      <c r="R14516" s="4" t="s">
        <v>11601</v>
      </c>
      <c r="S14516" s="4" t="s">
        <v>57</v>
      </c>
      <c r="T14516" s="2">
        <v>571401</v>
      </c>
      <c r="U14516" s="2" t="s">
        <v>26</v>
      </c>
      <c r="V14516" s="2" t="b">
        <v>0</v>
      </c>
    </row>
    <row r="14517" spans="1:22" x14ac:dyDescent="0.3">
      <c r="A14517" s="1">
        <v>14516</v>
      </c>
      <c r="B14517" s="2" t="s">
        <v>19451</v>
      </c>
      <c r="C14517" s="2">
        <v>8918285</v>
      </c>
      <c r="D14517" s="2" t="s">
        <v>17</v>
      </c>
      <c r="E14517" s="2">
        <v>40</v>
      </c>
      <c r="F14517" s="2" t="str">
        <f>IF(Table1[[#This Row],[Age]]&gt;=50, "Senior",IF(Table1[[#This Row],[Age]]&gt;=30, "Adult","Teenager"))</f>
        <v>Adult</v>
      </c>
      <c r="G14517" s="3">
        <v>44778</v>
      </c>
      <c r="H14517" s="3" t="str">
        <f>TEXT(Table1[[#This Row],[Date]],"mmm")</f>
        <v>Aug</v>
      </c>
      <c r="I14517" s="2" t="s">
        <v>18</v>
      </c>
      <c r="J14517" s="2" t="s">
        <v>40</v>
      </c>
      <c r="K14517" s="4" t="s">
        <v>270</v>
      </c>
      <c r="L14517" s="2" t="s">
        <v>21</v>
      </c>
      <c r="M14517" s="2" t="str">
        <f>PROPER(Table1[[#This Row],[Category]])</f>
        <v>Kurta</v>
      </c>
      <c r="N14517" s="2" t="s">
        <v>42</v>
      </c>
      <c r="O14517" s="2">
        <v>1</v>
      </c>
      <c r="P14517" s="2" t="s">
        <v>23</v>
      </c>
      <c r="Q14517" s="2">
        <v>685</v>
      </c>
      <c r="R14517" s="4" t="s">
        <v>8915</v>
      </c>
      <c r="S14517" s="4" t="s">
        <v>108</v>
      </c>
      <c r="T14517" s="2">
        <v>209502</v>
      </c>
      <c r="U14517" s="2" t="s">
        <v>26</v>
      </c>
      <c r="V14517" s="2" t="b">
        <v>0</v>
      </c>
    </row>
    <row r="14518" spans="1:22" x14ac:dyDescent="0.3">
      <c r="A14518" s="1">
        <v>14517</v>
      </c>
      <c r="B14518" s="2" t="s">
        <v>19452</v>
      </c>
      <c r="C14518" s="2">
        <v>9297843</v>
      </c>
      <c r="D14518" s="2" t="s">
        <v>17</v>
      </c>
      <c r="E14518" s="2">
        <v>37</v>
      </c>
      <c r="F14518" s="2" t="str">
        <f>IF(Table1[[#This Row],[Age]]&gt;=50, "Senior",IF(Table1[[#This Row],[Age]]&gt;=30, "Adult","Teenager"))</f>
        <v>Adult</v>
      </c>
      <c r="G14518" s="3">
        <v>44778</v>
      </c>
      <c r="H14518" s="3" t="str">
        <f>TEXT(Table1[[#This Row],[Date]],"mmm")</f>
        <v>Aug</v>
      </c>
      <c r="I14518" s="2" t="s">
        <v>18</v>
      </c>
      <c r="J14518" s="2" t="s">
        <v>40</v>
      </c>
      <c r="K14518" s="4" t="s">
        <v>812</v>
      </c>
      <c r="L14518" s="2" t="s">
        <v>206</v>
      </c>
      <c r="M14518" s="2" t="str">
        <f>PROPER(Table1[[#This Row],[Category]])</f>
        <v>Saree</v>
      </c>
      <c r="N14518" s="2" t="s">
        <v>207</v>
      </c>
      <c r="O14518" s="2">
        <v>1</v>
      </c>
      <c r="P14518" s="2" t="s">
        <v>23</v>
      </c>
      <c r="Q14518" s="2">
        <v>620</v>
      </c>
      <c r="R14518" s="4" t="s">
        <v>912</v>
      </c>
      <c r="S14518" s="4" t="s">
        <v>53</v>
      </c>
      <c r="T14518" s="2">
        <v>411037</v>
      </c>
      <c r="U14518" s="2" t="s">
        <v>26</v>
      </c>
      <c r="V14518" s="2" t="b">
        <v>0</v>
      </c>
    </row>
    <row r="14519" spans="1:22" x14ac:dyDescent="0.3">
      <c r="A14519" s="1">
        <v>14518</v>
      </c>
      <c r="B14519" s="2" t="s">
        <v>19453</v>
      </c>
      <c r="C14519" s="2">
        <v>8087243</v>
      </c>
      <c r="D14519" s="2" t="s">
        <v>48</v>
      </c>
      <c r="E14519" s="2">
        <v>46</v>
      </c>
      <c r="F14519" s="2" t="str">
        <f>IF(Table1[[#This Row],[Age]]&gt;=50, "Senior",IF(Table1[[#This Row],[Age]]&gt;=30, "Adult","Teenager"))</f>
        <v>Adult</v>
      </c>
      <c r="G14519" s="3">
        <v>44778</v>
      </c>
      <c r="H14519" s="3" t="str">
        <f>TEXT(Table1[[#This Row],[Date]],"mmm")</f>
        <v>Aug</v>
      </c>
      <c r="I14519" s="2" t="s">
        <v>18</v>
      </c>
      <c r="J14519" s="2" t="s">
        <v>28</v>
      </c>
      <c r="K14519" s="4" t="s">
        <v>2753</v>
      </c>
      <c r="L14519" s="2" t="s">
        <v>30</v>
      </c>
      <c r="M14519" s="2" t="str">
        <f>PROPER(Table1[[#This Row],[Category]])</f>
        <v>Set</v>
      </c>
      <c r="N14519" s="2" t="s">
        <v>36</v>
      </c>
      <c r="O14519" s="2">
        <v>1</v>
      </c>
      <c r="P14519" s="2" t="s">
        <v>23</v>
      </c>
      <c r="Q14519" s="2">
        <v>1233</v>
      </c>
      <c r="R14519" s="4" t="s">
        <v>82</v>
      </c>
      <c r="S14519" s="4" t="s">
        <v>83</v>
      </c>
      <c r="T14519" s="2">
        <v>502032</v>
      </c>
      <c r="U14519" s="2" t="s">
        <v>26</v>
      </c>
      <c r="V14519" s="2" t="b">
        <v>0</v>
      </c>
    </row>
    <row r="14520" spans="1:22" x14ac:dyDescent="0.3">
      <c r="A14520" s="1">
        <v>14519</v>
      </c>
      <c r="B14520" s="2" t="s">
        <v>19453</v>
      </c>
      <c r="C14520" s="2">
        <v>8087243</v>
      </c>
      <c r="D14520" s="2" t="s">
        <v>17</v>
      </c>
      <c r="E14520" s="2">
        <v>43</v>
      </c>
      <c r="F14520" s="2" t="str">
        <f>IF(Table1[[#This Row],[Age]]&gt;=50, "Senior",IF(Table1[[#This Row],[Age]]&gt;=30, "Adult","Teenager"))</f>
        <v>Adult</v>
      </c>
      <c r="G14520" s="3">
        <v>44778</v>
      </c>
      <c r="H14520" s="3" t="str">
        <f>TEXT(Table1[[#This Row],[Date]],"mmm")</f>
        <v>Aug</v>
      </c>
      <c r="I14520" s="2" t="s">
        <v>18</v>
      </c>
      <c r="J14520" s="2" t="s">
        <v>40</v>
      </c>
      <c r="K14520" s="4" t="s">
        <v>19210</v>
      </c>
      <c r="L14520" s="2" t="s">
        <v>72</v>
      </c>
      <c r="M14520" s="2" t="str">
        <f>PROPER(Table1[[#This Row],[Category]])</f>
        <v>Top</v>
      </c>
      <c r="N14520" s="2" t="s">
        <v>36</v>
      </c>
      <c r="O14520" s="2">
        <v>1</v>
      </c>
      <c r="P14520" s="2" t="s">
        <v>23</v>
      </c>
      <c r="Q14520" s="2">
        <v>354</v>
      </c>
      <c r="R14520" s="4" t="s">
        <v>87</v>
      </c>
      <c r="S14520" s="4" t="s">
        <v>88</v>
      </c>
      <c r="T14520" s="2">
        <v>110016</v>
      </c>
      <c r="U14520" s="2" t="s">
        <v>26</v>
      </c>
      <c r="V14520" s="2" t="b">
        <v>0</v>
      </c>
    </row>
    <row r="14521" spans="1:22" x14ac:dyDescent="0.3">
      <c r="A14521" s="1">
        <v>14520</v>
      </c>
      <c r="B14521" s="2" t="s">
        <v>19454</v>
      </c>
      <c r="C14521" s="2">
        <v>2275</v>
      </c>
      <c r="D14521" s="2" t="s">
        <v>17</v>
      </c>
      <c r="E14521" s="2">
        <v>30</v>
      </c>
      <c r="F14521" s="2" t="str">
        <f>IF(Table1[[#This Row],[Age]]&gt;=50, "Senior",IF(Table1[[#This Row],[Age]]&gt;=30, "Adult","Teenager"))</f>
        <v>Adult</v>
      </c>
      <c r="G14521" s="3">
        <v>44778</v>
      </c>
      <c r="H14521" s="3" t="str">
        <f>TEXT(Table1[[#This Row],[Date]],"mmm")</f>
        <v>Aug</v>
      </c>
      <c r="I14521" s="2" t="s">
        <v>18</v>
      </c>
      <c r="J14521" s="2" t="s">
        <v>28</v>
      </c>
      <c r="K14521" s="4" t="s">
        <v>5169</v>
      </c>
      <c r="L14521" s="2" t="s">
        <v>30</v>
      </c>
      <c r="M14521" s="2" t="str">
        <f>PROPER(Table1[[#This Row],[Category]])</f>
        <v>Set</v>
      </c>
      <c r="N14521" s="2" t="s">
        <v>95</v>
      </c>
      <c r="O14521" s="2">
        <v>1</v>
      </c>
      <c r="P14521" s="2" t="s">
        <v>23</v>
      </c>
      <c r="Q14521" s="2">
        <v>1648</v>
      </c>
      <c r="R14521" s="4" t="s">
        <v>69</v>
      </c>
      <c r="S14521" s="4" t="s">
        <v>70</v>
      </c>
      <c r="T14521" s="2">
        <v>695023</v>
      </c>
      <c r="U14521" s="2" t="s">
        <v>26</v>
      </c>
      <c r="V14521" s="2" t="b">
        <v>0</v>
      </c>
    </row>
    <row r="14522" spans="1:22" x14ac:dyDescent="0.3">
      <c r="A14522" s="1">
        <v>14521</v>
      </c>
      <c r="B14522" s="2" t="s">
        <v>19455</v>
      </c>
      <c r="C14522" s="2">
        <v>6739760</v>
      </c>
      <c r="D14522" s="2" t="s">
        <v>17</v>
      </c>
      <c r="E14522" s="2">
        <v>22</v>
      </c>
      <c r="F14522" s="2" t="str">
        <f>IF(Table1[[#This Row],[Age]]&gt;=50, "Senior",IF(Table1[[#This Row],[Age]]&gt;=30, "Adult","Teenager"))</f>
        <v>Teenager</v>
      </c>
      <c r="G14522" s="3">
        <v>44778</v>
      </c>
      <c r="H14522" s="3" t="str">
        <f>TEXT(Table1[[#This Row],[Date]],"mmm")</f>
        <v>Aug</v>
      </c>
      <c r="I14522" s="2" t="s">
        <v>18</v>
      </c>
      <c r="J14522" s="2" t="s">
        <v>19</v>
      </c>
      <c r="K14522" s="4" t="s">
        <v>11658</v>
      </c>
      <c r="L14522" s="2" t="s">
        <v>21</v>
      </c>
      <c r="M14522" s="2" t="str">
        <f>PROPER(Table1[[#This Row],[Category]])</f>
        <v>Kurta</v>
      </c>
      <c r="N14522" s="2" t="s">
        <v>31</v>
      </c>
      <c r="O14522" s="2">
        <v>1</v>
      </c>
      <c r="P14522" s="2" t="s">
        <v>23</v>
      </c>
      <c r="Q14522" s="2">
        <v>735</v>
      </c>
      <c r="R14522" s="4" t="s">
        <v>166</v>
      </c>
      <c r="S14522" s="4" t="s">
        <v>53</v>
      </c>
      <c r="T14522" s="2">
        <v>411046</v>
      </c>
      <c r="U14522" s="2" t="s">
        <v>26</v>
      </c>
      <c r="V14522" s="2" t="b">
        <v>0</v>
      </c>
    </row>
    <row r="14523" spans="1:22" x14ac:dyDescent="0.3">
      <c r="A14523" s="1">
        <v>14522</v>
      </c>
      <c r="B14523" s="2" t="s">
        <v>19455</v>
      </c>
      <c r="C14523" s="2">
        <v>6739760</v>
      </c>
      <c r="D14523" s="2" t="s">
        <v>17</v>
      </c>
      <c r="E14523" s="2">
        <v>37</v>
      </c>
      <c r="F14523" s="2" t="str">
        <f>IF(Table1[[#This Row],[Age]]&gt;=50, "Senior",IF(Table1[[#This Row],[Age]]&gt;=30, "Adult","Teenager"))</f>
        <v>Adult</v>
      </c>
      <c r="G14523" s="3">
        <v>44778</v>
      </c>
      <c r="H14523" s="3" t="str">
        <f>TEXT(Table1[[#This Row],[Date]],"mmm")</f>
        <v>Aug</v>
      </c>
      <c r="I14523" s="2" t="s">
        <v>18</v>
      </c>
      <c r="J14523" s="2" t="s">
        <v>19</v>
      </c>
      <c r="K14523" s="4" t="s">
        <v>55</v>
      </c>
      <c r="L14523" s="2" t="s">
        <v>21</v>
      </c>
      <c r="M14523" s="2" t="str">
        <f>PROPER(Table1[[#This Row],[Category]])</f>
        <v>Kurta</v>
      </c>
      <c r="N14523" s="2" t="s">
        <v>22</v>
      </c>
      <c r="O14523" s="2">
        <v>1</v>
      </c>
      <c r="P14523" s="2" t="s">
        <v>23</v>
      </c>
      <c r="Q14523" s="2">
        <v>725</v>
      </c>
      <c r="R14523" s="4" t="s">
        <v>19456</v>
      </c>
      <c r="S14523" s="4" t="s">
        <v>83</v>
      </c>
      <c r="T14523" s="2">
        <v>509216</v>
      </c>
      <c r="U14523" s="2" t="s">
        <v>26</v>
      </c>
      <c r="V14523" s="2" t="b">
        <v>0</v>
      </c>
    </row>
    <row r="14524" spans="1:22" x14ac:dyDescent="0.3">
      <c r="A14524" s="1">
        <v>14523</v>
      </c>
      <c r="B14524" s="2" t="s">
        <v>19455</v>
      </c>
      <c r="C14524" s="2">
        <v>6739760</v>
      </c>
      <c r="D14524" s="2" t="s">
        <v>48</v>
      </c>
      <c r="E14524" s="2">
        <v>48</v>
      </c>
      <c r="F14524" s="2" t="str">
        <f>IF(Table1[[#This Row],[Age]]&gt;=50, "Senior",IF(Table1[[#This Row],[Age]]&gt;=30, "Adult","Teenager"))</f>
        <v>Adult</v>
      </c>
      <c r="G14524" s="3">
        <v>44778</v>
      </c>
      <c r="H14524" s="3" t="str">
        <f>TEXT(Table1[[#This Row],[Date]],"mmm")</f>
        <v>Aug</v>
      </c>
      <c r="I14524" s="2" t="s">
        <v>18</v>
      </c>
      <c r="J14524" s="2" t="s">
        <v>49</v>
      </c>
      <c r="K14524" s="4" t="s">
        <v>2758</v>
      </c>
      <c r="L14524" s="2" t="s">
        <v>51</v>
      </c>
      <c r="M14524" s="2" t="str">
        <f>PROPER(Table1[[#This Row],[Category]])</f>
        <v>Western Dress</v>
      </c>
      <c r="N14524" s="2" t="s">
        <v>36</v>
      </c>
      <c r="O14524" s="2">
        <v>1</v>
      </c>
      <c r="P14524" s="2" t="s">
        <v>23</v>
      </c>
      <c r="Q14524" s="2">
        <v>735</v>
      </c>
      <c r="R14524" s="4" t="s">
        <v>19457</v>
      </c>
      <c r="S14524" s="4" t="s">
        <v>44</v>
      </c>
      <c r="T14524" s="2">
        <v>629602</v>
      </c>
      <c r="U14524" s="2" t="s">
        <v>26</v>
      </c>
      <c r="V14524" s="2" t="b">
        <v>0</v>
      </c>
    </row>
    <row r="14525" spans="1:22" x14ac:dyDescent="0.3">
      <c r="A14525" s="1">
        <v>14524</v>
      </c>
      <c r="B14525" s="2" t="s">
        <v>19458</v>
      </c>
      <c r="C14525" s="2">
        <v>6285862</v>
      </c>
      <c r="D14525" s="2" t="s">
        <v>48</v>
      </c>
      <c r="E14525" s="2">
        <v>24</v>
      </c>
      <c r="F14525" s="2" t="str">
        <f>IF(Table1[[#This Row],[Age]]&gt;=50, "Senior",IF(Table1[[#This Row],[Age]]&gt;=30, "Adult","Teenager"))</f>
        <v>Teenager</v>
      </c>
      <c r="G14525" s="3">
        <v>44778</v>
      </c>
      <c r="H14525" s="3" t="str">
        <f>TEXT(Table1[[#This Row],[Date]],"mmm")</f>
        <v>Aug</v>
      </c>
      <c r="I14525" s="2" t="s">
        <v>18</v>
      </c>
      <c r="J14525" s="2" t="s">
        <v>19</v>
      </c>
      <c r="K14525" s="4" t="s">
        <v>1306</v>
      </c>
      <c r="L14525" s="2" t="s">
        <v>30</v>
      </c>
      <c r="M14525" s="2" t="str">
        <f>PROPER(Table1[[#This Row],[Category]])</f>
        <v>Set</v>
      </c>
      <c r="N14525" s="2" t="s">
        <v>42</v>
      </c>
      <c r="O14525" s="2">
        <v>1</v>
      </c>
      <c r="P14525" s="2" t="s">
        <v>23</v>
      </c>
      <c r="Q14525" s="2">
        <v>1018</v>
      </c>
      <c r="R14525" s="4" t="s">
        <v>251</v>
      </c>
      <c r="S14525" s="4" t="s">
        <v>57</v>
      </c>
      <c r="T14525" s="2">
        <v>560105</v>
      </c>
      <c r="U14525" s="2" t="s">
        <v>26</v>
      </c>
      <c r="V14525" s="2" t="b">
        <v>0</v>
      </c>
    </row>
    <row r="14526" spans="1:22" x14ac:dyDescent="0.3">
      <c r="A14526" s="1">
        <v>14525</v>
      </c>
      <c r="B14526" s="2" t="s">
        <v>19459</v>
      </c>
      <c r="C14526" s="2">
        <v>9481719</v>
      </c>
      <c r="D14526" s="2" t="s">
        <v>17</v>
      </c>
      <c r="E14526" s="2">
        <v>28</v>
      </c>
      <c r="F14526" s="2" t="str">
        <f>IF(Table1[[#This Row],[Age]]&gt;=50, "Senior",IF(Table1[[#This Row],[Age]]&gt;=30, "Adult","Teenager"))</f>
        <v>Teenager</v>
      </c>
      <c r="G14526" s="3">
        <v>44778</v>
      </c>
      <c r="H14526" s="3" t="str">
        <f>TEXT(Table1[[#This Row],[Date]],"mmm")</f>
        <v>Aug</v>
      </c>
      <c r="I14526" s="2" t="s">
        <v>18</v>
      </c>
      <c r="J14526" s="2" t="s">
        <v>40</v>
      </c>
      <c r="K14526" s="4" t="s">
        <v>18284</v>
      </c>
      <c r="L14526" s="2" t="s">
        <v>21</v>
      </c>
      <c r="M14526" s="2" t="str">
        <f>PROPER(Table1[[#This Row],[Category]])</f>
        <v>Kurta</v>
      </c>
      <c r="N14526" s="2" t="s">
        <v>36</v>
      </c>
      <c r="O14526" s="2">
        <v>1</v>
      </c>
      <c r="P14526" s="2" t="s">
        <v>23</v>
      </c>
      <c r="Q14526" s="2">
        <v>499</v>
      </c>
      <c r="R14526" s="4" t="s">
        <v>1483</v>
      </c>
      <c r="S14526" s="4" t="s">
        <v>53</v>
      </c>
      <c r="T14526" s="2">
        <v>400052</v>
      </c>
      <c r="U14526" s="2" t="s">
        <v>26</v>
      </c>
      <c r="V14526" s="2" t="b">
        <v>1</v>
      </c>
    </row>
    <row r="14527" spans="1:22" x14ac:dyDescent="0.3">
      <c r="A14527" s="1">
        <v>14526</v>
      </c>
      <c r="B14527" s="2" t="s">
        <v>19460</v>
      </c>
      <c r="C14527" s="2">
        <v>1003689</v>
      </c>
      <c r="D14527" s="2" t="s">
        <v>17</v>
      </c>
      <c r="E14527" s="2">
        <v>42</v>
      </c>
      <c r="F14527" s="2" t="str">
        <f>IF(Table1[[#This Row],[Age]]&gt;=50, "Senior",IF(Table1[[#This Row],[Age]]&gt;=30, "Adult","Teenager"))</f>
        <v>Adult</v>
      </c>
      <c r="G14527" s="3">
        <v>44778</v>
      </c>
      <c r="H14527" s="3" t="str">
        <f>TEXT(Table1[[#This Row],[Date]],"mmm")</f>
        <v>Aug</v>
      </c>
      <c r="I14527" s="2" t="s">
        <v>18</v>
      </c>
      <c r="J14527" s="2" t="s">
        <v>85</v>
      </c>
      <c r="K14527" s="4" t="s">
        <v>6493</v>
      </c>
      <c r="L14527" s="2" t="s">
        <v>72</v>
      </c>
      <c r="M14527" s="2" t="str">
        <f>PROPER(Table1[[#This Row],[Category]])</f>
        <v>Top</v>
      </c>
      <c r="N14527" s="2" t="s">
        <v>63</v>
      </c>
      <c r="O14527" s="2">
        <v>1</v>
      </c>
      <c r="P14527" s="2" t="s">
        <v>23</v>
      </c>
      <c r="Q14527" s="2">
        <v>518</v>
      </c>
      <c r="R14527" s="4" t="s">
        <v>3965</v>
      </c>
      <c r="S14527" s="4" t="s">
        <v>578</v>
      </c>
      <c r="T14527" s="2">
        <v>403508</v>
      </c>
      <c r="U14527" s="2" t="s">
        <v>26</v>
      </c>
      <c r="V14527" s="2" t="b">
        <v>0</v>
      </c>
    </row>
    <row r="14528" spans="1:22" x14ac:dyDescent="0.3">
      <c r="A14528" s="1">
        <v>14527</v>
      </c>
      <c r="B14528" s="2" t="s">
        <v>19461</v>
      </c>
      <c r="C14528" s="2">
        <v>5503005</v>
      </c>
      <c r="D14528" s="2" t="s">
        <v>48</v>
      </c>
      <c r="E14528" s="2">
        <v>26</v>
      </c>
      <c r="F14528" s="2" t="str">
        <f>IF(Table1[[#This Row],[Age]]&gt;=50, "Senior",IF(Table1[[#This Row],[Age]]&gt;=30, "Adult","Teenager"))</f>
        <v>Teenager</v>
      </c>
      <c r="G14528" s="3">
        <v>44778</v>
      </c>
      <c r="H14528" s="3" t="str">
        <f>TEXT(Table1[[#This Row],[Date]],"mmm")</f>
        <v>Aug</v>
      </c>
      <c r="I14528" s="2" t="s">
        <v>18</v>
      </c>
      <c r="J14528" s="2" t="s">
        <v>40</v>
      </c>
      <c r="K14528" s="4" t="s">
        <v>404</v>
      </c>
      <c r="L14528" s="2" t="s">
        <v>30</v>
      </c>
      <c r="M14528" s="2" t="str">
        <f>PROPER(Table1[[#This Row],[Category]])</f>
        <v>Set</v>
      </c>
      <c r="N14528" s="2" t="s">
        <v>42</v>
      </c>
      <c r="O14528" s="2">
        <v>1</v>
      </c>
      <c r="P14528" s="2" t="s">
        <v>23</v>
      </c>
      <c r="Q14528" s="2">
        <v>1065</v>
      </c>
      <c r="R14528" s="4" t="s">
        <v>56</v>
      </c>
      <c r="S14528" s="4" t="s">
        <v>57</v>
      </c>
      <c r="T14528" s="2">
        <v>560062</v>
      </c>
      <c r="U14528" s="2" t="s">
        <v>26</v>
      </c>
      <c r="V14528" s="2" t="b">
        <v>0</v>
      </c>
    </row>
    <row r="14529" spans="1:22" x14ac:dyDescent="0.3">
      <c r="A14529" s="1">
        <v>14528</v>
      </c>
      <c r="B14529" s="2" t="s">
        <v>19462</v>
      </c>
      <c r="C14529" s="2">
        <v>205237</v>
      </c>
      <c r="D14529" s="2" t="s">
        <v>48</v>
      </c>
      <c r="E14529" s="2">
        <v>51</v>
      </c>
      <c r="F14529" s="2" t="str">
        <f>IF(Table1[[#This Row],[Age]]&gt;=50, "Senior",IF(Table1[[#This Row],[Age]]&gt;=30, "Adult","Teenager"))</f>
        <v>Senior</v>
      </c>
      <c r="G14529" s="3">
        <v>44778</v>
      </c>
      <c r="H14529" s="3" t="str">
        <f>TEXT(Table1[[#This Row],[Date]],"mmm")</f>
        <v>Aug</v>
      </c>
      <c r="I14529" s="2" t="s">
        <v>18</v>
      </c>
      <c r="J14529" s="2" t="s">
        <v>40</v>
      </c>
      <c r="K14529" s="4" t="s">
        <v>711</v>
      </c>
      <c r="L14529" s="2" t="s">
        <v>51</v>
      </c>
      <c r="M14529" s="2" t="str">
        <f>PROPER(Table1[[#This Row],[Category]])</f>
        <v>Western Dress</v>
      </c>
      <c r="N14529" s="2" t="s">
        <v>106</v>
      </c>
      <c r="O14529" s="2">
        <v>1</v>
      </c>
      <c r="P14529" s="2" t="s">
        <v>23</v>
      </c>
      <c r="Q14529" s="2">
        <v>688</v>
      </c>
      <c r="R14529" s="4" t="s">
        <v>2282</v>
      </c>
      <c r="S14529" s="4" t="s">
        <v>38</v>
      </c>
      <c r="T14529" s="2">
        <v>734013</v>
      </c>
      <c r="U14529" s="2" t="s">
        <v>26</v>
      </c>
      <c r="V14529" s="2" t="b">
        <v>0</v>
      </c>
    </row>
    <row r="14530" spans="1:22" x14ac:dyDescent="0.3">
      <c r="A14530" s="1">
        <v>14529</v>
      </c>
      <c r="B14530" s="2" t="s">
        <v>19463</v>
      </c>
      <c r="C14530" s="2">
        <v>1334686</v>
      </c>
      <c r="D14530" s="2" t="s">
        <v>17</v>
      </c>
      <c r="E14530" s="2">
        <v>32</v>
      </c>
      <c r="F14530" s="2" t="str">
        <f>IF(Table1[[#This Row],[Age]]&gt;=50, "Senior",IF(Table1[[#This Row],[Age]]&gt;=30, "Adult","Teenager"))</f>
        <v>Adult</v>
      </c>
      <c r="G14530" s="3">
        <v>44778</v>
      </c>
      <c r="H14530" s="3" t="str">
        <f>TEXT(Table1[[#This Row],[Date]],"mmm")</f>
        <v>Aug</v>
      </c>
      <c r="I14530" s="2" t="s">
        <v>18</v>
      </c>
      <c r="J14530" s="2" t="s">
        <v>49</v>
      </c>
      <c r="K14530" s="4" t="s">
        <v>388</v>
      </c>
      <c r="L14530" s="2" t="s">
        <v>21</v>
      </c>
      <c r="M14530" s="2" t="str">
        <f>PROPER(Table1[[#This Row],[Category]])</f>
        <v>Kurta</v>
      </c>
      <c r="N14530" s="2" t="s">
        <v>42</v>
      </c>
      <c r="O14530" s="2">
        <v>1</v>
      </c>
      <c r="P14530" s="2" t="s">
        <v>23</v>
      </c>
      <c r="Q14530" s="2">
        <v>435</v>
      </c>
      <c r="R14530" s="4" t="s">
        <v>7595</v>
      </c>
      <c r="S14530" s="4" t="s">
        <v>108</v>
      </c>
      <c r="T14530" s="2">
        <v>202001</v>
      </c>
      <c r="U14530" s="2" t="s">
        <v>26</v>
      </c>
      <c r="V14530" s="2" t="b">
        <v>0</v>
      </c>
    </row>
    <row r="14531" spans="1:22" x14ac:dyDescent="0.3">
      <c r="A14531" s="1">
        <v>14530</v>
      </c>
      <c r="B14531" s="2" t="s">
        <v>19464</v>
      </c>
      <c r="C14531" s="2">
        <v>5080811</v>
      </c>
      <c r="D14531" s="2" t="s">
        <v>48</v>
      </c>
      <c r="E14531" s="2">
        <v>27</v>
      </c>
      <c r="F14531" s="2" t="str">
        <f>IF(Table1[[#This Row],[Age]]&gt;=50, "Senior",IF(Table1[[#This Row],[Age]]&gt;=30, "Adult","Teenager"))</f>
        <v>Teenager</v>
      </c>
      <c r="G14531" s="3">
        <v>44778</v>
      </c>
      <c r="H14531" s="3" t="str">
        <f>TEXT(Table1[[#This Row],[Date]],"mmm")</f>
        <v>Aug</v>
      </c>
      <c r="I14531" s="2" t="s">
        <v>18</v>
      </c>
      <c r="J14531" s="2" t="s">
        <v>19</v>
      </c>
      <c r="K14531" s="4" t="s">
        <v>1064</v>
      </c>
      <c r="L14531" s="2" t="s">
        <v>30</v>
      </c>
      <c r="M14531" s="2" t="str">
        <f>PROPER(Table1[[#This Row],[Category]])</f>
        <v>Set</v>
      </c>
      <c r="N14531" s="2" t="s">
        <v>95</v>
      </c>
      <c r="O14531" s="2">
        <v>1</v>
      </c>
      <c r="P14531" s="2" t="s">
        <v>23</v>
      </c>
      <c r="Q14531" s="2">
        <v>521</v>
      </c>
      <c r="R14531" s="4" t="s">
        <v>37</v>
      </c>
      <c r="S14531" s="4" t="s">
        <v>38</v>
      </c>
      <c r="T14531" s="2">
        <v>700050</v>
      </c>
      <c r="U14531" s="2" t="s">
        <v>26</v>
      </c>
      <c r="V14531" s="2" t="b">
        <v>0</v>
      </c>
    </row>
    <row r="14532" spans="1:22" x14ac:dyDescent="0.3">
      <c r="A14532" s="1">
        <v>14531</v>
      </c>
      <c r="B14532" s="2" t="s">
        <v>19465</v>
      </c>
      <c r="C14532" s="2">
        <v>9933138</v>
      </c>
      <c r="D14532" s="2" t="s">
        <v>17</v>
      </c>
      <c r="E14532" s="2">
        <v>45</v>
      </c>
      <c r="F14532" s="2" t="str">
        <f>IF(Table1[[#This Row],[Age]]&gt;=50, "Senior",IF(Table1[[#This Row],[Age]]&gt;=30, "Adult","Teenager"))</f>
        <v>Adult</v>
      </c>
      <c r="G14532" s="3">
        <v>44778</v>
      </c>
      <c r="H14532" s="3" t="str">
        <f>TEXT(Table1[[#This Row],[Date]],"mmm")</f>
        <v>Aug</v>
      </c>
      <c r="I14532" s="2" t="s">
        <v>18</v>
      </c>
      <c r="J14532" s="2" t="s">
        <v>19</v>
      </c>
      <c r="K14532" s="4" t="s">
        <v>19466</v>
      </c>
      <c r="L14532" s="2" t="s">
        <v>30</v>
      </c>
      <c r="M14532" s="2" t="str">
        <f>PROPER(Table1[[#This Row],[Category]])</f>
        <v>Set</v>
      </c>
      <c r="N14532" s="2" t="s">
        <v>36</v>
      </c>
      <c r="O14532" s="2">
        <v>1</v>
      </c>
      <c r="P14532" s="2" t="s">
        <v>23</v>
      </c>
      <c r="Q14532" s="2">
        <v>999</v>
      </c>
      <c r="R14532" s="4" t="s">
        <v>100</v>
      </c>
      <c r="S14532" s="4" t="s">
        <v>53</v>
      </c>
      <c r="T14532" s="2">
        <v>400058</v>
      </c>
      <c r="U14532" s="2" t="s">
        <v>26</v>
      </c>
      <c r="V14532" s="2" t="b">
        <v>0</v>
      </c>
    </row>
    <row r="14533" spans="1:22" x14ac:dyDescent="0.3">
      <c r="A14533" s="1">
        <v>14532</v>
      </c>
      <c r="B14533" s="2" t="s">
        <v>19467</v>
      </c>
      <c r="C14533" s="2">
        <v>7068366</v>
      </c>
      <c r="D14533" s="2" t="s">
        <v>17</v>
      </c>
      <c r="E14533" s="2">
        <v>62</v>
      </c>
      <c r="F14533" s="2" t="str">
        <f>IF(Table1[[#This Row],[Age]]&gt;=50, "Senior",IF(Table1[[#This Row],[Age]]&gt;=30, "Adult","Teenager"))</f>
        <v>Senior</v>
      </c>
      <c r="G14533" s="3">
        <v>44778</v>
      </c>
      <c r="H14533" s="3" t="str">
        <f>TEXT(Table1[[#This Row],[Date]],"mmm")</f>
        <v>Aug</v>
      </c>
      <c r="I14533" s="2" t="s">
        <v>18</v>
      </c>
      <c r="J14533" s="2" t="s">
        <v>49</v>
      </c>
      <c r="K14533" s="4" t="s">
        <v>11658</v>
      </c>
      <c r="L14533" s="2" t="s">
        <v>21</v>
      </c>
      <c r="M14533" s="2" t="str">
        <f>PROPER(Table1[[#This Row],[Category]])</f>
        <v>Kurta</v>
      </c>
      <c r="N14533" s="2" t="s">
        <v>31</v>
      </c>
      <c r="O14533" s="2">
        <v>1</v>
      </c>
      <c r="P14533" s="2" t="s">
        <v>23</v>
      </c>
      <c r="Q14533" s="2">
        <v>771</v>
      </c>
      <c r="R14533" s="4" t="s">
        <v>7477</v>
      </c>
      <c r="S14533" s="4" t="s">
        <v>77</v>
      </c>
      <c r="T14533" s="2">
        <v>785640</v>
      </c>
      <c r="U14533" s="2" t="s">
        <v>26</v>
      </c>
      <c r="V14533" s="2" t="b">
        <v>0</v>
      </c>
    </row>
    <row r="14534" spans="1:22" x14ac:dyDescent="0.3">
      <c r="A14534" s="1">
        <v>14533</v>
      </c>
      <c r="B14534" s="2" t="s">
        <v>19468</v>
      </c>
      <c r="C14534" s="2">
        <v>3693604</v>
      </c>
      <c r="D14534" s="2" t="s">
        <v>17</v>
      </c>
      <c r="E14534" s="2">
        <v>30</v>
      </c>
      <c r="F14534" s="2" t="str">
        <f>IF(Table1[[#This Row],[Age]]&gt;=50, "Senior",IF(Table1[[#This Row],[Age]]&gt;=30, "Adult","Teenager"))</f>
        <v>Adult</v>
      </c>
      <c r="G14534" s="3">
        <v>44778</v>
      </c>
      <c r="H14534" s="3" t="str">
        <f>TEXT(Table1[[#This Row],[Date]],"mmm")</f>
        <v>Aug</v>
      </c>
      <c r="I14534" s="2" t="s">
        <v>18</v>
      </c>
      <c r="J14534" s="2" t="s">
        <v>85</v>
      </c>
      <c r="K14534" s="4" t="s">
        <v>4708</v>
      </c>
      <c r="L14534" s="2" t="s">
        <v>30</v>
      </c>
      <c r="M14534" s="2" t="str">
        <f>PROPER(Table1[[#This Row],[Category]])</f>
        <v>Set</v>
      </c>
      <c r="N14534" s="2" t="s">
        <v>31</v>
      </c>
      <c r="O14534" s="2">
        <v>1</v>
      </c>
      <c r="P14534" s="2" t="s">
        <v>23</v>
      </c>
      <c r="Q14534" s="2">
        <v>999</v>
      </c>
      <c r="R14534" s="4" t="s">
        <v>886</v>
      </c>
      <c r="S14534" s="4" t="s">
        <v>67</v>
      </c>
      <c r="T14534" s="2">
        <v>530049</v>
      </c>
      <c r="U14534" s="2" t="s">
        <v>26</v>
      </c>
      <c r="V14534" s="2" t="b">
        <v>0</v>
      </c>
    </row>
    <row r="14535" spans="1:22" x14ac:dyDescent="0.3">
      <c r="A14535" s="1">
        <v>14534</v>
      </c>
      <c r="B14535" s="2" t="s">
        <v>19469</v>
      </c>
      <c r="C14535" s="2">
        <v>7712548</v>
      </c>
      <c r="D14535" s="2" t="s">
        <v>17</v>
      </c>
      <c r="E14535" s="2">
        <v>24</v>
      </c>
      <c r="F14535" s="2" t="str">
        <f>IF(Table1[[#This Row],[Age]]&gt;=50, "Senior",IF(Table1[[#This Row],[Age]]&gt;=30, "Adult","Teenager"))</f>
        <v>Teenager</v>
      </c>
      <c r="G14535" s="3">
        <v>44778</v>
      </c>
      <c r="H14535" s="3" t="str">
        <f>TEXT(Table1[[#This Row],[Date]],"mmm")</f>
        <v>Aug</v>
      </c>
      <c r="I14535" s="2" t="s">
        <v>18</v>
      </c>
      <c r="J14535" s="2" t="s">
        <v>19</v>
      </c>
      <c r="K14535" s="4" t="s">
        <v>1121</v>
      </c>
      <c r="L14535" s="2" t="s">
        <v>206</v>
      </c>
      <c r="M14535" s="2" t="str">
        <f>PROPER(Table1[[#This Row],[Category]])</f>
        <v>Saree</v>
      </c>
      <c r="N14535" s="2" t="s">
        <v>207</v>
      </c>
      <c r="O14535" s="2">
        <v>1</v>
      </c>
      <c r="P14535" s="2" t="s">
        <v>23</v>
      </c>
      <c r="Q14535" s="2">
        <v>631</v>
      </c>
      <c r="R14535" s="4" t="s">
        <v>3277</v>
      </c>
      <c r="S14535" s="4" t="s">
        <v>3278</v>
      </c>
      <c r="T14535" s="2">
        <v>797112</v>
      </c>
      <c r="U14535" s="2" t="s">
        <v>26</v>
      </c>
      <c r="V14535" s="2" t="b">
        <v>0</v>
      </c>
    </row>
    <row r="14536" spans="1:22" x14ac:dyDescent="0.3">
      <c r="A14536" s="1">
        <v>14535</v>
      </c>
      <c r="B14536" s="2" t="s">
        <v>19470</v>
      </c>
      <c r="C14536" s="2">
        <v>8173762</v>
      </c>
      <c r="D14536" s="2" t="s">
        <v>48</v>
      </c>
      <c r="E14536" s="2">
        <v>45</v>
      </c>
      <c r="F14536" s="2" t="str">
        <f>IF(Table1[[#This Row],[Age]]&gt;=50, "Senior",IF(Table1[[#This Row],[Age]]&gt;=30, "Adult","Teenager"))</f>
        <v>Adult</v>
      </c>
      <c r="G14536" s="3">
        <v>44778</v>
      </c>
      <c r="H14536" s="3" t="str">
        <f>TEXT(Table1[[#This Row],[Date]],"mmm")</f>
        <v>Aug</v>
      </c>
      <c r="I14536" s="2" t="s">
        <v>18</v>
      </c>
      <c r="J14536" s="2" t="s">
        <v>19</v>
      </c>
      <c r="K14536" s="4" t="s">
        <v>2758</v>
      </c>
      <c r="L14536" s="2" t="s">
        <v>51</v>
      </c>
      <c r="M14536" s="2" t="str">
        <f>PROPER(Table1[[#This Row],[Category]])</f>
        <v>Western Dress</v>
      </c>
      <c r="N14536" s="2" t="s">
        <v>36</v>
      </c>
      <c r="O14536" s="2">
        <v>1</v>
      </c>
      <c r="P14536" s="2" t="s">
        <v>23</v>
      </c>
      <c r="Q14536" s="2">
        <v>735</v>
      </c>
      <c r="R14536" s="4" t="s">
        <v>17354</v>
      </c>
      <c r="S14536" s="4" t="s">
        <v>83</v>
      </c>
      <c r="T14536" s="2">
        <v>502101</v>
      </c>
      <c r="U14536" s="2" t="s">
        <v>26</v>
      </c>
      <c r="V14536" s="2" t="b">
        <v>0</v>
      </c>
    </row>
    <row r="14537" spans="1:22" x14ac:dyDescent="0.3">
      <c r="A14537" s="1">
        <v>14536</v>
      </c>
      <c r="B14537" s="2" t="s">
        <v>19471</v>
      </c>
      <c r="C14537" s="2">
        <v>8662285</v>
      </c>
      <c r="D14537" s="2" t="s">
        <v>17</v>
      </c>
      <c r="E14537" s="2">
        <v>37</v>
      </c>
      <c r="F14537" s="2" t="str">
        <f>IF(Table1[[#This Row],[Age]]&gt;=50, "Senior",IF(Table1[[#This Row],[Age]]&gt;=30, "Adult","Teenager"))</f>
        <v>Adult</v>
      </c>
      <c r="G14537" s="3">
        <v>44778</v>
      </c>
      <c r="H14537" s="3" t="str">
        <f>TEXT(Table1[[#This Row],[Date]],"mmm")</f>
        <v>Aug</v>
      </c>
      <c r="I14537" s="2" t="s">
        <v>18</v>
      </c>
      <c r="J14537" s="2" t="s">
        <v>19</v>
      </c>
      <c r="K14537" s="4" t="s">
        <v>19472</v>
      </c>
      <c r="L14537" s="2" t="s">
        <v>72</v>
      </c>
      <c r="M14537" s="2" t="str">
        <f>PROPER(Table1[[#This Row],[Category]])</f>
        <v>Top</v>
      </c>
      <c r="N14537" s="2" t="s">
        <v>36</v>
      </c>
      <c r="O14537" s="2">
        <v>1</v>
      </c>
      <c r="P14537" s="2" t="s">
        <v>23</v>
      </c>
      <c r="Q14537" s="2">
        <v>371</v>
      </c>
      <c r="R14537" s="4" t="s">
        <v>912</v>
      </c>
      <c r="S14537" s="4" t="s">
        <v>53</v>
      </c>
      <c r="T14537" s="2">
        <v>411014</v>
      </c>
      <c r="U14537" s="2" t="s">
        <v>26</v>
      </c>
      <c r="V14537" s="2" t="b">
        <v>0</v>
      </c>
    </row>
    <row r="14538" spans="1:22" x14ac:dyDescent="0.3">
      <c r="A14538" s="1">
        <v>14537</v>
      </c>
      <c r="B14538" s="2" t="s">
        <v>19473</v>
      </c>
      <c r="C14538" s="2">
        <v>501201</v>
      </c>
      <c r="D14538" s="2" t="s">
        <v>48</v>
      </c>
      <c r="E14538" s="2">
        <v>34</v>
      </c>
      <c r="F14538" s="2" t="str">
        <f>IF(Table1[[#This Row],[Age]]&gt;=50, "Senior",IF(Table1[[#This Row],[Age]]&gt;=30, "Adult","Teenager"))</f>
        <v>Adult</v>
      </c>
      <c r="G14538" s="3">
        <v>44778</v>
      </c>
      <c r="H14538" s="3" t="str">
        <f>TEXT(Table1[[#This Row],[Date]],"mmm")</f>
        <v>Aug</v>
      </c>
      <c r="I14538" s="2" t="s">
        <v>18</v>
      </c>
      <c r="J14538" s="2" t="s">
        <v>40</v>
      </c>
      <c r="K14538" s="4" t="s">
        <v>8848</v>
      </c>
      <c r="L14538" s="2" t="s">
        <v>30</v>
      </c>
      <c r="M14538" s="2" t="str">
        <f>PROPER(Table1[[#This Row],[Category]])</f>
        <v>Set</v>
      </c>
      <c r="N14538" s="2" t="s">
        <v>106</v>
      </c>
      <c r="O14538" s="2">
        <v>1</v>
      </c>
      <c r="P14538" s="2" t="s">
        <v>23</v>
      </c>
      <c r="Q14538" s="2">
        <v>1099</v>
      </c>
      <c r="R14538" s="4" t="s">
        <v>274</v>
      </c>
      <c r="S14538" s="4" t="s">
        <v>108</v>
      </c>
      <c r="T14538" s="2">
        <v>201301</v>
      </c>
      <c r="U14538" s="2" t="s">
        <v>26</v>
      </c>
      <c r="V14538" s="2" t="b">
        <v>0</v>
      </c>
    </row>
    <row r="14539" spans="1:22" x14ac:dyDescent="0.3">
      <c r="A14539" s="1">
        <v>14538</v>
      </c>
      <c r="B14539" s="2" t="s">
        <v>19474</v>
      </c>
      <c r="C14539" s="2">
        <v>758618</v>
      </c>
      <c r="D14539" s="2" t="s">
        <v>17</v>
      </c>
      <c r="E14539" s="2">
        <v>41</v>
      </c>
      <c r="F14539" s="2" t="str">
        <f>IF(Table1[[#This Row],[Age]]&gt;=50, "Senior",IF(Table1[[#This Row],[Age]]&gt;=30, "Adult","Teenager"))</f>
        <v>Adult</v>
      </c>
      <c r="G14539" s="3">
        <v>44778</v>
      </c>
      <c r="H14539" s="3" t="str">
        <f>TEXT(Table1[[#This Row],[Date]],"mmm")</f>
        <v>Aug</v>
      </c>
      <c r="I14539" s="2" t="s">
        <v>18</v>
      </c>
      <c r="J14539" s="2" t="s">
        <v>49</v>
      </c>
      <c r="K14539" s="4" t="s">
        <v>2037</v>
      </c>
      <c r="L14539" s="2" t="s">
        <v>21</v>
      </c>
      <c r="M14539" s="2" t="str">
        <f>PROPER(Table1[[#This Row],[Category]])</f>
        <v>Kurta</v>
      </c>
      <c r="N14539" s="2" t="s">
        <v>22</v>
      </c>
      <c r="O14539" s="2">
        <v>1</v>
      </c>
      <c r="P14539" s="2" t="s">
        <v>23</v>
      </c>
      <c r="Q14539" s="2">
        <v>449</v>
      </c>
      <c r="R14539" s="4" t="s">
        <v>87</v>
      </c>
      <c r="S14539" s="4" t="s">
        <v>88</v>
      </c>
      <c r="T14539" s="2">
        <v>110030</v>
      </c>
      <c r="U14539" s="2" t="s">
        <v>26</v>
      </c>
      <c r="V14539" s="2" t="b">
        <v>0</v>
      </c>
    </row>
    <row r="14540" spans="1:22" x14ac:dyDescent="0.3">
      <c r="A14540" s="1">
        <v>14539</v>
      </c>
      <c r="B14540" s="2" t="s">
        <v>19475</v>
      </c>
      <c r="C14540" s="2">
        <v>7354316</v>
      </c>
      <c r="D14540" s="2" t="s">
        <v>17</v>
      </c>
      <c r="E14540" s="2">
        <v>23</v>
      </c>
      <c r="F14540" s="2" t="str">
        <f>IF(Table1[[#This Row],[Age]]&gt;=50, "Senior",IF(Table1[[#This Row],[Age]]&gt;=30, "Adult","Teenager"))</f>
        <v>Teenager</v>
      </c>
      <c r="G14540" s="3">
        <v>44778</v>
      </c>
      <c r="H14540" s="3" t="str">
        <f>TEXT(Table1[[#This Row],[Date]],"mmm")</f>
        <v>Aug</v>
      </c>
      <c r="I14540" s="2" t="s">
        <v>18</v>
      </c>
      <c r="J14540" s="2" t="s">
        <v>40</v>
      </c>
      <c r="K14540" s="4" t="s">
        <v>19476</v>
      </c>
      <c r="L14540" s="2" t="s">
        <v>30</v>
      </c>
      <c r="M14540" s="2" t="str">
        <f>PROPER(Table1[[#This Row],[Category]])</f>
        <v>Set</v>
      </c>
      <c r="N14540" s="2" t="s">
        <v>22</v>
      </c>
      <c r="O14540" s="2">
        <v>1</v>
      </c>
      <c r="P14540" s="2" t="s">
        <v>23</v>
      </c>
      <c r="Q14540" s="2">
        <v>699</v>
      </c>
      <c r="R14540" s="4" t="s">
        <v>750</v>
      </c>
      <c r="S14540" s="4" t="s">
        <v>92</v>
      </c>
      <c r="T14540" s="2">
        <v>751014</v>
      </c>
      <c r="U14540" s="2" t="s">
        <v>26</v>
      </c>
      <c r="V14540" s="2" t="b">
        <v>0</v>
      </c>
    </row>
    <row r="14541" spans="1:22" x14ac:dyDescent="0.3">
      <c r="A14541" s="1">
        <v>14540</v>
      </c>
      <c r="B14541" s="2" t="s">
        <v>19477</v>
      </c>
      <c r="C14541" s="2">
        <v>419880</v>
      </c>
      <c r="D14541" s="2" t="s">
        <v>48</v>
      </c>
      <c r="E14541" s="2">
        <v>22</v>
      </c>
      <c r="F14541" s="2" t="str">
        <f>IF(Table1[[#This Row],[Age]]&gt;=50, "Senior",IF(Table1[[#This Row],[Age]]&gt;=30, "Adult","Teenager"))</f>
        <v>Teenager</v>
      </c>
      <c r="G14541" s="3">
        <v>44778</v>
      </c>
      <c r="H14541" s="3" t="str">
        <f>TEXT(Table1[[#This Row],[Date]],"mmm")</f>
        <v>Aug</v>
      </c>
      <c r="I14541" s="2" t="s">
        <v>18</v>
      </c>
      <c r="J14541" s="2" t="s">
        <v>19</v>
      </c>
      <c r="K14541" s="4" t="s">
        <v>19478</v>
      </c>
      <c r="L14541" s="2" t="s">
        <v>2003</v>
      </c>
      <c r="M14541" s="2" t="str">
        <f>PROPER(Table1[[#This Row],[Category]])</f>
        <v>Bottom</v>
      </c>
      <c r="N14541" s="2" t="s">
        <v>63</v>
      </c>
      <c r="O14541" s="2">
        <v>1</v>
      </c>
      <c r="P14541" s="2" t="s">
        <v>23</v>
      </c>
      <c r="Q14541" s="2">
        <v>360</v>
      </c>
      <c r="R14541" s="4" t="s">
        <v>12084</v>
      </c>
      <c r="S14541" s="4" t="s">
        <v>57</v>
      </c>
      <c r="T14541" s="2">
        <v>590001</v>
      </c>
      <c r="U14541" s="2" t="s">
        <v>26</v>
      </c>
      <c r="V14541" s="2" t="b">
        <v>0</v>
      </c>
    </row>
    <row r="14542" spans="1:22" x14ac:dyDescent="0.3">
      <c r="A14542" s="1">
        <v>14541</v>
      </c>
      <c r="B14542" s="2" t="s">
        <v>19479</v>
      </c>
      <c r="C14542" s="2">
        <v>713029</v>
      </c>
      <c r="D14542" s="2" t="s">
        <v>17</v>
      </c>
      <c r="E14542" s="2">
        <v>30</v>
      </c>
      <c r="F14542" s="2" t="str">
        <f>IF(Table1[[#This Row],[Age]]&gt;=50, "Senior",IF(Table1[[#This Row],[Age]]&gt;=30, "Adult","Teenager"))</f>
        <v>Adult</v>
      </c>
      <c r="G14542" s="3">
        <v>44778</v>
      </c>
      <c r="H14542" s="3" t="str">
        <f>TEXT(Table1[[#This Row],[Date]],"mmm")</f>
        <v>Aug</v>
      </c>
      <c r="I14542" s="2" t="s">
        <v>18</v>
      </c>
      <c r="J14542" s="2" t="s">
        <v>40</v>
      </c>
      <c r="K14542" s="4" t="s">
        <v>16392</v>
      </c>
      <c r="L14542" s="2" t="s">
        <v>30</v>
      </c>
      <c r="M14542" s="2" t="str">
        <f>PROPER(Table1[[#This Row],[Category]])</f>
        <v>Set</v>
      </c>
      <c r="N14542" s="2" t="s">
        <v>36</v>
      </c>
      <c r="O14542" s="2">
        <v>1</v>
      </c>
      <c r="P14542" s="2" t="s">
        <v>23</v>
      </c>
      <c r="Q14542" s="2">
        <v>582</v>
      </c>
      <c r="R14542" s="4" t="s">
        <v>243</v>
      </c>
      <c r="S14542" s="4" t="s">
        <v>244</v>
      </c>
      <c r="T14542" s="2">
        <v>800020</v>
      </c>
      <c r="U14542" s="2" t="s">
        <v>26</v>
      </c>
      <c r="V14542" s="2" t="b">
        <v>0</v>
      </c>
    </row>
    <row r="14543" spans="1:22" x14ac:dyDescent="0.3">
      <c r="A14543" s="1">
        <v>14542</v>
      </c>
      <c r="B14543" s="2" t="s">
        <v>19480</v>
      </c>
      <c r="C14543" s="2">
        <v>2645853</v>
      </c>
      <c r="D14543" s="2" t="s">
        <v>17</v>
      </c>
      <c r="E14543" s="2">
        <v>26</v>
      </c>
      <c r="F14543" s="2" t="str">
        <f>IF(Table1[[#This Row],[Age]]&gt;=50, "Senior",IF(Table1[[#This Row],[Age]]&gt;=30, "Adult","Teenager"))</f>
        <v>Teenager</v>
      </c>
      <c r="G14543" s="3">
        <v>44778</v>
      </c>
      <c r="H14543" s="3" t="str">
        <f>TEXT(Table1[[#This Row],[Date]],"mmm")</f>
        <v>Aug</v>
      </c>
      <c r="I14543" s="2" t="s">
        <v>18</v>
      </c>
      <c r="J14543" s="2" t="s">
        <v>28</v>
      </c>
      <c r="K14543" s="4" t="s">
        <v>7537</v>
      </c>
      <c r="L14543" s="2" t="s">
        <v>30</v>
      </c>
      <c r="M14543" s="2" t="str">
        <f>PROPER(Table1[[#This Row],[Category]])</f>
        <v>Set</v>
      </c>
      <c r="N14543" s="2" t="s">
        <v>42</v>
      </c>
      <c r="O14543" s="2">
        <v>1</v>
      </c>
      <c r="P14543" s="2" t="s">
        <v>23</v>
      </c>
      <c r="Q14543" s="2">
        <v>1695</v>
      </c>
      <c r="R14543" s="4" t="s">
        <v>56</v>
      </c>
      <c r="S14543" s="4" t="s">
        <v>57</v>
      </c>
      <c r="T14543" s="2">
        <v>560048</v>
      </c>
      <c r="U14543" s="2" t="s">
        <v>26</v>
      </c>
      <c r="V14543" s="2" t="b">
        <v>0</v>
      </c>
    </row>
    <row r="14544" spans="1:22" x14ac:dyDescent="0.3">
      <c r="A14544" s="1">
        <v>14543</v>
      </c>
      <c r="B14544" s="2" t="s">
        <v>19481</v>
      </c>
      <c r="C14544" s="2">
        <v>3941591</v>
      </c>
      <c r="D14544" s="2" t="s">
        <v>17</v>
      </c>
      <c r="E14544" s="2">
        <v>45</v>
      </c>
      <c r="F14544" s="2" t="str">
        <f>IF(Table1[[#This Row],[Age]]&gt;=50, "Senior",IF(Table1[[#This Row],[Age]]&gt;=30, "Adult","Teenager"))</f>
        <v>Adult</v>
      </c>
      <c r="G14544" s="3">
        <v>44778</v>
      </c>
      <c r="H14544" s="3" t="str">
        <f>TEXT(Table1[[#This Row],[Date]],"mmm")</f>
        <v>Aug</v>
      </c>
      <c r="I14544" s="2" t="s">
        <v>18</v>
      </c>
      <c r="J14544" s="2" t="s">
        <v>49</v>
      </c>
      <c r="K14544" s="4" t="s">
        <v>17678</v>
      </c>
      <c r="L14544" s="2" t="s">
        <v>30</v>
      </c>
      <c r="M14544" s="2" t="str">
        <f>PROPER(Table1[[#This Row],[Category]])</f>
        <v>Set</v>
      </c>
      <c r="N14544" s="2" t="s">
        <v>42</v>
      </c>
      <c r="O14544" s="2">
        <v>1</v>
      </c>
      <c r="P14544" s="2" t="s">
        <v>23</v>
      </c>
      <c r="Q14544" s="2">
        <v>680</v>
      </c>
      <c r="R14544" s="4" t="s">
        <v>1093</v>
      </c>
      <c r="S14544" s="4" t="s">
        <v>142</v>
      </c>
      <c r="T14544" s="2">
        <v>395009</v>
      </c>
      <c r="U14544" s="2" t="s">
        <v>26</v>
      </c>
      <c r="V14544" s="2" t="b">
        <v>0</v>
      </c>
    </row>
    <row r="14545" spans="1:22" x14ac:dyDescent="0.3">
      <c r="A14545" s="1">
        <v>14544</v>
      </c>
      <c r="B14545" s="2" t="s">
        <v>19482</v>
      </c>
      <c r="C14545" s="2">
        <v>3090463</v>
      </c>
      <c r="D14545" s="2" t="s">
        <v>17</v>
      </c>
      <c r="E14545" s="2">
        <v>37</v>
      </c>
      <c r="F14545" s="2" t="str">
        <f>IF(Table1[[#This Row],[Age]]&gt;=50, "Senior",IF(Table1[[#This Row],[Age]]&gt;=30, "Adult","Teenager"))</f>
        <v>Adult</v>
      </c>
      <c r="G14545" s="3">
        <v>44778</v>
      </c>
      <c r="H14545" s="3" t="str">
        <f>TEXT(Table1[[#This Row],[Date]],"mmm")</f>
        <v>Aug</v>
      </c>
      <c r="I14545" s="2" t="s">
        <v>18</v>
      </c>
      <c r="J14545" s="2" t="s">
        <v>59</v>
      </c>
      <c r="K14545" s="4" t="s">
        <v>19483</v>
      </c>
      <c r="L14545" s="2" t="s">
        <v>30</v>
      </c>
      <c r="M14545" s="2" t="str">
        <f>PROPER(Table1[[#This Row],[Category]])</f>
        <v>Set</v>
      </c>
      <c r="N14545" s="2" t="s">
        <v>31</v>
      </c>
      <c r="O14545" s="2">
        <v>1</v>
      </c>
      <c r="P14545" s="2" t="s">
        <v>23</v>
      </c>
      <c r="Q14545" s="2">
        <v>939</v>
      </c>
      <c r="R14545" s="4" t="s">
        <v>66</v>
      </c>
      <c r="S14545" s="4" t="s">
        <v>67</v>
      </c>
      <c r="T14545" s="2">
        <v>521225</v>
      </c>
      <c r="U14545" s="2" t="s">
        <v>26</v>
      </c>
      <c r="V14545" s="2" t="b">
        <v>0</v>
      </c>
    </row>
    <row r="14546" spans="1:22" x14ac:dyDescent="0.3">
      <c r="A14546" s="1">
        <v>14545</v>
      </c>
      <c r="B14546" s="2" t="s">
        <v>19484</v>
      </c>
      <c r="C14546" s="2">
        <v>6964335</v>
      </c>
      <c r="D14546" s="2" t="s">
        <v>17</v>
      </c>
      <c r="E14546" s="2">
        <v>65</v>
      </c>
      <c r="F14546" s="2" t="str">
        <f>IF(Table1[[#This Row],[Age]]&gt;=50, "Senior",IF(Table1[[#This Row],[Age]]&gt;=30, "Adult","Teenager"))</f>
        <v>Senior</v>
      </c>
      <c r="G14546" s="3">
        <v>44778</v>
      </c>
      <c r="H14546" s="3" t="str">
        <f>TEXT(Table1[[#This Row],[Date]],"mmm")</f>
        <v>Aug</v>
      </c>
      <c r="I14546" s="2" t="s">
        <v>18</v>
      </c>
      <c r="J14546" s="2" t="s">
        <v>85</v>
      </c>
      <c r="K14546" s="4" t="s">
        <v>16674</v>
      </c>
      <c r="L14546" s="2" t="s">
        <v>72</v>
      </c>
      <c r="M14546" s="2" t="str">
        <f>PROPER(Table1[[#This Row],[Category]])</f>
        <v>Top</v>
      </c>
      <c r="N14546" s="2" t="s">
        <v>63</v>
      </c>
      <c r="O14546" s="2">
        <v>1</v>
      </c>
      <c r="P14546" s="2" t="s">
        <v>23</v>
      </c>
      <c r="Q14546" s="2">
        <v>349</v>
      </c>
      <c r="R14546" s="4" t="s">
        <v>141</v>
      </c>
      <c r="S14546" s="4" t="s">
        <v>142</v>
      </c>
      <c r="T14546" s="2">
        <v>380059</v>
      </c>
      <c r="U14546" s="2" t="s">
        <v>26</v>
      </c>
      <c r="V14546" s="2" t="b">
        <v>0</v>
      </c>
    </row>
    <row r="14547" spans="1:22" x14ac:dyDescent="0.3">
      <c r="A14547" s="1">
        <v>14546</v>
      </c>
      <c r="B14547" s="2" t="s">
        <v>19485</v>
      </c>
      <c r="C14547" s="2">
        <v>226521</v>
      </c>
      <c r="D14547" s="2" t="s">
        <v>17</v>
      </c>
      <c r="E14547" s="2">
        <v>18</v>
      </c>
      <c r="F14547" s="2" t="str">
        <f>IF(Table1[[#This Row],[Age]]&gt;=50, "Senior",IF(Table1[[#This Row],[Age]]&gt;=30, "Adult","Teenager"))</f>
        <v>Teenager</v>
      </c>
      <c r="G14547" s="3">
        <v>44778</v>
      </c>
      <c r="H14547" s="3" t="str">
        <f>TEXT(Table1[[#This Row],[Date]],"mmm")</f>
        <v>Aug</v>
      </c>
      <c r="I14547" s="2" t="s">
        <v>18</v>
      </c>
      <c r="J14547" s="2" t="s">
        <v>49</v>
      </c>
      <c r="K14547" s="4" t="s">
        <v>892</v>
      </c>
      <c r="L14547" s="2" t="s">
        <v>21</v>
      </c>
      <c r="M14547" s="2" t="str">
        <f>PROPER(Table1[[#This Row],[Category]])</f>
        <v>Kurta</v>
      </c>
      <c r="N14547" s="2" t="s">
        <v>36</v>
      </c>
      <c r="O14547" s="2">
        <v>1</v>
      </c>
      <c r="P14547" s="2" t="s">
        <v>23</v>
      </c>
      <c r="Q14547" s="2">
        <v>435</v>
      </c>
      <c r="R14547" s="4" t="s">
        <v>636</v>
      </c>
      <c r="S14547" s="4" t="s">
        <v>33</v>
      </c>
      <c r="T14547" s="2">
        <v>122018</v>
      </c>
      <c r="U14547" s="2" t="s">
        <v>26</v>
      </c>
      <c r="V14547" s="2" t="b">
        <v>0</v>
      </c>
    </row>
    <row r="14548" spans="1:22" x14ac:dyDescent="0.3">
      <c r="A14548" s="1">
        <v>14547</v>
      </c>
      <c r="B14548" s="2" t="s">
        <v>19486</v>
      </c>
      <c r="C14548" s="2">
        <v>8918261</v>
      </c>
      <c r="D14548" s="2" t="s">
        <v>17</v>
      </c>
      <c r="E14548" s="2">
        <v>22</v>
      </c>
      <c r="F14548" s="2" t="str">
        <f>IF(Table1[[#This Row],[Age]]&gt;=50, "Senior",IF(Table1[[#This Row],[Age]]&gt;=30, "Adult","Teenager"))</f>
        <v>Teenager</v>
      </c>
      <c r="G14548" s="3">
        <v>44778</v>
      </c>
      <c r="H14548" s="3" t="str">
        <f>TEXT(Table1[[#This Row],[Date]],"mmm")</f>
        <v>Aug</v>
      </c>
      <c r="I14548" s="2" t="s">
        <v>18</v>
      </c>
      <c r="J14548" s="2" t="s">
        <v>49</v>
      </c>
      <c r="K14548" s="4" t="s">
        <v>5191</v>
      </c>
      <c r="L14548" s="2" t="s">
        <v>21</v>
      </c>
      <c r="M14548" s="2" t="str">
        <f>PROPER(Table1[[#This Row],[Category]])</f>
        <v>Kurta</v>
      </c>
      <c r="N14548" s="2" t="s">
        <v>36</v>
      </c>
      <c r="O14548" s="2">
        <v>1</v>
      </c>
      <c r="P14548" s="2" t="s">
        <v>23</v>
      </c>
      <c r="Q14548" s="2">
        <v>349</v>
      </c>
      <c r="R14548" s="4" t="s">
        <v>12080</v>
      </c>
      <c r="S14548" s="4" t="s">
        <v>38</v>
      </c>
      <c r="T14548" s="2">
        <v>735217</v>
      </c>
      <c r="U14548" s="2" t="s">
        <v>26</v>
      </c>
      <c r="V14548" s="2" t="b">
        <v>0</v>
      </c>
    </row>
    <row r="14549" spans="1:22" x14ac:dyDescent="0.3">
      <c r="A14549" s="1">
        <v>14548</v>
      </c>
      <c r="B14549" s="2" t="s">
        <v>19487</v>
      </c>
      <c r="C14549" s="2">
        <v>8575382</v>
      </c>
      <c r="D14549" s="2" t="s">
        <v>48</v>
      </c>
      <c r="E14549" s="2">
        <v>25</v>
      </c>
      <c r="F14549" s="2" t="str">
        <f>IF(Table1[[#This Row],[Age]]&gt;=50, "Senior",IF(Table1[[#This Row],[Age]]&gt;=30, "Adult","Teenager"))</f>
        <v>Teenager</v>
      </c>
      <c r="G14549" s="3">
        <v>44778</v>
      </c>
      <c r="H14549" s="3" t="str">
        <f>TEXT(Table1[[#This Row],[Date]],"mmm")</f>
        <v>Aug</v>
      </c>
      <c r="I14549" s="2" t="s">
        <v>18</v>
      </c>
      <c r="J14549" s="2" t="s">
        <v>40</v>
      </c>
      <c r="K14549" s="4" t="s">
        <v>2388</v>
      </c>
      <c r="L14549" s="2" t="s">
        <v>30</v>
      </c>
      <c r="M14549" s="2" t="str">
        <f>PROPER(Table1[[#This Row],[Category]])</f>
        <v>Set</v>
      </c>
      <c r="N14549" s="2" t="s">
        <v>31</v>
      </c>
      <c r="O14549" s="2">
        <v>1</v>
      </c>
      <c r="P14549" s="2" t="s">
        <v>23</v>
      </c>
      <c r="Q14549" s="2">
        <v>1111</v>
      </c>
      <c r="R14549" s="4" t="s">
        <v>19488</v>
      </c>
      <c r="S14549" s="4" t="s">
        <v>53</v>
      </c>
      <c r="T14549" s="2">
        <v>431401</v>
      </c>
      <c r="U14549" s="2" t="s">
        <v>26</v>
      </c>
      <c r="V14549" s="2" t="b">
        <v>0</v>
      </c>
    </row>
    <row r="14550" spans="1:22" x14ac:dyDescent="0.3">
      <c r="A14550" s="1">
        <v>14549</v>
      </c>
      <c r="B14550" s="2" t="s">
        <v>19489</v>
      </c>
      <c r="C14550" s="2">
        <v>9273187</v>
      </c>
      <c r="D14550" s="2" t="s">
        <v>48</v>
      </c>
      <c r="E14550" s="2">
        <v>46</v>
      </c>
      <c r="F14550" s="2" t="str">
        <f>IF(Table1[[#This Row],[Age]]&gt;=50, "Senior",IF(Table1[[#This Row],[Age]]&gt;=30, "Adult","Teenager"))</f>
        <v>Adult</v>
      </c>
      <c r="G14550" s="3">
        <v>44778</v>
      </c>
      <c r="H14550" s="3" t="str">
        <f>TEXT(Table1[[#This Row],[Date]],"mmm")</f>
        <v>Aug</v>
      </c>
      <c r="I14550" s="2" t="s">
        <v>18</v>
      </c>
      <c r="J14550" s="2" t="s">
        <v>49</v>
      </c>
      <c r="K14550" s="4" t="s">
        <v>738</v>
      </c>
      <c r="L14550" s="2" t="s">
        <v>51</v>
      </c>
      <c r="M14550" s="2" t="str">
        <f>PROPER(Table1[[#This Row],[Category]])</f>
        <v>Western Dress</v>
      </c>
      <c r="N14550" s="2" t="s">
        <v>36</v>
      </c>
      <c r="O14550" s="2">
        <v>1</v>
      </c>
      <c r="P14550" s="2" t="s">
        <v>23</v>
      </c>
      <c r="Q14550" s="2">
        <v>1249</v>
      </c>
      <c r="R14550" s="4" t="s">
        <v>56</v>
      </c>
      <c r="S14550" s="4" t="s">
        <v>57</v>
      </c>
      <c r="T14550" s="2">
        <v>560100</v>
      </c>
      <c r="U14550" s="2" t="s">
        <v>26</v>
      </c>
      <c r="V14550" s="2" t="b">
        <v>0</v>
      </c>
    </row>
    <row r="14551" spans="1:22" x14ac:dyDescent="0.3">
      <c r="A14551" s="1">
        <v>14550</v>
      </c>
      <c r="B14551" s="2" t="s">
        <v>19490</v>
      </c>
      <c r="C14551" s="2">
        <v>2070833</v>
      </c>
      <c r="D14551" s="2" t="s">
        <v>17</v>
      </c>
      <c r="E14551" s="2">
        <v>55</v>
      </c>
      <c r="F14551" s="2" t="str">
        <f>IF(Table1[[#This Row],[Age]]&gt;=50, "Senior",IF(Table1[[#This Row],[Age]]&gt;=30, "Adult","Teenager"))</f>
        <v>Senior</v>
      </c>
      <c r="G14551" s="3">
        <v>44778</v>
      </c>
      <c r="H14551" s="3" t="str">
        <f>TEXT(Table1[[#This Row],[Date]],"mmm")</f>
        <v>Aug</v>
      </c>
      <c r="I14551" s="2" t="s">
        <v>18</v>
      </c>
      <c r="J14551" s="2" t="s">
        <v>54</v>
      </c>
      <c r="K14551" s="4" t="s">
        <v>10490</v>
      </c>
      <c r="L14551" s="2" t="s">
        <v>21</v>
      </c>
      <c r="M14551" s="2" t="str">
        <f>PROPER(Table1[[#This Row],[Category]])</f>
        <v>Kurta</v>
      </c>
      <c r="N14551" s="2" t="s">
        <v>63</v>
      </c>
      <c r="O14551" s="2">
        <v>1</v>
      </c>
      <c r="P14551" s="2" t="s">
        <v>23</v>
      </c>
      <c r="Q14551" s="2">
        <v>591</v>
      </c>
      <c r="R14551" s="4" t="s">
        <v>12207</v>
      </c>
      <c r="S14551" s="4" t="s">
        <v>108</v>
      </c>
      <c r="T14551" s="2">
        <v>250609</v>
      </c>
      <c r="U14551" s="2" t="s">
        <v>26</v>
      </c>
      <c r="V14551" s="2" t="b">
        <v>0</v>
      </c>
    </row>
    <row r="14552" spans="1:22" x14ac:dyDescent="0.3">
      <c r="A14552" s="1">
        <v>14551</v>
      </c>
      <c r="B14552" s="2" t="s">
        <v>19491</v>
      </c>
      <c r="C14552" s="2">
        <v>1010513</v>
      </c>
      <c r="D14552" s="2" t="s">
        <v>48</v>
      </c>
      <c r="E14552" s="2">
        <v>25</v>
      </c>
      <c r="F14552" s="2" t="str">
        <f>IF(Table1[[#This Row],[Age]]&gt;=50, "Senior",IF(Table1[[#This Row],[Age]]&gt;=30, "Adult","Teenager"))</f>
        <v>Teenager</v>
      </c>
      <c r="G14552" s="3">
        <v>44778</v>
      </c>
      <c r="H14552" s="3" t="str">
        <f>TEXT(Table1[[#This Row],[Date]],"mmm")</f>
        <v>Aug</v>
      </c>
      <c r="I14552" s="2" t="s">
        <v>18</v>
      </c>
      <c r="J14552" s="2" t="s">
        <v>49</v>
      </c>
      <c r="K14552" s="4" t="s">
        <v>1956</v>
      </c>
      <c r="L14552" s="2" t="s">
        <v>51</v>
      </c>
      <c r="M14552" s="2" t="str">
        <f>PROPER(Table1[[#This Row],[Category]])</f>
        <v>Western Dress</v>
      </c>
      <c r="N14552" s="2" t="s">
        <v>42</v>
      </c>
      <c r="O14552" s="2">
        <v>1</v>
      </c>
      <c r="P14552" s="2" t="s">
        <v>23</v>
      </c>
      <c r="Q14552" s="2">
        <v>724</v>
      </c>
      <c r="R14552" s="4" t="s">
        <v>56</v>
      </c>
      <c r="S14552" s="4" t="s">
        <v>57</v>
      </c>
      <c r="T14552" s="2">
        <v>560072</v>
      </c>
      <c r="U14552" s="2" t="s">
        <v>26</v>
      </c>
      <c r="V14552" s="2" t="b">
        <v>0</v>
      </c>
    </row>
    <row r="14553" spans="1:22" x14ac:dyDescent="0.3">
      <c r="A14553" s="1">
        <v>14552</v>
      </c>
      <c r="B14553" s="2" t="s">
        <v>19492</v>
      </c>
      <c r="C14553" s="2">
        <v>2556920</v>
      </c>
      <c r="D14553" s="2" t="s">
        <v>17</v>
      </c>
      <c r="E14553" s="2">
        <v>21</v>
      </c>
      <c r="F14553" s="2" t="str">
        <f>IF(Table1[[#This Row],[Age]]&gt;=50, "Senior",IF(Table1[[#This Row],[Age]]&gt;=30, "Adult","Teenager"))</f>
        <v>Teenager</v>
      </c>
      <c r="G14553" s="3">
        <v>44778</v>
      </c>
      <c r="H14553" s="3" t="str">
        <f>TEXT(Table1[[#This Row],[Date]],"mmm")</f>
        <v>Aug</v>
      </c>
      <c r="I14553" s="2" t="s">
        <v>18</v>
      </c>
      <c r="J14553" s="2" t="s">
        <v>49</v>
      </c>
      <c r="K14553" s="4" t="s">
        <v>5630</v>
      </c>
      <c r="L14553" s="2" t="s">
        <v>30</v>
      </c>
      <c r="M14553" s="2" t="str">
        <f>PROPER(Table1[[#This Row],[Category]])</f>
        <v>Set</v>
      </c>
      <c r="N14553" s="2" t="s">
        <v>36</v>
      </c>
      <c r="O14553" s="2">
        <v>1</v>
      </c>
      <c r="P14553" s="2" t="s">
        <v>23</v>
      </c>
      <c r="Q14553" s="2">
        <v>999</v>
      </c>
      <c r="R14553" s="4" t="s">
        <v>666</v>
      </c>
      <c r="S14553" s="4" t="s">
        <v>123</v>
      </c>
      <c r="T14553" s="2">
        <v>482001</v>
      </c>
      <c r="U14553" s="2" t="s">
        <v>26</v>
      </c>
      <c r="V14553" s="2" t="b">
        <v>0</v>
      </c>
    </row>
    <row r="14554" spans="1:22" x14ac:dyDescent="0.3">
      <c r="A14554" s="1">
        <v>14553</v>
      </c>
      <c r="B14554" s="2" t="s">
        <v>19493</v>
      </c>
      <c r="C14554" s="2">
        <v>1242372</v>
      </c>
      <c r="D14554" s="2" t="s">
        <v>17</v>
      </c>
      <c r="E14554" s="2">
        <v>20</v>
      </c>
      <c r="F14554" s="2" t="str">
        <f>IF(Table1[[#This Row],[Age]]&gt;=50, "Senior",IF(Table1[[#This Row],[Age]]&gt;=30, "Adult","Teenager"))</f>
        <v>Teenager</v>
      </c>
      <c r="G14554" s="3">
        <v>44778</v>
      </c>
      <c r="H14554" s="3" t="str">
        <f>TEXT(Table1[[#This Row],[Date]],"mmm")</f>
        <v>Aug</v>
      </c>
      <c r="I14554" s="2" t="s">
        <v>18</v>
      </c>
      <c r="J14554" s="2" t="s">
        <v>49</v>
      </c>
      <c r="K14554" s="4" t="s">
        <v>3179</v>
      </c>
      <c r="L14554" s="2" t="s">
        <v>21</v>
      </c>
      <c r="M14554" s="2" t="str">
        <f>PROPER(Table1[[#This Row],[Category]])</f>
        <v>Kurta</v>
      </c>
      <c r="N14554" s="2" t="s">
        <v>22</v>
      </c>
      <c r="O14554" s="2">
        <v>1</v>
      </c>
      <c r="P14554" s="2" t="s">
        <v>23</v>
      </c>
      <c r="Q14554" s="2">
        <v>533</v>
      </c>
      <c r="R14554" s="4" t="s">
        <v>1246</v>
      </c>
      <c r="S14554" s="4" t="s">
        <v>108</v>
      </c>
      <c r="T14554" s="2">
        <v>274001</v>
      </c>
      <c r="U14554" s="2" t="s">
        <v>26</v>
      </c>
      <c r="V14554" s="2" t="b">
        <v>0</v>
      </c>
    </row>
    <row r="14555" spans="1:22" x14ac:dyDescent="0.3">
      <c r="A14555" s="1">
        <v>14554</v>
      </c>
      <c r="B14555" s="2" t="s">
        <v>19494</v>
      </c>
      <c r="C14555" s="2">
        <v>6945211</v>
      </c>
      <c r="D14555" s="2" t="s">
        <v>48</v>
      </c>
      <c r="E14555" s="2">
        <v>20</v>
      </c>
      <c r="F14555" s="2" t="str">
        <f>IF(Table1[[#This Row],[Age]]&gt;=50, "Senior",IF(Table1[[#This Row],[Age]]&gt;=30, "Adult","Teenager"))</f>
        <v>Teenager</v>
      </c>
      <c r="G14555" s="3">
        <v>44778</v>
      </c>
      <c r="H14555" s="3" t="str">
        <f>TEXT(Table1[[#This Row],[Date]],"mmm")</f>
        <v>Aug</v>
      </c>
      <c r="I14555" s="2" t="s">
        <v>18</v>
      </c>
      <c r="J14555" s="2" t="s">
        <v>54</v>
      </c>
      <c r="K14555" s="4" t="s">
        <v>610</v>
      </c>
      <c r="L14555" s="2" t="s">
        <v>30</v>
      </c>
      <c r="M14555" s="2" t="str">
        <f>PROPER(Table1[[#This Row],[Category]])</f>
        <v>Set</v>
      </c>
      <c r="N14555" s="2" t="s">
        <v>42</v>
      </c>
      <c r="O14555" s="2">
        <v>1</v>
      </c>
      <c r="P14555" s="2" t="s">
        <v>23</v>
      </c>
      <c r="Q14555" s="2">
        <v>759</v>
      </c>
      <c r="R14555" s="4" t="s">
        <v>750</v>
      </c>
      <c r="S14555" s="4" t="s">
        <v>92</v>
      </c>
      <c r="T14555" s="2">
        <v>751012</v>
      </c>
      <c r="U14555" s="2" t="s">
        <v>26</v>
      </c>
      <c r="V14555" s="2" t="b">
        <v>0</v>
      </c>
    </row>
    <row r="14556" spans="1:22" x14ac:dyDescent="0.3">
      <c r="A14556" s="1">
        <v>14555</v>
      </c>
      <c r="B14556" s="2" t="s">
        <v>19495</v>
      </c>
      <c r="C14556" s="2">
        <v>7826953</v>
      </c>
      <c r="D14556" s="2" t="s">
        <v>17</v>
      </c>
      <c r="E14556" s="2">
        <v>56</v>
      </c>
      <c r="F14556" s="2" t="str">
        <f>IF(Table1[[#This Row],[Age]]&gt;=50, "Senior",IF(Table1[[#This Row],[Age]]&gt;=30, "Adult","Teenager"))</f>
        <v>Senior</v>
      </c>
      <c r="G14556" s="3">
        <v>44778</v>
      </c>
      <c r="H14556" s="3" t="str">
        <f>TEXT(Table1[[#This Row],[Date]],"mmm")</f>
        <v>Aug</v>
      </c>
      <c r="I14556" s="2" t="s">
        <v>18</v>
      </c>
      <c r="J14556" s="2" t="s">
        <v>40</v>
      </c>
      <c r="K14556" s="4" t="s">
        <v>1469</v>
      </c>
      <c r="L14556" s="2" t="s">
        <v>30</v>
      </c>
      <c r="M14556" s="2" t="str">
        <f>PROPER(Table1[[#This Row],[Category]])</f>
        <v>Set</v>
      </c>
      <c r="N14556" s="2" t="s">
        <v>31</v>
      </c>
      <c r="O14556" s="2">
        <v>1</v>
      </c>
      <c r="P14556" s="2" t="s">
        <v>23</v>
      </c>
      <c r="Q14556" s="2">
        <v>1075</v>
      </c>
      <c r="R14556" s="4" t="s">
        <v>725</v>
      </c>
      <c r="S14556" s="4" t="s">
        <v>108</v>
      </c>
      <c r="T14556" s="2">
        <v>201005</v>
      </c>
      <c r="U14556" s="2" t="s">
        <v>26</v>
      </c>
      <c r="V14556" s="2" t="b">
        <v>0</v>
      </c>
    </row>
    <row r="14557" spans="1:22" x14ac:dyDescent="0.3">
      <c r="A14557" s="1">
        <v>14556</v>
      </c>
      <c r="B14557" s="2" t="s">
        <v>19496</v>
      </c>
      <c r="C14557" s="2">
        <v>3698750</v>
      </c>
      <c r="D14557" s="2" t="s">
        <v>17</v>
      </c>
      <c r="E14557" s="2">
        <v>24</v>
      </c>
      <c r="F14557" s="2" t="str">
        <f>IF(Table1[[#This Row],[Age]]&gt;=50, "Senior",IF(Table1[[#This Row],[Age]]&gt;=30, "Adult","Teenager"))</f>
        <v>Teenager</v>
      </c>
      <c r="G14557" s="3">
        <v>44778</v>
      </c>
      <c r="H14557" s="3" t="str">
        <f>TEXT(Table1[[#This Row],[Date]],"mmm")</f>
        <v>Aug</v>
      </c>
      <c r="I14557" s="2" t="s">
        <v>18</v>
      </c>
      <c r="J14557" s="2" t="s">
        <v>40</v>
      </c>
      <c r="K14557" s="4" t="s">
        <v>5575</v>
      </c>
      <c r="L14557" s="2" t="s">
        <v>21</v>
      </c>
      <c r="M14557" s="2" t="str">
        <f>PROPER(Table1[[#This Row],[Category]])</f>
        <v>Kurta</v>
      </c>
      <c r="N14557" s="2" t="s">
        <v>42</v>
      </c>
      <c r="O14557" s="2">
        <v>1</v>
      </c>
      <c r="P14557" s="2" t="s">
        <v>23</v>
      </c>
      <c r="Q14557" s="2">
        <v>452</v>
      </c>
      <c r="R14557" s="4" t="s">
        <v>100</v>
      </c>
      <c r="S14557" s="4" t="s">
        <v>53</v>
      </c>
      <c r="T14557" s="2">
        <v>400079</v>
      </c>
      <c r="U14557" s="2" t="s">
        <v>26</v>
      </c>
      <c r="V14557" s="2" t="b">
        <v>0</v>
      </c>
    </row>
    <row r="14558" spans="1:22" x14ac:dyDescent="0.3">
      <c r="A14558" s="1">
        <v>14557</v>
      </c>
      <c r="B14558" s="2" t="s">
        <v>19497</v>
      </c>
      <c r="C14558" s="2">
        <v>5108799</v>
      </c>
      <c r="D14558" s="2" t="s">
        <v>17</v>
      </c>
      <c r="E14558" s="2">
        <v>41</v>
      </c>
      <c r="F14558" s="2" t="str">
        <f>IF(Table1[[#This Row],[Age]]&gt;=50, "Senior",IF(Table1[[#This Row],[Age]]&gt;=30, "Adult","Teenager"))</f>
        <v>Adult</v>
      </c>
      <c r="G14558" s="3">
        <v>44747</v>
      </c>
      <c r="H14558" s="3" t="str">
        <f>TEXT(Table1[[#This Row],[Date]],"mmm")</f>
        <v>Jul</v>
      </c>
      <c r="I14558" s="2" t="s">
        <v>18</v>
      </c>
      <c r="J14558" s="2" t="s">
        <v>19</v>
      </c>
      <c r="K14558" s="4" t="s">
        <v>3467</v>
      </c>
      <c r="L14558" s="2" t="s">
        <v>30</v>
      </c>
      <c r="M14558" s="2" t="str">
        <f>PROPER(Table1[[#This Row],[Category]])</f>
        <v>Set</v>
      </c>
      <c r="N14558" s="2" t="s">
        <v>22</v>
      </c>
      <c r="O14558" s="2">
        <v>1</v>
      </c>
      <c r="P14558" s="2" t="s">
        <v>23</v>
      </c>
      <c r="Q14558" s="2">
        <v>635</v>
      </c>
      <c r="R14558" s="4" t="s">
        <v>19498</v>
      </c>
      <c r="S14558" s="4" t="s">
        <v>70</v>
      </c>
      <c r="T14558" s="2">
        <v>676105</v>
      </c>
      <c r="U14558" s="2" t="s">
        <v>26</v>
      </c>
      <c r="V14558" s="2" t="b">
        <v>0</v>
      </c>
    </row>
    <row r="14559" spans="1:22" x14ac:dyDescent="0.3">
      <c r="A14559" s="1">
        <v>14558</v>
      </c>
      <c r="B14559" s="2" t="s">
        <v>19499</v>
      </c>
      <c r="C14559" s="2">
        <v>7677872</v>
      </c>
      <c r="D14559" s="2" t="s">
        <v>17</v>
      </c>
      <c r="E14559" s="2">
        <v>45</v>
      </c>
      <c r="F14559" s="2" t="str">
        <f>IF(Table1[[#This Row],[Age]]&gt;=50, "Senior",IF(Table1[[#This Row],[Age]]&gt;=30, "Adult","Teenager"))</f>
        <v>Adult</v>
      </c>
      <c r="G14559" s="3">
        <v>44747</v>
      </c>
      <c r="H14559" s="3" t="str">
        <f>TEXT(Table1[[#This Row],[Date]],"mmm")</f>
        <v>Jul</v>
      </c>
      <c r="I14559" s="2" t="s">
        <v>18</v>
      </c>
      <c r="J14559" s="2" t="s">
        <v>19</v>
      </c>
      <c r="K14559" s="4" t="s">
        <v>16192</v>
      </c>
      <c r="L14559" s="2" t="s">
        <v>21</v>
      </c>
      <c r="M14559" s="2" t="str">
        <f>PROPER(Table1[[#This Row],[Category]])</f>
        <v>Kurta</v>
      </c>
      <c r="N14559" s="2" t="s">
        <v>95</v>
      </c>
      <c r="O14559" s="2">
        <v>1</v>
      </c>
      <c r="P14559" s="2" t="s">
        <v>23</v>
      </c>
      <c r="Q14559" s="2">
        <v>696</v>
      </c>
      <c r="R14559" s="4" t="s">
        <v>3351</v>
      </c>
      <c r="S14559" s="4" t="s">
        <v>70</v>
      </c>
      <c r="T14559" s="2">
        <v>683513</v>
      </c>
      <c r="U14559" s="2" t="s">
        <v>26</v>
      </c>
      <c r="V14559" s="2" t="b">
        <v>0</v>
      </c>
    </row>
    <row r="14560" spans="1:22" x14ac:dyDescent="0.3">
      <c r="A14560" s="1">
        <v>14559</v>
      </c>
      <c r="B14560" s="2" t="s">
        <v>19500</v>
      </c>
      <c r="C14560" s="2">
        <v>2753131</v>
      </c>
      <c r="D14560" s="2" t="s">
        <v>17</v>
      </c>
      <c r="E14560" s="2">
        <v>37</v>
      </c>
      <c r="F14560" s="2" t="str">
        <f>IF(Table1[[#This Row],[Age]]&gt;=50, "Senior",IF(Table1[[#This Row],[Age]]&gt;=30, "Adult","Teenager"))</f>
        <v>Adult</v>
      </c>
      <c r="G14560" s="3">
        <v>44747</v>
      </c>
      <c r="H14560" s="3" t="str">
        <f>TEXT(Table1[[#This Row],[Date]],"mmm")</f>
        <v>Jul</v>
      </c>
      <c r="I14560" s="2" t="s">
        <v>18</v>
      </c>
      <c r="J14560" s="2" t="s">
        <v>19</v>
      </c>
      <c r="K14560" s="4" t="s">
        <v>9301</v>
      </c>
      <c r="L14560" s="2" t="s">
        <v>51</v>
      </c>
      <c r="M14560" s="2" t="str">
        <f>PROPER(Table1[[#This Row],[Category]])</f>
        <v>Western Dress</v>
      </c>
      <c r="N14560" s="2" t="s">
        <v>106</v>
      </c>
      <c r="O14560" s="2">
        <v>1</v>
      </c>
      <c r="P14560" s="2" t="s">
        <v>23</v>
      </c>
      <c r="Q14560" s="2">
        <v>771</v>
      </c>
      <c r="R14560" s="4" t="s">
        <v>4484</v>
      </c>
      <c r="S14560" s="4" t="s">
        <v>44</v>
      </c>
      <c r="T14560" s="2">
        <v>603001</v>
      </c>
      <c r="U14560" s="2" t="s">
        <v>26</v>
      </c>
      <c r="V14560" s="2" t="b">
        <v>0</v>
      </c>
    </row>
    <row r="14561" spans="1:22" x14ac:dyDescent="0.3">
      <c r="A14561" s="1">
        <v>14560</v>
      </c>
      <c r="B14561" s="2" t="s">
        <v>19501</v>
      </c>
      <c r="C14561" s="2">
        <v>2050819</v>
      </c>
      <c r="D14561" s="2" t="s">
        <v>17</v>
      </c>
      <c r="E14561" s="2">
        <v>37</v>
      </c>
      <c r="F14561" s="2" t="str">
        <f>IF(Table1[[#This Row],[Age]]&gt;=50, "Senior",IF(Table1[[#This Row],[Age]]&gt;=30, "Adult","Teenager"))</f>
        <v>Adult</v>
      </c>
      <c r="G14561" s="3">
        <v>44747</v>
      </c>
      <c r="H14561" s="3" t="str">
        <f>TEXT(Table1[[#This Row],[Date]],"mmm")</f>
        <v>Jul</v>
      </c>
      <c r="I14561" s="2" t="s">
        <v>18</v>
      </c>
      <c r="J14561" s="2" t="s">
        <v>40</v>
      </c>
      <c r="K14561" s="4" t="s">
        <v>19502</v>
      </c>
      <c r="L14561" s="2" t="s">
        <v>21</v>
      </c>
      <c r="M14561" s="2" t="str">
        <f>PROPER(Table1[[#This Row],[Category]])</f>
        <v>Kurta</v>
      </c>
      <c r="N14561" s="2" t="s">
        <v>95</v>
      </c>
      <c r="O14561" s="2">
        <v>1</v>
      </c>
      <c r="P14561" s="2" t="s">
        <v>23</v>
      </c>
      <c r="Q14561" s="2">
        <v>405</v>
      </c>
      <c r="R14561" s="4" t="s">
        <v>114</v>
      </c>
      <c r="S14561" s="4" t="s">
        <v>44</v>
      </c>
      <c r="T14561" s="2">
        <v>625014</v>
      </c>
      <c r="U14561" s="2" t="s">
        <v>26</v>
      </c>
      <c r="V14561" s="2" t="b">
        <v>0</v>
      </c>
    </row>
    <row r="14562" spans="1:22" x14ac:dyDescent="0.3">
      <c r="A14562" s="1">
        <v>14561</v>
      </c>
      <c r="B14562" s="2" t="s">
        <v>19503</v>
      </c>
      <c r="C14562" s="2">
        <v>4049135</v>
      </c>
      <c r="D14562" s="2" t="s">
        <v>17</v>
      </c>
      <c r="E14562" s="2">
        <v>35</v>
      </c>
      <c r="F14562" s="2" t="str">
        <f>IF(Table1[[#This Row],[Age]]&gt;=50, "Senior",IF(Table1[[#This Row],[Age]]&gt;=30, "Adult","Teenager"))</f>
        <v>Adult</v>
      </c>
      <c r="G14562" s="3">
        <v>44747</v>
      </c>
      <c r="H14562" s="3" t="str">
        <f>TEXT(Table1[[#This Row],[Date]],"mmm")</f>
        <v>Jul</v>
      </c>
      <c r="I14562" s="2" t="s">
        <v>110</v>
      </c>
      <c r="J14562" s="2" t="s">
        <v>28</v>
      </c>
      <c r="K14562" s="4" t="s">
        <v>773</v>
      </c>
      <c r="L14562" s="2" t="s">
        <v>21</v>
      </c>
      <c r="M14562" s="2" t="str">
        <f>PROPER(Table1[[#This Row],[Category]])</f>
        <v>Kurta</v>
      </c>
      <c r="N14562" s="2" t="s">
        <v>42</v>
      </c>
      <c r="O14562" s="2">
        <v>1</v>
      </c>
      <c r="P14562" s="2" t="s">
        <v>23</v>
      </c>
      <c r="Q14562" s="2">
        <v>399</v>
      </c>
      <c r="R14562" s="4" t="s">
        <v>251</v>
      </c>
      <c r="S14562" s="4" t="s">
        <v>57</v>
      </c>
      <c r="T14562" s="2">
        <v>560016</v>
      </c>
      <c r="U14562" s="2" t="s">
        <v>26</v>
      </c>
      <c r="V14562" s="2" t="b">
        <v>0</v>
      </c>
    </row>
    <row r="14563" spans="1:22" x14ac:dyDescent="0.3">
      <c r="A14563" s="1">
        <v>14562</v>
      </c>
      <c r="B14563" s="2" t="s">
        <v>19504</v>
      </c>
      <c r="C14563" s="2">
        <v>3489431</v>
      </c>
      <c r="D14563" s="2" t="s">
        <v>17</v>
      </c>
      <c r="E14563" s="2">
        <v>25</v>
      </c>
      <c r="F14563" s="2" t="str">
        <f>IF(Table1[[#This Row],[Age]]&gt;=50, "Senior",IF(Table1[[#This Row],[Age]]&gt;=30, "Adult","Teenager"))</f>
        <v>Teenager</v>
      </c>
      <c r="G14563" s="3">
        <v>44747</v>
      </c>
      <c r="H14563" s="3" t="str">
        <f>TEXT(Table1[[#This Row],[Date]],"mmm")</f>
        <v>Jul</v>
      </c>
      <c r="I14563" s="2" t="s">
        <v>18</v>
      </c>
      <c r="J14563" s="2" t="s">
        <v>19</v>
      </c>
      <c r="K14563" s="4" t="s">
        <v>2446</v>
      </c>
      <c r="L14563" s="2" t="s">
        <v>30</v>
      </c>
      <c r="M14563" s="2" t="str">
        <f>PROPER(Table1[[#This Row],[Category]])</f>
        <v>Set</v>
      </c>
      <c r="N14563" s="2" t="s">
        <v>42</v>
      </c>
      <c r="O14563" s="2">
        <v>1</v>
      </c>
      <c r="P14563" s="2" t="s">
        <v>23</v>
      </c>
      <c r="Q14563" s="2">
        <v>888</v>
      </c>
      <c r="R14563" s="4" t="s">
        <v>100</v>
      </c>
      <c r="S14563" s="4" t="s">
        <v>53</v>
      </c>
      <c r="T14563" s="2">
        <v>400101</v>
      </c>
      <c r="U14563" s="2" t="s">
        <v>26</v>
      </c>
      <c r="V14563" s="2" t="b">
        <v>0</v>
      </c>
    </row>
    <row r="14564" spans="1:22" x14ac:dyDescent="0.3">
      <c r="A14564" s="1">
        <v>14563</v>
      </c>
      <c r="B14564" s="2" t="s">
        <v>19505</v>
      </c>
      <c r="C14564" s="2">
        <v>7806776</v>
      </c>
      <c r="D14564" s="2" t="s">
        <v>48</v>
      </c>
      <c r="E14564" s="2">
        <v>27</v>
      </c>
      <c r="F14564" s="2" t="str">
        <f>IF(Table1[[#This Row],[Age]]&gt;=50, "Senior",IF(Table1[[#This Row],[Age]]&gt;=30, "Adult","Teenager"))</f>
        <v>Teenager</v>
      </c>
      <c r="G14564" s="3">
        <v>44747</v>
      </c>
      <c r="H14564" s="3" t="str">
        <f>TEXT(Table1[[#This Row],[Date]],"mmm")</f>
        <v>Jul</v>
      </c>
      <c r="I14564" s="2" t="s">
        <v>18</v>
      </c>
      <c r="J14564" s="2" t="s">
        <v>40</v>
      </c>
      <c r="K14564" s="4" t="s">
        <v>1280</v>
      </c>
      <c r="L14564" s="2" t="s">
        <v>30</v>
      </c>
      <c r="M14564" s="2" t="str">
        <f>PROPER(Table1[[#This Row],[Category]])</f>
        <v>Set</v>
      </c>
      <c r="N14564" s="2" t="s">
        <v>22</v>
      </c>
      <c r="O14564" s="2">
        <v>1</v>
      </c>
      <c r="P14564" s="2" t="s">
        <v>23</v>
      </c>
      <c r="Q14564" s="2">
        <v>1115</v>
      </c>
      <c r="R14564" s="4" t="s">
        <v>853</v>
      </c>
      <c r="S14564" s="4" t="s">
        <v>130</v>
      </c>
      <c r="T14564" s="2">
        <v>248006</v>
      </c>
      <c r="U14564" s="2" t="s">
        <v>26</v>
      </c>
      <c r="V14564" s="2" t="b">
        <v>0</v>
      </c>
    </row>
    <row r="14565" spans="1:22" x14ac:dyDescent="0.3">
      <c r="A14565" s="1">
        <v>14564</v>
      </c>
      <c r="B14565" s="2" t="s">
        <v>19506</v>
      </c>
      <c r="C14565" s="2">
        <v>2496408</v>
      </c>
      <c r="D14565" s="2" t="s">
        <v>17</v>
      </c>
      <c r="E14565" s="2">
        <v>61</v>
      </c>
      <c r="F14565" s="2" t="str">
        <f>IF(Table1[[#This Row],[Age]]&gt;=50, "Senior",IF(Table1[[#This Row],[Age]]&gt;=30, "Adult","Teenager"))</f>
        <v>Senior</v>
      </c>
      <c r="G14565" s="3">
        <v>44747</v>
      </c>
      <c r="H14565" s="3" t="str">
        <f>TEXT(Table1[[#This Row],[Date]],"mmm")</f>
        <v>Jul</v>
      </c>
      <c r="I14565" s="2" t="s">
        <v>18</v>
      </c>
      <c r="J14565" s="2" t="s">
        <v>19</v>
      </c>
      <c r="K14565" s="4" t="s">
        <v>2015</v>
      </c>
      <c r="L14565" s="2" t="s">
        <v>21</v>
      </c>
      <c r="M14565" s="2" t="str">
        <f>PROPER(Table1[[#This Row],[Category]])</f>
        <v>Kurta</v>
      </c>
      <c r="N14565" s="2" t="s">
        <v>22</v>
      </c>
      <c r="O14565" s="2">
        <v>1</v>
      </c>
      <c r="P14565" s="2" t="s">
        <v>23</v>
      </c>
      <c r="Q14565" s="2">
        <v>499</v>
      </c>
      <c r="R14565" s="4" t="s">
        <v>223</v>
      </c>
      <c r="S14565" s="4" t="s">
        <v>57</v>
      </c>
      <c r="T14565" s="2">
        <v>560073</v>
      </c>
      <c r="U14565" s="2" t="s">
        <v>26</v>
      </c>
      <c r="V14565" s="2" t="b">
        <v>0</v>
      </c>
    </row>
    <row r="14566" spans="1:22" x14ac:dyDescent="0.3">
      <c r="A14566" s="1">
        <v>14565</v>
      </c>
      <c r="B14566" s="2" t="s">
        <v>19507</v>
      </c>
      <c r="C14566" s="2">
        <v>7255168</v>
      </c>
      <c r="D14566" s="2" t="s">
        <v>17</v>
      </c>
      <c r="E14566" s="2">
        <v>26</v>
      </c>
      <c r="F14566" s="2" t="str">
        <f>IF(Table1[[#This Row],[Age]]&gt;=50, "Senior",IF(Table1[[#This Row],[Age]]&gt;=30, "Adult","Teenager"))</f>
        <v>Teenager</v>
      </c>
      <c r="G14566" s="3">
        <v>44747</v>
      </c>
      <c r="H14566" s="3" t="str">
        <f>TEXT(Table1[[#This Row],[Date]],"mmm")</f>
        <v>Jul</v>
      </c>
      <c r="I14566" s="2" t="s">
        <v>18</v>
      </c>
      <c r="J14566" s="2" t="s">
        <v>49</v>
      </c>
      <c r="K14566" s="4" t="s">
        <v>4175</v>
      </c>
      <c r="L14566" s="2" t="s">
        <v>30</v>
      </c>
      <c r="M14566" s="2" t="str">
        <f>PROPER(Table1[[#This Row],[Category]])</f>
        <v>Set</v>
      </c>
      <c r="N14566" s="2" t="s">
        <v>63</v>
      </c>
      <c r="O14566" s="2">
        <v>1</v>
      </c>
      <c r="P14566" s="2" t="s">
        <v>23</v>
      </c>
      <c r="Q14566" s="2">
        <v>1036</v>
      </c>
      <c r="R14566" s="4" t="s">
        <v>19508</v>
      </c>
      <c r="S14566" s="4" t="s">
        <v>713</v>
      </c>
      <c r="T14566" s="2">
        <v>192101</v>
      </c>
      <c r="U14566" s="2" t="s">
        <v>26</v>
      </c>
      <c r="V14566" s="2" t="b">
        <v>0</v>
      </c>
    </row>
    <row r="14567" spans="1:22" x14ac:dyDescent="0.3">
      <c r="A14567" s="1">
        <v>14566</v>
      </c>
      <c r="B14567" s="2" t="s">
        <v>19509</v>
      </c>
      <c r="C14567" s="2">
        <v>8539527</v>
      </c>
      <c r="D14567" s="2" t="s">
        <v>17</v>
      </c>
      <c r="E14567" s="2">
        <v>28</v>
      </c>
      <c r="F14567" s="2" t="str">
        <f>IF(Table1[[#This Row],[Age]]&gt;=50, "Senior",IF(Table1[[#This Row],[Age]]&gt;=30, "Adult","Teenager"))</f>
        <v>Teenager</v>
      </c>
      <c r="G14567" s="3">
        <v>44747</v>
      </c>
      <c r="H14567" s="3" t="str">
        <f>TEXT(Table1[[#This Row],[Date]],"mmm")</f>
        <v>Jul</v>
      </c>
      <c r="I14567" s="2" t="s">
        <v>18</v>
      </c>
      <c r="J14567" s="2" t="s">
        <v>49</v>
      </c>
      <c r="K14567" s="4" t="s">
        <v>5876</v>
      </c>
      <c r="L14567" s="2" t="s">
        <v>72</v>
      </c>
      <c r="M14567" s="2" t="str">
        <f>PROPER(Table1[[#This Row],[Category]])</f>
        <v>Top</v>
      </c>
      <c r="N14567" s="2" t="s">
        <v>63</v>
      </c>
      <c r="O14567" s="2">
        <v>1</v>
      </c>
      <c r="P14567" s="2" t="s">
        <v>23</v>
      </c>
      <c r="Q14567" s="2">
        <v>387</v>
      </c>
      <c r="R14567" s="4" t="s">
        <v>100</v>
      </c>
      <c r="S14567" s="4" t="s">
        <v>53</v>
      </c>
      <c r="T14567" s="2">
        <v>400101</v>
      </c>
      <c r="U14567" s="2" t="s">
        <v>26</v>
      </c>
      <c r="V14567" s="2" t="b">
        <v>0</v>
      </c>
    </row>
    <row r="14568" spans="1:22" x14ac:dyDescent="0.3">
      <c r="A14568" s="1">
        <v>14567</v>
      </c>
      <c r="B14568" s="2" t="s">
        <v>19510</v>
      </c>
      <c r="C14568" s="2">
        <v>8153502</v>
      </c>
      <c r="D14568" s="2" t="s">
        <v>17</v>
      </c>
      <c r="E14568" s="2">
        <v>36</v>
      </c>
      <c r="F14568" s="2" t="str">
        <f>IF(Table1[[#This Row],[Age]]&gt;=50, "Senior",IF(Table1[[#This Row],[Age]]&gt;=30, "Adult","Teenager"))</f>
        <v>Adult</v>
      </c>
      <c r="G14568" s="3">
        <v>44747</v>
      </c>
      <c r="H14568" s="3" t="str">
        <f>TEXT(Table1[[#This Row],[Date]],"mmm")</f>
        <v>Jul</v>
      </c>
      <c r="I14568" s="2" t="s">
        <v>18</v>
      </c>
      <c r="J14568" s="2" t="s">
        <v>85</v>
      </c>
      <c r="K14568" s="4" t="s">
        <v>4778</v>
      </c>
      <c r="L14568" s="2" t="s">
        <v>21</v>
      </c>
      <c r="M14568" s="2" t="str">
        <f>PROPER(Table1[[#This Row],[Category]])</f>
        <v>Kurta</v>
      </c>
      <c r="N14568" s="2" t="s">
        <v>42</v>
      </c>
      <c r="O14568" s="2">
        <v>1</v>
      </c>
      <c r="P14568" s="2" t="s">
        <v>23</v>
      </c>
      <c r="Q14568" s="2">
        <v>685</v>
      </c>
      <c r="R14568" s="4" t="s">
        <v>1311</v>
      </c>
      <c r="S14568" s="4" t="s">
        <v>33</v>
      </c>
      <c r="T14568" s="2">
        <v>121004</v>
      </c>
      <c r="U14568" s="2" t="s">
        <v>26</v>
      </c>
      <c r="V14568" s="2" t="b">
        <v>0</v>
      </c>
    </row>
    <row r="14569" spans="1:22" x14ac:dyDescent="0.3">
      <c r="A14569" s="1">
        <v>14568</v>
      </c>
      <c r="B14569" s="2" t="s">
        <v>19511</v>
      </c>
      <c r="C14569" s="2">
        <v>2423736</v>
      </c>
      <c r="D14569" s="2" t="s">
        <v>17</v>
      </c>
      <c r="E14569" s="2">
        <v>47</v>
      </c>
      <c r="F14569" s="2" t="str">
        <f>IF(Table1[[#This Row],[Age]]&gt;=50, "Senior",IF(Table1[[#This Row],[Age]]&gt;=30, "Adult","Teenager"))</f>
        <v>Adult</v>
      </c>
      <c r="G14569" s="3">
        <v>44747</v>
      </c>
      <c r="H14569" s="3" t="str">
        <f>TEXT(Table1[[#This Row],[Date]],"mmm")</f>
        <v>Jul</v>
      </c>
      <c r="I14569" s="2" t="s">
        <v>18</v>
      </c>
      <c r="J14569" s="2" t="s">
        <v>19</v>
      </c>
      <c r="K14569" s="4" t="s">
        <v>1037</v>
      </c>
      <c r="L14569" s="2" t="s">
        <v>51</v>
      </c>
      <c r="M14569" s="2" t="str">
        <f>PROPER(Table1[[#This Row],[Category]])</f>
        <v>Western Dress</v>
      </c>
      <c r="N14569" s="2" t="s">
        <v>31</v>
      </c>
      <c r="O14569" s="2">
        <v>1</v>
      </c>
      <c r="P14569" s="2" t="s">
        <v>23</v>
      </c>
      <c r="Q14569" s="2">
        <v>786</v>
      </c>
      <c r="R14569" s="4" t="s">
        <v>166</v>
      </c>
      <c r="S14569" s="4" t="s">
        <v>53</v>
      </c>
      <c r="T14569" s="2">
        <v>412105</v>
      </c>
      <c r="U14569" s="2" t="s">
        <v>26</v>
      </c>
      <c r="V14569" s="2" t="b">
        <v>0</v>
      </c>
    </row>
    <row r="14570" spans="1:22" x14ac:dyDescent="0.3">
      <c r="A14570" s="1">
        <v>14569</v>
      </c>
      <c r="B14570" s="2" t="s">
        <v>19512</v>
      </c>
      <c r="C14570" s="2">
        <v>2019897</v>
      </c>
      <c r="D14570" s="2" t="s">
        <v>48</v>
      </c>
      <c r="E14570" s="2">
        <v>25</v>
      </c>
      <c r="F14570" s="2" t="str">
        <f>IF(Table1[[#This Row],[Age]]&gt;=50, "Senior",IF(Table1[[#This Row],[Age]]&gt;=30, "Adult","Teenager"))</f>
        <v>Teenager</v>
      </c>
      <c r="G14570" s="3">
        <v>44747</v>
      </c>
      <c r="H14570" s="3" t="str">
        <f>TEXT(Table1[[#This Row],[Date]],"mmm")</f>
        <v>Jul</v>
      </c>
      <c r="I14570" s="2" t="s">
        <v>18</v>
      </c>
      <c r="J14570" s="2" t="s">
        <v>54</v>
      </c>
      <c r="K14570" s="4" t="s">
        <v>8656</v>
      </c>
      <c r="L14570" s="2" t="s">
        <v>30</v>
      </c>
      <c r="M14570" s="2" t="str">
        <f>PROPER(Table1[[#This Row],[Category]])</f>
        <v>Set</v>
      </c>
      <c r="N14570" s="2" t="s">
        <v>42</v>
      </c>
      <c r="O14570" s="2">
        <v>1</v>
      </c>
      <c r="P14570" s="2" t="s">
        <v>23</v>
      </c>
      <c r="Q14570" s="2">
        <v>758</v>
      </c>
      <c r="R14570" s="4" t="s">
        <v>56</v>
      </c>
      <c r="S14570" s="4" t="s">
        <v>57</v>
      </c>
      <c r="T14570" s="2">
        <v>560103</v>
      </c>
      <c r="U14570" s="2" t="s">
        <v>26</v>
      </c>
      <c r="V14570" s="2" t="b">
        <v>0</v>
      </c>
    </row>
    <row r="14571" spans="1:22" x14ac:dyDescent="0.3">
      <c r="A14571" s="1">
        <v>14570</v>
      </c>
      <c r="B14571" s="2" t="s">
        <v>19513</v>
      </c>
      <c r="C14571" s="2">
        <v>2922395</v>
      </c>
      <c r="D14571" s="2" t="s">
        <v>17</v>
      </c>
      <c r="E14571" s="2">
        <v>26</v>
      </c>
      <c r="F14571" s="2" t="str">
        <f>IF(Table1[[#This Row],[Age]]&gt;=50, "Senior",IF(Table1[[#This Row],[Age]]&gt;=30, "Adult","Teenager"))</f>
        <v>Teenager</v>
      </c>
      <c r="G14571" s="3">
        <v>44747</v>
      </c>
      <c r="H14571" s="3" t="str">
        <f>TEXT(Table1[[#This Row],[Date]],"mmm")</f>
        <v>Jul</v>
      </c>
      <c r="I14571" s="2" t="s">
        <v>18</v>
      </c>
      <c r="J14571" s="2" t="s">
        <v>49</v>
      </c>
      <c r="K14571" s="4" t="s">
        <v>2947</v>
      </c>
      <c r="L14571" s="2" t="s">
        <v>21</v>
      </c>
      <c r="M14571" s="2" t="str">
        <f>PROPER(Table1[[#This Row],[Category]])</f>
        <v>Kurta</v>
      </c>
      <c r="N14571" s="2" t="s">
        <v>42</v>
      </c>
      <c r="O14571" s="2">
        <v>1</v>
      </c>
      <c r="P14571" s="2" t="s">
        <v>23</v>
      </c>
      <c r="Q14571" s="2">
        <v>362</v>
      </c>
      <c r="R14571" s="4" t="s">
        <v>6814</v>
      </c>
      <c r="S14571" s="4" t="s">
        <v>1589</v>
      </c>
      <c r="T14571" s="2">
        <v>110091</v>
      </c>
      <c r="U14571" s="2" t="s">
        <v>26</v>
      </c>
      <c r="V14571" s="2" t="b">
        <v>0</v>
      </c>
    </row>
    <row r="14572" spans="1:22" x14ac:dyDescent="0.3">
      <c r="A14572" s="1">
        <v>14571</v>
      </c>
      <c r="B14572" s="2" t="s">
        <v>19514</v>
      </c>
      <c r="C14572" s="2">
        <v>162768</v>
      </c>
      <c r="D14572" s="2" t="s">
        <v>17</v>
      </c>
      <c r="E14572" s="2">
        <v>42</v>
      </c>
      <c r="F14572" s="2" t="str">
        <f>IF(Table1[[#This Row],[Age]]&gt;=50, "Senior",IF(Table1[[#This Row],[Age]]&gt;=30, "Adult","Teenager"))</f>
        <v>Adult</v>
      </c>
      <c r="G14572" s="3">
        <v>44747</v>
      </c>
      <c r="H14572" s="3" t="str">
        <f>TEXT(Table1[[#This Row],[Date]],"mmm")</f>
        <v>Jul</v>
      </c>
      <c r="I14572" s="2" t="s">
        <v>18</v>
      </c>
      <c r="J14572" s="2" t="s">
        <v>19</v>
      </c>
      <c r="K14572" s="4" t="s">
        <v>549</v>
      </c>
      <c r="L14572" s="2" t="s">
        <v>30</v>
      </c>
      <c r="M14572" s="2" t="str">
        <f>PROPER(Table1[[#This Row],[Category]])</f>
        <v>Set</v>
      </c>
      <c r="N14572" s="2" t="s">
        <v>42</v>
      </c>
      <c r="O14572" s="2">
        <v>1</v>
      </c>
      <c r="P14572" s="2" t="s">
        <v>23</v>
      </c>
      <c r="Q14572" s="2">
        <v>478</v>
      </c>
      <c r="R14572" s="4" t="s">
        <v>87</v>
      </c>
      <c r="S14572" s="4" t="s">
        <v>88</v>
      </c>
      <c r="T14572" s="2">
        <v>110024</v>
      </c>
      <c r="U14572" s="2" t="s">
        <v>26</v>
      </c>
      <c r="V14572" s="2" t="b">
        <v>0</v>
      </c>
    </row>
    <row r="14573" spans="1:22" x14ac:dyDescent="0.3">
      <c r="A14573" s="1">
        <v>14572</v>
      </c>
      <c r="B14573" s="2" t="s">
        <v>19515</v>
      </c>
      <c r="C14573" s="2">
        <v>762444</v>
      </c>
      <c r="D14573" s="2" t="s">
        <v>48</v>
      </c>
      <c r="E14573" s="2">
        <v>35</v>
      </c>
      <c r="F14573" s="2" t="str">
        <f>IF(Table1[[#This Row],[Age]]&gt;=50, "Senior",IF(Table1[[#This Row],[Age]]&gt;=30, "Adult","Teenager"))</f>
        <v>Adult</v>
      </c>
      <c r="G14573" s="3">
        <v>44747</v>
      </c>
      <c r="H14573" s="3" t="str">
        <f>TEXT(Table1[[#This Row],[Date]],"mmm")</f>
        <v>Jul</v>
      </c>
      <c r="I14573" s="2" t="s">
        <v>18</v>
      </c>
      <c r="J14573" s="2" t="s">
        <v>40</v>
      </c>
      <c r="K14573" s="4" t="s">
        <v>19516</v>
      </c>
      <c r="L14573" s="2" t="s">
        <v>30</v>
      </c>
      <c r="M14573" s="2" t="str">
        <f>PROPER(Table1[[#This Row],[Category]])</f>
        <v>Set</v>
      </c>
      <c r="N14573" s="2" t="s">
        <v>22</v>
      </c>
      <c r="O14573" s="2">
        <v>1</v>
      </c>
      <c r="P14573" s="2" t="s">
        <v>23</v>
      </c>
      <c r="Q14573" s="2">
        <v>655</v>
      </c>
      <c r="R14573" s="4" t="s">
        <v>662</v>
      </c>
      <c r="S14573" s="4" t="s">
        <v>663</v>
      </c>
      <c r="T14573" s="2">
        <v>795001</v>
      </c>
      <c r="U14573" s="2" t="s">
        <v>26</v>
      </c>
      <c r="V14573" s="2" t="b">
        <v>0</v>
      </c>
    </row>
    <row r="14574" spans="1:22" x14ac:dyDescent="0.3">
      <c r="A14574" s="1">
        <v>14573</v>
      </c>
      <c r="B14574" s="2" t="s">
        <v>19517</v>
      </c>
      <c r="C14574" s="2">
        <v>5212658</v>
      </c>
      <c r="D14574" s="2" t="s">
        <v>17</v>
      </c>
      <c r="E14574" s="2">
        <v>22</v>
      </c>
      <c r="F14574" s="2" t="str">
        <f>IF(Table1[[#This Row],[Age]]&gt;=50, "Senior",IF(Table1[[#This Row],[Age]]&gt;=30, "Adult","Teenager"))</f>
        <v>Teenager</v>
      </c>
      <c r="G14574" s="3">
        <v>44747</v>
      </c>
      <c r="H14574" s="3" t="str">
        <f>TEXT(Table1[[#This Row],[Date]],"mmm")</f>
        <v>Jul</v>
      </c>
      <c r="I14574" s="2" t="s">
        <v>18</v>
      </c>
      <c r="J14574" s="2" t="s">
        <v>59</v>
      </c>
      <c r="K14574" s="4" t="s">
        <v>18278</v>
      </c>
      <c r="L14574" s="2" t="s">
        <v>30</v>
      </c>
      <c r="M14574" s="2" t="str">
        <f>PROPER(Table1[[#This Row],[Category]])</f>
        <v>Set</v>
      </c>
      <c r="N14574" s="2" t="s">
        <v>42</v>
      </c>
      <c r="O14574" s="2">
        <v>1</v>
      </c>
      <c r="P14574" s="2" t="s">
        <v>23</v>
      </c>
      <c r="Q14574" s="2">
        <v>1126</v>
      </c>
      <c r="R14574" s="4" t="s">
        <v>1706</v>
      </c>
      <c r="S14574" s="4" t="s">
        <v>53</v>
      </c>
      <c r="T14574" s="2">
        <v>422009</v>
      </c>
      <c r="U14574" s="2" t="s">
        <v>26</v>
      </c>
      <c r="V14574" s="2" t="b">
        <v>0</v>
      </c>
    </row>
    <row r="14575" spans="1:22" x14ac:dyDescent="0.3">
      <c r="A14575" s="1">
        <v>14574</v>
      </c>
      <c r="B14575" s="2" t="s">
        <v>19518</v>
      </c>
      <c r="C14575" s="2">
        <v>2463634</v>
      </c>
      <c r="D14575" s="2" t="s">
        <v>48</v>
      </c>
      <c r="E14575" s="2">
        <v>57</v>
      </c>
      <c r="F14575" s="2" t="str">
        <f>IF(Table1[[#This Row],[Age]]&gt;=50, "Senior",IF(Table1[[#This Row],[Age]]&gt;=30, "Adult","Teenager"))</f>
        <v>Senior</v>
      </c>
      <c r="G14575" s="3">
        <v>44747</v>
      </c>
      <c r="H14575" s="3" t="str">
        <f>TEXT(Table1[[#This Row],[Date]],"mmm")</f>
        <v>Jul</v>
      </c>
      <c r="I14575" s="2" t="s">
        <v>18</v>
      </c>
      <c r="J14575" s="2" t="s">
        <v>28</v>
      </c>
      <c r="K14575" s="4" t="s">
        <v>573</v>
      </c>
      <c r="L14575" s="2" t="s">
        <v>30</v>
      </c>
      <c r="M14575" s="2" t="str">
        <f>PROPER(Table1[[#This Row],[Category]])</f>
        <v>Set</v>
      </c>
      <c r="N14575" s="2" t="s">
        <v>36</v>
      </c>
      <c r="O14575" s="2">
        <v>1</v>
      </c>
      <c r="P14575" s="2" t="s">
        <v>23</v>
      </c>
      <c r="Q14575" s="2">
        <v>626</v>
      </c>
      <c r="R14575" s="4" t="s">
        <v>326</v>
      </c>
      <c r="S14575" s="4" t="s">
        <v>97</v>
      </c>
      <c r="T14575" s="2">
        <v>313001</v>
      </c>
      <c r="U14575" s="2" t="s">
        <v>26</v>
      </c>
      <c r="V14575" s="2" t="b">
        <v>0</v>
      </c>
    </row>
    <row r="14576" spans="1:22" x14ac:dyDescent="0.3">
      <c r="A14576" s="1">
        <v>14575</v>
      </c>
      <c r="B14576" s="2" t="s">
        <v>19519</v>
      </c>
      <c r="C14576" s="2">
        <v>1453934</v>
      </c>
      <c r="D14576" s="2" t="s">
        <v>17</v>
      </c>
      <c r="E14576" s="2">
        <v>68</v>
      </c>
      <c r="F14576" s="2" t="str">
        <f>IF(Table1[[#This Row],[Age]]&gt;=50, "Senior",IF(Table1[[#This Row],[Age]]&gt;=30, "Adult","Teenager"))</f>
        <v>Senior</v>
      </c>
      <c r="G14576" s="3">
        <v>44747</v>
      </c>
      <c r="H14576" s="3" t="str">
        <f>TEXT(Table1[[#This Row],[Date]],"mmm")</f>
        <v>Jul</v>
      </c>
      <c r="I14576" s="2" t="s">
        <v>18</v>
      </c>
      <c r="J14576" s="2" t="s">
        <v>40</v>
      </c>
      <c r="K14576" s="4" t="s">
        <v>747</v>
      </c>
      <c r="L14576" s="2" t="s">
        <v>51</v>
      </c>
      <c r="M14576" s="2" t="str">
        <f>PROPER(Table1[[#This Row],[Category]])</f>
        <v>Western Dress</v>
      </c>
      <c r="N14576" s="2" t="s">
        <v>63</v>
      </c>
      <c r="O14576" s="2">
        <v>1</v>
      </c>
      <c r="P14576" s="2" t="s">
        <v>23</v>
      </c>
      <c r="Q14576" s="2">
        <v>735</v>
      </c>
      <c r="R14576" s="4" t="s">
        <v>107</v>
      </c>
      <c r="S14576" s="4" t="s">
        <v>108</v>
      </c>
      <c r="T14576" s="2">
        <v>226016</v>
      </c>
      <c r="U14576" s="2" t="s">
        <v>26</v>
      </c>
      <c r="V14576" s="2" t="b">
        <v>0</v>
      </c>
    </row>
    <row r="14577" spans="1:22" x14ac:dyDescent="0.3">
      <c r="A14577" s="1">
        <v>14576</v>
      </c>
      <c r="B14577" s="2" t="s">
        <v>19520</v>
      </c>
      <c r="C14577" s="2">
        <v>4199130</v>
      </c>
      <c r="D14577" s="2" t="s">
        <v>17</v>
      </c>
      <c r="E14577" s="2">
        <v>24</v>
      </c>
      <c r="F14577" s="2" t="str">
        <f>IF(Table1[[#This Row],[Age]]&gt;=50, "Senior",IF(Table1[[#This Row],[Age]]&gt;=30, "Adult","Teenager"))</f>
        <v>Teenager</v>
      </c>
      <c r="G14577" s="3">
        <v>44747</v>
      </c>
      <c r="H14577" s="3" t="str">
        <f>TEXT(Table1[[#This Row],[Date]],"mmm")</f>
        <v>Jul</v>
      </c>
      <c r="I14577" s="2" t="s">
        <v>18</v>
      </c>
      <c r="J14577" s="2" t="s">
        <v>40</v>
      </c>
      <c r="K14577" s="4" t="s">
        <v>15306</v>
      </c>
      <c r="L14577" s="2" t="s">
        <v>21</v>
      </c>
      <c r="M14577" s="2" t="str">
        <f>PROPER(Table1[[#This Row],[Category]])</f>
        <v>Kurta</v>
      </c>
      <c r="N14577" s="2" t="s">
        <v>31</v>
      </c>
      <c r="O14577" s="2">
        <v>1</v>
      </c>
      <c r="P14577" s="2" t="s">
        <v>23</v>
      </c>
      <c r="Q14577" s="2">
        <v>480</v>
      </c>
      <c r="R14577" s="4" t="s">
        <v>87</v>
      </c>
      <c r="S14577" s="4" t="s">
        <v>88</v>
      </c>
      <c r="T14577" s="2">
        <v>110077</v>
      </c>
      <c r="U14577" s="2" t="s">
        <v>26</v>
      </c>
      <c r="V14577" s="2" t="b">
        <v>0</v>
      </c>
    </row>
    <row r="14578" spans="1:22" x14ac:dyDescent="0.3">
      <c r="A14578" s="1">
        <v>14577</v>
      </c>
      <c r="B14578" s="2" t="s">
        <v>19521</v>
      </c>
      <c r="C14578" s="2">
        <v>2588525</v>
      </c>
      <c r="D14578" s="2" t="s">
        <v>17</v>
      </c>
      <c r="E14578" s="2">
        <v>33</v>
      </c>
      <c r="F14578" s="2" t="str">
        <f>IF(Table1[[#This Row],[Age]]&gt;=50, "Senior",IF(Table1[[#This Row],[Age]]&gt;=30, "Adult","Teenager"))</f>
        <v>Adult</v>
      </c>
      <c r="G14578" s="3">
        <v>44747</v>
      </c>
      <c r="H14578" s="3" t="str">
        <f>TEXT(Table1[[#This Row],[Date]],"mmm")</f>
        <v>Jul</v>
      </c>
      <c r="I14578" s="2" t="s">
        <v>18</v>
      </c>
      <c r="J14578" s="2" t="s">
        <v>19</v>
      </c>
      <c r="K14578" s="4" t="s">
        <v>747</v>
      </c>
      <c r="L14578" s="2" t="s">
        <v>51</v>
      </c>
      <c r="M14578" s="2" t="str">
        <f>PROPER(Table1[[#This Row],[Category]])</f>
        <v>Western Dress</v>
      </c>
      <c r="N14578" s="2" t="s">
        <v>63</v>
      </c>
      <c r="O14578" s="2">
        <v>1</v>
      </c>
      <c r="P14578" s="2" t="s">
        <v>23</v>
      </c>
      <c r="Q14578" s="2">
        <v>771</v>
      </c>
      <c r="R14578" s="4" t="s">
        <v>56</v>
      </c>
      <c r="S14578" s="4" t="s">
        <v>57</v>
      </c>
      <c r="T14578" s="2">
        <v>560100</v>
      </c>
      <c r="U14578" s="2" t="s">
        <v>26</v>
      </c>
      <c r="V14578" s="2" t="b">
        <v>0</v>
      </c>
    </row>
    <row r="14579" spans="1:22" x14ac:dyDescent="0.3">
      <c r="A14579" s="1">
        <v>14578</v>
      </c>
      <c r="B14579" s="2" t="s">
        <v>19522</v>
      </c>
      <c r="C14579" s="2">
        <v>5575873</v>
      </c>
      <c r="D14579" s="2" t="s">
        <v>48</v>
      </c>
      <c r="E14579" s="2">
        <v>45</v>
      </c>
      <c r="F14579" s="2" t="str">
        <f>IF(Table1[[#This Row],[Age]]&gt;=50, "Senior",IF(Table1[[#This Row],[Age]]&gt;=30, "Adult","Teenager"))</f>
        <v>Adult</v>
      </c>
      <c r="G14579" s="3">
        <v>44747</v>
      </c>
      <c r="H14579" s="3" t="str">
        <f>TEXT(Table1[[#This Row],[Date]],"mmm")</f>
        <v>Jul</v>
      </c>
      <c r="I14579" s="2" t="s">
        <v>18</v>
      </c>
      <c r="J14579" s="2" t="s">
        <v>49</v>
      </c>
      <c r="K14579" s="4" t="s">
        <v>12871</v>
      </c>
      <c r="L14579" s="2" t="s">
        <v>30</v>
      </c>
      <c r="M14579" s="2" t="str">
        <f>PROPER(Table1[[#This Row],[Category]])</f>
        <v>Set</v>
      </c>
      <c r="N14579" s="2" t="s">
        <v>63</v>
      </c>
      <c r="O14579" s="2">
        <v>1</v>
      </c>
      <c r="P14579" s="2" t="s">
        <v>23</v>
      </c>
      <c r="Q14579" s="2">
        <v>990</v>
      </c>
      <c r="R14579" s="4" t="s">
        <v>3672</v>
      </c>
      <c r="S14579" s="4" t="s">
        <v>244</v>
      </c>
      <c r="T14579" s="2">
        <v>845305</v>
      </c>
      <c r="U14579" s="2" t="s">
        <v>26</v>
      </c>
      <c r="V14579" s="2" t="b">
        <v>0</v>
      </c>
    </row>
    <row r="14580" spans="1:22" x14ac:dyDescent="0.3">
      <c r="A14580" s="1">
        <v>14579</v>
      </c>
      <c r="B14580" s="2" t="s">
        <v>19523</v>
      </c>
      <c r="C14580" s="2">
        <v>6043487</v>
      </c>
      <c r="D14580" s="2" t="s">
        <v>17</v>
      </c>
      <c r="E14580" s="2">
        <v>29</v>
      </c>
      <c r="F14580" s="2" t="str">
        <f>IF(Table1[[#This Row],[Age]]&gt;=50, "Senior",IF(Table1[[#This Row],[Age]]&gt;=30, "Adult","Teenager"))</f>
        <v>Teenager</v>
      </c>
      <c r="G14580" s="3">
        <v>44747</v>
      </c>
      <c r="H14580" s="3" t="str">
        <f>TEXT(Table1[[#This Row],[Date]],"mmm")</f>
        <v>Jul</v>
      </c>
      <c r="I14580" s="2" t="s">
        <v>18</v>
      </c>
      <c r="J14580" s="2" t="s">
        <v>19</v>
      </c>
      <c r="K14580" s="4" t="s">
        <v>16125</v>
      </c>
      <c r="L14580" s="2" t="s">
        <v>51</v>
      </c>
      <c r="M14580" s="2" t="str">
        <f>PROPER(Table1[[#This Row],[Category]])</f>
        <v>Western Dress</v>
      </c>
      <c r="N14580" s="2" t="s">
        <v>22</v>
      </c>
      <c r="O14580" s="2">
        <v>1</v>
      </c>
      <c r="P14580" s="2" t="s">
        <v>23</v>
      </c>
      <c r="Q14580" s="2">
        <v>743</v>
      </c>
      <c r="R14580" s="4" t="s">
        <v>19524</v>
      </c>
      <c r="S14580" s="4" t="s">
        <v>53</v>
      </c>
      <c r="T14580" s="2">
        <v>415712</v>
      </c>
      <c r="U14580" s="2" t="s">
        <v>26</v>
      </c>
      <c r="V14580" s="2" t="b">
        <v>0</v>
      </c>
    </row>
    <row r="14581" spans="1:22" x14ac:dyDescent="0.3">
      <c r="A14581" s="1">
        <v>14580</v>
      </c>
      <c r="B14581" s="2" t="s">
        <v>19525</v>
      </c>
      <c r="C14581" s="2">
        <v>3802617</v>
      </c>
      <c r="D14581" s="2" t="s">
        <v>48</v>
      </c>
      <c r="E14581" s="2">
        <v>70</v>
      </c>
      <c r="F14581" s="2" t="str">
        <f>IF(Table1[[#This Row],[Age]]&gt;=50, "Senior",IF(Table1[[#This Row],[Age]]&gt;=30, "Adult","Teenager"))</f>
        <v>Senior</v>
      </c>
      <c r="G14581" s="3">
        <v>44747</v>
      </c>
      <c r="H14581" s="3" t="str">
        <f>TEXT(Table1[[#This Row],[Date]],"mmm")</f>
        <v>Jul</v>
      </c>
      <c r="I14581" s="2" t="s">
        <v>18</v>
      </c>
      <c r="J14581" s="2" t="s">
        <v>19</v>
      </c>
      <c r="K14581" s="4" t="s">
        <v>1599</v>
      </c>
      <c r="L14581" s="2" t="s">
        <v>30</v>
      </c>
      <c r="M14581" s="2" t="str">
        <f>PROPER(Table1[[#This Row],[Category]])</f>
        <v>Set</v>
      </c>
      <c r="N14581" s="2" t="s">
        <v>42</v>
      </c>
      <c r="O14581" s="2">
        <v>1</v>
      </c>
      <c r="P14581" s="2" t="s">
        <v>23</v>
      </c>
      <c r="Q14581" s="2">
        <v>799</v>
      </c>
      <c r="R14581" s="4" t="s">
        <v>135</v>
      </c>
      <c r="S14581" s="4" t="s">
        <v>108</v>
      </c>
      <c r="T14581" s="2">
        <v>211001</v>
      </c>
      <c r="U14581" s="2" t="s">
        <v>26</v>
      </c>
      <c r="V14581" s="2" t="b">
        <v>0</v>
      </c>
    </row>
    <row r="14582" spans="1:22" x14ac:dyDescent="0.3">
      <c r="A14582" s="1">
        <v>14581</v>
      </c>
      <c r="B14582" s="2" t="s">
        <v>19526</v>
      </c>
      <c r="C14582" s="2">
        <v>9184165</v>
      </c>
      <c r="D14582" s="2" t="s">
        <v>17</v>
      </c>
      <c r="E14582" s="2">
        <v>26</v>
      </c>
      <c r="F14582" s="2" t="str">
        <f>IF(Table1[[#This Row],[Age]]&gt;=50, "Senior",IF(Table1[[#This Row],[Age]]&gt;=30, "Adult","Teenager"))</f>
        <v>Teenager</v>
      </c>
      <c r="G14582" s="3">
        <v>44747</v>
      </c>
      <c r="H14582" s="3" t="str">
        <f>TEXT(Table1[[#This Row],[Date]],"mmm")</f>
        <v>Jul</v>
      </c>
      <c r="I14582" s="2" t="s">
        <v>18</v>
      </c>
      <c r="J14582" s="2" t="s">
        <v>40</v>
      </c>
      <c r="K14582" s="4" t="s">
        <v>13146</v>
      </c>
      <c r="L14582" s="2" t="s">
        <v>21</v>
      </c>
      <c r="M14582" s="2" t="str">
        <f>PROPER(Table1[[#This Row],[Category]])</f>
        <v>Kurta</v>
      </c>
      <c r="N14582" s="2" t="s">
        <v>847</v>
      </c>
      <c r="O14582" s="2">
        <v>1</v>
      </c>
      <c r="P14582" s="2" t="s">
        <v>23</v>
      </c>
      <c r="Q14582" s="2">
        <v>869</v>
      </c>
      <c r="R14582" s="4" t="s">
        <v>56</v>
      </c>
      <c r="S14582" s="4" t="s">
        <v>57</v>
      </c>
      <c r="T14582" s="2">
        <v>560060</v>
      </c>
      <c r="U14582" s="2" t="s">
        <v>26</v>
      </c>
      <c r="V14582" s="2" t="b">
        <v>0</v>
      </c>
    </row>
    <row r="14583" spans="1:22" x14ac:dyDescent="0.3">
      <c r="A14583" s="1">
        <v>14582</v>
      </c>
      <c r="B14583" s="2" t="s">
        <v>19526</v>
      </c>
      <c r="C14583" s="2">
        <v>9184165</v>
      </c>
      <c r="D14583" s="2" t="s">
        <v>17</v>
      </c>
      <c r="E14583" s="2">
        <v>24</v>
      </c>
      <c r="F14583" s="2" t="str">
        <f>IF(Table1[[#This Row],[Age]]&gt;=50, "Senior",IF(Table1[[#This Row],[Age]]&gt;=30, "Adult","Teenager"))</f>
        <v>Teenager</v>
      </c>
      <c r="G14583" s="3">
        <v>44747</v>
      </c>
      <c r="H14583" s="3" t="str">
        <f>TEXT(Table1[[#This Row],[Date]],"mmm")</f>
        <v>Jul</v>
      </c>
      <c r="I14583" s="2" t="s">
        <v>18</v>
      </c>
      <c r="J14583" s="2" t="s">
        <v>19</v>
      </c>
      <c r="K14583" s="4" t="s">
        <v>19527</v>
      </c>
      <c r="L14583" s="2" t="s">
        <v>21</v>
      </c>
      <c r="M14583" s="2" t="str">
        <f>PROPER(Table1[[#This Row],[Category]])</f>
        <v>Kurta</v>
      </c>
      <c r="N14583" s="2" t="s">
        <v>552</v>
      </c>
      <c r="O14583" s="2">
        <v>1</v>
      </c>
      <c r="P14583" s="2" t="s">
        <v>23</v>
      </c>
      <c r="Q14583" s="2">
        <v>869</v>
      </c>
      <c r="R14583" s="4" t="s">
        <v>82</v>
      </c>
      <c r="S14583" s="4" t="s">
        <v>83</v>
      </c>
      <c r="T14583" s="2">
        <v>502032</v>
      </c>
      <c r="U14583" s="2" t="s">
        <v>26</v>
      </c>
      <c r="V14583" s="2" t="b">
        <v>0</v>
      </c>
    </row>
    <row r="14584" spans="1:22" x14ac:dyDescent="0.3">
      <c r="A14584" s="1">
        <v>14583</v>
      </c>
      <c r="B14584" s="2" t="s">
        <v>19528</v>
      </c>
      <c r="C14584" s="2">
        <v>841534</v>
      </c>
      <c r="D14584" s="2" t="s">
        <v>17</v>
      </c>
      <c r="E14584" s="2">
        <v>72</v>
      </c>
      <c r="F14584" s="2" t="str">
        <f>IF(Table1[[#This Row],[Age]]&gt;=50, "Senior",IF(Table1[[#This Row],[Age]]&gt;=30, "Adult","Teenager"))</f>
        <v>Senior</v>
      </c>
      <c r="G14584" s="3">
        <v>44747</v>
      </c>
      <c r="H14584" s="3" t="str">
        <f>TEXT(Table1[[#This Row],[Date]],"mmm")</f>
        <v>Jul</v>
      </c>
      <c r="I14584" s="2" t="s">
        <v>18</v>
      </c>
      <c r="J14584" s="2" t="s">
        <v>19</v>
      </c>
      <c r="K14584" s="4" t="s">
        <v>1053</v>
      </c>
      <c r="L14584" s="2" t="s">
        <v>51</v>
      </c>
      <c r="M14584" s="2" t="str">
        <f>PROPER(Table1[[#This Row],[Category]])</f>
        <v>Western Dress</v>
      </c>
      <c r="N14584" s="2" t="s">
        <v>31</v>
      </c>
      <c r="O14584" s="2">
        <v>1</v>
      </c>
      <c r="P14584" s="2" t="s">
        <v>23</v>
      </c>
      <c r="Q14584" s="2">
        <v>940</v>
      </c>
      <c r="R14584" s="4" t="s">
        <v>3672</v>
      </c>
      <c r="S14584" s="4" t="s">
        <v>244</v>
      </c>
      <c r="T14584" s="2">
        <v>845305</v>
      </c>
      <c r="U14584" s="2" t="s">
        <v>26</v>
      </c>
      <c r="V14584" s="2" t="b">
        <v>0</v>
      </c>
    </row>
    <row r="14585" spans="1:22" x14ac:dyDescent="0.3">
      <c r="A14585" s="1">
        <v>14584</v>
      </c>
      <c r="B14585" s="2" t="s">
        <v>19529</v>
      </c>
      <c r="C14585" s="2">
        <v>9778946</v>
      </c>
      <c r="D14585" s="2" t="s">
        <v>17</v>
      </c>
      <c r="E14585" s="2">
        <v>47</v>
      </c>
      <c r="F14585" s="2" t="str">
        <f>IF(Table1[[#This Row],[Age]]&gt;=50, "Senior",IF(Table1[[#This Row],[Age]]&gt;=30, "Adult","Teenager"))</f>
        <v>Adult</v>
      </c>
      <c r="G14585" s="3">
        <v>44747</v>
      </c>
      <c r="H14585" s="3" t="str">
        <f>TEXT(Table1[[#This Row],[Date]],"mmm")</f>
        <v>Jul</v>
      </c>
      <c r="I14585" s="2" t="s">
        <v>18</v>
      </c>
      <c r="J14585" s="2" t="s">
        <v>40</v>
      </c>
      <c r="K14585" s="4" t="s">
        <v>19530</v>
      </c>
      <c r="L14585" s="2" t="s">
        <v>30</v>
      </c>
      <c r="M14585" s="2" t="str">
        <f>PROPER(Table1[[#This Row],[Category]])</f>
        <v>Set</v>
      </c>
      <c r="N14585" s="2" t="s">
        <v>42</v>
      </c>
      <c r="O14585" s="2">
        <v>1</v>
      </c>
      <c r="P14585" s="2" t="s">
        <v>23</v>
      </c>
      <c r="Q14585" s="2">
        <v>1044</v>
      </c>
      <c r="R14585" s="4" t="s">
        <v>3826</v>
      </c>
      <c r="S14585" s="4" t="s">
        <v>25</v>
      </c>
      <c r="T14585" s="2">
        <v>143001</v>
      </c>
      <c r="U14585" s="2" t="s">
        <v>26</v>
      </c>
      <c r="V14585" s="2" t="b">
        <v>0</v>
      </c>
    </row>
    <row r="14586" spans="1:22" x14ac:dyDescent="0.3">
      <c r="A14586" s="1">
        <v>14585</v>
      </c>
      <c r="B14586" s="2" t="s">
        <v>19531</v>
      </c>
      <c r="C14586" s="2">
        <v>323837</v>
      </c>
      <c r="D14586" s="2" t="s">
        <v>17</v>
      </c>
      <c r="E14586" s="2">
        <v>18</v>
      </c>
      <c r="F14586" s="2" t="str">
        <f>IF(Table1[[#This Row],[Age]]&gt;=50, "Senior",IF(Table1[[#This Row],[Age]]&gt;=30, "Adult","Teenager"))</f>
        <v>Teenager</v>
      </c>
      <c r="G14586" s="3">
        <v>44747</v>
      </c>
      <c r="H14586" s="3" t="str">
        <f>TEXT(Table1[[#This Row],[Date]],"mmm")</f>
        <v>Jul</v>
      </c>
      <c r="I14586" s="2" t="s">
        <v>18</v>
      </c>
      <c r="J14586" s="2" t="s">
        <v>49</v>
      </c>
      <c r="K14586" s="4" t="s">
        <v>9913</v>
      </c>
      <c r="L14586" s="2" t="s">
        <v>30</v>
      </c>
      <c r="M14586" s="2" t="str">
        <f>PROPER(Table1[[#This Row],[Category]])</f>
        <v>Set</v>
      </c>
      <c r="N14586" s="2" t="s">
        <v>31</v>
      </c>
      <c r="O14586" s="2">
        <v>1</v>
      </c>
      <c r="P14586" s="2" t="s">
        <v>23</v>
      </c>
      <c r="Q14586" s="2">
        <v>631</v>
      </c>
      <c r="R14586" s="4" t="s">
        <v>1866</v>
      </c>
      <c r="S14586" s="4" t="s">
        <v>713</v>
      </c>
      <c r="T14586" s="2">
        <v>180002</v>
      </c>
      <c r="U14586" s="2" t="s">
        <v>26</v>
      </c>
      <c r="V14586" s="2" t="b">
        <v>0</v>
      </c>
    </row>
    <row r="14587" spans="1:22" x14ac:dyDescent="0.3">
      <c r="A14587" s="1">
        <v>14586</v>
      </c>
      <c r="B14587" s="2" t="s">
        <v>19532</v>
      </c>
      <c r="C14587" s="2">
        <v>6923331</v>
      </c>
      <c r="D14587" s="2" t="s">
        <v>17</v>
      </c>
      <c r="E14587" s="2">
        <v>36</v>
      </c>
      <c r="F14587" s="2" t="str">
        <f>IF(Table1[[#This Row],[Age]]&gt;=50, "Senior",IF(Table1[[#This Row],[Age]]&gt;=30, "Adult","Teenager"))</f>
        <v>Adult</v>
      </c>
      <c r="G14587" s="3">
        <v>44747</v>
      </c>
      <c r="H14587" s="3" t="str">
        <f>TEXT(Table1[[#This Row],[Date]],"mmm")</f>
        <v>Jul</v>
      </c>
      <c r="I14587" s="2" t="s">
        <v>18</v>
      </c>
      <c r="J14587" s="2" t="s">
        <v>49</v>
      </c>
      <c r="K14587" s="4" t="s">
        <v>3757</v>
      </c>
      <c r="L14587" s="2" t="s">
        <v>21</v>
      </c>
      <c r="M14587" s="2" t="str">
        <f>PROPER(Table1[[#This Row],[Category]])</f>
        <v>Kurta</v>
      </c>
      <c r="N14587" s="2" t="s">
        <v>31</v>
      </c>
      <c r="O14587" s="2">
        <v>1</v>
      </c>
      <c r="P14587" s="2" t="s">
        <v>23</v>
      </c>
      <c r="Q14587" s="2">
        <v>335</v>
      </c>
      <c r="R14587" s="4" t="s">
        <v>56</v>
      </c>
      <c r="S14587" s="4" t="s">
        <v>57</v>
      </c>
      <c r="T14587" s="2">
        <v>560039</v>
      </c>
      <c r="U14587" s="2" t="s">
        <v>26</v>
      </c>
      <c r="V14587" s="2" t="b">
        <v>0</v>
      </c>
    </row>
    <row r="14588" spans="1:22" x14ac:dyDescent="0.3">
      <c r="A14588" s="1">
        <v>14587</v>
      </c>
      <c r="B14588" s="2" t="s">
        <v>19533</v>
      </c>
      <c r="C14588" s="2">
        <v>6787753</v>
      </c>
      <c r="D14588" s="2" t="s">
        <v>17</v>
      </c>
      <c r="E14588" s="2">
        <v>28</v>
      </c>
      <c r="F14588" s="2" t="str">
        <f>IF(Table1[[#This Row],[Age]]&gt;=50, "Senior",IF(Table1[[#This Row],[Age]]&gt;=30, "Adult","Teenager"))</f>
        <v>Teenager</v>
      </c>
      <c r="G14588" s="3">
        <v>44747</v>
      </c>
      <c r="H14588" s="3" t="str">
        <f>TEXT(Table1[[#This Row],[Date]],"mmm")</f>
        <v>Jul</v>
      </c>
      <c r="I14588" s="2" t="s">
        <v>18</v>
      </c>
      <c r="J14588" s="2" t="s">
        <v>19</v>
      </c>
      <c r="K14588" s="4" t="s">
        <v>8280</v>
      </c>
      <c r="L14588" s="2" t="s">
        <v>72</v>
      </c>
      <c r="M14588" s="2" t="str">
        <f>PROPER(Table1[[#This Row],[Category]])</f>
        <v>Top</v>
      </c>
      <c r="N14588" s="2" t="s">
        <v>31</v>
      </c>
      <c r="O14588" s="2">
        <v>1</v>
      </c>
      <c r="P14588" s="2" t="s">
        <v>23</v>
      </c>
      <c r="Q14588" s="2">
        <v>469</v>
      </c>
      <c r="R14588" s="4" t="s">
        <v>760</v>
      </c>
      <c r="S14588" s="4" t="s">
        <v>97</v>
      </c>
      <c r="T14588" s="2">
        <v>324005</v>
      </c>
      <c r="U14588" s="2" t="s">
        <v>26</v>
      </c>
      <c r="V14588" s="2" t="b">
        <v>0</v>
      </c>
    </row>
    <row r="14589" spans="1:22" x14ac:dyDescent="0.3">
      <c r="A14589" s="1">
        <v>14588</v>
      </c>
      <c r="B14589" s="2" t="s">
        <v>19534</v>
      </c>
      <c r="C14589" s="2">
        <v>7434420</v>
      </c>
      <c r="D14589" s="2" t="s">
        <v>48</v>
      </c>
      <c r="E14589" s="2">
        <v>32</v>
      </c>
      <c r="F14589" s="2" t="str">
        <f>IF(Table1[[#This Row],[Age]]&gt;=50, "Senior",IF(Table1[[#This Row],[Age]]&gt;=30, "Adult","Teenager"))</f>
        <v>Adult</v>
      </c>
      <c r="G14589" s="3">
        <v>44747</v>
      </c>
      <c r="H14589" s="3" t="str">
        <f>TEXT(Table1[[#This Row],[Date]],"mmm")</f>
        <v>Jul</v>
      </c>
      <c r="I14589" s="2" t="s">
        <v>18</v>
      </c>
      <c r="J14589" s="2" t="s">
        <v>19</v>
      </c>
      <c r="K14589" s="4" t="s">
        <v>610</v>
      </c>
      <c r="L14589" s="2" t="s">
        <v>30</v>
      </c>
      <c r="M14589" s="2" t="str">
        <f>PROPER(Table1[[#This Row],[Category]])</f>
        <v>Set</v>
      </c>
      <c r="N14589" s="2" t="s">
        <v>42</v>
      </c>
      <c r="O14589" s="2">
        <v>1</v>
      </c>
      <c r="P14589" s="2" t="s">
        <v>23</v>
      </c>
      <c r="Q14589" s="2">
        <v>759</v>
      </c>
      <c r="R14589" s="4" t="s">
        <v>6248</v>
      </c>
      <c r="S14589" s="4" t="s">
        <v>88</v>
      </c>
      <c r="T14589" s="2">
        <v>110063</v>
      </c>
      <c r="U14589" s="2" t="s">
        <v>26</v>
      </c>
      <c r="V14589" s="2" t="b">
        <v>0</v>
      </c>
    </row>
    <row r="14590" spans="1:22" x14ac:dyDescent="0.3">
      <c r="A14590" s="1">
        <v>14589</v>
      </c>
      <c r="B14590" s="2" t="s">
        <v>19535</v>
      </c>
      <c r="C14590" s="2">
        <v>9193264</v>
      </c>
      <c r="D14590" s="2" t="s">
        <v>48</v>
      </c>
      <c r="E14590" s="2">
        <v>21</v>
      </c>
      <c r="F14590" s="2" t="str">
        <f>IF(Table1[[#This Row],[Age]]&gt;=50, "Senior",IF(Table1[[#This Row],[Age]]&gt;=30, "Adult","Teenager"))</f>
        <v>Teenager</v>
      </c>
      <c r="G14590" s="3">
        <v>44747</v>
      </c>
      <c r="H14590" s="3" t="str">
        <f>TEXT(Table1[[#This Row],[Date]],"mmm")</f>
        <v>Jul</v>
      </c>
      <c r="I14590" s="2" t="s">
        <v>18</v>
      </c>
      <c r="J14590" s="2" t="s">
        <v>49</v>
      </c>
      <c r="K14590" s="4" t="s">
        <v>2246</v>
      </c>
      <c r="L14590" s="2" t="s">
        <v>30</v>
      </c>
      <c r="M14590" s="2" t="str">
        <f>PROPER(Table1[[#This Row],[Category]])</f>
        <v>Set</v>
      </c>
      <c r="N14590" s="2" t="s">
        <v>36</v>
      </c>
      <c r="O14590" s="2">
        <v>1</v>
      </c>
      <c r="P14590" s="2" t="s">
        <v>23</v>
      </c>
      <c r="Q14590" s="2">
        <v>589</v>
      </c>
      <c r="R14590" s="4" t="s">
        <v>227</v>
      </c>
      <c r="S14590" s="4" t="s">
        <v>53</v>
      </c>
      <c r="T14590" s="2">
        <v>421202</v>
      </c>
      <c r="U14590" s="2" t="s">
        <v>26</v>
      </c>
      <c r="V14590" s="2" t="b">
        <v>0</v>
      </c>
    </row>
    <row r="14591" spans="1:22" x14ac:dyDescent="0.3">
      <c r="A14591" s="1">
        <v>14590</v>
      </c>
      <c r="B14591" s="2" t="s">
        <v>19535</v>
      </c>
      <c r="C14591" s="2">
        <v>9193264</v>
      </c>
      <c r="D14591" s="2" t="s">
        <v>17</v>
      </c>
      <c r="E14591" s="2">
        <v>42</v>
      </c>
      <c r="F14591" s="2" t="str">
        <f>IF(Table1[[#This Row],[Age]]&gt;=50, "Senior",IF(Table1[[#This Row],[Age]]&gt;=30, "Adult","Teenager"))</f>
        <v>Adult</v>
      </c>
      <c r="G14591" s="3">
        <v>44747</v>
      </c>
      <c r="H14591" s="3" t="str">
        <f>TEXT(Table1[[#This Row],[Date]],"mmm")</f>
        <v>Jul</v>
      </c>
      <c r="I14591" s="2" t="s">
        <v>18</v>
      </c>
      <c r="J14591" s="2" t="s">
        <v>40</v>
      </c>
      <c r="K14591" s="4" t="s">
        <v>2638</v>
      </c>
      <c r="L14591" s="2" t="s">
        <v>21</v>
      </c>
      <c r="M14591" s="2" t="str">
        <f>PROPER(Table1[[#This Row],[Category]])</f>
        <v>Kurta</v>
      </c>
      <c r="N14591" s="2" t="s">
        <v>106</v>
      </c>
      <c r="O14591" s="2">
        <v>1</v>
      </c>
      <c r="P14591" s="2" t="s">
        <v>23</v>
      </c>
      <c r="Q14591" s="2">
        <v>517</v>
      </c>
      <c r="R14591" s="4" t="s">
        <v>4125</v>
      </c>
      <c r="S14591" s="4" t="s">
        <v>70</v>
      </c>
      <c r="T14591" s="2">
        <v>682024</v>
      </c>
      <c r="U14591" s="2" t="s">
        <v>26</v>
      </c>
      <c r="V14591" s="2" t="b">
        <v>0</v>
      </c>
    </row>
    <row r="14592" spans="1:22" x14ac:dyDescent="0.3">
      <c r="A14592" s="1">
        <v>14591</v>
      </c>
      <c r="B14592" s="2" t="s">
        <v>19536</v>
      </c>
      <c r="C14592" s="2">
        <v>6474229</v>
      </c>
      <c r="D14592" s="2" t="s">
        <v>17</v>
      </c>
      <c r="E14592" s="2">
        <v>24</v>
      </c>
      <c r="F14592" s="2" t="str">
        <f>IF(Table1[[#This Row],[Age]]&gt;=50, "Senior",IF(Table1[[#This Row],[Age]]&gt;=30, "Adult","Teenager"))</f>
        <v>Teenager</v>
      </c>
      <c r="G14592" s="3">
        <v>44747</v>
      </c>
      <c r="H14592" s="3" t="str">
        <f>TEXT(Table1[[#This Row],[Date]],"mmm")</f>
        <v>Jul</v>
      </c>
      <c r="I14592" s="2" t="s">
        <v>283</v>
      </c>
      <c r="J14592" s="2" t="s">
        <v>49</v>
      </c>
      <c r="K14592" s="4" t="s">
        <v>17287</v>
      </c>
      <c r="L14592" s="2" t="s">
        <v>30</v>
      </c>
      <c r="M14592" s="2" t="str">
        <f>PROPER(Table1[[#This Row],[Category]])</f>
        <v>Set</v>
      </c>
      <c r="N14592" s="2" t="s">
        <v>31</v>
      </c>
      <c r="O14592" s="2">
        <v>1</v>
      </c>
      <c r="P14592" s="2" t="s">
        <v>23</v>
      </c>
      <c r="Q14592" s="2">
        <v>1149</v>
      </c>
      <c r="R14592" s="4" t="s">
        <v>166</v>
      </c>
      <c r="S14592" s="4" t="s">
        <v>53</v>
      </c>
      <c r="T14592" s="2">
        <v>411028</v>
      </c>
      <c r="U14592" s="2" t="s">
        <v>26</v>
      </c>
      <c r="V14592" s="2" t="b">
        <v>0</v>
      </c>
    </row>
    <row r="14593" spans="1:22" x14ac:dyDescent="0.3">
      <c r="A14593" s="1">
        <v>14592</v>
      </c>
      <c r="B14593" s="2" t="s">
        <v>19537</v>
      </c>
      <c r="C14593" s="2">
        <v>7385978</v>
      </c>
      <c r="D14593" s="2" t="s">
        <v>17</v>
      </c>
      <c r="E14593" s="2">
        <v>28</v>
      </c>
      <c r="F14593" s="2" t="str">
        <f>IF(Table1[[#This Row],[Age]]&gt;=50, "Senior",IF(Table1[[#This Row],[Age]]&gt;=30, "Adult","Teenager"))</f>
        <v>Teenager</v>
      </c>
      <c r="G14593" s="3">
        <v>44747</v>
      </c>
      <c r="H14593" s="3" t="str">
        <f>TEXT(Table1[[#This Row],[Date]],"mmm")</f>
        <v>Jul</v>
      </c>
      <c r="I14593" s="2" t="s">
        <v>18</v>
      </c>
      <c r="J14593" s="2" t="s">
        <v>40</v>
      </c>
      <c r="K14593" s="4" t="s">
        <v>162</v>
      </c>
      <c r="L14593" s="2" t="s">
        <v>30</v>
      </c>
      <c r="M14593" s="2" t="str">
        <f>PROPER(Table1[[#This Row],[Category]])</f>
        <v>Set</v>
      </c>
      <c r="N14593" s="2" t="s">
        <v>42</v>
      </c>
      <c r="O14593" s="2">
        <v>1</v>
      </c>
      <c r="P14593" s="2" t="s">
        <v>23</v>
      </c>
      <c r="Q14593" s="2">
        <v>1163</v>
      </c>
      <c r="R14593" s="4" t="s">
        <v>1311</v>
      </c>
      <c r="S14593" s="4" t="s">
        <v>33</v>
      </c>
      <c r="T14593" s="2">
        <v>121005</v>
      </c>
      <c r="U14593" s="2" t="s">
        <v>26</v>
      </c>
      <c r="V14593" s="2" t="b">
        <v>1</v>
      </c>
    </row>
    <row r="14594" spans="1:22" x14ac:dyDescent="0.3">
      <c r="A14594" s="1">
        <v>14593</v>
      </c>
      <c r="B14594" s="2" t="s">
        <v>19538</v>
      </c>
      <c r="C14594" s="2">
        <v>9161796</v>
      </c>
      <c r="D14594" s="2" t="s">
        <v>48</v>
      </c>
      <c r="E14594" s="2">
        <v>39</v>
      </c>
      <c r="F14594" s="2" t="str">
        <f>IF(Table1[[#This Row],[Age]]&gt;=50, "Senior",IF(Table1[[#This Row],[Age]]&gt;=30, "Adult","Teenager"))</f>
        <v>Adult</v>
      </c>
      <c r="G14594" s="3">
        <v>44747</v>
      </c>
      <c r="H14594" s="3" t="str">
        <f>TEXT(Table1[[#This Row],[Date]],"mmm")</f>
        <v>Jul</v>
      </c>
      <c r="I14594" s="2" t="s">
        <v>18</v>
      </c>
      <c r="J14594" s="2" t="s">
        <v>28</v>
      </c>
      <c r="K14594" s="4" t="s">
        <v>3463</v>
      </c>
      <c r="L14594" s="2" t="s">
        <v>506</v>
      </c>
      <c r="M14594" s="2" t="str">
        <f>PROPER(Table1[[#This Row],[Category]])</f>
        <v>Ethnic Dress</v>
      </c>
      <c r="N14594" s="2" t="s">
        <v>42</v>
      </c>
      <c r="O14594" s="2">
        <v>1</v>
      </c>
      <c r="P14594" s="2" t="s">
        <v>23</v>
      </c>
      <c r="Q14594" s="2">
        <v>845</v>
      </c>
      <c r="R14594" s="4" t="s">
        <v>1449</v>
      </c>
      <c r="S14594" s="4" t="s">
        <v>123</v>
      </c>
      <c r="T14594" s="2">
        <v>486001</v>
      </c>
      <c r="U14594" s="2" t="s">
        <v>26</v>
      </c>
      <c r="V14594" s="2" t="b">
        <v>0</v>
      </c>
    </row>
    <row r="14595" spans="1:22" x14ac:dyDescent="0.3">
      <c r="A14595" s="1">
        <v>14594</v>
      </c>
      <c r="B14595" s="2" t="s">
        <v>19539</v>
      </c>
      <c r="C14595" s="2">
        <v>3446681</v>
      </c>
      <c r="D14595" s="2" t="s">
        <v>17</v>
      </c>
      <c r="E14595" s="2">
        <v>37</v>
      </c>
      <c r="F14595" s="2" t="str">
        <f>IF(Table1[[#This Row],[Age]]&gt;=50, "Senior",IF(Table1[[#This Row],[Age]]&gt;=30, "Adult","Teenager"))</f>
        <v>Adult</v>
      </c>
      <c r="G14595" s="3">
        <v>44747</v>
      </c>
      <c r="H14595" s="3" t="str">
        <f>TEXT(Table1[[#This Row],[Date]],"mmm")</f>
        <v>Jul</v>
      </c>
      <c r="I14595" s="2" t="s">
        <v>18</v>
      </c>
      <c r="J14595" s="2" t="s">
        <v>19</v>
      </c>
      <c r="K14595" s="4" t="s">
        <v>1670</v>
      </c>
      <c r="L14595" s="2" t="s">
        <v>72</v>
      </c>
      <c r="M14595" s="2" t="str">
        <f>PROPER(Table1[[#This Row],[Category]])</f>
        <v>Top</v>
      </c>
      <c r="N14595" s="2" t="s">
        <v>106</v>
      </c>
      <c r="O14595" s="2">
        <v>1</v>
      </c>
      <c r="P14595" s="2" t="s">
        <v>23</v>
      </c>
      <c r="Q14595" s="2">
        <v>499</v>
      </c>
      <c r="R14595" s="4" t="s">
        <v>869</v>
      </c>
      <c r="S14595" s="4" t="s">
        <v>235</v>
      </c>
      <c r="T14595" s="2">
        <v>825301</v>
      </c>
      <c r="U14595" s="2" t="s">
        <v>26</v>
      </c>
      <c r="V14595" s="2" t="b">
        <v>0</v>
      </c>
    </row>
    <row r="14596" spans="1:22" x14ac:dyDescent="0.3">
      <c r="A14596" s="1">
        <v>14595</v>
      </c>
      <c r="B14596" s="2" t="s">
        <v>19540</v>
      </c>
      <c r="C14596" s="2">
        <v>4071581</v>
      </c>
      <c r="D14596" s="2" t="s">
        <v>48</v>
      </c>
      <c r="E14596" s="2">
        <v>47</v>
      </c>
      <c r="F14596" s="2" t="str">
        <f>IF(Table1[[#This Row],[Age]]&gt;=50, "Senior",IF(Table1[[#This Row],[Age]]&gt;=30, "Adult","Teenager"))</f>
        <v>Adult</v>
      </c>
      <c r="G14596" s="3">
        <v>44747</v>
      </c>
      <c r="H14596" s="3" t="str">
        <f>TEXT(Table1[[#This Row],[Date]],"mmm")</f>
        <v>Jul</v>
      </c>
      <c r="I14596" s="2" t="s">
        <v>18</v>
      </c>
      <c r="J14596" s="2" t="s">
        <v>19</v>
      </c>
      <c r="K14596" s="4" t="s">
        <v>119</v>
      </c>
      <c r="L14596" s="2" t="s">
        <v>30</v>
      </c>
      <c r="M14596" s="2" t="str">
        <f>PROPER(Table1[[#This Row],[Category]])</f>
        <v>Set</v>
      </c>
      <c r="N14596" s="2" t="s">
        <v>42</v>
      </c>
      <c r="O14596" s="2">
        <v>1</v>
      </c>
      <c r="P14596" s="2" t="s">
        <v>23</v>
      </c>
      <c r="Q14596" s="2">
        <v>612</v>
      </c>
      <c r="R14596" s="4" t="s">
        <v>56</v>
      </c>
      <c r="S14596" s="4" t="s">
        <v>57</v>
      </c>
      <c r="T14596" s="2">
        <v>560036</v>
      </c>
      <c r="U14596" s="2" t="s">
        <v>26</v>
      </c>
      <c r="V14596" s="2" t="b">
        <v>0</v>
      </c>
    </row>
    <row r="14597" spans="1:22" x14ac:dyDescent="0.3">
      <c r="A14597" s="1">
        <v>14596</v>
      </c>
      <c r="B14597" s="2" t="s">
        <v>19540</v>
      </c>
      <c r="C14597" s="2">
        <v>4071581</v>
      </c>
      <c r="D14597" s="2" t="s">
        <v>17</v>
      </c>
      <c r="E14597" s="2">
        <v>48</v>
      </c>
      <c r="F14597" s="2" t="str">
        <f>IF(Table1[[#This Row],[Age]]&gt;=50, "Senior",IF(Table1[[#This Row],[Age]]&gt;=30, "Adult","Teenager"))</f>
        <v>Adult</v>
      </c>
      <c r="G14597" s="3">
        <v>44747</v>
      </c>
      <c r="H14597" s="3" t="str">
        <f>TEXT(Table1[[#This Row],[Date]],"mmm")</f>
        <v>Jul</v>
      </c>
      <c r="I14597" s="2" t="s">
        <v>18</v>
      </c>
      <c r="J14597" s="2" t="s">
        <v>40</v>
      </c>
      <c r="K14597" s="4" t="s">
        <v>8081</v>
      </c>
      <c r="L14597" s="2" t="s">
        <v>30</v>
      </c>
      <c r="M14597" s="2" t="str">
        <f>PROPER(Table1[[#This Row],[Category]])</f>
        <v>Set</v>
      </c>
      <c r="N14597" s="2" t="s">
        <v>63</v>
      </c>
      <c r="O14597" s="2">
        <v>1</v>
      </c>
      <c r="P14597" s="2" t="s">
        <v>23</v>
      </c>
      <c r="Q14597" s="2">
        <v>1115</v>
      </c>
      <c r="R14597" s="4" t="s">
        <v>100</v>
      </c>
      <c r="S14597" s="4" t="s">
        <v>53</v>
      </c>
      <c r="T14597" s="2">
        <v>400055</v>
      </c>
      <c r="U14597" s="2" t="s">
        <v>26</v>
      </c>
      <c r="V14597" s="2" t="b">
        <v>0</v>
      </c>
    </row>
    <row r="14598" spans="1:22" x14ac:dyDescent="0.3">
      <c r="A14598" s="1">
        <v>14597</v>
      </c>
      <c r="B14598" s="2" t="s">
        <v>19541</v>
      </c>
      <c r="C14598" s="2">
        <v>8370277</v>
      </c>
      <c r="D14598" s="2" t="s">
        <v>17</v>
      </c>
      <c r="E14598" s="2">
        <v>25</v>
      </c>
      <c r="F14598" s="2" t="str">
        <f>IF(Table1[[#This Row],[Age]]&gt;=50, "Senior",IF(Table1[[#This Row],[Age]]&gt;=30, "Adult","Teenager"))</f>
        <v>Teenager</v>
      </c>
      <c r="G14598" s="3">
        <v>44747</v>
      </c>
      <c r="H14598" s="3" t="str">
        <f>TEXT(Table1[[#This Row],[Date]],"mmm")</f>
        <v>Jul</v>
      </c>
      <c r="I14598" s="2" t="s">
        <v>18</v>
      </c>
      <c r="J14598" s="2" t="s">
        <v>19</v>
      </c>
      <c r="K14598" s="4" t="s">
        <v>9280</v>
      </c>
      <c r="L14598" s="2" t="s">
        <v>30</v>
      </c>
      <c r="M14598" s="2" t="str">
        <f>PROPER(Table1[[#This Row],[Category]])</f>
        <v>Set</v>
      </c>
      <c r="N14598" s="2" t="s">
        <v>63</v>
      </c>
      <c r="O14598" s="2">
        <v>1</v>
      </c>
      <c r="P14598" s="2" t="s">
        <v>23</v>
      </c>
      <c r="Q14598" s="2">
        <v>1442</v>
      </c>
      <c r="R14598" s="4" t="s">
        <v>1211</v>
      </c>
      <c r="S14598" s="4" t="s">
        <v>244</v>
      </c>
      <c r="T14598" s="2">
        <v>841235</v>
      </c>
      <c r="U14598" s="2" t="s">
        <v>26</v>
      </c>
      <c r="V14598" s="2" t="b">
        <v>0</v>
      </c>
    </row>
    <row r="14599" spans="1:22" x14ac:dyDescent="0.3">
      <c r="A14599" s="1">
        <v>14598</v>
      </c>
      <c r="B14599" s="2" t="s">
        <v>19541</v>
      </c>
      <c r="C14599" s="2">
        <v>8370277</v>
      </c>
      <c r="D14599" s="2" t="s">
        <v>17</v>
      </c>
      <c r="E14599" s="2">
        <v>42</v>
      </c>
      <c r="F14599" s="2" t="str">
        <f>IF(Table1[[#This Row],[Age]]&gt;=50, "Senior",IF(Table1[[#This Row],[Age]]&gt;=30, "Adult","Teenager"))</f>
        <v>Adult</v>
      </c>
      <c r="G14599" s="3">
        <v>44747</v>
      </c>
      <c r="H14599" s="3" t="str">
        <f>TEXT(Table1[[#This Row],[Date]],"mmm")</f>
        <v>Jul</v>
      </c>
      <c r="I14599" s="2" t="s">
        <v>18</v>
      </c>
      <c r="J14599" s="2" t="s">
        <v>40</v>
      </c>
      <c r="K14599" s="4" t="s">
        <v>3972</v>
      </c>
      <c r="L14599" s="2" t="s">
        <v>30</v>
      </c>
      <c r="M14599" s="2" t="str">
        <f>PROPER(Table1[[#This Row],[Category]])</f>
        <v>Set</v>
      </c>
      <c r="N14599" s="2" t="s">
        <v>36</v>
      </c>
      <c r="O14599" s="2">
        <v>1</v>
      </c>
      <c r="P14599" s="2" t="s">
        <v>23</v>
      </c>
      <c r="Q14599" s="2">
        <v>612</v>
      </c>
      <c r="R14599" s="4" t="s">
        <v>1706</v>
      </c>
      <c r="S14599" s="4" t="s">
        <v>53</v>
      </c>
      <c r="T14599" s="2">
        <v>422002</v>
      </c>
      <c r="U14599" s="2" t="s">
        <v>26</v>
      </c>
      <c r="V14599" s="2" t="b">
        <v>0</v>
      </c>
    </row>
    <row r="14600" spans="1:22" x14ac:dyDescent="0.3">
      <c r="A14600" s="1">
        <v>14599</v>
      </c>
      <c r="B14600" s="2" t="s">
        <v>19541</v>
      </c>
      <c r="C14600" s="2">
        <v>8370277</v>
      </c>
      <c r="D14600" s="2" t="s">
        <v>17</v>
      </c>
      <c r="E14600" s="2">
        <v>35</v>
      </c>
      <c r="F14600" s="2" t="str">
        <f>IF(Table1[[#This Row],[Age]]&gt;=50, "Senior",IF(Table1[[#This Row],[Age]]&gt;=30, "Adult","Teenager"))</f>
        <v>Adult</v>
      </c>
      <c r="G14600" s="3">
        <v>44747</v>
      </c>
      <c r="H14600" s="3" t="str">
        <f>TEXT(Table1[[#This Row],[Date]],"mmm")</f>
        <v>Jul</v>
      </c>
      <c r="I14600" s="2" t="s">
        <v>18</v>
      </c>
      <c r="J14600" s="2" t="s">
        <v>40</v>
      </c>
      <c r="K14600" s="4" t="s">
        <v>6398</v>
      </c>
      <c r="L14600" s="2" t="s">
        <v>21</v>
      </c>
      <c r="M14600" s="2" t="str">
        <f>PROPER(Table1[[#This Row],[Category]])</f>
        <v>Kurta</v>
      </c>
      <c r="N14600" s="2" t="s">
        <v>22</v>
      </c>
      <c r="O14600" s="2">
        <v>1</v>
      </c>
      <c r="P14600" s="2" t="s">
        <v>23</v>
      </c>
      <c r="Q14600" s="2">
        <v>399</v>
      </c>
      <c r="R14600" s="4" t="s">
        <v>56</v>
      </c>
      <c r="S14600" s="4" t="s">
        <v>57</v>
      </c>
      <c r="T14600" s="2">
        <v>560078</v>
      </c>
      <c r="U14600" s="2" t="s">
        <v>26</v>
      </c>
      <c r="V14600" s="2" t="b">
        <v>0</v>
      </c>
    </row>
    <row r="14601" spans="1:22" x14ac:dyDescent="0.3">
      <c r="A14601" s="1">
        <v>14600</v>
      </c>
      <c r="B14601" s="2" t="s">
        <v>19541</v>
      </c>
      <c r="C14601" s="2">
        <v>8370277</v>
      </c>
      <c r="D14601" s="2" t="s">
        <v>17</v>
      </c>
      <c r="E14601" s="2">
        <v>23</v>
      </c>
      <c r="F14601" s="2" t="str">
        <f>IF(Table1[[#This Row],[Age]]&gt;=50, "Senior",IF(Table1[[#This Row],[Age]]&gt;=30, "Adult","Teenager"))</f>
        <v>Teenager</v>
      </c>
      <c r="G14601" s="3">
        <v>44747</v>
      </c>
      <c r="H14601" s="3" t="str">
        <f>TEXT(Table1[[#This Row],[Date]],"mmm")</f>
        <v>Jul</v>
      </c>
      <c r="I14601" s="2" t="s">
        <v>18</v>
      </c>
      <c r="J14601" s="2" t="s">
        <v>40</v>
      </c>
      <c r="K14601" s="4" t="s">
        <v>278</v>
      </c>
      <c r="L14601" s="2" t="s">
        <v>21</v>
      </c>
      <c r="M14601" s="2" t="str">
        <f>PROPER(Table1[[#This Row],[Category]])</f>
        <v>Kurta</v>
      </c>
      <c r="N14601" s="2" t="s">
        <v>36</v>
      </c>
      <c r="O14601" s="2">
        <v>1</v>
      </c>
      <c r="P14601" s="2" t="s">
        <v>23</v>
      </c>
      <c r="Q14601" s="2">
        <v>376</v>
      </c>
      <c r="R14601" s="4" t="s">
        <v>2196</v>
      </c>
      <c r="S14601" s="4" t="s">
        <v>108</v>
      </c>
      <c r="T14601" s="2">
        <v>228001</v>
      </c>
      <c r="U14601" s="2" t="s">
        <v>26</v>
      </c>
      <c r="V14601" s="2" t="b">
        <v>0</v>
      </c>
    </row>
    <row r="14602" spans="1:22" x14ac:dyDescent="0.3">
      <c r="A14602" s="1">
        <v>14601</v>
      </c>
      <c r="B14602" s="2" t="s">
        <v>19542</v>
      </c>
      <c r="C14602" s="2">
        <v>7040452</v>
      </c>
      <c r="D14602" s="2" t="s">
        <v>17</v>
      </c>
      <c r="E14602" s="2">
        <v>41</v>
      </c>
      <c r="F14602" s="2" t="str">
        <f>IF(Table1[[#This Row],[Age]]&gt;=50, "Senior",IF(Table1[[#This Row],[Age]]&gt;=30, "Adult","Teenager"))</f>
        <v>Adult</v>
      </c>
      <c r="G14602" s="3">
        <v>44747</v>
      </c>
      <c r="H14602" s="3" t="str">
        <f>TEXT(Table1[[#This Row],[Date]],"mmm")</f>
        <v>Jul</v>
      </c>
      <c r="I14602" s="2" t="s">
        <v>18</v>
      </c>
      <c r="J14602" s="2" t="s">
        <v>19</v>
      </c>
      <c r="K14602" s="4" t="s">
        <v>2770</v>
      </c>
      <c r="L14602" s="2" t="s">
        <v>21</v>
      </c>
      <c r="M14602" s="2" t="str">
        <f>PROPER(Table1[[#This Row],[Category]])</f>
        <v>Kurta</v>
      </c>
      <c r="N14602" s="2" t="s">
        <v>31</v>
      </c>
      <c r="O14602" s="2">
        <v>1</v>
      </c>
      <c r="P14602" s="2" t="s">
        <v>23</v>
      </c>
      <c r="Q14602" s="2">
        <v>431</v>
      </c>
      <c r="R14602" s="4" t="s">
        <v>528</v>
      </c>
      <c r="S14602" s="4" t="s">
        <v>70</v>
      </c>
      <c r="T14602" s="2">
        <v>673001</v>
      </c>
      <c r="U14602" s="2" t="s">
        <v>26</v>
      </c>
      <c r="V14602" s="2" t="b">
        <v>0</v>
      </c>
    </row>
    <row r="14603" spans="1:22" x14ac:dyDescent="0.3">
      <c r="A14603" s="1">
        <v>14602</v>
      </c>
      <c r="B14603" s="2" t="s">
        <v>19543</v>
      </c>
      <c r="C14603" s="2">
        <v>4251537</v>
      </c>
      <c r="D14603" s="2" t="s">
        <v>17</v>
      </c>
      <c r="E14603" s="2">
        <v>43</v>
      </c>
      <c r="F14603" s="2" t="str">
        <f>IF(Table1[[#This Row],[Age]]&gt;=50, "Senior",IF(Table1[[#This Row],[Age]]&gt;=30, "Adult","Teenager"))</f>
        <v>Adult</v>
      </c>
      <c r="G14603" s="3">
        <v>44747</v>
      </c>
      <c r="H14603" s="3" t="str">
        <f>TEXT(Table1[[#This Row],[Date]],"mmm")</f>
        <v>Jul</v>
      </c>
      <c r="I14603" s="2" t="s">
        <v>18</v>
      </c>
      <c r="J14603" s="2" t="s">
        <v>40</v>
      </c>
      <c r="K14603" s="4" t="s">
        <v>8967</v>
      </c>
      <c r="L14603" s="2" t="s">
        <v>21</v>
      </c>
      <c r="M14603" s="2" t="str">
        <f>PROPER(Table1[[#This Row],[Category]])</f>
        <v>Kurta</v>
      </c>
      <c r="N14603" s="2" t="s">
        <v>31</v>
      </c>
      <c r="O14603" s="2">
        <v>1</v>
      </c>
      <c r="P14603" s="2" t="s">
        <v>23</v>
      </c>
      <c r="Q14603" s="2">
        <v>319</v>
      </c>
      <c r="R14603" s="4" t="s">
        <v>76</v>
      </c>
      <c r="S14603" s="4" t="s">
        <v>77</v>
      </c>
      <c r="T14603" s="2">
        <v>781022</v>
      </c>
      <c r="U14603" s="2" t="s">
        <v>26</v>
      </c>
      <c r="V14603" s="2" t="b">
        <v>0</v>
      </c>
    </row>
    <row r="14604" spans="1:22" x14ac:dyDescent="0.3">
      <c r="A14604" s="1">
        <v>14603</v>
      </c>
      <c r="B14604" s="2" t="s">
        <v>19544</v>
      </c>
      <c r="C14604" s="2">
        <v>9951217</v>
      </c>
      <c r="D14604" s="2" t="s">
        <v>17</v>
      </c>
      <c r="E14604" s="2">
        <v>47</v>
      </c>
      <c r="F14604" s="2" t="str">
        <f>IF(Table1[[#This Row],[Age]]&gt;=50, "Senior",IF(Table1[[#This Row],[Age]]&gt;=30, "Adult","Teenager"))</f>
        <v>Adult</v>
      </c>
      <c r="G14604" s="3">
        <v>44747</v>
      </c>
      <c r="H14604" s="3" t="str">
        <f>TEXT(Table1[[#This Row],[Date]],"mmm")</f>
        <v>Jul</v>
      </c>
      <c r="I14604" s="2" t="s">
        <v>18</v>
      </c>
      <c r="J14604" s="2" t="s">
        <v>19</v>
      </c>
      <c r="K14604" s="4" t="s">
        <v>1060</v>
      </c>
      <c r="L14604" s="2" t="s">
        <v>206</v>
      </c>
      <c r="M14604" s="2" t="str">
        <f>PROPER(Table1[[#This Row],[Category]])</f>
        <v>Saree</v>
      </c>
      <c r="N14604" s="2" t="s">
        <v>207</v>
      </c>
      <c r="O14604" s="2">
        <v>1</v>
      </c>
      <c r="P14604" s="2" t="s">
        <v>23</v>
      </c>
      <c r="Q14604" s="2">
        <v>696</v>
      </c>
      <c r="R14604" s="4" t="s">
        <v>227</v>
      </c>
      <c r="S14604" s="4" t="s">
        <v>53</v>
      </c>
      <c r="T14604" s="2">
        <v>421301</v>
      </c>
      <c r="U14604" s="2" t="s">
        <v>26</v>
      </c>
      <c r="V14604" s="2" t="b">
        <v>0</v>
      </c>
    </row>
    <row r="14605" spans="1:22" x14ac:dyDescent="0.3">
      <c r="A14605" s="1">
        <v>14604</v>
      </c>
      <c r="B14605" s="2" t="s">
        <v>19545</v>
      </c>
      <c r="C14605" s="2">
        <v>2413939</v>
      </c>
      <c r="D14605" s="2" t="s">
        <v>17</v>
      </c>
      <c r="E14605" s="2">
        <v>31</v>
      </c>
      <c r="F14605" s="2" t="str">
        <f>IF(Table1[[#This Row],[Age]]&gt;=50, "Senior",IF(Table1[[#This Row],[Age]]&gt;=30, "Adult","Teenager"))</f>
        <v>Adult</v>
      </c>
      <c r="G14605" s="3">
        <v>44747</v>
      </c>
      <c r="H14605" s="3" t="str">
        <f>TEXT(Table1[[#This Row],[Date]],"mmm")</f>
        <v>Jul</v>
      </c>
      <c r="I14605" s="2" t="s">
        <v>18</v>
      </c>
      <c r="J14605" s="2" t="s">
        <v>19</v>
      </c>
      <c r="K14605" s="4" t="s">
        <v>1000</v>
      </c>
      <c r="L14605" s="2" t="s">
        <v>30</v>
      </c>
      <c r="M14605" s="2" t="str">
        <f>PROPER(Table1[[#This Row],[Category]])</f>
        <v>Set</v>
      </c>
      <c r="N14605" s="2" t="s">
        <v>63</v>
      </c>
      <c r="O14605" s="2">
        <v>1</v>
      </c>
      <c r="P14605" s="2" t="s">
        <v>23</v>
      </c>
      <c r="Q14605" s="2">
        <v>635</v>
      </c>
      <c r="R14605" s="4" t="s">
        <v>725</v>
      </c>
      <c r="S14605" s="4" t="s">
        <v>108</v>
      </c>
      <c r="T14605" s="2">
        <v>201010</v>
      </c>
      <c r="U14605" s="2" t="s">
        <v>26</v>
      </c>
      <c r="V14605" s="2" t="b">
        <v>0</v>
      </c>
    </row>
    <row r="14606" spans="1:22" x14ac:dyDescent="0.3">
      <c r="A14606" s="1">
        <v>14605</v>
      </c>
      <c r="B14606" s="2" t="s">
        <v>19546</v>
      </c>
      <c r="C14606" s="2">
        <v>9358706</v>
      </c>
      <c r="D14606" s="2" t="s">
        <v>17</v>
      </c>
      <c r="E14606" s="2">
        <v>40</v>
      </c>
      <c r="F14606" s="2" t="str">
        <f>IF(Table1[[#This Row],[Age]]&gt;=50, "Senior",IF(Table1[[#This Row],[Age]]&gt;=30, "Adult","Teenager"))</f>
        <v>Adult</v>
      </c>
      <c r="G14606" s="3">
        <v>44747</v>
      </c>
      <c r="H14606" s="3" t="str">
        <f>TEXT(Table1[[#This Row],[Date]],"mmm")</f>
        <v>Jul</v>
      </c>
      <c r="I14606" s="2" t="s">
        <v>18</v>
      </c>
      <c r="J14606" s="2" t="s">
        <v>54</v>
      </c>
      <c r="K14606" s="4" t="s">
        <v>14116</v>
      </c>
      <c r="L14606" s="2" t="s">
        <v>21</v>
      </c>
      <c r="M14606" s="2" t="str">
        <f>PROPER(Table1[[#This Row],[Category]])</f>
        <v>Kurta</v>
      </c>
      <c r="N14606" s="2" t="s">
        <v>22</v>
      </c>
      <c r="O14606" s="2">
        <v>1</v>
      </c>
      <c r="P14606" s="2" t="s">
        <v>23</v>
      </c>
      <c r="Q14606" s="2">
        <v>259</v>
      </c>
      <c r="R14606" s="4" t="s">
        <v>662</v>
      </c>
      <c r="S14606" s="4" t="s">
        <v>663</v>
      </c>
      <c r="T14606" s="2">
        <v>795004</v>
      </c>
      <c r="U14606" s="2" t="s">
        <v>26</v>
      </c>
      <c r="V14606" s="2" t="b">
        <v>0</v>
      </c>
    </row>
    <row r="14607" spans="1:22" x14ac:dyDescent="0.3">
      <c r="A14607" s="1">
        <v>14606</v>
      </c>
      <c r="B14607" s="2" t="s">
        <v>19547</v>
      </c>
      <c r="C14607" s="2">
        <v>8711723</v>
      </c>
      <c r="D14607" s="2" t="s">
        <v>17</v>
      </c>
      <c r="E14607" s="2">
        <v>45</v>
      </c>
      <c r="F14607" s="2" t="str">
        <f>IF(Table1[[#This Row],[Age]]&gt;=50, "Senior",IF(Table1[[#This Row],[Age]]&gt;=30, "Adult","Teenager"))</f>
        <v>Adult</v>
      </c>
      <c r="G14607" s="3">
        <v>44747</v>
      </c>
      <c r="H14607" s="3" t="str">
        <f>TEXT(Table1[[#This Row],[Date]],"mmm")</f>
        <v>Jul</v>
      </c>
      <c r="I14607" s="2" t="s">
        <v>18</v>
      </c>
      <c r="J14607" s="2" t="s">
        <v>19</v>
      </c>
      <c r="K14607" s="4" t="s">
        <v>5575</v>
      </c>
      <c r="L14607" s="2" t="s">
        <v>21</v>
      </c>
      <c r="M14607" s="2" t="str">
        <f>PROPER(Table1[[#This Row],[Category]])</f>
        <v>Kurta</v>
      </c>
      <c r="N14607" s="2" t="s">
        <v>42</v>
      </c>
      <c r="O14607" s="2">
        <v>1</v>
      </c>
      <c r="P14607" s="2" t="s">
        <v>23</v>
      </c>
      <c r="Q14607" s="2">
        <v>458</v>
      </c>
      <c r="R14607" s="4" t="s">
        <v>184</v>
      </c>
      <c r="S14607" s="4" t="s">
        <v>108</v>
      </c>
      <c r="T14607" s="2">
        <v>221010</v>
      </c>
      <c r="U14607" s="2" t="s">
        <v>26</v>
      </c>
      <c r="V14607" s="2" t="b">
        <v>0</v>
      </c>
    </row>
    <row r="14608" spans="1:22" x14ac:dyDescent="0.3">
      <c r="A14608" s="1">
        <v>14607</v>
      </c>
      <c r="B14608" s="2" t="s">
        <v>19548</v>
      </c>
      <c r="C14608" s="2">
        <v>2729626</v>
      </c>
      <c r="D14608" s="2" t="s">
        <v>17</v>
      </c>
      <c r="E14608" s="2">
        <v>24</v>
      </c>
      <c r="F14608" s="2" t="str">
        <f>IF(Table1[[#This Row],[Age]]&gt;=50, "Senior",IF(Table1[[#This Row],[Age]]&gt;=30, "Adult","Teenager"))</f>
        <v>Teenager</v>
      </c>
      <c r="G14608" s="3">
        <v>44747</v>
      </c>
      <c r="H14608" s="3" t="str">
        <f>TEXT(Table1[[#This Row],[Date]],"mmm")</f>
        <v>Jul</v>
      </c>
      <c r="I14608" s="2" t="s">
        <v>18</v>
      </c>
      <c r="J14608" s="2" t="s">
        <v>49</v>
      </c>
      <c r="K14608" s="4" t="s">
        <v>16988</v>
      </c>
      <c r="L14608" s="2" t="s">
        <v>72</v>
      </c>
      <c r="M14608" s="2" t="str">
        <f>PROPER(Table1[[#This Row],[Category]])</f>
        <v>Top</v>
      </c>
      <c r="N14608" s="2" t="s">
        <v>106</v>
      </c>
      <c r="O14608" s="2">
        <v>1</v>
      </c>
      <c r="P14608" s="2" t="s">
        <v>23</v>
      </c>
      <c r="Q14608" s="2">
        <v>345</v>
      </c>
      <c r="R14608" s="4" t="s">
        <v>6970</v>
      </c>
      <c r="S14608" s="4" t="s">
        <v>25</v>
      </c>
      <c r="T14608" s="2">
        <v>140301</v>
      </c>
      <c r="U14608" s="2" t="s">
        <v>26</v>
      </c>
      <c r="V14608" s="2" t="b">
        <v>0</v>
      </c>
    </row>
    <row r="14609" spans="1:22" x14ac:dyDescent="0.3">
      <c r="A14609" s="1">
        <v>14608</v>
      </c>
      <c r="B14609" s="2" t="s">
        <v>19549</v>
      </c>
      <c r="C14609" s="2">
        <v>786917</v>
      </c>
      <c r="D14609" s="2" t="s">
        <v>17</v>
      </c>
      <c r="E14609" s="2">
        <v>69</v>
      </c>
      <c r="F14609" s="2" t="str">
        <f>IF(Table1[[#This Row],[Age]]&gt;=50, "Senior",IF(Table1[[#This Row],[Age]]&gt;=30, "Adult","Teenager"))</f>
        <v>Senior</v>
      </c>
      <c r="G14609" s="3">
        <v>44747</v>
      </c>
      <c r="H14609" s="3" t="str">
        <f>TEXT(Table1[[#This Row],[Date]],"mmm")</f>
        <v>Jul</v>
      </c>
      <c r="I14609" s="2" t="s">
        <v>283</v>
      </c>
      <c r="J14609" s="2" t="s">
        <v>54</v>
      </c>
      <c r="K14609" s="4" t="s">
        <v>50</v>
      </c>
      <c r="L14609" s="2" t="s">
        <v>51</v>
      </c>
      <c r="M14609" s="2" t="str">
        <f>PROPER(Table1[[#This Row],[Category]])</f>
        <v>Western Dress</v>
      </c>
      <c r="N14609" s="2" t="s">
        <v>22</v>
      </c>
      <c r="O14609" s="2">
        <v>1</v>
      </c>
      <c r="P14609" s="2" t="s">
        <v>23</v>
      </c>
      <c r="Q14609" s="2">
        <v>725</v>
      </c>
      <c r="R14609" s="4" t="s">
        <v>152</v>
      </c>
      <c r="S14609" s="4" t="s">
        <v>142</v>
      </c>
      <c r="T14609" s="2">
        <v>391410</v>
      </c>
      <c r="U14609" s="2" t="s">
        <v>26</v>
      </c>
      <c r="V14609" s="2" t="b">
        <v>0</v>
      </c>
    </row>
    <row r="14610" spans="1:22" x14ac:dyDescent="0.3">
      <c r="A14610" s="1">
        <v>14609</v>
      </c>
      <c r="B14610" s="2" t="s">
        <v>19550</v>
      </c>
      <c r="C14610" s="2">
        <v>7038809</v>
      </c>
      <c r="D14610" s="2" t="s">
        <v>17</v>
      </c>
      <c r="E14610" s="2">
        <v>49</v>
      </c>
      <c r="F14610" s="2" t="str">
        <f>IF(Table1[[#This Row],[Age]]&gt;=50, "Senior",IF(Table1[[#This Row],[Age]]&gt;=30, "Adult","Teenager"))</f>
        <v>Adult</v>
      </c>
      <c r="G14610" s="3">
        <v>44747</v>
      </c>
      <c r="H14610" s="3" t="str">
        <f>TEXT(Table1[[#This Row],[Date]],"mmm")</f>
        <v>Jul</v>
      </c>
      <c r="I14610" s="2" t="s">
        <v>18</v>
      </c>
      <c r="J14610" s="2" t="s">
        <v>40</v>
      </c>
      <c r="K14610" s="4" t="s">
        <v>747</v>
      </c>
      <c r="L14610" s="2" t="s">
        <v>51</v>
      </c>
      <c r="M14610" s="2" t="str">
        <f>PROPER(Table1[[#This Row],[Category]])</f>
        <v>Western Dress</v>
      </c>
      <c r="N14610" s="2" t="s">
        <v>63</v>
      </c>
      <c r="O14610" s="2">
        <v>1</v>
      </c>
      <c r="P14610" s="2" t="s">
        <v>23</v>
      </c>
      <c r="Q14610" s="2">
        <v>735</v>
      </c>
      <c r="R14610" s="4" t="s">
        <v>8721</v>
      </c>
      <c r="S14610" s="4" t="s">
        <v>70</v>
      </c>
      <c r="T14610" s="2">
        <v>686579</v>
      </c>
      <c r="U14610" s="2" t="s">
        <v>26</v>
      </c>
      <c r="V14610" s="2" t="b">
        <v>0</v>
      </c>
    </row>
    <row r="14611" spans="1:22" x14ac:dyDescent="0.3">
      <c r="A14611" s="1">
        <v>14610</v>
      </c>
      <c r="B14611" s="2" t="s">
        <v>19551</v>
      </c>
      <c r="C14611" s="2">
        <v>9622897</v>
      </c>
      <c r="D14611" s="2" t="s">
        <v>17</v>
      </c>
      <c r="E14611" s="2">
        <v>43</v>
      </c>
      <c r="F14611" s="2" t="str">
        <f>IF(Table1[[#This Row],[Age]]&gt;=50, "Senior",IF(Table1[[#This Row],[Age]]&gt;=30, "Adult","Teenager"))</f>
        <v>Adult</v>
      </c>
      <c r="G14611" s="3">
        <v>44747</v>
      </c>
      <c r="H14611" s="3" t="str">
        <f>TEXT(Table1[[#This Row],[Date]],"mmm")</f>
        <v>Jul</v>
      </c>
      <c r="I14611" s="2" t="s">
        <v>18</v>
      </c>
      <c r="J14611" s="2" t="s">
        <v>59</v>
      </c>
      <c r="K14611" s="4" t="s">
        <v>12379</v>
      </c>
      <c r="L14611" s="2" t="s">
        <v>21</v>
      </c>
      <c r="M14611" s="2" t="str">
        <f>PROPER(Table1[[#This Row],[Category]])</f>
        <v>Kurta</v>
      </c>
      <c r="N14611" s="2" t="s">
        <v>63</v>
      </c>
      <c r="O14611" s="2">
        <v>1</v>
      </c>
      <c r="P14611" s="2" t="s">
        <v>23</v>
      </c>
      <c r="Q14611" s="2">
        <v>301</v>
      </c>
      <c r="R14611" s="4" t="s">
        <v>18438</v>
      </c>
      <c r="S14611" s="4" t="s">
        <v>44</v>
      </c>
      <c r="T14611" s="2">
        <v>603209</v>
      </c>
      <c r="U14611" s="2" t="s">
        <v>26</v>
      </c>
      <c r="V14611" s="2" t="b">
        <v>0</v>
      </c>
    </row>
    <row r="14612" spans="1:22" x14ac:dyDescent="0.3">
      <c r="A14612" s="1">
        <v>14611</v>
      </c>
      <c r="B14612" s="2" t="s">
        <v>19552</v>
      </c>
      <c r="C14612" s="2">
        <v>2826234</v>
      </c>
      <c r="D14612" s="2" t="s">
        <v>17</v>
      </c>
      <c r="E14612" s="2">
        <v>56</v>
      </c>
      <c r="F14612" s="2" t="str">
        <f>IF(Table1[[#This Row],[Age]]&gt;=50, "Senior",IF(Table1[[#This Row],[Age]]&gt;=30, "Adult","Teenager"))</f>
        <v>Senior</v>
      </c>
      <c r="G14612" s="3">
        <v>44747</v>
      </c>
      <c r="H14612" s="3" t="str">
        <f>TEXT(Table1[[#This Row],[Date]],"mmm")</f>
        <v>Jul</v>
      </c>
      <c r="I14612" s="2" t="s">
        <v>18</v>
      </c>
      <c r="J14612" s="2" t="s">
        <v>40</v>
      </c>
      <c r="K14612" s="4" t="s">
        <v>19553</v>
      </c>
      <c r="L14612" s="2" t="s">
        <v>72</v>
      </c>
      <c r="M14612" s="2" t="str">
        <f>PROPER(Table1[[#This Row],[Category]])</f>
        <v>Top</v>
      </c>
      <c r="N14612" s="2" t="s">
        <v>31</v>
      </c>
      <c r="O14612" s="2">
        <v>1</v>
      </c>
      <c r="P14612" s="2" t="s">
        <v>23</v>
      </c>
      <c r="Q14612" s="2">
        <v>483</v>
      </c>
      <c r="R14612" s="4" t="s">
        <v>430</v>
      </c>
      <c r="S14612" s="4" t="s">
        <v>53</v>
      </c>
      <c r="T14612" s="2">
        <v>411027</v>
      </c>
      <c r="U14612" s="2" t="s">
        <v>26</v>
      </c>
      <c r="V14612" s="2" t="b">
        <v>0</v>
      </c>
    </row>
    <row r="14613" spans="1:22" x14ac:dyDescent="0.3">
      <c r="A14613" s="1">
        <v>14612</v>
      </c>
      <c r="B14613" s="2" t="s">
        <v>19554</v>
      </c>
      <c r="C14613" s="2">
        <v>9277422</v>
      </c>
      <c r="D14613" s="2" t="s">
        <v>48</v>
      </c>
      <c r="E14613" s="2">
        <v>29</v>
      </c>
      <c r="F14613" s="2" t="str">
        <f>IF(Table1[[#This Row],[Age]]&gt;=50, "Senior",IF(Table1[[#This Row],[Age]]&gt;=30, "Adult","Teenager"))</f>
        <v>Teenager</v>
      </c>
      <c r="G14613" s="3">
        <v>44747</v>
      </c>
      <c r="H14613" s="3" t="str">
        <f>TEXT(Table1[[#This Row],[Date]],"mmm")</f>
        <v>Jul</v>
      </c>
      <c r="I14613" s="2" t="s">
        <v>18</v>
      </c>
      <c r="J14613" s="2" t="s">
        <v>40</v>
      </c>
      <c r="K14613" s="4" t="s">
        <v>19555</v>
      </c>
      <c r="L14613" s="2" t="s">
        <v>30</v>
      </c>
      <c r="M14613" s="2" t="str">
        <f>PROPER(Table1[[#This Row],[Category]])</f>
        <v>Set</v>
      </c>
      <c r="N14613" s="2" t="s">
        <v>63</v>
      </c>
      <c r="O14613" s="2">
        <v>1</v>
      </c>
      <c r="P14613" s="2" t="s">
        <v>23</v>
      </c>
      <c r="Q14613" s="2">
        <v>737</v>
      </c>
      <c r="R14613" s="4" t="s">
        <v>132</v>
      </c>
      <c r="S14613" s="4" t="s">
        <v>44</v>
      </c>
      <c r="T14613" s="2">
        <v>600044</v>
      </c>
      <c r="U14613" s="2" t="s">
        <v>26</v>
      </c>
      <c r="V14613" s="2" t="b">
        <v>0</v>
      </c>
    </row>
    <row r="14614" spans="1:22" x14ac:dyDescent="0.3">
      <c r="A14614" s="1">
        <v>14613</v>
      </c>
      <c r="B14614" s="2" t="s">
        <v>19556</v>
      </c>
      <c r="C14614" s="2">
        <v>5428121</v>
      </c>
      <c r="D14614" s="2" t="s">
        <v>48</v>
      </c>
      <c r="E14614" s="2">
        <v>77</v>
      </c>
      <c r="F14614" s="2" t="str">
        <f>IF(Table1[[#This Row],[Age]]&gt;=50, "Senior",IF(Table1[[#This Row],[Age]]&gt;=30, "Adult","Teenager"))</f>
        <v>Senior</v>
      </c>
      <c r="G14614" s="3">
        <v>44747</v>
      </c>
      <c r="H14614" s="3" t="str">
        <f>TEXT(Table1[[#This Row],[Date]],"mmm")</f>
        <v>Jul</v>
      </c>
      <c r="I14614" s="2" t="s">
        <v>18</v>
      </c>
      <c r="J14614" s="2" t="s">
        <v>40</v>
      </c>
      <c r="K14614" s="4" t="s">
        <v>584</v>
      </c>
      <c r="L14614" s="2" t="s">
        <v>30</v>
      </c>
      <c r="M14614" s="2" t="str">
        <f>PROPER(Table1[[#This Row],[Category]])</f>
        <v>Set</v>
      </c>
      <c r="N14614" s="2" t="s">
        <v>106</v>
      </c>
      <c r="O14614" s="2">
        <v>1</v>
      </c>
      <c r="P14614" s="2" t="s">
        <v>23</v>
      </c>
      <c r="Q14614" s="2">
        <v>664</v>
      </c>
      <c r="R14614" s="4" t="s">
        <v>122</v>
      </c>
      <c r="S14614" s="4" t="s">
        <v>123</v>
      </c>
      <c r="T14614" s="2">
        <v>452010</v>
      </c>
      <c r="U14614" s="2" t="s">
        <v>26</v>
      </c>
      <c r="V14614" s="2" t="b">
        <v>0</v>
      </c>
    </row>
    <row r="14615" spans="1:22" x14ac:dyDescent="0.3">
      <c r="A14615" s="1">
        <v>14614</v>
      </c>
      <c r="B14615" s="2" t="s">
        <v>19557</v>
      </c>
      <c r="C14615" s="2">
        <v>5098785</v>
      </c>
      <c r="D14615" s="2" t="s">
        <v>17</v>
      </c>
      <c r="E14615" s="2">
        <v>27</v>
      </c>
      <c r="F14615" s="2" t="str">
        <f>IF(Table1[[#This Row],[Age]]&gt;=50, "Senior",IF(Table1[[#This Row],[Age]]&gt;=30, "Adult","Teenager"))</f>
        <v>Teenager</v>
      </c>
      <c r="G14615" s="3">
        <v>44747</v>
      </c>
      <c r="H14615" s="3" t="str">
        <f>TEXT(Table1[[#This Row],[Date]],"mmm")</f>
        <v>Jul</v>
      </c>
      <c r="I14615" s="2" t="s">
        <v>18</v>
      </c>
      <c r="J14615" s="2" t="s">
        <v>49</v>
      </c>
      <c r="K14615" s="4" t="s">
        <v>2326</v>
      </c>
      <c r="L14615" s="2" t="s">
        <v>21</v>
      </c>
      <c r="M14615" s="2" t="str">
        <f>PROPER(Table1[[#This Row],[Category]])</f>
        <v>Kurta</v>
      </c>
      <c r="N14615" s="2" t="s">
        <v>31</v>
      </c>
      <c r="O14615" s="2">
        <v>1</v>
      </c>
      <c r="P14615" s="2" t="s">
        <v>23</v>
      </c>
      <c r="Q14615" s="2">
        <v>499</v>
      </c>
      <c r="R14615" s="4" t="s">
        <v>1093</v>
      </c>
      <c r="S14615" s="4" t="s">
        <v>142</v>
      </c>
      <c r="T14615" s="2">
        <v>394518</v>
      </c>
      <c r="U14615" s="2" t="s">
        <v>26</v>
      </c>
      <c r="V14615" s="2" t="b">
        <v>0</v>
      </c>
    </row>
    <row r="14616" spans="1:22" x14ac:dyDescent="0.3">
      <c r="A14616" s="1">
        <v>14615</v>
      </c>
      <c r="B14616" s="2" t="s">
        <v>19558</v>
      </c>
      <c r="C14616" s="2">
        <v>4920872</v>
      </c>
      <c r="D14616" s="2" t="s">
        <v>17</v>
      </c>
      <c r="E14616" s="2">
        <v>35</v>
      </c>
      <c r="F14616" s="2" t="str">
        <f>IF(Table1[[#This Row],[Age]]&gt;=50, "Senior",IF(Table1[[#This Row],[Age]]&gt;=30, "Adult","Teenager"))</f>
        <v>Adult</v>
      </c>
      <c r="G14616" s="3">
        <v>44747</v>
      </c>
      <c r="H14616" s="3" t="str">
        <f>TEXT(Table1[[#This Row],[Date]],"mmm")</f>
        <v>Jul</v>
      </c>
      <c r="I14616" s="2" t="s">
        <v>18</v>
      </c>
      <c r="J14616" s="2" t="s">
        <v>49</v>
      </c>
      <c r="K14616" s="4" t="s">
        <v>1053</v>
      </c>
      <c r="L14616" s="2" t="s">
        <v>51</v>
      </c>
      <c r="M14616" s="2" t="str">
        <f>PROPER(Table1[[#This Row],[Category]])</f>
        <v>Western Dress</v>
      </c>
      <c r="N14616" s="2" t="s">
        <v>31</v>
      </c>
      <c r="O14616" s="2">
        <v>1</v>
      </c>
      <c r="P14616" s="2" t="s">
        <v>23</v>
      </c>
      <c r="Q14616" s="2">
        <v>1294</v>
      </c>
      <c r="R14616" s="4" t="s">
        <v>19559</v>
      </c>
      <c r="S14616" s="4" t="s">
        <v>88</v>
      </c>
      <c r="T14616" s="2">
        <v>110005</v>
      </c>
      <c r="U14616" s="2" t="s">
        <v>26</v>
      </c>
      <c r="V14616" s="2" t="b">
        <v>0</v>
      </c>
    </row>
    <row r="14617" spans="1:22" x14ac:dyDescent="0.3">
      <c r="A14617" s="1">
        <v>14616</v>
      </c>
      <c r="B14617" s="2" t="s">
        <v>19560</v>
      </c>
      <c r="C14617" s="2">
        <v>4309749</v>
      </c>
      <c r="D14617" s="2" t="s">
        <v>17</v>
      </c>
      <c r="E14617" s="2">
        <v>40</v>
      </c>
      <c r="F14617" s="2" t="str">
        <f>IF(Table1[[#This Row],[Age]]&gt;=50, "Senior",IF(Table1[[#This Row],[Age]]&gt;=30, "Adult","Teenager"))</f>
        <v>Adult</v>
      </c>
      <c r="G14617" s="3">
        <v>44747</v>
      </c>
      <c r="H14617" s="3" t="str">
        <f>TEXT(Table1[[#This Row],[Date]],"mmm")</f>
        <v>Jul</v>
      </c>
      <c r="I14617" s="2" t="s">
        <v>18</v>
      </c>
      <c r="J14617" s="2" t="s">
        <v>40</v>
      </c>
      <c r="K14617" s="4" t="s">
        <v>8736</v>
      </c>
      <c r="L14617" s="2" t="s">
        <v>21</v>
      </c>
      <c r="M14617" s="2" t="str">
        <f>PROPER(Table1[[#This Row],[Category]])</f>
        <v>Kurta</v>
      </c>
      <c r="N14617" s="2" t="s">
        <v>22</v>
      </c>
      <c r="O14617" s="2">
        <v>1</v>
      </c>
      <c r="P14617" s="2" t="s">
        <v>23</v>
      </c>
      <c r="Q14617" s="2">
        <v>626</v>
      </c>
      <c r="R14617" s="4" t="s">
        <v>8721</v>
      </c>
      <c r="S14617" s="4" t="s">
        <v>70</v>
      </c>
      <c r="T14617" s="2">
        <v>686504</v>
      </c>
      <c r="U14617" s="2" t="s">
        <v>26</v>
      </c>
      <c r="V14617" s="2" t="b">
        <v>0</v>
      </c>
    </row>
    <row r="14618" spans="1:22" x14ac:dyDescent="0.3">
      <c r="A14618" s="1">
        <v>14617</v>
      </c>
      <c r="B14618" s="2" t="s">
        <v>19561</v>
      </c>
      <c r="C14618" s="2">
        <v>5572348</v>
      </c>
      <c r="D14618" s="2" t="s">
        <v>48</v>
      </c>
      <c r="E14618" s="2">
        <v>31</v>
      </c>
      <c r="F14618" s="2" t="str">
        <f>IF(Table1[[#This Row],[Age]]&gt;=50, "Senior",IF(Table1[[#This Row],[Age]]&gt;=30, "Adult","Teenager"))</f>
        <v>Adult</v>
      </c>
      <c r="G14618" s="3">
        <v>44747</v>
      </c>
      <c r="H14618" s="3" t="str">
        <f>TEXT(Table1[[#This Row],[Date]],"mmm")</f>
        <v>Jul</v>
      </c>
      <c r="I14618" s="2" t="s">
        <v>18</v>
      </c>
      <c r="J14618" s="2" t="s">
        <v>49</v>
      </c>
      <c r="K14618" s="4" t="s">
        <v>3454</v>
      </c>
      <c r="L14618" s="2" t="s">
        <v>30</v>
      </c>
      <c r="M14618" s="2" t="str">
        <f>PROPER(Table1[[#This Row],[Category]])</f>
        <v>Set</v>
      </c>
      <c r="N14618" s="2" t="s">
        <v>42</v>
      </c>
      <c r="O14618" s="2">
        <v>1</v>
      </c>
      <c r="P14618" s="2" t="s">
        <v>23</v>
      </c>
      <c r="Q14618" s="2">
        <v>671</v>
      </c>
      <c r="R14618" s="4" t="s">
        <v>132</v>
      </c>
      <c r="S14618" s="4" t="s">
        <v>44</v>
      </c>
      <c r="T14618" s="2">
        <v>600097</v>
      </c>
      <c r="U14618" s="2" t="s">
        <v>26</v>
      </c>
      <c r="V14618" s="2" t="b">
        <v>0</v>
      </c>
    </row>
    <row r="14619" spans="1:22" x14ac:dyDescent="0.3">
      <c r="A14619" s="1">
        <v>14618</v>
      </c>
      <c r="B14619" s="2" t="s">
        <v>19562</v>
      </c>
      <c r="C14619" s="2">
        <v>5409460</v>
      </c>
      <c r="D14619" s="2" t="s">
        <v>17</v>
      </c>
      <c r="E14619" s="2">
        <v>19</v>
      </c>
      <c r="F14619" s="2" t="str">
        <f>IF(Table1[[#This Row],[Age]]&gt;=50, "Senior",IF(Table1[[#This Row],[Age]]&gt;=30, "Adult","Teenager"))</f>
        <v>Teenager</v>
      </c>
      <c r="G14619" s="3">
        <v>44747</v>
      </c>
      <c r="H14619" s="3" t="str">
        <f>TEXT(Table1[[#This Row],[Date]],"mmm")</f>
        <v>Jul</v>
      </c>
      <c r="I14619" s="2" t="s">
        <v>283</v>
      </c>
      <c r="J14619" s="2" t="s">
        <v>49</v>
      </c>
      <c r="K14619" s="4" t="s">
        <v>19563</v>
      </c>
      <c r="L14619" s="2" t="s">
        <v>21</v>
      </c>
      <c r="M14619" s="2" t="str">
        <f>PROPER(Table1[[#This Row],[Category]])</f>
        <v>Kurta</v>
      </c>
      <c r="N14619" s="2" t="s">
        <v>42</v>
      </c>
      <c r="O14619" s="2">
        <v>1</v>
      </c>
      <c r="P14619" s="2" t="s">
        <v>23</v>
      </c>
      <c r="Q14619" s="2">
        <v>301</v>
      </c>
      <c r="R14619" s="4" t="s">
        <v>567</v>
      </c>
      <c r="S14619" s="4" t="s">
        <v>44</v>
      </c>
      <c r="T14619" s="2">
        <v>600078</v>
      </c>
      <c r="U14619" s="2" t="s">
        <v>26</v>
      </c>
      <c r="V14619" s="2" t="b">
        <v>0</v>
      </c>
    </row>
    <row r="14620" spans="1:22" x14ac:dyDescent="0.3">
      <c r="A14620" s="1">
        <v>14619</v>
      </c>
      <c r="B14620" s="2" t="s">
        <v>19564</v>
      </c>
      <c r="C14620" s="2">
        <v>5131851</v>
      </c>
      <c r="D14620" s="2" t="s">
        <v>17</v>
      </c>
      <c r="E14620" s="2">
        <v>61</v>
      </c>
      <c r="F14620" s="2" t="str">
        <f>IF(Table1[[#This Row],[Age]]&gt;=50, "Senior",IF(Table1[[#This Row],[Age]]&gt;=30, "Adult","Teenager"))</f>
        <v>Senior</v>
      </c>
      <c r="G14620" s="3">
        <v>44747</v>
      </c>
      <c r="H14620" s="3" t="str">
        <f>TEXT(Table1[[#This Row],[Date]],"mmm")</f>
        <v>Jul</v>
      </c>
      <c r="I14620" s="2" t="s">
        <v>18</v>
      </c>
      <c r="J14620" s="2" t="s">
        <v>40</v>
      </c>
      <c r="K14620" s="4" t="s">
        <v>4335</v>
      </c>
      <c r="L14620" s="2" t="s">
        <v>51</v>
      </c>
      <c r="M14620" s="2" t="str">
        <f>PROPER(Table1[[#This Row],[Category]])</f>
        <v>Western Dress</v>
      </c>
      <c r="N14620" s="2" t="s">
        <v>63</v>
      </c>
      <c r="O14620" s="2">
        <v>1</v>
      </c>
      <c r="P14620" s="2" t="s">
        <v>23</v>
      </c>
      <c r="Q14620" s="2">
        <v>1168</v>
      </c>
      <c r="R14620" s="4" t="s">
        <v>32</v>
      </c>
      <c r="S14620" s="4" t="s">
        <v>33</v>
      </c>
      <c r="T14620" s="2">
        <v>122011</v>
      </c>
      <c r="U14620" s="2" t="s">
        <v>26</v>
      </c>
      <c r="V14620" s="2" t="b">
        <v>0</v>
      </c>
    </row>
    <row r="14621" spans="1:22" x14ac:dyDescent="0.3">
      <c r="A14621" s="1">
        <v>14620</v>
      </c>
      <c r="B14621" s="2" t="s">
        <v>19564</v>
      </c>
      <c r="C14621" s="2">
        <v>5131851</v>
      </c>
      <c r="D14621" s="2" t="s">
        <v>17</v>
      </c>
      <c r="E14621" s="2">
        <v>29</v>
      </c>
      <c r="F14621" s="2" t="str">
        <f>IF(Table1[[#This Row],[Age]]&gt;=50, "Senior",IF(Table1[[#This Row],[Age]]&gt;=30, "Adult","Teenager"))</f>
        <v>Teenager</v>
      </c>
      <c r="G14621" s="3">
        <v>44747</v>
      </c>
      <c r="H14621" s="3" t="str">
        <f>TEXT(Table1[[#This Row],[Date]],"mmm")</f>
        <v>Jul</v>
      </c>
      <c r="I14621" s="2" t="s">
        <v>18</v>
      </c>
      <c r="J14621" s="2" t="s">
        <v>40</v>
      </c>
      <c r="K14621" s="4" t="s">
        <v>4699</v>
      </c>
      <c r="L14621" s="2" t="s">
        <v>51</v>
      </c>
      <c r="M14621" s="2" t="str">
        <f>PROPER(Table1[[#This Row],[Category]])</f>
        <v>Western Dress</v>
      </c>
      <c r="N14621" s="2" t="s">
        <v>22</v>
      </c>
      <c r="O14621" s="2">
        <v>1</v>
      </c>
      <c r="P14621" s="2" t="s">
        <v>23</v>
      </c>
      <c r="Q14621" s="2">
        <v>625</v>
      </c>
      <c r="R14621" s="4" t="s">
        <v>56</v>
      </c>
      <c r="S14621" s="4" t="s">
        <v>57</v>
      </c>
      <c r="T14621" s="2">
        <v>560094</v>
      </c>
      <c r="U14621" s="2" t="s">
        <v>26</v>
      </c>
      <c r="V14621" s="2" t="b">
        <v>0</v>
      </c>
    </row>
    <row r="14622" spans="1:22" x14ac:dyDescent="0.3">
      <c r="A14622" s="1">
        <v>14621</v>
      </c>
      <c r="B14622" s="2" t="s">
        <v>19565</v>
      </c>
      <c r="C14622" s="2">
        <v>5630484</v>
      </c>
      <c r="D14622" s="2" t="s">
        <v>48</v>
      </c>
      <c r="E14622" s="2">
        <v>37</v>
      </c>
      <c r="F14622" s="2" t="str">
        <f>IF(Table1[[#This Row],[Age]]&gt;=50, "Senior",IF(Table1[[#This Row],[Age]]&gt;=30, "Adult","Teenager"))</f>
        <v>Adult</v>
      </c>
      <c r="G14622" s="3">
        <v>44747</v>
      </c>
      <c r="H14622" s="3" t="str">
        <f>TEXT(Table1[[#This Row],[Date]],"mmm")</f>
        <v>Jul</v>
      </c>
      <c r="I14622" s="2" t="s">
        <v>18</v>
      </c>
      <c r="J14622" s="2" t="s">
        <v>40</v>
      </c>
      <c r="K14622" s="4" t="s">
        <v>248</v>
      </c>
      <c r="L14622" s="2" t="s">
        <v>30</v>
      </c>
      <c r="M14622" s="2" t="str">
        <f>PROPER(Table1[[#This Row],[Category]])</f>
        <v>Set</v>
      </c>
      <c r="N14622" s="2" t="s">
        <v>22</v>
      </c>
      <c r="O14622" s="2">
        <v>1</v>
      </c>
      <c r="P14622" s="2" t="s">
        <v>23</v>
      </c>
      <c r="Q14622" s="2">
        <v>1020</v>
      </c>
      <c r="R14622" s="4" t="s">
        <v>76</v>
      </c>
      <c r="S14622" s="4" t="s">
        <v>77</v>
      </c>
      <c r="T14622" s="2">
        <v>781038</v>
      </c>
      <c r="U14622" s="2" t="s">
        <v>26</v>
      </c>
      <c r="V14622" s="2" t="b">
        <v>0</v>
      </c>
    </row>
    <row r="14623" spans="1:22" x14ac:dyDescent="0.3">
      <c r="A14623" s="1">
        <v>14622</v>
      </c>
      <c r="B14623" s="2" t="s">
        <v>19566</v>
      </c>
      <c r="C14623" s="2">
        <v>3353578</v>
      </c>
      <c r="D14623" s="2" t="s">
        <v>17</v>
      </c>
      <c r="E14623" s="2">
        <v>23</v>
      </c>
      <c r="F14623" s="2" t="str">
        <f>IF(Table1[[#This Row],[Age]]&gt;=50, "Senior",IF(Table1[[#This Row],[Age]]&gt;=30, "Adult","Teenager"))</f>
        <v>Teenager</v>
      </c>
      <c r="G14623" s="3">
        <v>44747</v>
      </c>
      <c r="H14623" s="3" t="str">
        <f>TEXT(Table1[[#This Row],[Date]],"mmm")</f>
        <v>Jul</v>
      </c>
      <c r="I14623" s="2" t="s">
        <v>18</v>
      </c>
      <c r="J14623" s="2" t="s">
        <v>19</v>
      </c>
      <c r="K14623" s="4" t="s">
        <v>806</v>
      </c>
      <c r="L14623" s="2" t="s">
        <v>30</v>
      </c>
      <c r="M14623" s="2" t="str">
        <f>PROPER(Table1[[#This Row],[Category]])</f>
        <v>Set</v>
      </c>
      <c r="N14623" s="2" t="s">
        <v>42</v>
      </c>
      <c r="O14623" s="2">
        <v>1</v>
      </c>
      <c r="P14623" s="2" t="s">
        <v>23</v>
      </c>
      <c r="Q14623" s="2">
        <v>635</v>
      </c>
      <c r="R14623" s="4" t="s">
        <v>2838</v>
      </c>
      <c r="S14623" s="4" t="s">
        <v>44</v>
      </c>
      <c r="T14623" s="2">
        <v>603203</v>
      </c>
      <c r="U14623" s="2" t="s">
        <v>26</v>
      </c>
      <c r="V14623" s="2" t="b">
        <v>0</v>
      </c>
    </row>
    <row r="14624" spans="1:22" x14ac:dyDescent="0.3">
      <c r="A14624" s="1">
        <v>14623</v>
      </c>
      <c r="B14624" s="2" t="s">
        <v>19567</v>
      </c>
      <c r="C14624" s="2">
        <v>7777041</v>
      </c>
      <c r="D14624" s="2" t="s">
        <v>17</v>
      </c>
      <c r="E14624" s="2">
        <v>29</v>
      </c>
      <c r="F14624" s="2" t="str">
        <f>IF(Table1[[#This Row],[Age]]&gt;=50, "Senior",IF(Table1[[#This Row],[Age]]&gt;=30, "Adult","Teenager"))</f>
        <v>Teenager</v>
      </c>
      <c r="G14624" s="3">
        <v>44747</v>
      </c>
      <c r="H14624" s="3" t="str">
        <f>TEXT(Table1[[#This Row],[Date]],"mmm")</f>
        <v>Jul</v>
      </c>
      <c r="I14624" s="2" t="s">
        <v>18</v>
      </c>
      <c r="J14624" s="2" t="s">
        <v>40</v>
      </c>
      <c r="K14624" s="4" t="s">
        <v>998</v>
      </c>
      <c r="L14624" s="2" t="s">
        <v>21</v>
      </c>
      <c r="M14624" s="2" t="str">
        <f>PROPER(Table1[[#This Row],[Category]])</f>
        <v>Kurta</v>
      </c>
      <c r="N14624" s="2" t="s">
        <v>42</v>
      </c>
      <c r="O14624" s="2">
        <v>2</v>
      </c>
      <c r="P14624" s="2" t="s">
        <v>23</v>
      </c>
      <c r="Q14624" s="2">
        <v>584</v>
      </c>
      <c r="R14624" s="4" t="s">
        <v>1547</v>
      </c>
      <c r="S14624" s="4" t="s">
        <v>83</v>
      </c>
      <c r="T14624" s="2">
        <v>503001</v>
      </c>
      <c r="U14624" s="2" t="s">
        <v>26</v>
      </c>
      <c r="V14624" s="2" t="b">
        <v>0</v>
      </c>
    </row>
    <row r="14625" spans="1:22" x14ac:dyDescent="0.3">
      <c r="A14625" s="1">
        <v>14624</v>
      </c>
      <c r="B14625" s="2" t="s">
        <v>19568</v>
      </c>
      <c r="C14625" s="2">
        <v>7729646</v>
      </c>
      <c r="D14625" s="2" t="s">
        <v>17</v>
      </c>
      <c r="E14625" s="2">
        <v>52</v>
      </c>
      <c r="F14625" s="2" t="str">
        <f>IF(Table1[[#This Row],[Age]]&gt;=50, "Senior",IF(Table1[[#This Row],[Age]]&gt;=30, "Adult","Teenager"))</f>
        <v>Senior</v>
      </c>
      <c r="G14625" s="3">
        <v>44747</v>
      </c>
      <c r="H14625" s="3" t="str">
        <f>TEXT(Table1[[#This Row],[Date]],"mmm")</f>
        <v>Jul</v>
      </c>
      <c r="I14625" s="2" t="s">
        <v>18</v>
      </c>
      <c r="J14625" s="2" t="s">
        <v>49</v>
      </c>
      <c r="K14625" s="4" t="s">
        <v>14288</v>
      </c>
      <c r="L14625" s="2" t="s">
        <v>21</v>
      </c>
      <c r="M14625" s="2" t="str">
        <f>PROPER(Table1[[#This Row],[Category]])</f>
        <v>Kurta</v>
      </c>
      <c r="N14625" s="2" t="s">
        <v>42</v>
      </c>
      <c r="O14625" s="2">
        <v>4</v>
      </c>
      <c r="P14625" s="2" t="s">
        <v>23</v>
      </c>
      <c r="Q14625" s="2">
        <v>2796</v>
      </c>
      <c r="R14625" s="4" t="s">
        <v>215</v>
      </c>
      <c r="S14625" s="4" t="s">
        <v>33</v>
      </c>
      <c r="T14625" s="2">
        <v>123029</v>
      </c>
      <c r="U14625" s="2" t="s">
        <v>26</v>
      </c>
      <c r="V14625" s="2" t="b">
        <v>0</v>
      </c>
    </row>
    <row r="14626" spans="1:22" x14ac:dyDescent="0.3">
      <c r="A14626" s="1">
        <v>14625</v>
      </c>
      <c r="B14626" s="2" t="s">
        <v>19569</v>
      </c>
      <c r="C14626" s="2">
        <v>370914</v>
      </c>
      <c r="D14626" s="2" t="s">
        <v>17</v>
      </c>
      <c r="E14626" s="2">
        <v>35</v>
      </c>
      <c r="F14626" s="2" t="str">
        <f>IF(Table1[[#This Row],[Age]]&gt;=50, "Senior",IF(Table1[[#This Row],[Age]]&gt;=30, "Adult","Teenager"))</f>
        <v>Adult</v>
      </c>
      <c r="G14626" s="3">
        <v>44747</v>
      </c>
      <c r="H14626" s="3" t="str">
        <f>TEXT(Table1[[#This Row],[Date]],"mmm")</f>
        <v>Jul</v>
      </c>
      <c r="I14626" s="2" t="s">
        <v>18</v>
      </c>
      <c r="J14626" s="2" t="s">
        <v>19</v>
      </c>
      <c r="K14626" s="4" t="s">
        <v>3190</v>
      </c>
      <c r="L14626" s="2" t="s">
        <v>72</v>
      </c>
      <c r="M14626" s="2" t="str">
        <f>PROPER(Table1[[#This Row],[Category]])</f>
        <v>Top</v>
      </c>
      <c r="N14626" s="2" t="s">
        <v>106</v>
      </c>
      <c r="O14626" s="2">
        <v>1</v>
      </c>
      <c r="P14626" s="2" t="s">
        <v>23</v>
      </c>
      <c r="Q14626" s="2">
        <v>540</v>
      </c>
      <c r="R14626" s="4" t="s">
        <v>355</v>
      </c>
      <c r="S14626" s="4" t="s">
        <v>53</v>
      </c>
      <c r="T14626" s="2">
        <v>401101</v>
      </c>
      <c r="U14626" s="2" t="s">
        <v>26</v>
      </c>
      <c r="V14626" s="2" t="b">
        <v>0</v>
      </c>
    </row>
    <row r="14627" spans="1:22" x14ac:dyDescent="0.3">
      <c r="A14627" s="1">
        <v>14626</v>
      </c>
      <c r="B14627" s="2" t="s">
        <v>19570</v>
      </c>
      <c r="C14627" s="2">
        <v>7434115</v>
      </c>
      <c r="D14627" s="2" t="s">
        <v>17</v>
      </c>
      <c r="E14627" s="2">
        <v>32</v>
      </c>
      <c r="F14627" s="2" t="str">
        <f>IF(Table1[[#This Row],[Age]]&gt;=50, "Senior",IF(Table1[[#This Row],[Age]]&gt;=30, "Adult","Teenager"))</f>
        <v>Adult</v>
      </c>
      <c r="G14627" s="3">
        <v>44747</v>
      </c>
      <c r="H14627" s="3" t="str">
        <f>TEXT(Table1[[#This Row],[Date]],"mmm")</f>
        <v>Jul</v>
      </c>
      <c r="I14627" s="2" t="s">
        <v>18</v>
      </c>
      <c r="J14627" s="2" t="s">
        <v>40</v>
      </c>
      <c r="K14627" s="4" t="s">
        <v>18705</v>
      </c>
      <c r="L14627" s="2" t="s">
        <v>21</v>
      </c>
      <c r="M14627" s="2" t="str">
        <f>PROPER(Table1[[#This Row],[Category]])</f>
        <v>Kurta</v>
      </c>
      <c r="N14627" s="2" t="s">
        <v>22</v>
      </c>
      <c r="O14627" s="2">
        <v>1</v>
      </c>
      <c r="P14627" s="2" t="s">
        <v>23</v>
      </c>
      <c r="Q14627" s="2">
        <v>295</v>
      </c>
      <c r="R14627" s="4" t="s">
        <v>56</v>
      </c>
      <c r="S14627" s="4" t="s">
        <v>57</v>
      </c>
      <c r="T14627" s="2">
        <v>560076</v>
      </c>
      <c r="U14627" s="2" t="s">
        <v>26</v>
      </c>
      <c r="V14627" s="2" t="b">
        <v>0</v>
      </c>
    </row>
    <row r="14628" spans="1:22" x14ac:dyDescent="0.3">
      <c r="A14628" s="1">
        <v>14627</v>
      </c>
      <c r="B14628" s="2" t="s">
        <v>19571</v>
      </c>
      <c r="C14628" s="2">
        <v>8900920</v>
      </c>
      <c r="D14628" s="2" t="s">
        <v>17</v>
      </c>
      <c r="E14628" s="2">
        <v>23</v>
      </c>
      <c r="F14628" s="2" t="str">
        <f>IF(Table1[[#This Row],[Age]]&gt;=50, "Senior",IF(Table1[[#This Row],[Age]]&gt;=30, "Adult","Teenager"))</f>
        <v>Teenager</v>
      </c>
      <c r="G14628" s="3">
        <v>44747</v>
      </c>
      <c r="H14628" s="3" t="str">
        <f>TEXT(Table1[[#This Row],[Date]],"mmm")</f>
        <v>Jul</v>
      </c>
      <c r="I14628" s="2" t="s">
        <v>18</v>
      </c>
      <c r="J14628" s="2" t="s">
        <v>40</v>
      </c>
      <c r="K14628" s="4" t="s">
        <v>4558</v>
      </c>
      <c r="L14628" s="2" t="s">
        <v>21</v>
      </c>
      <c r="M14628" s="2" t="str">
        <f>PROPER(Table1[[#This Row],[Category]])</f>
        <v>Kurta</v>
      </c>
      <c r="N14628" s="2" t="s">
        <v>106</v>
      </c>
      <c r="O14628" s="2">
        <v>1</v>
      </c>
      <c r="P14628" s="2" t="s">
        <v>23</v>
      </c>
      <c r="Q14628" s="2">
        <v>495</v>
      </c>
      <c r="R14628" s="4" t="s">
        <v>4697</v>
      </c>
      <c r="S14628" s="4" t="s">
        <v>44</v>
      </c>
      <c r="T14628" s="2">
        <v>603203</v>
      </c>
      <c r="U14628" s="2" t="s">
        <v>26</v>
      </c>
      <c r="V14628" s="2" t="b">
        <v>0</v>
      </c>
    </row>
    <row r="14629" spans="1:22" x14ac:dyDescent="0.3">
      <c r="A14629" s="1">
        <v>14628</v>
      </c>
      <c r="B14629" s="2" t="s">
        <v>19572</v>
      </c>
      <c r="C14629" s="2">
        <v>4363958</v>
      </c>
      <c r="D14629" s="2" t="s">
        <v>17</v>
      </c>
      <c r="E14629" s="2">
        <v>25</v>
      </c>
      <c r="F14629" s="2" t="str">
        <f>IF(Table1[[#This Row],[Age]]&gt;=50, "Senior",IF(Table1[[#This Row],[Age]]&gt;=30, "Adult","Teenager"))</f>
        <v>Teenager</v>
      </c>
      <c r="G14629" s="3">
        <v>44747</v>
      </c>
      <c r="H14629" s="3" t="str">
        <f>TEXT(Table1[[#This Row],[Date]],"mmm")</f>
        <v>Jul</v>
      </c>
      <c r="I14629" s="2" t="s">
        <v>18</v>
      </c>
      <c r="J14629" s="2" t="s">
        <v>85</v>
      </c>
      <c r="K14629" s="4" t="s">
        <v>13139</v>
      </c>
      <c r="L14629" s="2" t="s">
        <v>21</v>
      </c>
      <c r="M14629" s="2" t="str">
        <f>PROPER(Table1[[#This Row],[Category]])</f>
        <v>Kurta</v>
      </c>
      <c r="N14629" s="2" t="s">
        <v>552</v>
      </c>
      <c r="O14629" s="2">
        <v>1</v>
      </c>
      <c r="P14629" s="2" t="s">
        <v>23</v>
      </c>
      <c r="Q14629" s="2">
        <v>925</v>
      </c>
      <c r="R14629" s="4" t="s">
        <v>251</v>
      </c>
      <c r="S14629" s="4" t="s">
        <v>57</v>
      </c>
      <c r="T14629" s="2">
        <v>560034</v>
      </c>
      <c r="U14629" s="2" t="s">
        <v>26</v>
      </c>
      <c r="V14629" s="2" t="b">
        <v>0</v>
      </c>
    </row>
    <row r="14630" spans="1:22" x14ac:dyDescent="0.3">
      <c r="A14630" s="1">
        <v>14629</v>
      </c>
      <c r="B14630" s="2" t="s">
        <v>19573</v>
      </c>
      <c r="C14630" s="2">
        <v>8597768</v>
      </c>
      <c r="D14630" s="2" t="s">
        <v>17</v>
      </c>
      <c r="E14630" s="2">
        <v>26</v>
      </c>
      <c r="F14630" s="2" t="str">
        <f>IF(Table1[[#This Row],[Age]]&gt;=50, "Senior",IF(Table1[[#This Row],[Age]]&gt;=30, "Adult","Teenager"))</f>
        <v>Teenager</v>
      </c>
      <c r="G14630" s="3">
        <v>44747</v>
      </c>
      <c r="H14630" s="3" t="str">
        <f>TEXT(Table1[[#This Row],[Date]],"mmm")</f>
        <v>Jul</v>
      </c>
      <c r="I14630" s="2" t="s">
        <v>18</v>
      </c>
      <c r="J14630" s="2" t="s">
        <v>40</v>
      </c>
      <c r="K14630" s="4" t="s">
        <v>8081</v>
      </c>
      <c r="L14630" s="2" t="s">
        <v>30</v>
      </c>
      <c r="M14630" s="2" t="str">
        <f>PROPER(Table1[[#This Row],[Category]])</f>
        <v>Set</v>
      </c>
      <c r="N14630" s="2" t="s">
        <v>63</v>
      </c>
      <c r="O14630" s="2">
        <v>1</v>
      </c>
      <c r="P14630" s="2" t="s">
        <v>23</v>
      </c>
      <c r="Q14630" s="2">
        <v>1115</v>
      </c>
      <c r="R14630" s="4" t="s">
        <v>37</v>
      </c>
      <c r="S14630" s="4" t="s">
        <v>38</v>
      </c>
      <c r="T14630" s="2">
        <v>700008</v>
      </c>
      <c r="U14630" s="2" t="s">
        <v>26</v>
      </c>
      <c r="V14630" s="2" t="b">
        <v>0</v>
      </c>
    </row>
    <row r="14631" spans="1:22" x14ac:dyDescent="0.3">
      <c r="A14631" s="1">
        <v>14630</v>
      </c>
      <c r="B14631" s="2" t="s">
        <v>19574</v>
      </c>
      <c r="C14631" s="2">
        <v>7534841</v>
      </c>
      <c r="D14631" s="2" t="s">
        <v>17</v>
      </c>
      <c r="E14631" s="2">
        <v>40</v>
      </c>
      <c r="F14631" s="2" t="str">
        <f>IF(Table1[[#This Row],[Age]]&gt;=50, "Senior",IF(Table1[[#This Row],[Age]]&gt;=30, "Adult","Teenager"))</f>
        <v>Adult</v>
      </c>
      <c r="G14631" s="3">
        <v>44747</v>
      </c>
      <c r="H14631" s="3" t="str">
        <f>TEXT(Table1[[#This Row],[Date]],"mmm")</f>
        <v>Jul</v>
      </c>
      <c r="I14631" s="2" t="s">
        <v>18</v>
      </c>
      <c r="J14631" s="2" t="s">
        <v>40</v>
      </c>
      <c r="K14631" s="4" t="s">
        <v>11312</v>
      </c>
      <c r="L14631" s="2" t="s">
        <v>21</v>
      </c>
      <c r="M14631" s="2" t="str">
        <f>PROPER(Table1[[#This Row],[Category]])</f>
        <v>Kurta</v>
      </c>
      <c r="N14631" s="2" t="s">
        <v>63</v>
      </c>
      <c r="O14631" s="2">
        <v>1</v>
      </c>
      <c r="P14631" s="2" t="s">
        <v>23</v>
      </c>
      <c r="Q14631" s="2">
        <v>771</v>
      </c>
      <c r="R14631" s="4" t="s">
        <v>82</v>
      </c>
      <c r="S14631" s="4" t="s">
        <v>83</v>
      </c>
      <c r="T14631" s="2">
        <v>502032</v>
      </c>
      <c r="U14631" s="2" t="s">
        <v>26</v>
      </c>
      <c r="V14631" s="2" t="b">
        <v>0</v>
      </c>
    </row>
    <row r="14632" spans="1:22" x14ac:dyDescent="0.3">
      <c r="A14632" s="1">
        <v>14631</v>
      </c>
      <c r="B14632" s="2" t="s">
        <v>19575</v>
      </c>
      <c r="C14632" s="2">
        <v>5259076</v>
      </c>
      <c r="D14632" s="2" t="s">
        <v>48</v>
      </c>
      <c r="E14632" s="2">
        <v>40</v>
      </c>
      <c r="F14632" s="2" t="str">
        <f>IF(Table1[[#This Row],[Age]]&gt;=50, "Senior",IF(Table1[[#This Row],[Age]]&gt;=30, "Adult","Teenager"))</f>
        <v>Adult</v>
      </c>
      <c r="G14632" s="3">
        <v>44747</v>
      </c>
      <c r="H14632" s="3" t="str">
        <f>TEXT(Table1[[#This Row],[Date]],"mmm")</f>
        <v>Jul</v>
      </c>
      <c r="I14632" s="2" t="s">
        <v>18</v>
      </c>
      <c r="J14632" s="2" t="s">
        <v>40</v>
      </c>
      <c r="K14632" s="4" t="s">
        <v>3605</v>
      </c>
      <c r="L14632" s="2" t="s">
        <v>30</v>
      </c>
      <c r="M14632" s="2" t="str">
        <f>PROPER(Table1[[#This Row],[Category]])</f>
        <v>Set</v>
      </c>
      <c r="N14632" s="2" t="s">
        <v>36</v>
      </c>
      <c r="O14632" s="2">
        <v>1</v>
      </c>
      <c r="P14632" s="2" t="s">
        <v>23</v>
      </c>
      <c r="Q14632" s="2">
        <v>999</v>
      </c>
      <c r="R14632" s="4" t="s">
        <v>13688</v>
      </c>
      <c r="S14632" s="4" t="s">
        <v>108</v>
      </c>
      <c r="T14632" s="2">
        <v>247554</v>
      </c>
      <c r="U14632" s="2" t="s">
        <v>26</v>
      </c>
      <c r="V14632" s="2" t="b">
        <v>0</v>
      </c>
    </row>
    <row r="14633" spans="1:22" x14ac:dyDescent="0.3">
      <c r="A14633" s="1">
        <v>14632</v>
      </c>
      <c r="B14633" s="2" t="s">
        <v>19576</v>
      </c>
      <c r="C14633" s="2">
        <v>8298267</v>
      </c>
      <c r="D14633" s="2" t="s">
        <v>17</v>
      </c>
      <c r="E14633" s="2">
        <v>19</v>
      </c>
      <c r="F14633" s="2" t="str">
        <f>IF(Table1[[#This Row],[Age]]&gt;=50, "Senior",IF(Table1[[#This Row],[Age]]&gt;=30, "Adult","Teenager"))</f>
        <v>Teenager</v>
      </c>
      <c r="G14633" s="3">
        <v>44747</v>
      </c>
      <c r="H14633" s="3" t="str">
        <f>TEXT(Table1[[#This Row],[Date]],"mmm")</f>
        <v>Jul</v>
      </c>
      <c r="I14633" s="2" t="s">
        <v>18</v>
      </c>
      <c r="J14633" s="2" t="s">
        <v>40</v>
      </c>
      <c r="K14633" s="4" t="s">
        <v>4874</v>
      </c>
      <c r="L14633" s="2" t="s">
        <v>30</v>
      </c>
      <c r="M14633" s="2" t="str">
        <f>PROPER(Table1[[#This Row],[Category]])</f>
        <v>Set</v>
      </c>
      <c r="N14633" s="2" t="s">
        <v>42</v>
      </c>
      <c r="O14633" s="2">
        <v>1</v>
      </c>
      <c r="P14633" s="2" t="s">
        <v>23</v>
      </c>
      <c r="Q14633" s="2">
        <v>560</v>
      </c>
      <c r="R14633" s="4" t="s">
        <v>100</v>
      </c>
      <c r="S14633" s="4" t="s">
        <v>53</v>
      </c>
      <c r="T14633" s="2">
        <v>400051</v>
      </c>
      <c r="U14633" s="2" t="s">
        <v>26</v>
      </c>
      <c r="V14633" s="2" t="b">
        <v>0</v>
      </c>
    </row>
    <row r="14634" spans="1:22" x14ac:dyDescent="0.3">
      <c r="A14634" s="1">
        <v>14633</v>
      </c>
      <c r="B14634" s="2" t="s">
        <v>19577</v>
      </c>
      <c r="C14634" s="2">
        <v>9548530</v>
      </c>
      <c r="D14634" s="2" t="s">
        <v>17</v>
      </c>
      <c r="E14634" s="2">
        <v>27</v>
      </c>
      <c r="F14634" s="2" t="str">
        <f>IF(Table1[[#This Row],[Age]]&gt;=50, "Senior",IF(Table1[[#This Row],[Age]]&gt;=30, "Adult","Teenager"))</f>
        <v>Teenager</v>
      </c>
      <c r="G14634" s="3">
        <v>44747</v>
      </c>
      <c r="H14634" s="3" t="str">
        <f>TEXT(Table1[[#This Row],[Date]],"mmm")</f>
        <v>Jul</v>
      </c>
      <c r="I14634" s="2" t="s">
        <v>18</v>
      </c>
      <c r="J14634" s="2" t="s">
        <v>19</v>
      </c>
      <c r="K14634" s="4" t="s">
        <v>5826</v>
      </c>
      <c r="L14634" s="2" t="s">
        <v>21</v>
      </c>
      <c r="M14634" s="2" t="str">
        <f>PROPER(Table1[[#This Row],[Category]])</f>
        <v>Kurta</v>
      </c>
      <c r="N14634" s="2" t="s">
        <v>95</v>
      </c>
      <c r="O14634" s="2">
        <v>1</v>
      </c>
      <c r="P14634" s="2" t="s">
        <v>23</v>
      </c>
      <c r="Q14634" s="2">
        <v>526</v>
      </c>
      <c r="R14634" s="4" t="s">
        <v>462</v>
      </c>
      <c r="S14634" s="4" t="s">
        <v>130</v>
      </c>
      <c r="T14634" s="2">
        <v>249407</v>
      </c>
      <c r="U14634" s="2" t="s">
        <v>26</v>
      </c>
      <c r="V14634" s="2" t="b">
        <v>0</v>
      </c>
    </row>
    <row r="14635" spans="1:22" x14ac:dyDescent="0.3">
      <c r="A14635" s="1">
        <v>14634</v>
      </c>
      <c r="B14635" s="2" t="s">
        <v>19578</v>
      </c>
      <c r="C14635" s="2">
        <v>7193277</v>
      </c>
      <c r="D14635" s="2" t="s">
        <v>17</v>
      </c>
      <c r="E14635" s="2">
        <v>55</v>
      </c>
      <c r="F14635" s="2" t="str">
        <f>IF(Table1[[#This Row],[Age]]&gt;=50, "Senior",IF(Table1[[#This Row],[Age]]&gt;=30, "Adult","Teenager"))</f>
        <v>Senior</v>
      </c>
      <c r="G14635" s="3">
        <v>44747</v>
      </c>
      <c r="H14635" s="3" t="str">
        <f>TEXT(Table1[[#This Row],[Date]],"mmm")</f>
        <v>Jul</v>
      </c>
      <c r="I14635" s="2" t="s">
        <v>283</v>
      </c>
      <c r="J14635" s="2" t="s">
        <v>40</v>
      </c>
      <c r="K14635" s="4" t="s">
        <v>2715</v>
      </c>
      <c r="L14635" s="2" t="s">
        <v>51</v>
      </c>
      <c r="M14635" s="2" t="str">
        <f>PROPER(Table1[[#This Row],[Category]])</f>
        <v>Western Dress</v>
      </c>
      <c r="N14635" s="2" t="s">
        <v>31</v>
      </c>
      <c r="O14635" s="2">
        <v>1</v>
      </c>
      <c r="P14635" s="2" t="s">
        <v>23</v>
      </c>
      <c r="Q14635" s="2">
        <v>735</v>
      </c>
      <c r="R14635" s="4" t="s">
        <v>158</v>
      </c>
      <c r="S14635" s="4" t="s">
        <v>158</v>
      </c>
      <c r="T14635" s="2">
        <v>160015</v>
      </c>
      <c r="U14635" s="2" t="s">
        <v>26</v>
      </c>
      <c r="V14635" s="2" t="b">
        <v>0</v>
      </c>
    </row>
    <row r="14636" spans="1:22" x14ac:dyDescent="0.3">
      <c r="A14636" s="1">
        <v>14635</v>
      </c>
      <c r="B14636" s="2" t="s">
        <v>19579</v>
      </c>
      <c r="C14636" s="2">
        <v>8012438</v>
      </c>
      <c r="D14636" s="2" t="s">
        <v>17</v>
      </c>
      <c r="E14636" s="2">
        <v>36</v>
      </c>
      <c r="F14636" s="2" t="str">
        <f>IF(Table1[[#This Row],[Age]]&gt;=50, "Senior",IF(Table1[[#This Row],[Age]]&gt;=30, "Adult","Teenager"))</f>
        <v>Adult</v>
      </c>
      <c r="G14636" s="3">
        <v>44747</v>
      </c>
      <c r="H14636" s="3" t="str">
        <f>TEXT(Table1[[#This Row],[Date]],"mmm")</f>
        <v>Jul</v>
      </c>
      <c r="I14636" s="2" t="s">
        <v>18</v>
      </c>
      <c r="J14636" s="2" t="s">
        <v>19</v>
      </c>
      <c r="K14636" s="4" t="s">
        <v>2605</v>
      </c>
      <c r="L14636" s="2" t="s">
        <v>51</v>
      </c>
      <c r="M14636" s="2" t="str">
        <f>PROPER(Table1[[#This Row],[Category]])</f>
        <v>Western Dress</v>
      </c>
      <c r="N14636" s="2" t="s">
        <v>95</v>
      </c>
      <c r="O14636" s="2">
        <v>1</v>
      </c>
      <c r="P14636" s="2" t="s">
        <v>23</v>
      </c>
      <c r="Q14636" s="2">
        <v>989</v>
      </c>
      <c r="R14636" s="4" t="s">
        <v>3779</v>
      </c>
      <c r="S14636" s="4" t="s">
        <v>130</v>
      </c>
      <c r="T14636" s="2">
        <v>263658</v>
      </c>
      <c r="U14636" s="2" t="s">
        <v>26</v>
      </c>
      <c r="V14636" s="2" t="b">
        <v>0</v>
      </c>
    </row>
    <row r="14637" spans="1:22" x14ac:dyDescent="0.3">
      <c r="A14637" s="1">
        <v>14636</v>
      </c>
      <c r="B14637" s="2" t="s">
        <v>19580</v>
      </c>
      <c r="C14637" s="2">
        <v>2291150</v>
      </c>
      <c r="D14637" s="2" t="s">
        <v>17</v>
      </c>
      <c r="E14637" s="2">
        <v>32</v>
      </c>
      <c r="F14637" s="2" t="str">
        <f>IF(Table1[[#This Row],[Age]]&gt;=50, "Senior",IF(Table1[[#This Row],[Age]]&gt;=30, "Adult","Teenager"))</f>
        <v>Adult</v>
      </c>
      <c r="G14637" s="3">
        <v>44747</v>
      </c>
      <c r="H14637" s="3" t="str">
        <f>TEXT(Table1[[#This Row],[Date]],"mmm")</f>
        <v>Jul</v>
      </c>
      <c r="I14637" s="2" t="s">
        <v>283</v>
      </c>
      <c r="J14637" s="2" t="s">
        <v>54</v>
      </c>
      <c r="K14637" s="4" t="s">
        <v>3908</v>
      </c>
      <c r="L14637" s="2" t="s">
        <v>21</v>
      </c>
      <c r="M14637" s="2" t="str">
        <f>PROPER(Table1[[#This Row],[Category]])</f>
        <v>Kurta</v>
      </c>
      <c r="N14637" s="2" t="s">
        <v>22</v>
      </c>
      <c r="O14637" s="2">
        <v>1</v>
      </c>
      <c r="P14637" s="2" t="s">
        <v>23</v>
      </c>
      <c r="Q14637" s="2">
        <v>325</v>
      </c>
      <c r="R14637" s="4" t="s">
        <v>3614</v>
      </c>
      <c r="S14637" s="4" t="s">
        <v>44</v>
      </c>
      <c r="T14637" s="2">
        <v>635109</v>
      </c>
      <c r="U14637" s="2" t="s">
        <v>26</v>
      </c>
      <c r="V14637" s="2" t="b">
        <v>1</v>
      </c>
    </row>
    <row r="14638" spans="1:22" x14ac:dyDescent="0.3">
      <c r="A14638" s="1">
        <v>14637</v>
      </c>
      <c r="B14638" s="2" t="s">
        <v>19581</v>
      </c>
      <c r="C14638" s="2">
        <v>3278009</v>
      </c>
      <c r="D14638" s="2" t="s">
        <v>17</v>
      </c>
      <c r="E14638" s="2">
        <v>33</v>
      </c>
      <c r="F14638" s="2" t="str">
        <f>IF(Table1[[#This Row],[Age]]&gt;=50, "Senior",IF(Table1[[#This Row],[Age]]&gt;=30, "Adult","Teenager"))</f>
        <v>Adult</v>
      </c>
      <c r="G14638" s="3">
        <v>44747</v>
      </c>
      <c r="H14638" s="3" t="str">
        <f>TEXT(Table1[[#This Row],[Date]],"mmm")</f>
        <v>Jul</v>
      </c>
      <c r="I14638" s="2" t="s">
        <v>18</v>
      </c>
      <c r="J14638" s="2" t="s">
        <v>40</v>
      </c>
      <c r="K14638" s="4" t="s">
        <v>3997</v>
      </c>
      <c r="L14638" s="2" t="s">
        <v>21</v>
      </c>
      <c r="M14638" s="2" t="str">
        <f>PROPER(Table1[[#This Row],[Category]])</f>
        <v>Kurta</v>
      </c>
      <c r="N14638" s="2" t="s">
        <v>63</v>
      </c>
      <c r="O14638" s="2">
        <v>1</v>
      </c>
      <c r="P14638" s="2" t="s">
        <v>23</v>
      </c>
      <c r="Q14638" s="2">
        <v>725</v>
      </c>
      <c r="R14638" s="4" t="s">
        <v>402</v>
      </c>
      <c r="S14638" s="4" t="s">
        <v>108</v>
      </c>
      <c r="T14638" s="2">
        <v>211008</v>
      </c>
      <c r="U14638" s="2" t="s">
        <v>26</v>
      </c>
      <c r="V14638" s="2" t="b">
        <v>0</v>
      </c>
    </row>
    <row r="14639" spans="1:22" x14ac:dyDescent="0.3">
      <c r="A14639" s="1">
        <v>14638</v>
      </c>
      <c r="B14639" s="2" t="s">
        <v>19582</v>
      </c>
      <c r="C14639" s="2">
        <v>2532248</v>
      </c>
      <c r="D14639" s="2" t="s">
        <v>17</v>
      </c>
      <c r="E14639" s="2">
        <v>42</v>
      </c>
      <c r="F14639" s="2" t="str">
        <f>IF(Table1[[#This Row],[Age]]&gt;=50, "Senior",IF(Table1[[#This Row],[Age]]&gt;=30, "Adult","Teenager"))</f>
        <v>Adult</v>
      </c>
      <c r="G14639" s="3">
        <v>44747</v>
      </c>
      <c r="H14639" s="3" t="str">
        <f>TEXT(Table1[[#This Row],[Date]],"mmm")</f>
        <v>Jul</v>
      </c>
      <c r="I14639" s="2" t="s">
        <v>18</v>
      </c>
      <c r="J14639" s="2" t="s">
        <v>40</v>
      </c>
      <c r="K14639" s="4" t="s">
        <v>8317</v>
      </c>
      <c r="L14639" s="2" t="s">
        <v>21</v>
      </c>
      <c r="M14639" s="2" t="str">
        <f>PROPER(Table1[[#This Row],[Category]])</f>
        <v>Kurta</v>
      </c>
      <c r="N14639" s="2" t="s">
        <v>31</v>
      </c>
      <c r="O14639" s="2">
        <v>1</v>
      </c>
      <c r="P14639" s="2" t="s">
        <v>23</v>
      </c>
      <c r="Q14639" s="2">
        <v>387</v>
      </c>
      <c r="R14639" s="4" t="s">
        <v>82</v>
      </c>
      <c r="S14639" s="4" t="s">
        <v>83</v>
      </c>
      <c r="T14639" s="2">
        <v>500013</v>
      </c>
      <c r="U14639" s="2" t="s">
        <v>26</v>
      </c>
      <c r="V14639" s="2" t="b">
        <v>0</v>
      </c>
    </row>
    <row r="14640" spans="1:22" x14ac:dyDescent="0.3">
      <c r="A14640" s="1">
        <v>14639</v>
      </c>
      <c r="B14640" s="2" t="s">
        <v>19583</v>
      </c>
      <c r="C14640" s="2">
        <v>2056415</v>
      </c>
      <c r="D14640" s="2" t="s">
        <v>17</v>
      </c>
      <c r="E14640" s="2">
        <v>37</v>
      </c>
      <c r="F14640" s="2" t="str">
        <f>IF(Table1[[#This Row],[Age]]&gt;=50, "Senior",IF(Table1[[#This Row],[Age]]&gt;=30, "Adult","Teenager"))</f>
        <v>Adult</v>
      </c>
      <c r="G14640" s="3">
        <v>44747</v>
      </c>
      <c r="H14640" s="3" t="str">
        <f>TEXT(Table1[[#This Row],[Date]],"mmm")</f>
        <v>Jul</v>
      </c>
      <c r="I14640" s="2" t="s">
        <v>283</v>
      </c>
      <c r="J14640" s="2" t="s">
        <v>40</v>
      </c>
      <c r="K14640" s="4" t="s">
        <v>8461</v>
      </c>
      <c r="L14640" s="2" t="s">
        <v>21</v>
      </c>
      <c r="M14640" s="2" t="str">
        <f>PROPER(Table1[[#This Row],[Category]])</f>
        <v>Kurta</v>
      </c>
      <c r="N14640" s="2" t="s">
        <v>22</v>
      </c>
      <c r="O14640" s="2">
        <v>1</v>
      </c>
      <c r="P14640" s="2" t="s">
        <v>23</v>
      </c>
      <c r="Q14640" s="2">
        <v>475</v>
      </c>
      <c r="R14640" s="4" t="s">
        <v>166</v>
      </c>
      <c r="S14640" s="4" t="s">
        <v>53</v>
      </c>
      <c r="T14640" s="2">
        <v>411006</v>
      </c>
      <c r="U14640" s="2" t="s">
        <v>26</v>
      </c>
      <c r="V14640" s="2" t="b">
        <v>0</v>
      </c>
    </row>
    <row r="14641" spans="1:22" x14ac:dyDescent="0.3">
      <c r="A14641" s="1">
        <v>14640</v>
      </c>
      <c r="B14641" s="2" t="s">
        <v>19584</v>
      </c>
      <c r="C14641" s="2">
        <v>5107072</v>
      </c>
      <c r="D14641" s="2" t="s">
        <v>48</v>
      </c>
      <c r="E14641" s="2">
        <v>73</v>
      </c>
      <c r="F14641" s="2" t="str">
        <f>IF(Table1[[#This Row],[Age]]&gt;=50, "Senior",IF(Table1[[#This Row],[Age]]&gt;=30, "Adult","Teenager"))</f>
        <v>Senior</v>
      </c>
      <c r="G14641" s="3">
        <v>44747</v>
      </c>
      <c r="H14641" s="3" t="str">
        <f>TEXT(Table1[[#This Row],[Date]],"mmm")</f>
        <v>Jul</v>
      </c>
      <c r="I14641" s="2" t="s">
        <v>18</v>
      </c>
      <c r="J14641" s="2" t="s">
        <v>54</v>
      </c>
      <c r="K14641" s="4" t="s">
        <v>1915</v>
      </c>
      <c r="L14641" s="2" t="s">
        <v>30</v>
      </c>
      <c r="M14641" s="2" t="str">
        <f>PROPER(Table1[[#This Row],[Category]])</f>
        <v>Set</v>
      </c>
      <c r="N14641" s="2" t="s">
        <v>42</v>
      </c>
      <c r="O14641" s="2">
        <v>1</v>
      </c>
      <c r="P14641" s="2" t="s">
        <v>23</v>
      </c>
      <c r="Q14641" s="2">
        <v>979</v>
      </c>
      <c r="R14641" s="4" t="s">
        <v>5025</v>
      </c>
      <c r="S14641" s="4" t="s">
        <v>83</v>
      </c>
      <c r="T14641" s="2">
        <v>509375</v>
      </c>
      <c r="U14641" s="2" t="s">
        <v>26</v>
      </c>
      <c r="V14641" s="2" t="b">
        <v>0</v>
      </c>
    </row>
    <row r="14642" spans="1:22" x14ac:dyDescent="0.3">
      <c r="A14642" s="1">
        <v>14641</v>
      </c>
      <c r="B14642" s="2" t="s">
        <v>19585</v>
      </c>
      <c r="C14642" s="2">
        <v>7641837</v>
      </c>
      <c r="D14642" s="2" t="s">
        <v>17</v>
      </c>
      <c r="E14642" s="2">
        <v>27</v>
      </c>
      <c r="F14642" s="2" t="str">
        <f>IF(Table1[[#This Row],[Age]]&gt;=50, "Senior",IF(Table1[[#This Row],[Age]]&gt;=30, "Adult","Teenager"))</f>
        <v>Teenager</v>
      </c>
      <c r="G14642" s="3">
        <v>44747</v>
      </c>
      <c r="H14642" s="3" t="str">
        <f>TEXT(Table1[[#This Row],[Date]],"mmm")</f>
        <v>Jul</v>
      </c>
      <c r="I14642" s="2" t="s">
        <v>18</v>
      </c>
      <c r="J14642" s="2" t="s">
        <v>28</v>
      </c>
      <c r="K14642" s="4" t="s">
        <v>1473</v>
      </c>
      <c r="L14642" s="2" t="s">
        <v>72</v>
      </c>
      <c r="M14642" s="2" t="str">
        <f>PROPER(Table1[[#This Row],[Category]])</f>
        <v>Top</v>
      </c>
      <c r="N14642" s="2" t="s">
        <v>42</v>
      </c>
      <c r="O14642" s="2">
        <v>1</v>
      </c>
      <c r="P14642" s="2" t="s">
        <v>23</v>
      </c>
      <c r="Q14642" s="2">
        <v>512</v>
      </c>
      <c r="R14642" s="4" t="s">
        <v>2680</v>
      </c>
      <c r="S14642" s="4" t="s">
        <v>38</v>
      </c>
      <c r="T14642" s="2">
        <v>700136</v>
      </c>
      <c r="U14642" s="2" t="s">
        <v>26</v>
      </c>
      <c r="V14642" s="2" t="b">
        <v>0</v>
      </c>
    </row>
    <row r="14643" spans="1:22" x14ac:dyDescent="0.3">
      <c r="A14643" s="1">
        <v>14642</v>
      </c>
      <c r="B14643" s="2" t="s">
        <v>19586</v>
      </c>
      <c r="C14643" s="2">
        <v>1037999</v>
      </c>
      <c r="D14643" s="2" t="s">
        <v>17</v>
      </c>
      <c r="E14643" s="2">
        <v>70</v>
      </c>
      <c r="F14643" s="2" t="str">
        <f>IF(Table1[[#This Row],[Age]]&gt;=50, "Senior",IF(Table1[[#This Row],[Age]]&gt;=30, "Adult","Teenager"))</f>
        <v>Senior</v>
      </c>
      <c r="G14643" s="3">
        <v>44747</v>
      </c>
      <c r="H14643" s="3" t="str">
        <f>TEXT(Table1[[#This Row],[Date]],"mmm")</f>
        <v>Jul</v>
      </c>
      <c r="I14643" s="2" t="s">
        <v>18</v>
      </c>
      <c r="J14643" s="2" t="s">
        <v>40</v>
      </c>
      <c r="K14643" s="4" t="s">
        <v>7623</v>
      </c>
      <c r="L14643" s="2" t="s">
        <v>21</v>
      </c>
      <c r="M14643" s="2" t="str">
        <f>PROPER(Table1[[#This Row],[Category]])</f>
        <v>Kurta</v>
      </c>
      <c r="N14643" s="2" t="s">
        <v>31</v>
      </c>
      <c r="O14643" s="2">
        <v>1</v>
      </c>
      <c r="P14643" s="2" t="s">
        <v>23</v>
      </c>
      <c r="Q14643" s="2">
        <v>353</v>
      </c>
      <c r="R14643" s="4" t="s">
        <v>82</v>
      </c>
      <c r="S14643" s="4" t="s">
        <v>83</v>
      </c>
      <c r="T14643" s="2">
        <v>500020</v>
      </c>
      <c r="U14643" s="2" t="s">
        <v>26</v>
      </c>
      <c r="V14643" s="2" t="b">
        <v>0</v>
      </c>
    </row>
    <row r="14644" spans="1:22" x14ac:dyDescent="0.3">
      <c r="A14644" s="1">
        <v>14643</v>
      </c>
      <c r="B14644" s="2" t="s">
        <v>19587</v>
      </c>
      <c r="C14644" s="2">
        <v>7139924</v>
      </c>
      <c r="D14644" s="2" t="s">
        <v>17</v>
      </c>
      <c r="E14644" s="2">
        <v>77</v>
      </c>
      <c r="F14644" s="2" t="str">
        <f>IF(Table1[[#This Row],[Age]]&gt;=50, "Senior",IF(Table1[[#This Row],[Age]]&gt;=30, "Adult","Teenager"))</f>
        <v>Senior</v>
      </c>
      <c r="G14644" s="3">
        <v>44747</v>
      </c>
      <c r="H14644" s="3" t="str">
        <f>TEXT(Table1[[#This Row],[Date]],"mmm")</f>
        <v>Jul</v>
      </c>
      <c r="I14644" s="2" t="s">
        <v>18</v>
      </c>
      <c r="J14644" s="2" t="s">
        <v>40</v>
      </c>
      <c r="K14644" s="4" t="s">
        <v>11347</v>
      </c>
      <c r="L14644" s="2" t="s">
        <v>51</v>
      </c>
      <c r="M14644" s="2" t="str">
        <f>PROPER(Table1[[#This Row],[Category]])</f>
        <v>Western Dress</v>
      </c>
      <c r="N14644" s="2" t="s">
        <v>106</v>
      </c>
      <c r="O14644" s="2">
        <v>1</v>
      </c>
      <c r="P14644" s="2" t="s">
        <v>23</v>
      </c>
      <c r="Q14644" s="2">
        <v>690</v>
      </c>
      <c r="R14644" s="4" t="s">
        <v>76</v>
      </c>
      <c r="S14644" s="4" t="s">
        <v>77</v>
      </c>
      <c r="T14644" s="2">
        <v>781005</v>
      </c>
      <c r="U14644" s="2" t="s">
        <v>26</v>
      </c>
      <c r="V14644" s="2" t="b">
        <v>0</v>
      </c>
    </row>
    <row r="14645" spans="1:22" x14ac:dyDescent="0.3">
      <c r="A14645" s="1">
        <v>14644</v>
      </c>
      <c r="B14645" s="2" t="s">
        <v>19588</v>
      </c>
      <c r="C14645" s="2">
        <v>3806694</v>
      </c>
      <c r="D14645" s="2" t="s">
        <v>17</v>
      </c>
      <c r="E14645" s="2">
        <v>60</v>
      </c>
      <c r="F14645" s="2" t="str">
        <f>IF(Table1[[#This Row],[Age]]&gt;=50, "Senior",IF(Table1[[#This Row],[Age]]&gt;=30, "Adult","Teenager"))</f>
        <v>Senior</v>
      </c>
      <c r="G14645" s="3">
        <v>44747</v>
      </c>
      <c r="H14645" s="3" t="str">
        <f>TEXT(Table1[[#This Row],[Date]],"mmm")</f>
        <v>Jul</v>
      </c>
      <c r="I14645" s="2" t="s">
        <v>18</v>
      </c>
      <c r="J14645" s="2" t="s">
        <v>85</v>
      </c>
      <c r="K14645" s="4" t="s">
        <v>1019</v>
      </c>
      <c r="L14645" s="2" t="s">
        <v>30</v>
      </c>
      <c r="M14645" s="2" t="str">
        <f>PROPER(Table1[[#This Row],[Category]])</f>
        <v>Set</v>
      </c>
      <c r="N14645" s="2" t="s">
        <v>22</v>
      </c>
      <c r="O14645" s="2">
        <v>1</v>
      </c>
      <c r="P14645" s="2" t="s">
        <v>23</v>
      </c>
      <c r="Q14645" s="2">
        <v>747</v>
      </c>
      <c r="R14645" s="4" t="s">
        <v>87</v>
      </c>
      <c r="S14645" s="4" t="s">
        <v>88</v>
      </c>
      <c r="T14645" s="2">
        <v>110072</v>
      </c>
      <c r="U14645" s="2" t="s">
        <v>26</v>
      </c>
      <c r="V14645" s="2" t="b">
        <v>0</v>
      </c>
    </row>
    <row r="14646" spans="1:22" x14ac:dyDescent="0.3">
      <c r="A14646" s="1">
        <v>14645</v>
      </c>
      <c r="B14646" s="2" t="s">
        <v>19589</v>
      </c>
      <c r="C14646" s="2">
        <v>2700985</v>
      </c>
      <c r="D14646" s="2" t="s">
        <v>17</v>
      </c>
      <c r="E14646" s="2">
        <v>34</v>
      </c>
      <c r="F14646" s="2" t="str">
        <f>IF(Table1[[#This Row],[Age]]&gt;=50, "Senior",IF(Table1[[#This Row],[Age]]&gt;=30, "Adult","Teenager"))</f>
        <v>Adult</v>
      </c>
      <c r="G14646" s="3">
        <v>44747</v>
      </c>
      <c r="H14646" s="3" t="str">
        <f>TEXT(Table1[[#This Row],[Date]],"mmm")</f>
        <v>Jul</v>
      </c>
      <c r="I14646" s="2" t="s">
        <v>18</v>
      </c>
      <c r="J14646" s="2" t="s">
        <v>49</v>
      </c>
      <c r="K14646" s="4" t="s">
        <v>20</v>
      </c>
      <c r="L14646" s="2" t="s">
        <v>21</v>
      </c>
      <c r="M14646" s="2" t="str">
        <f>PROPER(Table1[[#This Row],[Category]])</f>
        <v>Kurta</v>
      </c>
      <c r="N14646" s="2" t="s">
        <v>22</v>
      </c>
      <c r="O14646" s="2">
        <v>1</v>
      </c>
      <c r="P14646" s="2" t="s">
        <v>23</v>
      </c>
      <c r="Q14646" s="2">
        <v>376</v>
      </c>
      <c r="R14646" s="4" t="s">
        <v>2467</v>
      </c>
      <c r="S14646" s="4" t="s">
        <v>44</v>
      </c>
      <c r="T14646" s="2">
        <v>641602</v>
      </c>
      <c r="U14646" s="2" t="s">
        <v>26</v>
      </c>
      <c r="V14646" s="2" t="b">
        <v>0</v>
      </c>
    </row>
    <row r="14647" spans="1:22" x14ac:dyDescent="0.3">
      <c r="A14647" s="1">
        <v>14646</v>
      </c>
      <c r="B14647" s="2" t="s">
        <v>19590</v>
      </c>
      <c r="C14647" s="2">
        <v>5417379</v>
      </c>
      <c r="D14647" s="2" t="s">
        <v>48</v>
      </c>
      <c r="E14647" s="2">
        <v>37</v>
      </c>
      <c r="F14647" s="2" t="str">
        <f>IF(Table1[[#This Row],[Age]]&gt;=50, "Senior",IF(Table1[[#This Row],[Age]]&gt;=30, "Adult","Teenager"))</f>
        <v>Adult</v>
      </c>
      <c r="G14647" s="3">
        <v>44747</v>
      </c>
      <c r="H14647" s="3" t="str">
        <f>TEXT(Table1[[#This Row],[Date]],"mmm")</f>
        <v>Jul</v>
      </c>
      <c r="I14647" s="2" t="s">
        <v>18</v>
      </c>
      <c r="J14647" s="2" t="s">
        <v>85</v>
      </c>
      <c r="K14647" s="4" t="s">
        <v>401</v>
      </c>
      <c r="L14647" s="2" t="s">
        <v>30</v>
      </c>
      <c r="M14647" s="2" t="str">
        <f>PROPER(Table1[[#This Row],[Category]])</f>
        <v>Set</v>
      </c>
      <c r="N14647" s="2" t="s">
        <v>42</v>
      </c>
      <c r="O14647" s="2">
        <v>1</v>
      </c>
      <c r="P14647" s="2" t="s">
        <v>23</v>
      </c>
      <c r="Q14647" s="2">
        <v>1201</v>
      </c>
      <c r="R14647" s="4" t="s">
        <v>567</v>
      </c>
      <c r="S14647" s="4" t="s">
        <v>44</v>
      </c>
      <c r="T14647" s="2">
        <v>600130</v>
      </c>
      <c r="U14647" s="2" t="s">
        <v>26</v>
      </c>
      <c r="V14647" s="2" t="b">
        <v>0</v>
      </c>
    </row>
    <row r="14648" spans="1:22" x14ac:dyDescent="0.3">
      <c r="A14648" s="1">
        <v>14647</v>
      </c>
      <c r="B14648" s="2" t="s">
        <v>19591</v>
      </c>
      <c r="C14648" s="2">
        <v>5952768</v>
      </c>
      <c r="D14648" s="2" t="s">
        <v>48</v>
      </c>
      <c r="E14648" s="2">
        <v>64</v>
      </c>
      <c r="F14648" s="2" t="str">
        <f>IF(Table1[[#This Row],[Age]]&gt;=50, "Senior",IF(Table1[[#This Row],[Age]]&gt;=30, "Adult","Teenager"))</f>
        <v>Senior</v>
      </c>
      <c r="G14648" s="3">
        <v>44747</v>
      </c>
      <c r="H14648" s="3" t="str">
        <f>TEXT(Table1[[#This Row],[Date]],"mmm")</f>
        <v>Jul</v>
      </c>
      <c r="I14648" s="2" t="s">
        <v>18</v>
      </c>
      <c r="J14648" s="2" t="s">
        <v>49</v>
      </c>
      <c r="K14648" s="4" t="s">
        <v>499</v>
      </c>
      <c r="L14648" s="2" t="s">
        <v>30</v>
      </c>
      <c r="M14648" s="2" t="str">
        <f>PROPER(Table1[[#This Row],[Category]])</f>
        <v>Set</v>
      </c>
      <c r="N14648" s="2" t="s">
        <v>31</v>
      </c>
      <c r="O14648" s="2">
        <v>1</v>
      </c>
      <c r="P14648" s="2" t="s">
        <v>23</v>
      </c>
      <c r="Q14648" s="2">
        <v>1442</v>
      </c>
      <c r="R14648" s="4" t="s">
        <v>37</v>
      </c>
      <c r="S14648" s="4" t="s">
        <v>38</v>
      </c>
      <c r="T14648" s="2">
        <v>700039</v>
      </c>
      <c r="U14648" s="2" t="s">
        <v>26</v>
      </c>
      <c r="V14648" s="2" t="b">
        <v>0</v>
      </c>
    </row>
    <row r="14649" spans="1:22" x14ac:dyDescent="0.3">
      <c r="A14649" s="1">
        <v>14648</v>
      </c>
      <c r="B14649" s="2" t="s">
        <v>19592</v>
      </c>
      <c r="C14649" s="2">
        <v>3207686</v>
      </c>
      <c r="D14649" s="2" t="s">
        <v>17</v>
      </c>
      <c r="E14649" s="2">
        <v>30</v>
      </c>
      <c r="F14649" s="2" t="str">
        <f>IF(Table1[[#This Row],[Age]]&gt;=50, "Senior",IF(Table1[[#This Row],[Age]]&gt;=30, "Adult","Teenager"))</f>
        <v>Adult</v>
      </c>
      <c r="G14649" s="3">
        <v>44747</v>
      </c>
      <c r="H14649" s="3" t="str">
        <f>TEXT(Table1[[#This Row],[Date]],"mmm")</f>
        <v>Jul</v>
      </c>
      <c r="I14649" s="2" t="s">
        <v>18</v>
      </c>
      <c r="J14649" s="2" t="s">
        <v>59</v>
      </c>
      <c r="K14649" s="4" t="s">
        <v>1895</v>
      </c>
      <c r="L14649" s="2" t="s">
        <v>21</v>
      </c>
      <c r="M14649" s="2" t="str">
        <f>PROPER(Table1[[#This Row],[Category]])</f>
        <v>Kurta</v>
      </c>
      <c r="N14649" s="2" t="s">
        <v>31</v>
      </c>
      <c r="O14649" s="2">
        <v>1</v>
      </c>
      <c r="P14649" s="2" t="s">
        <v>23</v>
      </c>
      <c r="Q14649" s="2">
        <v>481</v>
      </c>
      <c r="R14649" s="4" t="s">
        <v>1291</v>
      </c>
      <c r="S14649" s="4" t="s">
        <v>53</v>
      </c>
      <c r="T14649" s="2">
        <v>400706</v>
      </c>
      <c r="U14649" s="2" t="s">
        <v>26</v>
      </c>
      <c r="V14649" s="2" t="b">
        <v>0</v>
      </c>
    </row>
    <row r="14650" spans="1:22" x14ac:dyDescent="0.3">
      <c r="A14650" s="1">
        <v>14649</v>
      </c>
      <c r="B14650" s="2" t="s">
        <v>19593</v>
      </c>
      <c r="C14650" s="2">
        <v>7646518</v>
      </c>
      <c r="D14650" s="2" t="s">
        <v>17</v>
      </c>
      <c r="E14650" s="2">
        <v>23</v>
      </c>
      <c r="F14650" s="2" t="str">
        <f>IF(Table1[[#This Row],[Age]]&gt;=50, "Senior",IF(Table1[[#This Row],[Age]]&gt;=30, "Adult","Teenager"))</f>
        <v>Teenager</v>
      </c>
      <c r="G14650" s="3">
        <v>44747</v>
      </c>
      <c r="H14650" s="3" t="str">
        <f>TEXT(Table1[[#This Row],[Date]],"mmm")</f>
        <v>Jul</v>
      </c>
      <c r="I14650" s="2" t="s">
        <v>18</v>
      </c>
      <c r="J14650" s="2" t="s">
        <v>19</v>
      </c>
      <c r="K14650" s="4" t="s">
        <v>659</v>
      </c>
      <c r="L14650" s="2" t="s">
        <v>21</v>
      </c>
      <c r="M14650" s="2" t="str">
        <f>PROPER(Table1[[#This Row],[Category]])</f>
        <v>Kurta</v>
      </c>
      <c r="N14650" s="2" t="s">
        <v>218</v>
      </c>
      <c r="O14650" s="2">
        <v>1</v>
      </c>
      <c r="P14650" s="2" t="s">
        <v>23</v>
      </c>
      <c r="Q14650" s="2">
        <v>696</v>
      </c>
      <c r="R14650" s="4" t="s">
        <v>32</v>
      </c>
      <c r="S14650" s="4" t="s">
        <v>33</v>
      </c>
      <c r="T14650" s="2">
        <v>122002</v>
      </c>
      <c r="U14650" s="2" t="s">
        <v>26</v>
      </c>
      <c r="V14650" s="2" t="b">
        <v>0</v>
      </c>
    </row>
    <row r="14651" spans="1:22" x14ac:dyDescent="0.3">
      <c r="A14651" s="1">
        <v>14650</v>
      </c>
      <c r="B14651" s="2" t="s">
        <v>19594</v>
      </c>
      <c r="C14651" s="2">
        <v>5070451</v>
      </c>
      <c r="D14651" s="2" t="s">
        <v>17</v>
      </c>
      <c r="E14651" s="2">
        <v>48</v>
      </c>
      <c r="F14651" s="2" t="str">
        <f>IF(Table1[[#This Row],[Age]]&gt;=50, "Senior",IF(Table1[[#This Row],[Age]]&gt;=30, "Adult","Teenager"))</f>
        <v>Adult</v>
      </c>
      <c r="G14651" s="3">
        <v>44747</v>
      </c>
      <c r="H14651" s="3" t="str">
        <f>TEXT(Table1[[#This Row],[Date]],"mmm")</f>
        <v>Jul</v>
      </c>
      <c r="I14651" s="2" t="s">
        <v>18</v>
      </c>
      <c r="J14651" s="2" t="s">
        <v>59</v>
      </c>
      <c r="K14651" s="4" t="s">
        <v>19595</v>
      </c>
      <c r="L14651" s="2" t="s">
        <v>51</v>
      </c>
      <c r="M14651" s="2" t="str">
        <f>PROPER(Table1[[#This Row],[Category]])</f>
        <v>Western Dress</v>
      </c>
      <c r="N14651" s="2" t="s">
        <v>42</v>
      </c>
      <c r="O14651" s="2">
        <v>1</v>
      </c>
      <c r="P14651" s="2" t="s">
        <v>23</v>
      </c>
      <c r="Q14651" s="2">
        <v>661</v>
      </c>
      <c r="R14651" s="4" t="s">
        <v>528</v>
      </c>
      <c r="S14651" s="4" t="s">
        <v>70</v>
      </c>
      <c r="T14651" s="2">
        <v>673006</v>
      </c>
      <c r="U14651" s="2" t="s">
        <v>26</v>
      </c>
      <c r="V14651" s="2" t="b">
        <v>0</v>
      </c>
    </row>
    <row r="14652" spans="1:22" x14ac:dyDescent="0.3">
      <c r="A14652" s="1">
        <v>14651</v>
      </c>
      <c r="B14652" s="2" t="s">
        <v>19596</v>
      </c>
      <c r="C14652" s="2">
        <v>1910047</v>
      </c>
      <c r="D14652" s="2" t="s">
        <v>17</v>
      </c>
      <c r="E14652" s="2">
        <v>38</v>
      </c>
      <c r="F14652" s="2" t="str">
        <f>IF(Table1[[#This Row],[Age]]&gt;=50, "Senior",IF(Table1[[#This Row],[Age]]&gt;=30, "Adult","Teenager"))</f>
        <v>Adult</v>
      </c>
      <c r="G14652" s="3">
        <v>44747</v>
      </c>
      <c r="H14652" s="3" t="str">
        <f>TEXT(Table1[[#This Row],[Date]],"mmm")</f>
        <v>Jul</v>
      </c>
      <c r="I14652" s="2" t="s">
        <v>18</v>
      </c>
      <c r="J14652" s="2" t="s">
        <v>85</v>
      </c>
      <c r="K14652" s="4" t="s">
        <v>1637</v>
      </c>
      <c r="L14652" s="2" t="s">
        <v>21</v>
      </c>
      <c r="M14652" s="2" t="str">
        <f>PROPER(Table1[[#This Row],[Category]])</f>
        <v>Kurta</v>
      </c>
      <c r="N14652" s="2" t="s">
        <v>106</v>
      </c>
      <c r="O14652" s="2">
        <v>1</v>
      </c>
      <c r="P14652" s="2" t="s">
        <v>23</v>
      </c>
      <c r="Q14652" s="2">
        <v>351</v>
      </c>
      <c r="R14652" s="4" t="s">
        <v>100</v>
      </c>
      <c r="S14652" s="4" t="s">
        <v>53</v>
      </c>
      <c r="T14652" s="2">
        <v>400049</v>
      </c>
      <c r="U14652" s="2" t="s">
        <v>26</v>
      </c>
      <c r="V14652" s="2" t="b">
        <v>0</v>
      </c>
    </row>
    <row r="14653" spans="1:22" x14ac:dyDescent="0.3">
      <c r="A14653" s="1">
        <v>14652</v>
      </c>
      <c r="B14653" s="2" t="s">
        <v>19597</v>
      </c>
      <c r="C14653" s="2">
        <v>3140660</v>
      </c>
      <c r="D14653" s="2" t="s">
        <v>17</v>
      </c>
      <c r="E14653" s="2">
        <v>19</v>
      </c>
      <c r="F14653" s="2" t="str">
        <f>IF(Table1[[#This Row],[Age]]&gt;=50, "Senior",IF(Table1[[#This Row],[Age]]&gt;=30, "Adult","Teenager"))</f>
        <v>Teenager</v>
      </c>
      <c r="G14653" s="3">
        <v>44747</v>
      </c>
      <c r="H14653" s="3" t="str">
        <f>TEXT(Table1[[#This Row],[Date]],"mmm")</f>
        <v>Jul</v>
      </c>
      <c r="I14653" s="2" t="s">
        <v>18</v>
      </c>
      <c r="J14653" s="2" t="s">
        <v>40</v>
      </c>
      <c r="K14653" s="4" t="s">
        <v>1987</v>
      </c>
      <c r="L14653" s="2" t="s">
        <v>30</v>
      </c>
      <c r="M14653" s="2" t="str">
        <f>PROPER(Table1[[#This Row],[Category]])</f>
        <v>Set</v>
      </c>
      <c r="N14653" s="2" t="s">
        <v>31</v>
      </c>
      <c r="O14653" s="2">
        <v>1</v>
      </c>
      <c r="P14653" s="2" t="s">
        <v>23</v>
      </c>
      <c r="Q14653" s="2">
        <v>845</v>
      </c>
      <c r="R14653" s="4" t="s">
        <v>2183</v>
      </c>
      <c r="S14653" s="4" t="s">
        <v>67</v>
      </c>
      <c r="T14653" s="2">
        <v>518002</v>
      </c>
      <c r="U14653" s="2" t="s">
        <v>26</v>
      </c>
      <c r="V14653" s="2" t="b">
        <v>0</v>
      </c>
    </row>
    <row r="14654" spans="1:22" x14ac:dyDescent="0.3">
      <c r="A14654" s="1">
        <v>14653</v>
      </c>
      <c r="B14654" s="2" t="s">
        <v>19597</v>
      </c>
      <c r="C14654" s="2">
        <v>3140660</v>
      </c>
      <c r="D14654" s="2" t="s">
        <v>17</v>
      </c>
      <c r="E14654" s="2">
        <v>56</v>
      </c>
      <c r="F14654" s="2" t="str">
        <f>IF(Table1[[#This Row],[Age]]&gt;=50, "Senior",IF(Table1[[#This Row],[Age]]&gt;=30, "Adult","Teenager"))</f>
        <v>Senior</v>
      </c>
      <c r="G14654" s="3">
        <v>44747</v>
      </c>
      <c r="H14654" s="3" t="str">
        <f>TEXT(Table1[[#This Row],[Date]],"mmm")</f>
        <v>Jul</v>
      </c>
      <c r="I14654" s="2" t="s">
        <v>18</v>
      </c>
      <c r="J14654" s="2" t="s">
        <v>28</v>
      </c>
      <c r="K14654" s="4" t="s">
        <v>15253</v>
      </c>
      <c r="L14654" s="2" t="s">
        <v>72</v>
      </c>
      <c r="M14654" s="2" t="str">
        <f>PROPER(Table1[[#This Row],[Category]])</f>
        <v>Top</v>
      </c>
      <c r="N14654" s="2" t="s">
        <v>95</v>
      </c>
      <c r="O14654" s="2">
        <v>1</v>
      </c>
      <c r="P14654" s="2" t="s">
        <v>23</v>
      </c>
      <c r="Q14654" s="2">
        <v>487</v>
      </c>
      <c r="R14654" s="4" t="s">
        <v>3302</v>
      </c>
      <c r="S14654" s="4" t="s">
        <v>33</v>
      </c>
      <c r="T14654" s="2">
        <v>124001</v>
      </c>
      <c r="U14654" s="2" t="s">
        <v>26</v>
      </c>
      <c r="V14654" s="2" t="b">
        <v>0</v>
      </c>
    </row>
    <row r="14655" spans="1:22" x14ac:dyDescent="0.3">
      <c r="A14655" s="1">
        <v>14654</v>
      </c>
      <c r="B14655" s="2" t="s">
        <v>19598</v>
      </c>
      <c r="C14655" s="2">
        <v>2665695</v>
      </c>
      <c r="D14655" s="2" t="s">
        <v>17</v>
      </c>
      <c r="E14655" s="2">
        <v>39</v>
      </c>
      <c r="F14655" s="2" t="str">
        <f>IF(Table1[[#This Row],[Age]]&gt;=50, "Senior",IF(Table1[[#This Row],[Age]]&gt;=30, "Adult","Teenager"))</f>
        <v>Adult</v>
      </c>
      <c r="G14655" s="3">
        <v>44747</v>
      </c>
      <c r="H14655" s="3" t="str">
        <f>TEXT(Table1[[#This Row],[Date]],"mmm")</f>
        <v>Jul</v>
      </c>
      <c r="I14655" s="2" t="s">
        <v>18</v>
      </c>
      <c r="J14655" s="2" t="s">
        <v>40</v>
      </c>
      <c r="K14655" s="4" t="s">
        <v>19599</v>
      </c>
      <c r="L14655" s="2" t="s">
        <v>30</v>
      </c>
      <c r="M14655" s="2" t="str">
        <f>PROPER(Table1[[#This Row],[Category]])</f>
        <v>Set</v>
      </c>
      <c r="N14655" s="2" t="s">
        <v>95</v>
      </c>
      <c r="O14655" s="2">
        <v>1</v>
      </c>
      <c r="P14655" s="2" t="s">
        <v>23</v>
      </c>
      <c r="Q14655" s="2">
        <v>545</v>
      </c>
      <c r="R14655" s="4" t="s">
        <v>177</v>
      </c>
      <c r="S14655" s="4" t="s">
        <v>44</v>
      </c>
      <c r="T14655" s="2">
        <v>620023</v>
      </c>
      <c r="U14655" s="2" t="s">
        <v>26</v>
      </c>
      <c r="V14655" s="2" t="b">
        <v>0</v>
      </c>
    </row>
    <row r="14656" spans="1:22" x14ac:dyDescent="0.3">
      <c r="A14656" s="1">
        <v>14655</v>
      </c>
      <c r="B14656" s="2" t="s">
        <v>19600</v>
      </c>
      <c r="C14656" s="2">
        <v>2176793</v>
      </c>
      <c r="D14656" s="2" t="s">
        <v>17</v>
      </c>
      <c r="E14656" s="2">
        <v>21</v>
      </c>
      <c r="F14656" s="2" t="str">
        <f>IF(Table1[[#This Row],[Age]]&gt;=50, "Senior",IF(Table1[[#This Row],[Age]]&gt;=30, "Adult","Teenager"))</f>
        <v>Teenager</v>
      </c>
      <c r="G14656" s="3">
        <v>44747</v>
      </c>
      <c r="H14656" s="3" t="str">
        <f>TEXT(Table1[[#This Row],[Date]],"mmm")</f>
        <v>Jul</v>
      </c>
      <c r="I14656" s="2" t="s">
        <v>18</v>
      </c>
      <c r="J14656" s="2" t="s">
        <v>19</v>
      </c>
      <c r="K14656" s="4" t="s">
        <v>10462</v>
      </c>
      <c r="L14656" s="2" t="s">
        <v>21</v>
      </c>
      <c r="M14656" s="2" t="str">
        <f>PROPER(Table1[[#This Row],[Category]])</f>
        <v>Kurta</v>
      </c>
      <c r="N14656" s="2" t="s">
        <v>42</v>
      </c>
      <c r="O14656" s="2">
        <v>1</v>
      </c>
      <c r="P14656" s="2" t="s">
        <v>23</v>
      </c>
      <c r="Q14656" s="2">
        <v>363</v>
      </c>
      <c r="R14656" s="4" t="s">
        <v>19601</v>
      </c>
      <c r="S14656" s="4" t="s">
        <v>44</v>
      </c>
      <c r="T14656" s="2">
        <v>625513</v>
      </c>
      <c r="U14656" s="2" t="s">
        <v>26</v>
      </c>
      <c r="V14656" s="2" t="b">
        <v>0</v>
      </c>
    </row>
    <row r="14657" spans="1:22" x14ac:dyDescent="0.3">
      <c r="A14657" s="1">
        <v>14656</v>
      </c>
      <c r="B14657" s="2" t="s">
        <v>19602</v>
      </c>
      <c r="C14657" s="2">
        <v>4259654</v>
      </c>
      <c r="D14657" s="2" t="s">
        <v>48</v>
      </c>
      <c r="E14657" s="2">
        <v>30</v>
      </c>
      <c r="F14657" s="2" t="str">
        <f>IF(Table1[[#This Row],[Age]]&gt;=50, "Senior",IF(Table1[[#This Row],[Age]]&gt;=30, "Adult","Teenager"))</f>
        <v>Adult</v>
      </c>
      <c r="G14657" s="3">
        <v>44747</v>
      </c>
      <c r="H14657" s="3" t="str">
        <f>TEXT(Table1[[#This Row],[Date]],"mmm")</f>
        <v>Jul</v>
      </c>
      <c r="I14657" s="2" t="s">
        <v>18</v>
      </c>
      <c r="J14657" s="2" t="s">
        <v>19</v>
      </c>
      <c r="K14657" s="4" t="s">
        <v>6831</v>
      </c>
      <c r="L14657" s="2" t="s">
        <v>30</v>
      </c>
      <c r="M14657" s="2" t="str">
        <f>PROPER(Table1[[#This Row],[Category]])</f>
        <v>Set</v>
      </c>
      <c r="N14657" s="2" t="s">
        <v>31</v>
      </c>
      <c r="O14657" s="2">
        <v>1</v>
      </c>
      <c r="P14657" s="2" t="s">
        <v>23</v>
      </c>
      <c r="Q14657" s="2">
        <v>899</v>
      </c>
      <c r="R14657" s="4" t="s">
        <v>853</v>
      </c>
      <c r="S14657" s="4" t="s">
        <v>130</v>
      </c>
      <c r="T14657" s="2">
        <v>248002</v>
      </c>
      <c r="U14657" s="2" t="s">
        <v>26</v>
      </c>
      <c r="V14657" s="2" t="b">
        <v>0</v>
      </c>
    </row>
    <row r="14658" spans="1:22" x14ac:dyDescent="0.3">
      <c r="A14658" s="1">
        <v>14657</v>
      </c>
      <c r="B14658" s="2" t="s">
        <v>19603</v>
      </c>
      <c r="C14658" s="2">
        <v>7879620</v>
      </c>
      <c r="D14658" s="2" t="s">
        <v>17</v>
      </c>
      <c r="E14658" s="2">
        <v>54</v>
      </c>
      <c r="F14658" s="2" t="str">
        <f>IF(Table1[[#This Row],[Age]]&gt;=50, "Senior",IF(Table1[[#This Row],[Age]]&gt;=30, "Adult","Teenager"))</f>
        <v>Senior</v>
      </c>
      <c r="G14658" s="3">
        <v>44747</v>
      </c>
      <c r="H14658" s="3" t="str">
        <f>TEXT(Table1[[#This Row],[Date]],"mmm")</f>
        <v>Jul</v>
      </c>
      <c r="I14658" s="2" t="s">
        <v>18</v>
      </c>
      <c r="J14658" s="2" t="s">
        <v>19</v>
      </c>
      <c r="K14658" s="4" t="s">
        <v>8891</v>
      </c>
      <c r="L14658" s="2" t="s">
        <v>21</v>
      </c>
      <c r="M14658" s="2" t="str">
        <f>PROPER(Table1[[#This Row],[Category]])</f>
        <v>Kurta</v>
      </c>
      <c r="N14658" s="2" t="s">
        <v>106</v>
      </c>
      <c r="O14658" s="2">
        <v>1</v>
      </c>
      <c r="P14658" s="2" t="s">
        <v>23</v>
      </c>
      <c r="Q14658" s="2">
        <v>481</v>
      </c>
      <c r="R14658" s="4" t="s">
        <v>19604</v>
      </c>
      <c r="S14658" s="4" t="s">
        <v>83</v>
      </c>
      <c r="T14658" s="2">
        <v>503224</v>
      </c>
      <c r="U14658" s="2" t="s">
        <v>26</v>
      </c>
      <c r="V14658" s="2" t="b">
        <v>0</v>
      </c>
    </row>
    <row r="14659" spans="1:22" x14ac:dyDescent="0.3">
      <c r="A14659" s="1">
        <v>14658</v>
      </c>
      <c r="B14659" s="2" t="s">
        <v>19605</v>
      </c>
      <c r="C14659" s="2">
        <v>6605269</v>
      </c>
      <c r="D14659" s="2" t="s">
        <v>17</v>
      </c>
      <c r="E14659" s="2">
        <v>49</v>
      </c>
      <c r="F14659" s="2" t="str">
        <f>IF(Table1[[#This Row],[Age]]&gt;=50, "Senior",IF(Table1[[#This Row],[Age]]&gt;=30, "Adult","Teenager"))</f>
        <v>Adult</v>
      </c>
      <c r="G14659" s="3">
        <v>44747</v>
      </c>
      <c r="H14659" s="3" t="str">
        <f>TEXT(Table1[[#This Row],[Date]],"mmm")</f>
        <v>Jul</v>
      </c>
      <c r="I14659" s="2" t="s">
        <v>18</v>
      </c>
      <c r="J14659" s="2" t="s">
        <v>28</v>
      </c>
      <c r="K14659" s="4" t="s">
        <v>708</v>
      </c>
      <c r="L14659" s="2" t="s">
        <v>30</v>
      </c>
      <c r="M14659" s="2" t="str">
        <f>PROPER(Table1[[#This Row],[Category]])</f>
        <v>Set</v>
      </c>
      <c r="N14659" s="2" t="s">
        <v>22</v>
      </c>
      <c r="O14659" s="2">
        <v>1</v>
      </c>
      <c r="P14659" s="2" t="s">
        <v>23</v>
      </c>
      <c r="Q14659" s="2">
        <v>1018</v>
      </c>
      <c r="R14659" s="4" t="s">
        <v>347</v>
      </c>
      <c r="S14659" s="4" t="s">
        <v>97</v>
      </c>
      <c r="T14659" s="2">
        <v>302018</v>
      </c>
      <c r="U14659" s="2" t="s">
        <v>26</v>
      </c>
      <c r="V14659" s="2" t="b">
        <v>0</v>
      </c>
    </row>
    <row r="14660" spans="1:22" x14ac:dyDescent="0.3">
      <c r="A14660" s="1">
        <v>14659</v>
      </c>
      <c r="B14660" s="2" t="s">
        <v>19606</v>
      </c>
      <c r="C14660" s="2">
        <v>8631892</v>
      </c>
      <c r="D14660" s="2" t="s">
        <v>17</v>
      </c>
      <c r="E14660" s="2">
        <v>35</v>
      </c>
      <c r="F14660" s="2" t="str">
        <f>IF(Table1[[#This Row],[Age]]&gt;=50, "Senior",IF(Table1[[#This Row],[Age]]&gt;=30, "Adult","Teenager"))</f>
        <v>Adult</v>
      </c>
      <c r="G14660" s="3">
        <v>44747</v>
      </c>
      <c r="H14660" s="3" t="str">
        <f>TEXT(Table1[[#This Row],[Date]],"mmm")</f>
        <v>Jul</v>
      </c>
      <c r="I14660" s="2" t="s">
        <v>18</v>
      </c>
      <c r="J14660" s="2" t="s">
        <v>19</v>
      </c>
      <c r="K14660" s="4" t="s">
        <v>3335</v>
      </c>
      <c r="L14660" s="2" t="s">
        <v>30</v>
      </c>
      <c r="M14660" s="2" t="str">
        <f>PROPER(Table1[[#This Row],[Category]])</f>
        <v>Set</v>
      </c>
      <c r="N14660" s="2" t="s">
        <v>36</v>
      </c>
      <c r="O14660" s="2">
        <v>1</v>
      </c>
      <c r="P14660" s="2" t="s">
        <v>23</v>
      </c>
      <c r="Q14660" s="2">
        <v>967</v>
      </c>
      <c r="R14660" s="4" t="s">
        <v>699</v>
      </c>
      <c r="S14660" s="4" t="s">
        <v>67</v>
      </c>
      <c r="T14660" s="2">
        <v>534202</v>
      </c>
      <c r="U14660" s="2" t="s">
        <v>26</v>
      </c>
      <c r="V14660" s="2" t="b">
        <v>0</v>
      </c>
    </row>
    <row r="14661" spans="1:22" x14ac:dyDescent="0.3">
      <c r="A14661" s="1">
        <v>14660</v>
      </c>
      <c r="B14661" s="2" t="s">
        <v>19606</v>
      </c>
      <c r="C14661" s="2">
        <v>8631892</v>
      </c>
      <c r="D14661" s="2" t="s">
        <v>48</v>
      </c>
      <c r="E14661" s="2">
        <v>24</v>
      </c>
      <c r="F14661" s="2" t="str">
        <f>IF(Table1[[#This Row],[Age]]&gt;=50, "Senior",IF(Table1[[#This Row],[Age]]&gt;=30, "Adult","Teenager"))</f>
        <v>Teenager</v>
      </c>
      <c r="G14661" s="3">
        <v>44747</v>
      </c>
      <c r="H14661" s="3" t="str">
        <f>TEXT(Table1[[#This Row],[Date]],"mmm")</f>
        <v>Jul</v>
      </c>
      <c r="I14661" s="2" t="s">
        <v>18</v>
      </c>
      <c r="J14661" s="2" t="s">
        <v>40</v>
      </c>
      <c r="K14661" s="4" t="s">
        <v>3467</v>
      </c>
      <c r="L14661" s="2" t="s">
        <v>30</v>
      </c>
      <c r="M14661" s="2" t="str">
        <f>PROPER(Table1[[#This Row],[Category]])</f>
        <v>Set</v>
      </c>
      <c r="N14661" s="2" t="s">
        <v>22</v>
      </c>
      <c r="O14661" s="2">
        <v>1</v>
      </c>
      <c r="P14661" s="2" t="s">
        <v>23</v>
      </c>
      <c r="Q14661" s="2">
        <v>597</v>
      </c>
      <c r="R14661" s="4" t="s">
        <v>725</v>
      </c>
      <c r="S14661" s="4" t="s">
        <v>108</v>
      </c>
      <c r="T14661" s="2">
        <v>201010</v>
      </c>
      <c r="U14661" s="2" t="s">
        <v>26</v>
      </c>
      <c r="V14661" s="2" t="b">
        <v>0</v>
      </c>
    </row>
    <row r="14662" spans="1:22" x14ac:dyDescent="0.3">
      <c r="A14662" s="1">
        <v>14661</v>
      </c>
      <c r="B14662" s="2" t="s">
        <v>19607</v>
      </c>
      <c r="C14662" s="2">
        <v>8021110</v>
      </c>
      <c r="D14662" s="2" t="s">
        <v>17</v>
      </c>
      <c r="E14662" s="2">
        <v>65</v>
      </c>
      <c r="F14662" s="2" t="str">
        <f>IF(Table1[[#This Row],[Age]]&gt;=50, "Senior",IF(Table1[[#This Row],[Age]]&gt;=30, "Adult","Teenager"))</f>
        <v>Senior</v>
      </c>
      <c r="G14662" s="3">
        <v>44747</v>
      </c>
      <c r="H14662" s="3" t="str">
        <f>TEXT(Table1[[#This Row],[Date]],"mmm")</f>
        <v>Jul</v>
      </c>
      <c r="I14662" s="2" t="s">
        <v>18</v>
      </c>
      <c r="J14662" s="2" t="s">
        <v>40</v>
      </c>
      <c r="K14662" s="4" t="s">
        <v>1808</v>
      </c>
      <c r="L14662" s="2" t="s">
        <v>30</v>
      </c>
      <c r="M14662" s="2" t="str">
        <f>PROPER(Table1[[#This Row],[Category]])</f>
        <v>Set</v>
      </c>
      <c r="N14662" s="2" t="s">
        <v>36</v>
      </c>
      <c r="O14662" s="2">
        <v>1</v>
      </c>
      <c r="P14662" s="2" t="s">
        <v>23</v>
      </c>
      <c r="Q14662" s="2">
        <v>1099</v>
      </c>
      <c r="R14662" s="4" t="s">
        <v>6588</v>
      </c>
      <c r="S14662" s="4" t="s">
        <v>88</v>
      </c>
      <c r="T14662" s="2">
        <v>110057</v>
      </c>
      <c r="U14662" s="2" t="s">
        <v>26</v>
      </c>
      <c r="V14662" s="2" t="b">
        <v>0</v>
      </c>
    </row>
    <row r="14663" spans="1:22" x14ac:dyDescent="0.3">
      <c r="A14663" s="1">
        <v>14662</v>
      </c>
      <c r="B14663" s="2" t="s">
        <v>19608</v>
      </c>
      <c r="C14663" s="2">
        <v>1185812</v>
      </c>
      <c r="D14663" s="2" t="s">
        <v>17</v>
      </c>
      <c r="E14663" s="2">
        <v>22</v>
      </c>
      <c r="F14663" s="2" t="str">
        <f>IF(Table1[[#This Row],[Age]]&gt;=50, "Senior",IF(Table1[[#This Row],[Age]]&gt;=30, "Adult","Teenager"))</f>
        <v>Teenager</v>
      </c>
      <c r="G14663" s="3">
        <v>44747</v>
      </c>
      <c r="H14663" s="3" t="str">
        <f>TEXT(Table1[[#This Row],[Date]],"mmm")</f>
        <v>Jul</v>
      </c>
      <c r="I14663" s="2" t="s">
        <v>283</v>
      </c>
      <c r="J14663" s="2" t="s">
        <v>19</v>
      </c>
      <c r="K14663" s="4" t="s">
        <v>4730</v>
      </c>
      <c r="L14663" s="2" t="s">
        <v>51</v>
      </c>
      <c r="M14663" s="2" t="str">
        <f>PROPER(Table1[[#This Row],[Category]])</f>
        <v>Western Dress</v>
      </c>
      <c r="N14663" s="2" t="s">
        <v>63</v>
      </c>
      <c r="O14663" s="2">
        <v>1</v>
      </c>
      <c r="P14663" s="2" t="s">
        <v>23</v>
      </c>
      <c r="Q14663" s="2">
        <v>771</v>
      </c>
      <c r="R14663" s="4" t="s">
        <v>7720</v>
      </c>
      <c r="S14663" s="4" t="s">
        <v>70</v>
      </c>
      <c r="T14663" s="2">
        <v>679322</v>
      </c>
      <c r="U14663" s="2" t="s">
        <v>26</v>
      </c>
      <c r="V14663" s="2" t="b">
        <v>0</v>
      </c>
    </row>
    <row r="14664" spans="1:22" x14ac:dyDescent="0.3">
      <c r="A14664" s="1">
        <v>14663</v>
      </c>
      <c r="B14664" s="2" t="s">
        <v>19609</v>
      </c>
      <c r="C14664" s="2">
        <v>2361787</v>
      </c>
      <c r="D14664" s="2" t="s">
        <v>17</v>
      </c>
      <c r="E14664" s="2">
        <v>64</v>
      </c>
      <c r="F14664" s="2" t="str">
        <f>IF(Table1[[#This Row],[Age]]&gt;=50, "Senior",IF(Table1[[#This Row],[Age]]&gt;=30, "Adult","Teenager"))</f>
        <v>Senior</v>
      </c>
      <c r="G14664" s="3">
        <v>44747</v>
      </c>
      <c r="H14664" s="3" t="str">
        <f>TEXT(Table1[[#This Row],[Date]],"mmm")</f>
        <v>Jul</v>
      </c>
      <c r="I14664" s="2" t="s">
        <v>18</v>
      </c>
      <c r="J14664" s="2" t="s">
        <v>19</v>
      </c>
      <c r="K14664" s="4" t="s">
        <v>2017</v>
      </c>
      <c r="L14664" s="2" t="s">
        <v>72</v>
      </c>
      <c r="M14664" s="2" t="str">
        <f>PROPER(Table1[[#This Row],[Category]])</f>
        <v>Top</v>
      </c>
      <c r="N14664" s="2" t="s">
        <v>31</v>
      </c>
      <c r="O14664" s="2">
        <v>1</v>
      </c>
      <c r="P14664" s="2" t="s">
        <v>23</v>
      </c>
      <c r="Q14664" s="2">
        <v>625</v>
      </c>
      <c r="R14664" s="4" t="s">
        <v>355</v>
      </c>
      <c r="S14664" s="4" t="s">
        <v>53</v>
      </c>
      <c r="T14664" s="2">
        <v>400607</v>
      </c>
      <c r="U14664" s="2" t="s">
        <v>26</v>
      </c>
      <c r="V14664" s="2" t="b">
        <v>0</v>
      </c>
    </row>
    <row r="14665" spans="1:22" x14ac:dyDescent="0.3">
      <c r="A14665" s="1">
        <v>14664</v>
      </c>
      <c r="B14665" s="2" t="s">
        <v>19610</v>
      </c>
      <c r="C14665" s="2">
        <v>3283515</v>
      </c>
      <c r="D14665" s="2" t="s">
        <v>17</v>
      </c>
      <c r="E14665" s="2">
        <v>28</v>
      </c>
      <c r="F14665" s="2" t="str">
        <f>IF(Table1[[#This Row],[Age]]&gt;=50, "Senior",IF(Table1[[#This Row],[Age]]&gt;=30, "Adult","Teenager"))</f>
        <v>Teenager</v>
      </c>
      <c r="G14665" s="3">
        <v>44747</v>
      </c>
      <c r="H14665" s="3" t="str">
        <f>TEXT(Table1[[#This Row],[Date]],"mmm")</f>
        <v>Jul</v>
      </c>
      <c r="I14665" s="2" t="s">
        <v>18</v>
      </c>
      <c r="J14665" s="2" t="s">
        <v>19</v>
      </c>
      <c r="K14665" s="4" t="s">
        <v>2588</v>
      </c>
      <c r="L14665" s="2" t="s">
        <v>21</v>
      </c>
      <c r="M14665" s="2" t="str">
        <f>PROPER(Table1[[#This Row],[Category]])</f>
        <v>Kurta</v>
      </c>
      <c r="N14665" s="2" t="s">
        <v>42</v>
      </c>
      <c r="O14665" s="2">
        <v>1</v>
      </c>
      <c r="P14665" s="2" t="s">
        <v>23</v>
      </c>
      <c r="Q14665" s="2">
        <v>549</v>
      </c>
      <c r="R14665" s="4" t="s">
        <v>978</v>
      </c>
      <c r="S14665" s="4" t="s">
        <v>83</v>
      </c>
      <c r="T14665" s="2">
        <v>500038</v>
      </c>
      <c r="U14665" s="2" t="s">
        <v>26</v>
      </c>
      <c r="V14665" s="2" t="b">
        <v>0</v>
      </c>
    </row>
    <row r="14666" spans="1:22" x14ac:dyDescent="0.3">
      <c r="A14666" s="1">
        <v>14665</v>
      </c>
      <c r="B14666" s="2" t="s">
        <v>19610</v>
      </c>
      <c r="C14666" s="2">
        <v>3283515</v>
      </c>
      <c r="D14666" s="2" t="s">
        <v>17</v>
      </c>
      <c r="E14666" s="2">
        <v>18</v>
      </c>
      <c r="F14666" s="2" t="str">
        <f>IF(Table1[[#This Row],[Age]]&gt;=50, "Senior",IF(Table1[[#This Row],[Age]]&gt;=30, "Adult","Teenager"))</f>
        <v>Teenager</v>
      </c>
      <c r="G14666" s="3">
        <v>44747</v>
      </c>
      <c r="H14666" s="3" t="str">
        <f>TEXT(Table1[[#This Row],[Date]],"mmm")</f>
        <v>Jul</v>
      </c>
      <c r="I14666" s="2" t="s">
        <v>18</v>
      </c>
      <c r="J14666" s="2" t="s">
        <v>59</v>
      </c>
      <c r="K14666" s="4" t="s">
        <v>634</v>
      </c>
      <c r="L14666" s="2" t="s">
        <v>21</v>
      </c>
      <c r="M14666" s="2" t="str">
        <f>PROPER(Table1[[#This Row],[Category]])</f>
        <v>Kurta</v>
      </c>
      <c r="N14666" s="2" t="s">
        <v>36</v>
      </c>
      <c r="O14666" s="2">
        <v>1</v>
      </c>
      <c r="P14666" s="2" t="s">
        <v>23</v>
      </c>
      <c r="Q14666" s="2">
        <v>549</v>
      </c>
      <c r="R14666" s="4" t="s">
        <v>430</v>
      </c>
      <c r="S14666" s="4" t="s">
        <v>53</v>
      </c>
      <c r="T14666" s="2">
        <v>411044</v>
      </c>
      <c r="U14666" s="2" t="s">
        <v>26</v>
      </c>
      <c r="V14666" s="2" t="b">
        <v>0</v>
      </c>
    </row>
    <row r="14667" spans="1:22" x14ac:dyDescent="0.3">
      <c r="A14667" s="1">
        <v>14666</v>
      </c>
      <c r="B14667" s="2" t="s">
        <v>19611</v>
      </c>
      <c r="C14667" s="2">
        <v>8076054</v>
      </c>
      <c r="D14667" s="2" t="s">
        <v>48</v>
      </c>
      <c r="E14667" s="2">
        <v>27</v>
      </c>
      <c r="F14667" s="2" t="str">
        <f>IF(Table1[[#This Row],[Age]]&gt;=50, "Senior",IF(Table1[[#This Row],[Age]]&gt;=30, "Adult","Teenager"))</f>
        <v>Teenager</v>
      </c>
      <c r="G14667" s="3">
        <v>44747</v>
      </c>
      <c r="H14667" s="3" t="str">
        <f>TEXT(Table1[[#This Row],[Date]],"mmm")</f>
        <v>Jul</v>
      </c>
      <c r="I14667" s="2" t="s">
        <v>18</v>
      </c>
      <c r="J14667" s="2" t="s">
        <v>40</v>
      </c>
      <c r="K14667" s="4" t="s">
        <v>573</v>
      </c>
      <c r="L14667" s="2" t="s">
        <v>30</v>
      </c>
      <c r="M14667" s="2" t="str">
        <f>PROPER(Table1[[#This Row],[Category]])</f>
        <v>Set</v>
      </c>
      <c r="N14667" s="2" t="s">
        <v>36</v>
      </c>
      <c r="O14667" s="2">
        <v>1</v>
      </c>
      <c r="P14667" s="2" t="s">
        <v>23</v>
      </c>
      <c r="Q14667" s="2">
        <v>618</v>
      </c>
      <c r="R14667" s="4" t="s">
        <v>332</v>
      </c>
      <c r="S14667" s="4" t="s">
        <v>108</v>
      </c>
      <c r="T14667" s="2">
        <v>201306</v>
      </c>
      <c r="U14667" s="2" t="s">
        <v>26</v>
      </c>
      <c r="V14667" s="2" t="b">
        <v>0</v>
      </c>
    </row>
    <row r="14668" spans="1:22" x14ac:dyDescent="0.3">
      <c r="A14668" s="1">
        <v>14667</v>
      </c>
      <c r="B14668" s="2" t="s">
        <v>19612</v>
      </c>
      <c r="C14668" s="2">
        <v>425008</v>
      </c>
      <c r="D14668" s="2" t="s">
        <v>17</v>
      </c>
      <c r="E14668" s="2">
        <v>69</v>
      </c>
      <c r="F14668" s="2" t="str">
        <f>IF(Table1[[#This Row],[Age]]&gt;=50, "Senior",IF(Table1[[#This Row],[Age]]&gt;=30, "Adult","Teenager"))</f>
        <v>Senior</v>
      </c>
      <c r="G14668" s="3">
        <v>44747</v>
      </c>
      <c r="H14668" s="3" t="str">
        <f>TEXT(Table1[[#This Row],[Date]],"mmm")</f>
        <v>Jul</v>
      </c>
      <c r="I14668" s="2" t="s">
        <v>18</v>
      </c>
      <c r="J14668" s="2" t="s">
        <v>54</v>
      </c>
      <c r="K14668" s="4" t="s">
        <v>19613</v>
      </c>
      <c r="L14668" s="2" t="s">
        <v>21</v>
      </c>
      <c r="M14668" s="2" t="str">
        <f>PROPER(Table1[[#This Row],[Category]])</f>
        <v>Kurta</v>
      </c>
      <c r="N14668" s="2" t="s">
        <v>36</v>
      </c>
      <c r="O14668" s="2">
        <v>1</v>
      </c>
      <c r="P14668" s="2" t="s">
        <v>23</v>
      </c>
      <c r="Q14668" s="2">
        <v>622</v>
      </c>
      <c r="R14668" s="4" t="s">
        <v>3993</v>
      </c>
      <c r="S14668" s="4" t="s">
        <v>83</v>
      </c>
      <c r="T14668" s="2">
        <v>505480</v>
      </c>
      <c r="U14668" s="2" t="s">
        <v>26</v>
      </c>
      <c r="V14668" s="2" t="b">
        <v>0</v>
      </c>
    </row>
    <row r="14669" spans="1:22" x14ac:dyDescent="0.3">
      <c r="A14669" s="1">
        <v>14668</v>
      </c>
      <c r="B14669" s="2" t="s">
        <v>19614</v>
      </c>
      <c r="C14669" s="2">
        <v>7151390</v>
      </c>
      <c r="D14669" s="2" t="s">
        <v>17</v>
      </c>
      <c r="E14669" s="2">
        <v>42</v>
      </c>
      <c r="F14669" s="2" t="str">
        <f>IF(Table1[[#This Row],[Age]]&gt;=50, "Senior",IF(Table1[[#This Row],[Age]]&gt;=30, "Adult","Teenager"))</f>
        <v>Adult</v>
      </c>
      <c r="G14669" s="3">
        <v>44747</v>
      </c>
      <c r="H14669" s="3" t="str">
        <f>TEXT(Table1[[#This Row],[Date]],"mmm")</f>
        <v>Jul</v>
      </c>
      <c r="I14669" s="2" t="s">
        <v>18</v>
      </c>
      <c r="J14669" s="2" t="s">
        <v>49</v>
      </c>
      <c r="K14669" s="4" t="s">
        <v>532</v>
      </c>
      <c r="L14669" s="2" t="s">
        <v>30</v>
      </c>
      <c r="M14669" s="2" t="str">
        <f>PROPER(Table1[[#This Row],[Category]])</f>
        <v>Set</v>
      </c>
      <c r="N14669" s="2" t="s">
        <v>22</v>
      </c>
      <c r="O14669" s="2">
        <v>1</v>
      </c>
      <c r="P14669" s="2" t="s">
        <v>23</v>
      </c>
      <c r="Q14669" s="2">
        <v>1163</v>
      </c>
      <c r="R14669" s="4" t="s">
        <v>1866</v>
      </c>
      <c r="S14669" s="4" t="s">
        <v>713</v>
      </c>
      <c r="T14669" s="2">
        <v>180006</v>
      </c>
      <c r="U14669" s="2" t="s">
        <v>26</v>
      </c>
      <c r="V14669" s="2" t="b">
        <v>0</v>
      </c>
    </row>
    <row r="14670" spans="1:22" x14ac:dyDescent="0.3">
      <c r="A14670" s="1">
        <v>14669</v>
      </c>
      <c r="B14670" s="2" t="s">
        <v>19615</v>
      </c>
      <c r="C14670" s="2">
        <v>2199833</v>
      </c>
      <c r="D14670" s="2" t="s">
        <v>48</v>
      </c>
      <c r="E14670" s="2">
        <v>47</v>
      </c>
      <c r="F14670" s="2" t="str">
        <f>IF(Table1[[#This Row],[Age]]&gt;=50, "Senior",IF(Table1[[#This Row],[Age]]&gt;=30, "Adult","Teenager"))</f>
        <v>Adult</v>
      </c>
      <c r="G14670" s="3">
        <v>44747</v>
      </c>
      <c r="H14670" s="3" t="str">
        <f>TEXT(Table1[[#This Row],[Date]],"mmm")</f>
        <v>Jul</v>
      </c>
      <c r="I14670" s="2" t="s">
        <v>18</v>
      </c>
      <c r="J14670" s="2" t="s">
        <v>49</v>
      </c>
      <c r="K14670" s="4" t="s">
        <v>8474</v>
      </c>
      <c r="L14670" s="2" t="s">
        <v>30</v>
      </c>
      <c r="M14670" s="2" t="str">
        <f>PROPER(Table1[[#This Row],[Category]])</f>
        <v>Set</v>
      </c>
      <c r="N14670" s="2" t="s">
        <v>63</v>
      </c>
      <c r="O14670" s="2">
        <v>1</v>
      </c>
      <c r="P14670" s="2" t="s">
        <v>23</v>
      </c>
      <c r="Q14670" s="2">
        <v>582</v>
      </c>
      <c r="R14670" s="4" t="s">
        <v>274</v>
      </c>
      <c r="S14670" s="4" t="s">
        <v>108</v>
      </c>
      <c r="T14670" s="2">
        <v>201301</v>
      </c>
      <c r="U14670" s="2" t="s">
        <v>26</v>
      </c>
      <c r="V14670" s="2" t="b">
        <v>0</v>
      </c>
    </row>
    <row r="14671" spans="1:22" x14ac:dyDescent="0.3">
      <c r="A14671" s="1">
        <v>14670</v>
      </c>
      <c r="B14671" s="2" t="s">
        <v>19616</v>
      </c>
      <c r="C14671" s="2">
        <v>5881585</v>
      </c>
      <c r="D14671" s="2" t="s">
        <v>17</v>
      </c>
      <c r="E14671" s="2">
        <v>30</v>
      </c>
      <c r="F14671" s="2" t="str">
        <f>IF(Table1[[#This Row],[Age]]&gt;=50, "Senior",IF(Table1[[#This Row],[Age]]&gt;=30, "Adult","Teenager"))</f>
        <v>Adult</v>
      </c>
      <c r="G14671" s="3">
        <v>44747</v>
      </c>
      <c r="H14671" s="3" t="str">
        <f>TEXT(Table1[[#This Row],[Date]],"mmm")</f>
        <v>Jul</v>
      </c>
      <c r="I14671" s="2" t="s">
        <v>18</v>
      </c>
      <c r="J14671" s="2" t="s">
        <v>54</v>
      </c>
      <c r="K14671" s="4" t="s">
        <v>9834</v>
      </c>
      <c r="L14671" s="2" t="s">
        <v>21</v>
      </c>
      <c r="M14671" s="2" t="str">
        <f>PROPER(Table1[[#This Row],[Category]])</f>
        <v>Kurta</v>
      </c>
      <c r="N14671" s="2" t="s">
        <v>42</v>
      </c>
      <c r="O14671" s="2">
        <v>1</v>
      </c>
      <c r="P14671" s="2" t="s">
        <v>23</v>
      </c>
      <c r="Q14671" s="2">
        <v>487</v>
      </c>
      <c r="R14671" s="4" t="s">
        <v>405</v>
      </c>
      <c r="S14671" s="4" t="s">
        <v>406</v>
      </c>
      <c r="T14671" s="2">
        <v>362520</v>
      </c>
      <c r="U14671" s="2" t="s">
        <v>26</v>
      </c>
      <c r="V14671" s="2" t="b">
        <v>0</v>
      </c>
    </row>
    <row r="14672" spans="1:22" x14ac:dyDescent="0.3">
      <c r="A14672" s="1">
        <v>14671</v>
      </c>
      <c r="B14672" s="2" t="s">
        <v>19616</v>
      </c>
      <c r="C14672" s="2">
        <v>5881585</v>
      </c>
      <c r="D14672" s="2" t="s">
        <v>17</v>
      </c>
      <c r="E14672" s="2">
        <v>60</v>
      </c>
      <c r="F14672" s="2" t="str">
        <f>IF(Table1[[#This Row],[Age]]&gt;=50, "Senior",IF(Table1[[#This Row],[Age]]&gt;=30, "Adult","Teenager"))</f>
        <v>Senior</v>
      </c>
      <c r="G14672" s="3">
        <v>44747</v>
      </c>
      <c r="H14672" s="3" t="str">
        <f>TEXT(Table1[[#This Row],[Date]],"mmm")</f>
        <v>Jul</v>
      </c>
      <c r="I14672" s="2" t="s">
        <v>18</v>
      </c>
      <c r="J14672" s="2" t="s">
        <v>28</v>
      </c>
      <c r="K14672" s="4" t="s">
        <v>473</v>
      </c>
      <c r="L14672" s="2" t="s">
        <v>21</v>
      </c>
      <c r="M14672" s="2" t="str">
        <f>PROPER(Table1[[#This Row],[Category]])</f>
        <v>Kurta</v>
      </c>
      <c r="N14672" s="2" t="s">
        <v>31</v>
      </c>
      <c r="O14672" s="2">
        <v>1</v>
      </c>
      <c r="P14672" s="2" t="s">
        <v>23</v>
      </c>
      <c r="Q14672" s="2">
        <v>399</v>
      </c>
      <c r="R14672" s="4" t="s">
        <v>254</v>
      </c>
      <c r="S14672" s="4" t="s">
        <v>53</v>
      </c>
      <c r="T14672" s="2">
        <v>400701</v>
      </c>
      <c r="U14672" s="2" t="s">
        <v>26</v>
      </c>
      <c r="V14672" s="2" t="b">
        <v>0</v>
      </c>
    </row>
    <row r="14673" spans="1:22" x14ac:dyDescent="0.3">
      <c r="A14673" s="1">
        <v>14672</v>
      </c>
      <c r="B14673" s="2" t="s">
        <v>19617</v>
      </c>
      <c r="C14673" s="2">
        <v>4621892</v>
      </c>
      <c r="D14673" s="2" t="s">
        <v>17</v>
      </c>
      <c r="E14673" s="2">
        <v>57</v>
      </c>
      <c r="F14673" s="2" t="str">
        <f>IF(Table1[[#This Row],[Age]]&gt;=50, "Senior",IF(Table1[[#This Row],[Age]]&gt;=30, "Adult","Teenager"))</f>
        <v>Senior</v>
      </c>
      <c r="G14673" s="3">
        <v>44747</v>
      </c>
      <c r="H14673" s="3" t="str">
        <f>TEXT(Table1[[#This Row],[Date]],"mmm")</f>
        <v>Jul</v>
      </c>
      <c r="I14673" s="2" t="s">
        <v>18</v>
      </c>
      <c r="J14673" s="2" t="s">
        <v>49</v>
      </c>
      <c r="K14673" s="4" t="s">
        <v>13109</v>
      </c>
      <c r="L14673" s="2" t="s">
        <v>72</v>
      </c>
      <c r="M14673" s="2" t="str">
        <f>PROPER(Table1[[#This Row],[Category]])</f>
        <v>Top</v>
      </c>
      <c r="N14673" s="2" t="s">
        <v>22</v>
      </c>
      <c r="O14673" s="2">
        <v>1</v>
      </c>
      <c r="P14673" s="2" t="s">
        <v>23</v>
      </c>
      <c r="Q14673" s="2">
        <v>629</v>
      </c>
      <c r="R14673" s="4" t="s">
        <v>3452</v>
      </c>
      <c r="S14673" s="4" t="s">
        <v>53</v>
      </c>
      <c r="T14673" s="2">
        <v>401303</v>
      </c>
      <c r="U14673" s="2" t="s">
        <v>26</v>
      </c>
      <c r="V14673" s="2" t="b">
        <v>0</v>
      </c>
    </row>
    <row r="14674" spans="1:22" x14ac:dyDescent="0.3">
      <c r="A14674" s="1">
        <v>14673</v>
      </c>
      <c r="B14674" s="2" t="s">
        <v>19617</v>
      </c>
      <c r="C14674" s="2">
        <v>4621892</v>
      </c>
      <c r="D14674" s="2" t="s">
        <v>48</v>
      </c>
      <c r="E14674" s="2">
        <v>36</v>
      </c>
      <c r="F14674" s="2" t="str">
        <f>IF(Table1[[#This Row],[Age]]&gt;=50, "Senior",IF(Table1[[#This Row],[Age]]&gt;=30, "Adult","Teenager"))</f>
        <v>Adult</v>
      </c>
      <c r="G14674" s="3">
        <v>44747</v>
      </c>
      <c r="H14674" s="3" t="str">
        <f>TEXT(Table1[[#This Row],[Date]],"mmm")</f>
        <v>Jul</v>
      </c>
      <c r="I14674" s="2" t="s">
        <v>225</v>
      </c>
      <c r="J14674" s="2" t="s">
        <v>49</v>
      </c>
      <c r="K14674" s="4" t="s">
        <v>4768</v>
      </c>
      <c r="L14674" s="2" t="s">
        <v>506</v>
      </c>
      <c r="M14674" s="2" t="str">
        <f>PROPER(Table1[[#This Row],[Category]])</f>
        <v>Ethnic Dress</v>
      </c>
      <c r="N14674" s="2" t="s">
        <v>31</v>
      </c>
      <c r="O14674" s="2">
        <v>1</v>
      </c>
      <c r="P14674" s="2" t="s">
        <v>23</v>
      </c>
      <c r="Q14674" s="2">
        <v>387</v>
      </c>
      <c r="R14674" s="4" t="s">
        <v>114</v>
      </c>
      <c r="S14674" s="4" t="s">
        <v>44</v>
      </c>
      <c r="T14674" s="2">
        <v>625007</v>
      </c>
      <c r="U14674" s="2" t="s">
        <v>26</v>
      </c>
      <c r="V14674" s="2" t="b">
        <v>0</v>
      </c>
    </row>
    <row r="14675" spans="1:22" x14ac:dyDescent="0.3">
      <c r="A14675" s="1">
        <v>14674</v>
      </c>
      <c r="B14675" s="2" t="s">
        <v>19618</v>
      </c>
      <c r="C14675" s="2">
        <v>8358775</v>
      </c>
      <c r="D14675" s="2" t="s">
        <v>17</v>
      </c>
      <c r="E14675" s="2">
        <v>46</v>
      </c>
      <c r="F14675" s="2" t="str">
        <f>IF(Table1[[#This Row],[Age]]&gt;=50, "Senior",IF(Table1[[#This Row],[Age]]&gt;=30, "Adult","Teenager"))</f>
        <v>Adult</v>
      </c>
      <c r="G14675" s="3">
        <v>44747</v>
      </c>
      <c r="H14675" s="3" t="str">
        <f>TEXT(Table1[[#This Row],[Date]],"mmm")</f>
        <v>Jul</v>
      </c>
      <c r="I14675" s="2" t="s">
        <v>18</v>
      </c>
      <c r="J14675" s="2" t="s">
        <v>19</v>
      </c>
      <c r="K14675" s="4" t="s">
        <v>3584</v>
      </c>
      <c r="L14675" s="2" t="s">
        <v>51</v>
      </c>
      <c r="M14675" s="2" t="str">
        <f>PROPER(Table1[[#This Row],[Category]])</f>
        <v>Western Dress</v>
      </c>
      <c r="N14675" s="2" t="s">
        <v>42</v>
      </c>
      <c r="O14675" s="2">
        <v>1</v>
      </c>
      <c r="P14675" s="2" t="s">
        <v>23</v>
      </c>
      <c r="Q14675" s="2">
        <v>735</v>
      </c>
      <c r="R14675" s="4" t="s">
        <v>2579</v>
      </c>
      <c r="S14675" s="4" t="s">
        <v>70</v>
      </c>
      <c r="T14675" s="2">
        <v>691571</v>
      </c>
      <c r="U14675" s="2" t="s">
        <v>26</v>
      </c>
      <c r="V14675" s="2" t="b">
        <v>0</v>
      </c>
    </row>
    <row r="14676" spans="1:22" x14ac:dyDescent="0.3">
      <c r="A14676" s="1">
        <v>14675</v>
      </c>
      <c r="B14676" s="2" t="s">
        <v>19619</v>
      </c>
      <c r="C14676" s="2">
        <v>9885654</v>
      </c>
      <c r="D14676" s="2" t="s">
        <v>17</v>
      </c>
      <c r="E14676" s="2">
        <v>33</v>
      </c>
      <c r="F14676" s="2" t="str">
        <f>IF(Table1[[#This Row],[Age]]&gt;=50, "Senior",IF(Table1[[#This Row],[Age]]&gt;=30, "Adult","Teenager"))</f>
        <v>Adult</v>
      </c>
      <c r="G14676" s="3">
        <v>44747</v>
      </c>
      <c r="H14676" s="3" t="str">
        <f>TEXT(Table1[[#This Row],[Date]],"mmm")</f>
        <v>Jul</v>
      </c>
      <c r="I14676" s="2" t="s">
        <v>18</v>
      </c>
      <c r="J14676" s="2" t="s">
        <v>19</v>
      </c>
      <c r="K14676" s="4" t="s">
        <v>17128</v>
      </c>
      <c r="L14676" s="2" t="s">
        <v>30</v>
      </c>
      <c r="M14676" s="2" t="str">
        <f>PROPER(Table1[[#This Row],[Category]])</f>
        <v>Set</v>
      </c>
      <c r="N14676" s="2" t="s">
        <v>31</v>
      </c>
      <c r="O14676" s="2">
        <v>1</v>
      </c>
      <c r="P14676" s="2" t="s">
        <v>23</v>
      </c>
      <c r="Q14676" s="2">
        <v>759</v>
      </c>
      <c r="R14676" s="4" t="s">
        <v>184</v>
      </c>
      <c r="S14676" s="4" t="s">
        <v>108</v>
      </c>
      <c r="T14676" s="2">
        <v>221005</v>
      </c>
      <c r="U14676" s="2" t="s">
        <v>26</v>
      </c>
      <c r="V14676" s="2" t="b">
        <v>0</v>
      </c>
    </row>
    <row r="14677" spans="1:22" x14ac:dyDescent="0.3">
      <c r="A14677" s="1">
        <v>14676</v>
      </c>
      <c r="B14677" s="2" t="s">
        <v>19620</v>
      </c>
      <c r="C14677" s="2">
        <v>1494565</v>
      </c>
      <c r="D14677" s="2" t="s">
        <v>17</v>
      </c>
      <c r="E14677" s="2">
        <v>42</v>
      </c>
      <c r="F14677" s="2" t="str">
        <f>IF(Table1[[#This Row],[Age]]&gt;=50, "Senior",IF(Table1[[#This Row],[Age]]&gt;=30, "Adult","Teenager"))</f>
        <v>Adult</v>
      </c>
      <c r="G14677" s="3">
        <v>44747</v>
      </c>
      <c r="H14677" s="3" t="str">
        <f>TEXT(Table1[[#This Row],[Date]],"mmm")</f>
        <v>Jul</v>
      </c>
      <c r="I14677" s="2" t="s">
        <v>18</v>
      </c>
      <c r="J14677" s="2" t="s">
        <v>49</v>
      </c>
      <c r="K14677" s="4" t="s">
        <v>16284</v>
      </c>
      <c r="L14677" s="2" t="s">
        <v>30</v>
      </c>
      <c r="M14677" s="2" t="str">
        <f>PROPER(Table1[[#This Row],[Category]])</f>
        <v>Set</v>
      </c>
      <c r="N14677" s="2" t="s">
        <v>42</v>
      </c>
      <c r="O14677" s="2">
        <v>1</v>
      </c>
      <c r="P14677" s="2" t="s">
        <v>23</v>
      </c>
      <c r="Q14677" s="2">
        <v>696</v>
      </c>
      <c r="R14677" s="4" t="s">
        <v>2454</v>
      </c>
      <c r="S14677" s="4" t="s">
        <v>2363</v>
      </c>
      <c r="T14677" s="2">
        <v>793002</v>
      </c>
      <c r="U14677" s="2" t="s">
        <v>26</v>
      </c>
      <c r="V14677" s="2" t="b">
        <v>0</v>
      </c>
    </row>
    <row r="14678" spans="1:22" x14ac:dyDescent="0.3">
      <c r="A14678" s="1">
        <v>14677</v>
      </c>
      <c r="B14678" s="2" t="s">
        <v>19621</v>
      </c>
      <c r="C14678" s="2">
        <v>2136554</v>
      </c>
      <c r="D14678" s="2" t="s">
        <v>17</v>
      </c>
      <c r="E14678" s="2">
        <v>51</v>
      </c>
      <c r="F14678" s="2" t="str">
        <f>IF(Table1[[#This Row],[Age]]&gt;=50, "Senior",IF(Table1[[#This Row],[Age]]&gt;=30, "Adult","Teenager"))</f>
        <v>Senior</v>
      </c>
      <c r="G14678" s="3">
        <v>44747</v>
      </c>
      <c r="H14678" s="3" t="str">
        <f>TEXT(Table1[[#This Row],[Date]],"mmm")</f>
        <v>Jul</v>
      </c>
      <c r="I14678" s="2" t="s">
        <v>18</v>
      </c>
      <c r="J14678" s="2" t="s">
        <v>40</v>
      </c>
      <c r="K14678" s="4" t="s">
        <v>1030</v>
      </c>
      <c r="L14678" s="2" t="s">
        <v>51</v>
      </c>
      <c r="M14678" s="2" t="str">
        <f>PROPER(Table1[[#This Row],[Category]])</f>
        <v>Western Dress</v>
      </c>
      <c r="N14678" s="2" t="s">
        <v>106</v>
      </c>
      <c r="O14678" s="2">
        <v>1</v>
      </c>
      <c r="P14678" s="2" t="s">
        <v>23</v>
      </c>
      <c r="Q14678" s="2">
        <v>791</v>
      </c>
      <c r="R14678" s="4" t="s">
        <v>17403</v>
      </c>
      <c r="S14678" s="4" t="s">
        <v>38</v>
      </c>
      <c r="T14678" s="2">
        <v>712103</v>
      </c>
      <c r="U14678" s="2" t="s">
        <v>26</v>
      </c>
      <c r="V14678" s="2" t="b">
        <v>0</v>
      </c>
    </row>
    <row r="14679" spans="1:22" x14ac:dyDescent="0.3">
      <c r="A14679" s="1">
        <v>14678</v>
      </c>
      <c r="B14679" s="2" t="s">
        <v>19622</v>
      </c>
      <c r="C14679" s="2">
        <v>4753980</v>
      </c>
      <c r="D14679" s="2" t="s">
        <v>17</v>
      </c>
      <c r="E14679" s="2">
        <v>29</v>
      </c>
      <c r="F14679" s="2" t="str">
        <f>IF(Table1[[#This Row],[Age]]&gt;=50, "Senior",IF(Table1[[#This Row],[Age]]&gt;=30, "Adult","Teenager"))</f>
        <v>Teenager</v>
      </c>
      <c r="G14679" s="3">
        <v>44747</v>
      </c>
      <c r="H14679" s="3" t="str">
        <f>TEXT(Table1[[#This Row],[Date]],"mmm")</f>
        <v>Jul</v>
      </c>
      <c r="I14679" s="2" t="s">
        <v>18</v>
      </c>
      <c r="J14679" s="2" t="s">
        <v>19</v>
      </c>
      <c r="K14679" s="4" t="s">
        <v>2213</v>
      </c>
      <c r="L14679" s="2" t="s">
        <v>21</v>
      </c>
      <c r="M14679" s="2" t="str">
        <f>PROPER(Table1[[#This Row],[Category]])</f>
        <v>Kurta</v>
      </c>
      <c r="N14679" s="2" t="s">
        <v>22</v>
      </c>
      <c r="O14679" s="2">
        <v>1</v>
      </c>
      <c r="P14679" s="2" t="s">
        <v>23</v>
      </c>
      <c r="Q14679" s="2">
        <v>335</v>
      </c>
      <c r="R14679" s="4" t="s">
        <v>9671</v>
      </c>
      <c r="S14679" s="4" t="s">
        <v>70</v>
      </c>
      <c r="T14679" s="2">
        <v>671319</v>
      </c>
      <c r="U14679" s="2" t="s">
        <v>26</v>
      </c>
      <c r="V14679" s="2" t="b">
        <v>0</v>
      </c>
    </row>
    <row r="14680" spans="1:22" x14ac:dyDescent="0.3">
      <c r="A14680" s="1">
        <v>14679</v>
      </c>
      <c r="B14680" s="2" t="s">
        <v>19623</v>
      </c>
      <c r="C14680" s="2">
        <v>995191</v>
      </c>
      <c r="D14680" s="2" t="s">
        <v>17</v>
      </c>
      <c r="E14680" s="2">
        <v>60</v>
      </c>
      <c r="F14680" s="2" t="str">
        <f>IF(Table1[[#This Row],[Age]]&gt;=50, "Senior",IF(Table1[[#This Row],[Age]]&gt;=30, "Adult","Teenager"))</f>
        <v>Senior</v>
      </c>
      <c r="G14680" s="3">
        <v>44747</v>
      </c>
      <c r="H14680" s="3" t="str">
        <f>TEXT(Table1[[#This Row],[Date]],"mmm")</f>
        <v>Jul</v>
      </c>
      <c r="I14680" s="2" t="s">
        <v>18</v>
      </c>
      <c r="J14680" s="2" t="s">
        <v>40</v>
      </c>
      <c r="K14680" s="4" t="s">
        <v>871</v>
      </c>
      <c r="L14680" s="2" t="s">
        <v>72</v>
      </c>
      <c r="M14680" s="2" t="str">
        <f>PROPER(Table1[[#This Row],[Category]])</f>
        <v>Top</v>
      </c>
      <c r="N14680" s="2" t="s">
        <v>22</v>
      </c>
      <c r="O14680" s="2">
        <v>1</v>
      </c>
      <c r="P14680" s="2" t="s">
        <v>23</v>
      </c>
      <c r="Q14680" s="2">
        <v>512</v>
      </c>
      <c r="R14680" s="4" t="s">
        <v>4125</v>
      </c>
      <c r="S14680" s="4" t="s">
        <v>70</v>
      </c>
      <c r="T14680" s="2">
        <v>682013</v>
      </c>
      <c r="U14680" s="2" t="s">
        <v>26</v>
      </c>
      <c r="V14680" s="2" t="b">
        <v>0</v>
      </c>
    </row>
    <row r="14681" spans="1:22" x14ac:dyDescent="0.3">
      <c r="A14681" s="1">
        <v>14680</v>
      </c>
      <c r="B14681" s="2" t="s">
        <v>19624</v>
      </c>
      <c r="C14681" s="2">
        <v>453111</v>
      </c>
      <c r="D14681" s="2" t="s">
        <v>17</v>
      </c>
      <c r="E14681" s="2">
        <v>23</v>
      </c>
      <c r="F14681" s="2" t="str">
        <f>IF(Table1[[#This Row],[Age]]&gt;=50, "Senior",IF(Table1[[#This Row],[Age]]&gt;=30, "Adult","Teenager"))</f>
        <v>Teenager</v>
      </c>
      <c r="G14681" s="3">
        <v>44747</v>
      </c>
      <c r="H14681" s="3" t="str">
        <f>TEXT(Table1[[#This Row],[Date]],"mmm")</f>
        <v>Jul</v>
      </c>
      <c r="I14681" s="2" t="s">
        <v>18</v>
      </c>
      <c r="J14681" s="2" t="s">
        <v>59</v>
      </c>
      <c r="K14681" s="4" t="s">
        <v>2045</v>
      </c>
      <c r="L14681" s="2" t="s">
        <v>21</v>
      </c>
      <c r="M14681" s="2" t="str">
        <f>PROPER(Table1[[#This Row],[Category]])</f>
        <v>Kurta</v>
      </c>
      <c r="N14681" s="2" t="s">
        <v>218</v>
      </c>
      <c r="O14681" s="2">
        <v>1</v>
      </c>
      <c r="P14681" s="2" t="s">
        <v>23</v>
      </c>
      <c r="Q14681" s="2">
        <v>728</v>
      </c>
      <c r="R14681" s="4" t="s">
        <v>132</v>
      </c>
      <c r="S14681" s="4" t="s">
        <v>44</v>
      </c>
      <c r="T14681" s="2">
        <v>600096</v>
      </c>
      <c r="U14681" s="2" t="s">
        <v>26</v>
      </c>
      <c r="V14681" s="2" t="b">
        <v>0</v>
      </c>
    </row>
    <row r="14682" spans="1:22" x14ac:dyDescent="0.3">
      <c r="A14682" s="1">
        <v>14681</v>
      </c>
      <c r="B14682" s="2" t="s">
        <v>19625</v>
      </c>
      <c r="C14682" s="2">
        <v>1794818</v>
      </c>
      <c r="D14682" s="2" t="s">
        <v>17</v>
      </c>
      <c r="E14682" s="2">
        <v>42</v>
      </c>
      <c r="F14682" s="2" t="str">
        <f>IF(Table1[[#This Row],[Age]]&gt;=50, "Senior",IF(Table1[[#This Row],[Age]]&gt;=30, "Adult","Teenager"))</f>
        <v>Adult</v>
      </c>
      <c r="G14682" s="3">
        <v>44747</v>
      </c>
      <c r="H14682" s="3" t="str">
        <f>TEXT(Table1[[#This Row],[Date]],"mmm")</f>
        <v>Jul</v>
      </c>
      <c r="I14682" s="2" t="s">
        <v>18</v>
      </c>
      <c r="J14682" s="2" t="s">
        <v>19</v>
      </c>
      <c r="K14682" s="4" t="s">
        <v>6503</v>
      </c>
      <c r="L14682" s="2" t="s">
        <v>21</v>
      </c>
      <c r="M14682" s="2" t="str">
        <f>PROPER(Table1[[#This Row],[Category]])</f>
        <v>Kurta</v>
      </c>
      <c r="N14682" s="2" t="s">
        <v>22</v>
      </c>
      <c r="O14682" s="2">
        <v>1</v>
      </c>
      <c r="P14682" s="2" t="s">
        <v>23</v>
      </c>
      <c r="Q14682" s="2">
        <v>486</v>
      </c>
      <c r="R14682" s="4" t="s">
        <v>132</v>
      </c>
      <c r="S14682" s="4" t="s">
        <v>44</v>
      </c>
      <c r="T14682" s="2">
        <v>600063</v>
      </c>
      <c r="U14682" s="2" t="s">
        <v>26</v>
      </c>
      <c r="V14682" s="2" t="b">
        <v>0</v>
      </c>
    </row>
    <row r="14683" spans="1:22" x14ac:dyDescent="0.3">
      <c r="A14683" s="1">
        <v>14682</v>
      </c>
      <c r="B14683" s="2" t="s">
        <v>19626</v>
      </c>
      <c r="C14683" s="2">
        <v>4563383</v>
      </c>
      <c r="D14683" s="2" t="s">
        <v>17</v>
      </c>
      <c r="E14683" s="2">
        <v>47</v>
      </c>
      <c r="F14683" s="2" t="str">
        <f>IF(Table1[[#This Row],[Age]]&gt;=50, "Senior",IF(Table1[[#This Row],[Age]]&gt;=30, "Adult","Teenager"))</f>
        <v>Adult</v>
      </c>
      <c r="G14683" s="3">
        <v>44747</v>
      </c>
      <c r="H14683" s="3" t="str">
        <f>TEXT(Table1[[#This Row],[Date]],"mmm")</f>
        <v>Jul</v>
      </c>
      <c r="I14683" s="2" t="s">
        <v>18</v>
      </c>
      <c r="J14683" s="2" t="s">
        <v>28</v>
      </c>
      <c r="K14683" s="4" t="s">
        <v>2131</v>
      </c>
      <c r="L14683" s="2" t="s">
        <v>72</v>
      </c>
      <c r="M14683" s="2" t="str">
        <f>PROPER(Table1[[#This Row],[Category]])</f>
        <v>Top</v>
      </c>
      <c r="N14683" s="2" t="s">
        <v>31</v>
      </c>
      <c r="O14683" s="2">
        <v>1</v>
      </c>
      <c r="P14683" s="2" t="s">
        <v>23</v>
      </c>
      <c r="Q14683" s="2">
        <v>599</v>
      </c>
      <c r="R14683" s="4" t="s">
        <v>512</v>
      </c>
      <c r="S14683" s="4" t="s">
        <v>53</v>
      </c>
      <c r="T14683" s="2">
        <v>400066</v>
      </c>
      <c r="U14683" s="2" t="s">
        <v>26</v>
      </c>
      <c r="V14683" s="2" t="b">
        <v>0</v>
      </c>
    </row>
    <row r="14684" spans="1:22" x14ac:dyDescent="0.3">
      <c r="A14684" s="1">
        <v>14683</v>
      </c>
      <c r="B14684" s="2" t="s">
        <v>19626</v>
      </c>
      <c r="C14684" s="2">
        <v>4563383</v>
      </c>
      <c r="D14684" s="2" t="s">
        <v>17</v>
      </c>
      <c r="E14684" s="2">
        <v>34</v>
      </c>
      <c r="F14684" s="2" t="str">
        <f>IF(Table1[[#This Row],[Age]]&gt;=50, "Senior",IF(Table1[[#This Row],[Age]]&gt;=30, "Adult","Teenager"))</f>
        <v>Adult</v>
      </c>
      <c r="G14684" s="3">
        <v>44747</v>
      </c>
      <c r="H14684" s="3" t="str">
        <f>TEXT(Table1[[#This Row],[Date]],"mmm")</f>
        <v>Jul</v>
      </c>
      <c r="I14684" s="2" t="s">
        <v>18</v>
      </c>
      <c r="J14684" s="2" t="s">
        <v>85</v>
      </c>
      <c r="K14684" s="4" t="s">
        <v>1368</v>
      </c>
      <c r="L14684" s="2" t="s">
        <v>51</v>
      </c>
      <c r="M14684" s="2" t="str">
        <f>PROPER(Table1[[#This Row],[Category]])</f>
        <v>Western Dress</v>
      </c>
      <c r="N14684" s="2" t="s">
        <v>31</v>
      </c>
      <c r="O14684" s="2">
        <v>1</v>
      </c>
      <c r="P14684" s="2" t="s">
        <v>23</v>
      </c>
      <c r="Q14684" s="2">
        <v>744</v>
      </c>
      <c r="R14684" s="4" t="s">
        <v>166</v>
      </c>
      <c r="S14684" s="4" t="s">
        <v>53</v>
      </c>
      <c r="T14684" s="2">
        <v>411028</v>
      </c>
      <c r="U14684" s="2" t="s">
        <v>26</v>
      </c>
      <c r="V14684" s="2" t="b">
        <v>0</v>
      </c>
    </row>
    <row r="14685" spans="1:22" x14ac:dyDescent="0.3">
      <c r="A14685" s="1">
        <v>14684</v>
      </c>
      <c r="B14685" s="2" t="s">
        <v>19627</v>
      </c>
      <c r="C14685" s="2">
        <v>8076062</v>
      </c>
      <c r="D14685" s="2" t="s">
        <v>48</v>
      </c>
      <c r="E14685" s="2">
        <v>19</v>
      </c>
      <c r="F14685" s="2" t="str">
        <f>IF(Table1[[#This Row],[Age]]&gt;=50, "Senior",IF(Table1[[#This Row],[Age]]&gt;=30, "Adult","Teenager"))</f>
        <v>Teenager</v>
      </c>
      <c r="G14685" s="3">
        <v>44747</v>
      </c>
      <c r="H14685" s="3" t="str">
        <f>TEXT(Table1[[#This Row],[Date]],"mmm")</f>
        <v>Jul</v>
      </c>
      <c r="I14685" s="2" t="s">
        <v>18</v>
      </c>
      <c r="J14685" s="2" t="s">
        <v>49</v>
      </c>
      <c r="K14685" s="4" t="s">
        <v>831</v>
      </c>
      <c r="L14685" s="2" t="s">
        <v>30</v>
      </c>
      <c r="M14685" s="2" t="str">
        <f>PROPER(Table1[[#This Row],[Category]])</f>
        <v>Set</v>
      </c>
      <c r="N14685" s="2" t="s">
        <v>63</v>
      </c>
      <c r="O14685" s="2">
        <v>1</v>
      </c>
      <c r="P14685" s="2" t="s">
        <v>23</v>
      </c>
      <c r="Q14685" s="2">
        <v>950</v>
      </c>
      <c r="R14685" s="4" t="s">
        <v>943</v>
      </c>
      <c r="S14685" s="4" t="s">
        <v>44</v>
      </c>
      <c r="T14685" s="2">
        <v>632003</v>
      </c>
      <c r="U14685" s="2" t="s">
        <v>26</v>
      </c>
      <c r="V14685" s="2" t="b">
        <v>0</v>
      </c>
    </row>
    <row r="14686" spans="1:22" x14ac:dyDescent="0.3">
      <c r="A14686" s="1">
        <v>14685</v>
      </c>
      <c r="B14686" s="2" t="s">
        <v>19628</v>
      </c>
      <c r="C14686" s="2">
        <v>2889206</v>
      </c>
      <c r="D14686" s="2" t="s">
        <v>17</v>
      </c>
      <c r="E14686" s="2">
        <v>40</v>
      </c>
      <c r="F14686" s="2" t="str">
        <f>IF(Table1[[#This Row],[Age]]&gt;=50, "Senior",IF(Table1[[#This Row],[Age]]&gt;=30, "Adult","Teenager"))</f>
        <v>Adult</v>
      </c>
      <c r="G14686" s="3">
        <v>44747</v>
      </c>
      <c r="H14686" s="3" t="str">
        <f>TEXT(Table1[[#This Row],[Date]],"mmm")</f>
        <v>Jul</v>
      </c>
      <c r="I14686" s="2" t="s">
        <v>18</v>
      </c>
      <c r="J14686" s="2" t="s">
        <v>85</v>
      </c>
      <c r="K14686" s="4" t="s">
        <v>14689</v>
      </c>
      <c r="L14686" s="2" t="s">
        <v>21</v>
      </c>
      <c r="M14686" s="2" t="str">
        <f>PROPER(Table1[[#This Row],[Category]])</f>
        <v>Kurta</v>
      </c>
      <c r="N14686" s="2" t="s">
        <v>22</v>
      </c>
      <c r="O14686" s="2">
        <v>1</v>
      </c>
      <c r="P14686" s="2" t="s">
        <v>23</v>
      </c>
      <c r="Q14686" s="2">
        <v>383</v>
      </c>
      <c r="R14686" s="4" t="s">
        <v>5628</v>
      </c>
      <c r="S14686" s="4" t="s">
        <v>53</v>
      </c>
      <c r="T14686" s="2">
        <v>410206</v>
      </c>
      <c r="U14686" s="2" t="s">
        <v>26</v>
      </c>
      <c r="V14686" s="2" t="b">
        <v>0</v>
      </c>
    </row>
    <row r="14687" spans="1:22" x14ac:dyDescent="0.3">
      <c r="A14687" s="1">
        <v>14686</v>
      </c>
      <c r="B14687" s="2" t="s">
        <v>19629</v>
      </c>
      <c r="C14687" s="2">
        <v>4376764</v>
      </c>
      <c r="D14687" s="2" t="s">
        <v>17</v>
      </c>
      <c r="E14687" s="2">
        <v>28</v>
      </c>
      <c r="F14687" s="2" t="str">
        <f>IF(Table1[[#This Row],[Age]]&gt;=50, "Senior",IF(Table1[[#This Row],[Age]]&gt;=30, "Adult","Teenager"))</f>
        <v>Teenager</v>
      </c>
      <c r="G14687" s="3">
        <v>44747</v>
      </c>
      <c r="H14687" s="3" t="str">
        <f>TEXT(Table1[[#This Row],[Date]],"mmm")</f>
        <v>Jul</v>
      </c>
      <c r="I14687" s="2" t="s">
        <v>18</v>
      </c>
      <c r="J14687" s="2" t="s">
        <v>85</v>
      </c>
      <c r="K14687" s="4" t="s">
        <v>16049</v>
      </c>
      <c r="L14687" s="2" t="s">
        <v>21</v>
      </c>
      <c r="M14687" s="2" t="str">
        <f>PROPER(Table1[[#This Row],[Category]])</f>
        <v>Kurta</v>
      </c>
      <c r="N14687" s="2" t="s">
        <v>36</v>
      </c>
      <c r="O14687" s="2">
        <v>1</v>
      </c>
      <c r="P14687" s="2" t="s">
        <v>23</v>
      </c>
      <c r="Q14687" s="2">
        <v>550</v>
      </c>
      <c r="R14687" s="4" t="s">
        <v>725</v>
      </c>
      <c r="S14687" s="4" t="s">
        <v>108</v>
      </c>
      <c r="T14687" s="2">
        <v>201009</v>
      </c>
      <c r="U14687" s="2" t="s">
        <v>26</v>
      </c>
      <c r="V14687" s="2" t="b">
        <v>0</v>
      </c>
    </row>
    <row r="14688" spans="1:22" x14ac:dyDescent="0.3">
      <c r="A14688" s="1">
        <v>14687</v>
      </c>
      <c r="B14688" s="2" t="s">
        <v>19630</v>
      </c>
      <c r="C14688" s="2">
        <v>1919343</v>
      </c>
      <c r="D14688" s="2" t="s">
        <v>17</v>
      </c>
      <c r="E14688" s="2">
        <v>42</v>
      </c>
      <c r="F14688" s="2" t="str">
        <f>IF(Table1[[#This Row],[Age]]&gt;=50, "Senior",IF(Table1[[#This Row],[Age]]&gt;=30, "Adult","Teenager"))</f>
        <v>Adult</v>
      </c>
      <c r="G14688" s="3">
        <v>44747</v>
      </c>
      <c r="H14688" s="3" t="str">
        <f>TEXT(Table1[[#This Row],[Date]],"mmm")</f>
        <v>Jul</v>
      </c>
      <c r="I14688" s="2" t="s">
        <v>18</v>
      </c>
      <c r="J14688" s="2" t="s">
        <v>40</v>
      </c>
      <c r="K14688" s="4" t="s">
        <v>11203</v>
      </c>
      <c r="L14688" s="2" t="s">
        <v>21</v>
      </c>
      <c r="M14688" s="2" t="str">
        <f>PROPER(Table1[[#This Row],[Category]])</f>
        <v>Kurta</v>
      </c>
      <c r="N14688" s="2" t="s">
        <v>31</v>
      </c>
      <c r="O14688" s="2">
        <v>1</v>
      </c>
      <c r="P14688" s="2" t="s">
        <v>23</v>
      </c>
      <c r="Q14688" s="2">
        <v>349</v>
      </c>
      <c r="R14688" s="4" t="s">
        <v>343</v>
      </c>
      <c r="S14688" s="4" t="s">
        <v>57</v>
      </c>
      <c r="T14688" s="2">
        <v>570018</v>
      </c>
      <c r="U14688" s="2" t="s">
        <v>26</v>
      </c>
      <c r="V14688" s="2" t="b">
        <v>0</v>
      </c>
    </row>
    <row r="14689" spans="1:22" x14ac:dyDescent="0.3">
      <c r="A14689" s="1">
        <v>14688</v>
      </c>
      <c r="B14689" s="2" t="s">
        <v>19631</v>
      </c>
      <c r="C14689" s="2">
        <v>5742202</v>
      </c>
      <c r="D14689" s="2" t="s">
        <v>17</v>
      </c>
      <c r="E14689" s="2">
        <v>41</v>
      </c>
      <c r="F14689" s="2" t="str">
        <f>IF(Table1[[#This Row],[Age]]&gt;=50, "Senior",IF(Table1[[#This Row],[Age]]&gt;=30, "Adult","Teenager"))</f>
        <v>Adult</v>
      </c>
      <c r="G14689" s="3">
        <v>44747</v>
      </c>
      <c r="H14689" s="3" t="str">
        <f>TEXT(Table1[[#This Row],[Date]],"mmm")</f>
        <v>Jul</v>
      </c>
      <c r="I14689" s="2" t="s">
        <v>18</v>
      </c>
      <c r="J14689" s="2" t="s">
        <v>40</v>
      </c>
      <c r="K14689" s="4" t="s">
        <v>237</v>
      </c>
      <c r="L14689" s="2" t="s">
        <v>206</v>
      </c>
      <c r="M14689" s="2" t="str">
        <f>PROPER(Table1[[#This Row],[Category]])</f>
        <v>Saree</v>
      </c>
      <c r="N14689" s="2" t="s">
        <v>207</v>
      </c>
      <c r="O14689" s="2">
        <v>1</v>
      </c>
      <c r="P14689" s="2" t="s">
        <v>23</v>
      </c>
      <c r="Q14689" s="2">
        <v>1115</v>
      </c>
      <c r="R14689" s="4" t="s">
        <v>82</v>
      </c>
      <c r="S14689" s="4" t="s">
        <v>83</v>
      </c>
      <c r="T14689" s="2">
        <v>500062</v>
      </c>
      <c r="U14689" s="2" t="s">
        <v>26</v>
      </c>
      <c r="V14689" s="2" t="b">
        <v>0</v>
      </c>
    </row>
    <row r="14690" spans="1:22" x14ac:dyDescent="0.3">
      <c r="A14690" s="1">
        <v>14689</v>
      </c>
      <c r="B14690" s="2" t="s">
        <v>19632</v>
      </c>
      <c r="C14690" s="2">
        <v>2729234</v>
      </c>
      <c r="D14690" s="2" t="s">
        <v>17</v>
      </c>
      <c r="E14690" s="2">
        <v>44</v>
      </c>
      <c r="F14690" s="2" t="str">
        <f>IF(Table1[[#This Row],[Age]]&gt;=50, "Senior",IF(Table1[[#This Row],[Age]]&gt;=30, "Adult","Teenager"))</f>
        <v>Adult</v>
      </c>
      <c r="G14690" s="3">
        <v>44747</v>
      </c>
      <c r="H14690" s="3" t="str">
        <f>TEXT(Table1[[#This Row],[Date]],"mmm")</f>
        <v>Jul</v>
      </c>
      <c r="I14690" s="2" t="s">
        <v>18</v>
      </c>
      <c r="J14690" s="2" t="s">
        <v>19</v>
      </c>
      <c r="K14690" s="4" t="s">
        <v>2645</v>
      </c>
      <c r="L14690" s="2" t="s">
        <v>30</v>
      </c>
      <c r="M14690" s="2" t="str">
        <f>PROPER(Table1[[#This Row],[Category]])</f>
        <v>Set</v>
      </c>
      <c r="N14690" s="2" t="s">
        <v>42</v>
      </c>
      <c r="O14690" s="2">
        <v>1</v>
      </c>
      <c r="P14690" s="2" t="s">
        <v>23</v>
      </c>
      <c r="Q14690" s="2">
        <v>589</v>
      </c>
      <c r="R14690" s="4" t="s">
        <v>56</v>
      </c>
      <c r="S14690" s="4" t="s">
        <v>57</v>
      </c>
      <c r="T14690" s="2">
        <v>560068</v>
      </c>
      <c r="U14690" s="2" t="s">
        <v>26</v>
      </c>
      <c r="V14690" s="2" t="b">
        <v>0</v>
      </c>
    </row>
    <row r="14691" spans="1:22" x14ac:dyDescent="0.3">
      <c r="A14691" s="1">
        <v>14690</v>
      </c>
      <c r="B14691" s="2" t="s">
        <v>19633</v>
      </c>
      <c r="C14691" s="2">
        <v>9649504</v>
      </c>
      <c r="D14691" s="2" t="s">
        <v>48</v>
      </c>
      <c r="E14691" s="2">
        <v>47</v>
      </c>
      <c r="F14691" s="2" t="str">
        <f>IF(Table1[[#This Row],[Age]]&gt;=50, "Senior",IF(Table1[[#This Row],[Age]]&gt;=30, "Adult","Teenager"))</f>
        <v>Adult</v>
      </c>
      <c r="G14691" s="3">
        <v>44747</v>
      </c>
      <c r="H14691" s="3" t="str">
        <f>TEXT(Table1[[#This Row],[Date]],"mmm")</f>
        <v>Jul</v>
      </c>
      <c r="I14691" s="2" t="s">
        <v>18</v>
      </c>
      <c r="J14691" s="2" t="s">
        <v>49</v>
      </c>
      <c r="K14691" s="4" t="s">
        <v>6731</v>
      </c>
      <c r="L14691" s="2" t="s">
        <v>30</v>
      </c>
      <c r="M14691" s="2" t="str">
        <f>PROPER(Table1[[#This Row],[Category]])</f>
        <v>Set</v>
      </c>
      <c r="N14691" s="2" t="s">
        <v>22</v>
      </c>
      <c r="O14691" s="2">
        <v>1</v>
      </c>
      <c r="P14691" s="2" t="s">
        <v>23</v>
      </c>
      <c r="Q14691" s="2">
        <v>1523</v>
      </c>
      <c r="R14691" s="4" t="s">
        <v>13176</v>
      </c>
      <c r="S14691" s="4" t="s">
        <v>38</v>
      </c>
      <c r="T14691" s="2">
        <v>700137</v>
      </c>
      <c r="U14691" s="2" t="s">
        <v>26</v>
      </c>
      <c r="V14691" s="2" t="b">
        <v>0</v>
      </c>
    </row>
    <row r="14692" spans="1:22" x14ac:dyDescent="0.3">
      <c r="A14692" s="1">
        <v>14691</v>
      </c>
      <c r="B14692" s="2" t="s">
        <v>19634</v>
      </c>
      <c r="C14692" s="2">
        <v>1271893</v>
      </c>
      <c r="D14692" s="2" t="s">
        <v>48</v>
      </c>
      <c r="E14692" s="2">
        <v>31</v>
      </c>
      <c r="F14692" s="2" t="str">
        <f>IF(Table1[[#This Row],[Age]]&gt;=50, "Senior",IF(Table1[[#This Row],[Age]]&gt;=30, "Adult","Teenager"))</f>
        <v>Adult</v>
      </c>
      <c r="G14692" s="3">
        <v>44747</v>
      </c>
      <c r="H14692" s="3" t="str">
        <f>TEXT(Table1[[#This Row],[Date]],"mmm")</f>
        <v>Jul</v>
      </c>
      <c r="I14692" s="2" t="s">
        <v>18</v>
      </c>
      <c r="J14692" s="2" t="s">
        <v>40</v>
      </c>
      <c r="K14692" s="4" t="s">
        <v>694</v>
      </c>
      <c r="L14692" s="2" t="s">
        <v>30</v>
      </c>
      <c r="M14692" s="2" t="str">
        <f>PROPER(Table1[[#This Row],[Category]])</f>
        <v>Set</v>
      </c>
      <c r="N14692" s="2" t="s">
        <v>63</v>
      </c>
      <c r="O14692" s="2">
        <v>1</v>
      </c>
      <c r="P14692" s="2" t="s">
        <v>23</v>
      </c>
      <c r="Q14692" s="2">
        <v>569</v>
      </c>
      <c r="R14692" s="4" t="s">
        <v>56</v>
      </c>
      <c r="S14692" s="4" t="s">
        <v>57</v>
      </c>
      <c r="T14692" s="2">
        <v>560037</v>
      </c>
      <c r="U14692" s="2" t="s">
        <v>26</v>
      </c>
      <c r="V14692" s="2" t="b">
        <v>0</v>
      </c>
    </row>
    <row r="14693" spans="1:22" x14ac:dyDescent="0.3">
      <c r="A14693" s="1">
        <v>14692</v>
      </c>
      <c r="B14693" s="2" t="s">
        <v>19635</v>
      </c>
      <c r="C14693" s="2">
        <v>1809887</v>
      </c>
      <c r="D14693" s="2" t="s">
        <v>17</v>
      </c>
      <c r="E14693" s="2">
        <v>23</v>
      </c>
      <c r="F14693" s="2" t="str">
        <f>IF(Table1[[#This Row],[Age]]&gt;=50, "Senior",IF(Table1[[#This Row],[Age]]&gt;=30, "Adult","Teenager"))</f>
        <v>Teenager</v>
      </c>
      <c r="G14693" s="3">
        <v>44747</v>
      </c>
      <c r="H14693" s="3" t="str">
        <f>TEXT(Table1[[#This Row],[Date]],"mmm")</f>
        <v>Jul</v>
      </c>
      <c r="I14693" s="2" t="s">
        <v>18</v>
      </c>
      <c r="J14693" s="2" t="s">
        <v>85</v>
      </c>
      <c r="K14693" s="4" t="s">
        <v>19636</v>
      </c>
      <c r="L14693" s="2" t="s">
        <v>21</v>
      </c>
      <c r="M14693" s="2" t="str">
        <f>PROPER(Table1[[#This Row],[Category]])</f>
        <v>Kurta</v>
      </c>
      <c r="N14693" s="2" t="s">
        <v>218</v>
      </c>
      <c r="O14693" s="2">
        <v>1</v>
      </c>
      <c r="P14693" s="2" t="s">
        <v>23</v>
      </c>
      <c r="Q14693" s="2">
        <v>817</v>
      </c>
      <c r="R14693" s="4" t="s">
        <v>512</v>
      </c>
      <c r="S14693" s="4" t="s">
        <v>53</v>
      </c>
      <c r="T14693" s="2">
        <v>400092</v>
      </c>
      <c r="U14693" s="2" t="s">
        <v>26</v>
      </c>
      <c r="V14693" s="2" t="b">
        <v>0</v>
      </c>
    </row>
    <row r="14694" spans="1:22" x14ac:dyDescent="0.3">
      <c r="A14694" s="1">
        <v>14693</v>
      </c>
      <c r="B14694" s="2" t="s">
        <v>19637</v>
      </c>
      <c r="C14694" s="2">
        <v>7961360</v>
      </c>
      <c r="D14694" s="2" t="s">
        <v>17</v>
      </c>
      <c r="E14694" s="2">
        <v>29</v>
      </c>
      <c r="F14694" s="2" t="str">
        <f>IF(Table1[[#This Row],[Age]]&gt;=50, "Senior",IF(Table1[[#This Row],[Age]]&gt;=30, "Adult","Teenager"))</f>
        <v>Teenager</v>
      </c>
      <c r="G14694" s="3">
        <v>44747</v>
      </c>
      <c r="H14694" s="3" t="str">
        <f>TEXT(Table1[[#This Row],[Date]],"mmm")</f>
        <v>Jul</v>
      </c>
      <c r="I14694" s="2" t="s">
        <v>18</v>
      </c>
      <c r="J14694" s="2" t="s">
        <v>49</v>
      </c>
      <c r="K14694" s="4" t="s">
        <v>8980</v>
      </c>
      <c r="L14694" s="2" t="s">
        <v>51</v>
      </c>
      <c r="M14694" s="2" t="str">
        <f>PROPER(Table1[[#This Row],[Category]])</f>
        <v>Western Dress</v>
      </c>
      <c r="N14694" s="2" t="s">
        <v>95</v>
      </c>
      <c r="O14694" s="2">
        <v>1</v>
      </c>
      <c r="P14694" s="2" t="s">
        <v>23</v>
      </c>
      <c r="Q14694" s="2">
        <v>744</v>
      </c>
      <c r="R14694" s="4" t="s">
        <v>82</v>
      </c>
      <c r="S14694" s="4" t="s">
        <v>83</v>
      </c>
      <c r="T14694" s="2">
        <v>500004</v>
      </c>
      <c r="U14694" s="2" t="s">
        <v>26</v>
      </c>
      <c r="V14694" s="2" t="b">
        <v>0</v>
      </c>
    </row>
    <row r="14695" spans="1:22" x14ac:dyDescent="0.3">
      <c r="A14695" s="1">
        <v>14694</v>
      </c>
      <c r="B14695" s="2" t="s">
        <v>19637</v>
      </c>
      <c r="C14695" s="2">
        <v>7961360</v>
      </c>
      <c r="D14695" s="2" t="s">
        <v>48</v>
      </c>
      <c r="E14695" s="2">
        <v>33</v>
      </c>
      <c r="F14695" s="2" t="str">
        <f>IF(Table1[[#This Row],[Age]]&gt;=50, "Senior",IF(Table1[[#This Row],[Age]]&gt;=30, "Adult","Teenager"))</f>
        <v>Adult</v>
      </c>
      <c r="G14695" s="3">
        <v>44747</v>
      </c>
      <c r="H14695" s="3" t="str">
        <f>TEXT(Table1[[#This Row],[Date]],"mmm")</f>
        <v>Jul</v>
      </c>
      <c r="I14695" s="2" t="s">
        <v>18</v>
      </c>
      <c r="J14695" s="2" t="s">
        <v>19</v>
      </c>
      <c r="K14695" s="4" t="s">
        <v>1987</v>
      </c>
      <c r="L14695" s="2" t="s">
        <v>30</v>
      </c>
      <c r="M14695" s="2" t="str">
        <f>PROPER(Table1[[#This Row],[Category]])</f>
        <v>Set</v>
      </c>
      <c r="N14695" s="2" t="s">
        <v>31</v>
      </c>
      <c r="O14695" s="2">
        <v>1</v>
      </c>
      <c r="P14695" s="2" t="s">
        <v>23</v>
      </c>
      <c r="Q14695" s="2">
        <v>845</v>
      </c>
      <c r="R14695" s="4" t="s">
        <v>100</v>
      </c>
      <c r="S14695" s="4" t="s">
        <v>53</v>
      </c>
      <c r="T14695" s="2">
        <v>400064</v>
      </c>
      <c r="U14695" s="2" t="s">
        <v>26</v>
      </c>
      <c r="V14695" s="2" t="b">
        <v>0</v>
      </c>
    </row>
    <row r="14696" spans="1:22" x14ac:dyDescent="0.3">
      <c r="A14696" s="1">
        <v>14695</v>
      </c>
      <c r="B14696" s="2" t="s">
        <v>19638</v>
      </c>
      <c r="C14696" s="2">
        <v>5037643</v>
      </c>
      <c r="D14696" s="2" t="s">
        <v>17</v>
      </c>
      <c r="E14696" s="2">
        <v>68</v>
      </c>
      <c r="F14696" s="2" t="str">
        <f>IF(Table1[[#This Row],[Age]]&gt;=50, "Senior",IF(Table1[[#This Row],[Age]]&gt;=30, "Adult","Teenager"))</f>
        <v>Senior</v>
      </c>
      <c r="G14696" s="3">
        <v>44747</v>
      </c>
      <c r="H14696" s="3" t="str">
        <f>TEXT(Table1[[#This Row],[Date]],"mmm")</f>
        <v>Jul</v>
      </c>
      <c r="I14696" s="2" t="s">
        <v>18</v>
      </c>
      <c r="J14696" s="2" t="s">
        <v>19</v>
      </c>
      <c r="K14696" s="4" t="s">
        <v>5880</v>
      </c>
      <c r="L14696" s="2" t="s">
        <v>21</v>
      </c>
      <c r="M14696" s="2" t="str">
        <f>PROPER(Table1[[#This Row],[Category]])</f>
        <v>Kurta</v>
      </c>
      <c r="N14696" s="2" t="s">
        <v>31</v>
      </c>
      <c r="O14696" s="2">
        <v>1</v>
      </c>
      <c r="P14696" s="2" t="s">
        <v>23</v>
      </c>
      <c r="Q14696" s="2">
        <v>459</v>
      </c>
      <c r="R14696" s="4" t="s">
        <v>19639</v>
      </c>
      <c r="S14696" s="4" t="s">
        <v>44</v>
      </c>
      <c r="T14696" s="2">
        <v>601301</v>
      </c>
      <c r="U14696" s="2" t="s">
        <v>26</v>
      </c>
      <c r="V14696" s="2" t="b">
        <v>0</v>
      </c>
    </row>
    <row r="14697" spans="1:22" x14ac:dyDescent="0.3">
      <c r="A14697" s="1">
        <v>14696</v>
      </c>
      <c r="B14697" s="2" t="s">
        <v>19640</v>
      </c>
      <c r="C14697" s="2">
        <v>5867156</v>
      </c>
      <c r="D14697" s="2" t="s">
        <v>17</v>
      </c>
      <c r="E14697" s="2">
        <v>74</v>
      </c>
      <c r="F14697" s="2" t="str">
        <f>IF(Table1[[#This Row],[Age]]&gt;=50, "Senior",IF(Table1[[#This Row],[Age]]&gt;=30, "Adult","Teenager"))</f>
        <v>Senior</v>
      </c>
      <c r="G14697" s="3">
        <v>44747</v>
      </c>
      <c r="H14697" s="3" t="str">
        <f>TEXT(Table1[[#This Row],[Date]],"mmm")</f>
        <v>Jul</v>
      </c>
      <c r="I14697" s="2" t="s">
        <v>18</v>
      </c>
      <c r="J14697" s="2" t="s">
        <v>49</v>
      </c>
      <c r="K14697" s="4" t="s">
        <v>6613</v>
      </c>
      <c r="L14697" s="2" t="s">
        <v>21</v>
      </c>
      <c r="M14697" s="2" t="str">
        <f>PROPER(Table1[[#This Row],[Category]])</f>
        <v>Kurta</v>
      </c>
      <c r="N14697" s="2" t="s">
        <v>42</v>
      </c>
      <c r="O14697" s="2">
        <v>1</v>
      </c>
      <c r="P14697" s="2" t="s">
        <v>23</v>
      </c>
      <c r="Q14697" s="2">
        <v>349</v>
      </c>
      <c r="R14697" s="4" t="s">
        <v>12293</v>
      </c>
      <c r="S14697" s="4" t="s">
        <v>67</v>
      </c>
      <c r="T14697" s="2">
        <v>530041</v>
      </c>
      <c r="U14697" s="2" t="s">
        <v>26</v>
      </c>
      <c r="V14697" s="2" t="b">
        <v>0</v>
      </c>
    </row>
    <row r="14698" spans="1:22" x14ac:dyDescent="0.3">
      <c r="A14698" s="1">
        <v>14697</v>
      </c>
      <c r="B14698" s="2" t="s">
        <v>19641</v>
      </c>
      <c r="C14698" s="2">
        <v>2565296</v>
      </c>
      <c r="D14698" s="2" t="s">
        <v>17</v>
      </c>
      <c r="E14698" s="2">
        <v>56</v>
      </c>
      <c r="F14698" s="2" t="str">
        <f>IF(Table1[[#This Row],[Age]]&gt;=50, "Senior",IF(Table1[[#This Row],[Age]]&gt;=30, "Adult","Teenager"))</f>
        <v>Senior</v>
      </c>
      <c r="G14698" s="3">
        <v>44747</v>
      </c>
      <c r="H14698" s="3" t="str">
        <f>TEXT(Table1[[#This Row],[Date]],"mmm")</f>
        <v>Jul</v>
      </c>
      <c r="I14698" s="2" t="s">
        <v>18</v>
      </c>
      <c r="J14698" s="2" t="s">
        <v>19</v>
      </c>
      <c r="K14698" s="4" t="s">
        <v>18549</v>
      </c>
      <c r="L14698" s="2" t="s">
        <v>30</v>
      </c>
      <c r="M14698" s="2" t="str">
        <f>PROPER(Table1[[#This Row],[Category]])</f>
        <v>Set</v>
      </c>
      <c r="N14698" s="2" t="s">
        <v>42</v>
      </c>
      <c r="O14698" s="2">
        <v>1</v>
      </c>
      <c r="P14698" s="2" t="s">
        <v>23</v>
      </c>
      <c r="Q14698" s="2">
        <v>582</v>
      </c>
      <c r="R14698" s="4" t="s">
        <v>2680</v>
      </c>
      <c r="S14698" s="4" t="s">
        <v>38</v>
      </c>
      <c r="T14698" s="2">
        <v>700135</v>
      </c>
      <c r="U14698" s="2" t="s">
        <v>26</v>
      </c>
      <c r="V14698" s="2" t="b">
        <v>0</v>
      </c>
    </row>
    <row r="14699" spans="1:22" x14ac:dyDescent="0.3">
      <c r="A14699" s="1">
        <v>14698</v>
      </c>
      <c r="B14699" s="2" t="s">
        <v>19642</v>
      </c>
      <c r="C14699" s="2">
        <v>1137333</v>
      </c>
      <c r="D14699" s="2" t="s">
        <v>17</v>
      </c>
      <c r="E14699" s="2">
        <v>47</v>
      </c>
      <c r="F14699" s="2" t="str">
        <f>IF(Table1[[#This Row],[Age]]&gt;=50, "Senior",IF(Table1[[#This Row],[Age]]&gt;=30, "Adult","Teenager"))</f>
        <v>Adult</v>
      </c>
      <c r="G14699" s="3">
        <v>44747</v>
      </c>
      <c r="H14699" s="3" t="str">
        <f>TEXT(Table1[[#This Row],[Date]],"mmm")</f>
        <v>Jul</v>
      </c>
      <c r="I14699" s="2" t="s">
        <v>18</v>
      </c>
      <c r="J14699" s="2" t="s">
        <v>28</v>
      </c>
      <c r="K14699" s="4" t="s">
        <v>16056</v>
      </c>
      <c r="L14699" s="2" t="s">
        <v>30</v>
      </c>
      <c r="M14699" s="2" t="str">
        <f>PROPER(Table1[[#This Row],[Category]])</f>
        <v>Set</v>
      </c>
      <c r="N14699" s="2" t="s">
        <v>63</v>
      </c>
      <c r="O14699" s="2">
        <v>1</v>
      </c>
      <c r="P14699" s="2" t="s">
        <v>23</v>
      </c>
      <c r="Q14699" s="2">
        <v>631</v>
      </c>
      <c r="R14699" s="4" t="s">
        <v>32</v>
      </c>
      <c r="S14699" s="4" t="s">
        <v>33</v>
      </c>
      <c r="T14699" s="2">
        <v>122011</v>
      </c>
      <c r="U14699" s="2" t="s">
        <v>26</v>
      </c>
      <c r="V14699" s="2" t="b">
        <v>0</v>
      </c>
    </row>
    <row r="14700" spans="1:22" x14ac:dyDescent="0.3">
      <c r="A14700" s="1">
        <v>14699</v>
      </c>
      <c r="B14700" s="2" t="s">
        <v>19643</v>
      </c>
      <c r="C14700" s="2">
        <v>6401717</v>
      </c>
      <c r="D14700" s="2" t="s">
        <v>48</v>
      </c>
      <c r="E14700" s="2">
        <v>33</v>
      </c>
      <c r="F14700" s="2" t="str">
        <f>IF(Table1[[#This Row],[Age]]&gt;=50, "Senior",IF(Table1[[#This Row],[Age]]&gt;=30, "Adult","Teenager"))</f>
        <v>Adult</v>
      </c>
      <c r="G14700" s="3">
        <v>44747</v>
      </c>
      <c r="H14700" s="3" t="str">
        <f>TEXT(Table1[[#This Row],[Date]],"mmm")</f>
        <v>Jul</v>
      </c>
      <c r="I14700" s="2" t="s">
        <v>18</v>
      </c>
      <c r="J14700" s="2" t="s">
        <v>19</v>
      </c>
      <c r="K14700" s="4" t="s">
        <v>2388</v>
      </c>
      <c r="L14700" s="2" t="s">
        <v>30</v>
      </c>
      <c r="M14700" s="2" t="str">
        <f>PROPER(Table1[[#This Row],[Category]])</f>
        <v>Set</v>
      </c>
      <c r="N14700" s="2" t="s">
        <v>31</v>
      </c>
      <c r="O14700" s="2">
        <v>1</v>
      </c>
      <c r="P14700" s="2" t="s">
        <v>23</v>
      </c>
      <c r="Q14700" s="2">
        <v>1163</v>
      </c>
      <c r="R14700" s="4" t="s">
        <v>706</v>
      </c>
      <c r="S14700" s="4" t="s">
        <v>92</v>
      </c>
      <c r="T14700" s="2">
        <v>753014</v>
      </c>
      <c r="U14700" s="2" t="s">
        <v>26</v>
      </c>
      <c r="V14700" s="2" t="b">
        <v>0</v>
      </c>
    </row>
    <row r="14701" spans="1:22" x14ac:dyDescent="0.3">
      <c r="A14701" s="1">
        <v>14700</v>
      </c>
      <c r="B14701" s="2" t="s">
        <v>19644</v>
      </c>
      <c r="C14701" s="2">
        <v>8213738</v>
      </c>
      <c r="D14701" s="2" t="s">
        <v>17</v>
      </c>
      <c r="E14701" s="2">
        <v>56</v>
      </c>
      <c r="F14701" s="2" t="str">
        <f>IF(Table1[[#This Row],[Age]]&gt;=50, "Senior",IF(Table1[[#This Row],[Age]]&gt;=30, "Adult","Teenager"))</f>
        <v>Senior</v>
      </c>
      <c r="G14701" s="3">
        <v>44747</v>
      </c>
      <c r="H14701" s="3" t="str">
        <f>TEXT(Table1[[#This Row],[Date]],"mmm")</f>
        <v>Jul</v>
      </c>
      <c r="I14701" s="2" t="s">
        <v>225</v>
      </c>
      <c r="J14701" s="2" t="s">
        <v>19</v>
      </c>
      <c r="K14701" s="4" t="s">
        <v>16101</v>
      </c>
      <c r="L14701" s="2" t="s">
        <v>72</v>
      </c>
      <c r="M14701" s="2" t="str">
        <f>PROPER(Table1[[#This Row],[Category]])</f>
        <v>Top</v>
      </c>
      <c r="N14701" s="2" t="s">
        <v>42</v>
      </c>
      <c r="O14701" s="2">
        <v>1</v>
      </c>
      <c r="P14701" s="2" t="s">
        <v>23</v>
      </c>
      <c r="Q14701" s="2">
        <v>499</v>
      </c>
      <c r="R14701" s="4" t="s">
        <v>3168</v>
      </c>
      <c r="S14701" s="4" t="s">
        <v>244</v>
      </c>
      <c r="T14701" s="2">
        <v>841501</v>
      </c>
      <c r="U14701" s="2" t="s">
        <v>26</v>
      </c>
      <c r="V14701" s="2" t="b">
        <v>0</v>
      </c>
    </row>
    <row r="14702" spans="1:22" x14ac:dyDescent="0.3">
      <c r="A14702" s="1">
        <v>14701</v>
      </c>
      <c r="B14702" s="2" t="s">
        <v>19645</v>
      </c>
      <c r="C14702" s="2">
        <v>579201</v>
      </c>
      <c r="D14702" s="2" t="s">
        <v>48</v>
      </c>
      <c r="E14702" s="2">
        <v>69</v>
      </c>
      <c r="F14702" s="2" t="str">
        <f>IF(Table1[[#This Row],[Age]]&gt;=50, "Senior",IF(Table1[[#This Row],[Age]]&gt;=30, "Adult","Teenager"))</f>
        <v>Senior</v>
      </c>
      <c r="G14702" s="3">
        <v>44747</v>
      </c>
      <c r="H14702" s="3" t="str">
        <f>TEXT(Table1[[#This Row],[Date]],"mmm")</f>
        <v>Jul</v>
      </c>
      <c r="I14702" s="2" t="s">
        <v>18</v>
      </c>
      <c r="J14702" s="2" t="s">
        <v>19</v>
      </c>
      <c r="K14702" s="4" t="s">
        <v>5468</v>
      </c>
      <c r="L14702" s="2" t="s">
        <v>30</v>
      </c>
      <c r="M14702" s="2" t="str">
        <f>PROPER(Table1[[#This Row],[Category]])</f>
        <v>Set</v>
      </c>
      <c r="N14702" s="2" t="s">
        <v>22</v>
      </c>
      <c r="O14702" s="2">
        <v>1</v>
      </c>
      <c r="P14702" s="2" t="s">
        <v>23</v>
      </c>
      <c r="Q14702" s="2">
        <v>899</v>
      </c>
      <c r="R14702" s="4" t="s">
        <v>2529</v>
      </c>
      <c r="S14702" s="4" t="s">
        <v>67</v>
      </c>
      <c r="T14702" s="2">
        <v>516002</v>
      </c>
      <c r="U14702" s="2" t="s">
        <v>26</v>
      </c>
      <c r="V14702" s="2" t="b">
        <v>0</v>
      </c>
    </row>
    <row r="14703" spans="1:22" x14ac:dyDescent="0.3">
      <c r="A14703" s="1">
        <v>14702</v>
      </c>
      <c r="B14703" s="2" t="s">
        <v>19646</v>
      </c>
      <c r="C14703" s="2">
        <v>9854430</v>
      </c>
      <c r="D14703" s="2" t="s">
        <v>17</v>
      </c>
      <c r="E14703" s="2">
        <v>40</v>
      </c>
      <c r="F14703" s="2" t="str">
        <f>IF(Table1[[#This Row],[Age]]&gt;=50, "Senior",IF(Table1[[#This Row],[Age]]&gt;=30, "Adult","Teenager"))</f>
        <v>Adult</v>
      </c>
      <c r="G14703" s="3">
        <v>44747</v>
      </c>
      <c r="H14703" s="3" t="str">
        <f>TEXT(Table1[[#This Row],[Date]],"mmm")</f>
        <v>Jul</v>
      </c>
      <c r="I14703" s="2" t="s">
        <v>283</v>
      </c>
      <c r="J14703" s="2" t="s">
        <v>40</v>
      </c>
      <c r="K14703" s="4" t="s">
        <v>19476</v>
      </c>
      <c r="L14703" s="2" t="s">
        <v>30</v>
      </c>
      <c r="M14703" s="2" t="str">
        <f>PROPER(Table1[[#This Row],[Category]])</f>
        <v>Set</v>
      </c>
      <c r="N14703" s="2" t="s">
        <v>22</v>
      </c>
      <c r="O14703" s="2">
        <v>1</v>
      </c>
      <c r="P14703" s="2" t="s">
        <v>23</v>
      </c>
      <c r="Q14703" s="2">
        <v>631</v>
      </c>
      <c r="R14703" s="4" t="s">
        <v>24</v>
      </c>
      <c r="S14703" s="4" t="s">
        <v>25</v>
      </c>
      <c r="T14703" s="2">
        <v>160059</v>
      </c>
      <c r="U14703" s="2" t="s">
        <v>26</v>
      </c>
      <c r="V14703" s="2" t="b">
        <v>0</v>
      </c>
    </row>
    <row r="14704" spans="1:22" x14ac:dyDescent="0.3">
      <c r="A14704" s="1">
        <v>14703</v>
      </c>
      <c r="B14704" s="2" t="s">
        <v>19647</v>
      </c>
      <c r="C14704" s="2">
        <v>3035274</v>
      </c>
      <c r="D14704" s="2" t="s">
        <v>17</v>
      </c>
      <c r="E14704" s="2">
        <v>36</v>
      </c>
      <c r="F14704" s="2" t="str">
        <f>IF(Table1[[#This Row],[Age]]&gt;=50, "Senior",IF(Table1[[#This Row],[Age]]&gt;=30, "Adult","Teenager"))</f>
        <v>Adult</v>
      </c>
      <c r="G14704" s="3">
        <v>44747</v>
      </c>
      <c r="H14704" s="3" t="str">
        <f>TEXT(Table1[[#This Row],[Date]],"mmm")</f>
        <v>Jul</v>
      </c>
      <c r="I14704" s="2" t="s">
        <v>110</v>
      </c>
      <c r="J14704" s="2" t="s">
        <v>49</v>
      </c>
      <c r="K14704" s="4" t="s">
        <v>60</v>
      </c>
      <c r="L14704" s="2" t="s">
        <v>21</v>
      </c>
      <c r="M14704" s="2" t="str">
        <f>PROPER(Table1[[#This Row],[Category]])</f>
        <v>Kurta</v>
      </c>
      <c r="N14704" s="2" t="s">
        <v>42</v>
      </c>
      <c r="O14704" s="2">
        <v>1</v>
      </c>
      <c r="P14704" s="2" t="s">
        <v>23</v>
      </c>
      <c r="Q14704" s="2">
        <v>399</v>
      </c>
      <c r="R14704" s="4" t="s">
        <v>56</v>
      </c>
      <c r="S14704" s="4" t="s">
        <v>57</v>
      </c>
      <c r="T14704" s="2">
        <v>562129</v>
      </c>
      <c r="U14704" s="2" t="s">
        <v>26</v>
      </c>
      <c r="V14704" s="2" t="b">
        <v>0</v>
      </c>
    </row>
    <row r="14705" spans="1:22" x14ac:dyDescent="0.3">
      <c r="A14705" s="1">
        <v>14704</v>
      </c>
      <c r="B14705" s="2" t="s">
        <v>19648</v>
      </c>
      <c r="C14705" s="2">
        <v>4033138</v>
      </c>
      <c r="D14705" s="2" t="s">
        <v>17</v>
      </c>
      <c r="E14705" s="2">
        <v>73</v>
      </c>
      <c r="F14705" s="2" t="str">
        <f>IF(Table1[[#This Row],[Age]]&gt;=50, "Senior",IF(Table1[[#This Row],[Age]]&gt;=30, "Adult","Teenager"))</f>
        <v>Senior</v>
      </c>
      <c r="G14705" s="3">
        <v>44747</v>
      </c>
      <c r="H14705" s="3" t="str">
        <f>TEXT(Table1[[#This Row],[Date]],"mmm")</f>
        <v>Jul</v>
      </c>
      <c r="I14705" s="2" t="s">
        <v>18</v>
      </c>
      <c r="J14705" s="2" t="s">
        <v>19</v>
      </c>
      <c r="K14705" s="4" t="s">
        <v>4205</v>
      </c>
      <c r="L14705" s="2" t="s">
        <v>30</v>
      </c>
      <c r="M14705" s="2" t="str">
        <f>PROPER(Table1[[#This Row],[Category]])</f>
        <v>Set</v>
      </c>
      <c r="N14705" s="2" t="s">
        <v>42</v>
      </c>
      <c r="O14705" s="2">
        <v>1</v>
      </c>
      <c r="P14705" s="2" t="s">
        <v>23</v>
      </c>
      <c r="Q14705" s="2">
        <v>1245</v>
      </c>
      <c r="R14705" s="4" t="s">
        <v>24</v>
      </c>
      <c r="S14705" s="4" t="s">
        <v>25</v>
      </c>
      <c r="T14705" s="2">
        <v>140308</v>
      </c>
      <c r="U14705" s="2" t="s">
        <v>26</v>
      </c>
      <c r="V14705" s="2" t="b">
        <v>0</v>
      </c>
    </row>
    <row r="14706" spans="1:22" x14ac:dyDescent="0.3">
      <c r="A14706" s="1">
        <v>14705</v>
      </c>
      <c r="B14706" s="2" t="s">
        <v>19649</v>
      </c>
      <c r="C14706" s="2">
        <v>2590997</v>
      </c>
      <c r="D14706" s="2" t="s">
        <v>17</v>
      </c>
      <c r="E14706" s="2">
        <v>21</v>
      </c>
      <c r="F14706" s="2" t="str">
        <f>IF(Table1[[#This Row],[Age]]&gt;=50, "Senior",IF(Table1[[#This Row],[Age]]&gt;=30, "Adult","Teenager"))</f>
        <v>Teenager</v>
      </c>
      <c r="G14706" s="3">
        <v>44747</v>
      </c>
      <c r="H14706" s="3" t="str">
        <f>TEXT(Table1[[#This Row],[Date]],"mmm")</f>
        <v>Jul</v>
      </c>
      <c r="I14706" s="2" t="s">
        <v>18</v>
      </c>
      <c r="J14706" s="2" t="s">
        <v>28</v>
      </c>
      <c r="K14706" s="4" t="s">
        <v>10600</v>
      </c>
      <c r="L14706" s="2" t="s">
        <v>51</v>
      </c>
      <c r="M14706" s="2" t="str">
        <f>PROPER(Table1[[#This Row],[Category]])</f>
        <v>Western Dress</v>
      </c>
      <c r="N14706" s="2" t="s">
        <v>31</v>
      </c>
      <c r="O14706" s="2">
        <v>1</v>
      </c>
      <c r="P14706" s="2" t="s">
        <v>23</v>
      </c>
      <c r="Q14706" s="2">
        <v>690</v>
      </c>
      <c r="R14706" s="4" t="s">
        <v>132</v>
      </c>
      <c r="S14706" s="4" t="s">
        <v>44</v>
      </c>
      <c r="T14706" s="2">
        <v>600099</v>
      </c>
      <c r="U14706" s="2" t="s">
        <v>26</v>
      </c>
      <c r="V14706" s="2" t="b">
        <v>0</v>
      </c>
    </row>
    <row r="14707" spans="1:22" x14ac:dyDescent="0.3">
      <c r="A14707" s="1">
        <v>14706</v>
      </c>
      <c r="B14707" s="2" t="s">
        <v>19650</v>
      </c>
      <c r="C14707" s="2">
        <v>6929913</v>
      </c>
      <c r="D14707" s="2" t="s">
        <v>17</v>
      </c>
      <c r="E14707" s="2">
        <v>25</v>
      </c>
      <c r="F14707" s="2" t="str">
        <f>IF(Table1[[#This Row],[Age]]&gt;=50, "Senior",IF(Table1[[#This Row],[Age]]&gt;=30, "Adult","Teenager"))</f>
        <v>Teenager</v>
      </c>
      <c r="G14707" s="3">
        <v>44747</v>
      </c>
      <c r="H14707" s="3" t="str">
        <f>TEXT(Table1[[#This Row],[Date]],"mmm")</f>
        <v>Jul</v>
      </c>
      <c r="I14707" s="2" t="s">
        <v>18</v>
      </c>
      <c r="J14707" s="2" t="s">
        <v>49</v>
      </c>
      <c r="K14707" s="4" t="s">
        <v>6358</v>
      </c>
      <c r="L14707" s="2" t="s">
        <v>72</v>
      </c>
      <c r="M14707" s="2" t="str">
        <f>PROPER(Table1[[#This Row],[Category]])</f>
        <v>Top</v>
      </c>
      <c r="N14707" s="2" t="s">
        <v>42</v>
      </c>
      <c r="O14707" s="2">
        <v>1</v>
      </c>
      <c r="P14707" s="2" t="s">
        <v>23</v>
      </c>
      <c r="Q14707" s="2">
        <v>758</v>
      </c>
      <c r="R14707" s="4" t="s">
        <v>100</v>
      </c>
      <c r="S14707" s="4" t="s">
        <v>53</v>
      </c>
      <c r="T14707" s="2">
        <v>400053</v>
      </c>
      <c r="U14707" s="2" t="s">
        <v>26</v>
      </c>
      <c r="V14707" s="2" t="b">
        <v>0</v>
      </c>
    </row>
    <row r="14708" spans="1:22" x14ac:dyDescent="0.3">
      <c r="A14708" s="1">
        <v>14707</v>
      </c>
      <c r="B14708" s="2" t="s">
        <v>19651</v>
      </c>
      <c r="C14708" s="2">
        <v>309908</v>
      </c>
      <c r="D14708" s="2" t="s">
        <v>17</v>
      </c>
      <c r="E14708" s="2">
        <v>28</v>
      </c>
      <c r="F14708" s="2" t="str">
        <f>IF(Table1[[#This Row],[Age]]&gt;=50, "Senior",IF(Table1[[#This Row],[Age]]&gt;=30, "Adult","Teenager"))</f>
        <v>Teenager</v>
      </c>
      <c r="G14708" s="3">
        <v>44747</v>
      </c>
      <c r="H14708" s="3" t="str">
        <f>TEXT(Table1[[#This Row],[Date]],"mmm")</f>
        <v>Jul</v>
      </c>
      <c r="I14708" s="2" t="s">
        <v>18</v>
      </c>
      <c r="J14708" s="2" t="s">
        <v>19</v>
      </c>
      <c r="K14708" s="4" t="s">
        <v>610</v>
      </c>
      <c r="L14708" s="2" t="s">
        <v>30</v>
      </c>
      <c r="M14708" s="2" t="str">
        <f>PROPER(Table1[[#This Row],[Category]])</f>
        <v>Set</v>
      </c>
      <c r="N14708" s="2" t="s">
        <v>42</v>
      </c>
      <c r="O14708" s="2">
        <v>1</v>
      </c>
      <c r="P14708" s="2" t="s">
        <v>23</v>
      </c>
      <c r="Q14708" s="2">
        <v>759</v>
      </c>
      <c r="R14708" s="4" t="s">
        <v>2848</v>
      </c>
      <c r="S14708" s="4" t="s">
        <v>235</v>
      </c>
      <c r="T14708" s="2">
        <v>829104</v>
      </c>
      <c r="U14708" s="2" t="s">
        <v>26</v>
      </c>
      <c r="V14708" s="2" t="b">
        <v>0</v>
      </c>
    </row>
    <row r="14709" spans="1:22" x14ac:dyDescent="0.3">
      <c r="A14709" s="1">
        <v>14708</v>
      </c>
      <c r="B14709" s="2" t="s">
        <v>19652</v>
      </c>
      <c r="C14709" s="2">
        <v>1820209</v>
      </c>
      <c r="D14709" s="2" t="s">
        <v>17</v>
      </c>
      <c r="E14709" s="2">
        <v>19</v>
      </c>
      <c r="F14709" s="2" t="str">
        <f>IF(Table1[[#This Row],[Age]]&gt;=50, "Senior",IF(Table1[[#This Row],[Age]]&gt;=30, "Adult","Teenager"))</f>
        <v>Teenager</v>
      </c>
      <c r="G14709" s="3">
        <v>44747</v>
      </c>
      <c r="H14709" s="3" t="str">
        <f>TEXT(Table1[[#This Row],[Date]],"mmm")</f>
        <v>Jul</v>
      </c>
      <c r="I14709" s="2" t="s">
        <v>18</v>
      </c>
      <c r="J14709" s="2" t="s">
        <v>49</v>
      </c>
      <c r="K14709" s="4" t="s">
        <v>2792</v>
      </c>
      <c r="L14709" s="2" t="s">
        <v>72</v>
      </c>
      <c r="M14709" s="2" t="str">
        <f>PROPER(Table1[[#This Row],[Category]])</f>
        <v>Top</v>
      </c>
      <c r="N14709" s="2" t="s">
        <v>36</v>
      </c>
      <c r="O14709" s="2">
        <v>1</v>
      </c>
      <c r="P14709" s="2" t="s">
        <v>23</v>
      </c>
      <c r="Q14709" s="2">
        <v>301</v>
      </c>
      <c r="R14709" s="4" t="s">
        <v>1983</v>
      </c>
      <c r="S14709" s="4" t="s">
        <v>142</v>
      </c>
      <c r="T14709" s="2">
        <v>394101</v>
      </c>
      <c r="U14709" s="2" t="s">
        <v>26</v>
      </c>
      <c r="V14709" s="2" t="b">
        <v>0</v>
      </c>
    </row>
    <row r="14710" spans="1:22" x14ac:dyDescent="0.3">
      <c r="A14710" s="1">
        <v>14709</v>
      </c>
      <c r="B14710" s="2" t="s">
        <v>19653</v>
      </c>
      <c r="C14710" s="2">
        <v>6449158</v>
      </c>
      <c r="D14710" s="2" t="s">
        <v>17</v>
      </c>
      <c r="E14710" s="2">
        <v>22</v>
      </c>
      <c r="F14710" s="2" t="str">
        <f>IF(Table1[[#This Row],[Age]]&gt;=50, "Senior",IF(Table1[[#This Row],[Age]]&gt;=30, "Adult","Teenager"))</f>
        <v>Teenager</v>
      </c>
      <c r="G14710" s="3">
        <v>44747</v>
      </c>
      <c r="H14710" s="3" t="str">
        <f>TEXT(Table1[[#This Row],[Date]],"mmm")</f>
        <v>Jul</v>
      </c>
      <c r="I14710" s="2" t="s">
        <v>18</v>
      </c>
      <c r="J14710" s="2" t="s">
        <v>40</v>
      </c>
      <c r="K14710" s="4" t="s">
        <v>6677</v>
      </c>
      <c r="L14710" s="2" t="s">
        <v>72</v>
      </c>
      <c r="M14710" s="2" t="str">
        <f>PROPER(Table1[[#This Row],[Category]])</f>
        <v>Top</v>
      </c>
      <c r="N14710" s="2" t="s">
        <v>42</v>
      </c>
      <c r="O14710" s="2">
        <v>1</v>
      </c>
      <c r="P14710" s="2" t="s">
        <v>23</v>
      </c>
      <c r="Q14710" s="2">
        <v>690</v>
      </c>
      <c r="R14710" s="4" t="s">
        <v>129</v>
      </c>
      <c r="S14710" s="4" t="s">
        <v>130</v>
      </c>
      <c r="T14710" s="2">
        <v>263145</v>
      </c>
      <c r="U14710" s="2" t="s">
        <v>26</v>
      </c>
      <c r="V14710" s="2" t="b">
        <v>0</v>
      </c>
    </row>
    <row r="14711" spans="1:22" x14ac:dyDescent="0.3">
      <c r="A14711" s="1">
        <v>14710</v>
      </c>
      <c r="B14711" s="2" t="s">
        <v>19654</v>
      </c>
      <c r="C14711" s="2">
        <v>3739734</v>
      </c>
      <c r="D14711" s="2" t="s">
        <v>17</v>
      </c>
      <c r="E14711" s="2">
        <v>31</v>
      </c>
      <c r="F14711" s="2" t="str">
        <f>IF(Table1[[#This Row],[Age]]&gt;=50, "Senior",IF(Table1[[#This Row],[Age]]&gt;=30, "Adult","Teenager"))</f>
        <v>Adult</v>
      </c>
      <c r="G14711" s="3">
        <v>44747</v>
      </c>
      <c r="H14711" s="3" t="str">
        <f>TEXT(Table1[[#This Row],[Date]],"mmm")</f>
        <v>Jul</v>
      </c>
      <c r="I14711" s="2" t="s">
        <v>18</v>
      </c>
      <c r="J14711" s="2" t="s">
        <v>28</v>
      </c>
      <c r="K14711" s="4" t="s">
        <v>2959</v>
      </c>
      <c r="L14711" s="2" t="s">
        <v>51</v>
      </c>
      <c r="M14711" s="2" t="str">
        <f>PROPER(Table1[[#This Row],[Category]])</f>
        <v>Western Dress</v>
      </c>
      <c r="N14711" s="2" t="s">
        <v>106</v>
      </c>
      <c r="O14711" s="2">
        <v>1</v>
      </c>
      <c r="P14711" s="2" t="s">
        <v>23</v>
      </c>
      <c r="Q14711" s="2">
        <v>614</v>
      </c>
      <c r="R14711" s="4" t="s">
        <v>87</v>
      </c>
      <c r="S14711" s="4" t="s">
        <v>88</v>
      </c>
      <c r="T14711" s="2">
        <v>110059</v>
      </c>
      <c r="U14711" s="2" t="s">
        <v>26</v>
      </c>
      <c r="V14711" s="2" t="b">
        <v>0</v>
      </c>
    </row>
    <row r="14712" spans="1:22" x14ac:dyDescent="0.3">
      <c r="A14712" s="1">
        <v>14711</v>
      </c>
      <c r="B14712" s="2" t="s">
        <v>19655</v>
      </c>
      <c r="C14712" s="2">
        <v>5051536</v>
      </c>
      <c r="D14712" s="2" t="s">
        <v>17</v>
      </c>
      <c r="E14712" s="2">
        <v>22</v>
      </c>
      <c r="F14712" s="2" t="str">
        <f>IF(Table1[[#This Row],[Age]]&gt;=50, "Senior",IF(Table1[[#This Row],[Age]]&gt;=30, "Adult","Teenager"))</f>
        <v>Teenager</v>
      </c>
      <c r="G14712" s="3">
        <v>44747</v>
      </c>
      <c r="H14712" s="3" t="str">
        <f>TEXT(Table1[[#This Row],[Date]],"mmm")</f>
        <v>Jul</v>
      </c>
      <c r="I14712" s="2" t="s">
        <v>18</v>
      </c>
      <c r="J14712" s="2" t="s">
        <v>59</v>
      </c>
      <c r="K14712" s="4" t="s">
        <v>3408</v>
      </c>
      <c r="L14712" s="2" t="s">
        <v>21</v>
      </c>
      <c r="M14712" s="2" t="str">
        <f>PROPER(Table1[[#This Row],[Category]])</f>
        <v>Kurta</v>
      </c>
      <c r="N14712" s="2" t="s">
        <v>42</v>
      </c>
      <c r="O14712" s="2">
        <v>1</v>
      </c>
      <c r="P14712" s="2" t="s">
        <v>23</v>
      </c>
      <c r="Q14712" s="2">
        <v>459</v>
      </c>
      <c r="R14712" s="4" t="s">
        <v>82</v>
      </c>
      <c r="S14712" s="4" t="s">
        <v>83</v>
      </c>
      <c r="T14712" s="2">
        <v>500032</v>
      </c>
      <c r="U14712" s="2" t="s">
        <v>26</v>
      </c>
      <c r="V14712" s="2" t="b">
        <v>0</v>
      </c>
    </row>
    <row r="14713" spans="1:22" x14ac:dyDescent="0.3">
      <c r="A14713" s="1">
        <v>14712</v>
      </c>
      <c r="B14713" s="2" t="s">
        <v>19656</v>
      </c>
      <c r="C14713" s="2">
        <v>9526068</v>
      </c>
      <c r="D14713" s="2" t="s">
        <v>17</v>
      </c>
      <c r="E14713" s="2">
        <v>27</v>
      </c>
      <c r="F14713" s="2" t="str">
        <f>IF(Table1[[#This Row],[Age]]&gt;=50, "Senior",IF(Table1[[#This Row],[Age]]&gt;=30, "Adult","Teenager"))</f>
        <v>Teenager</v>
      </c>
      <c r="G14713" s="3">
        <v>44747</v>
      </c>
      <c r="H14713" s="3" t="str">
        <f>TEXT(Table1[[#This Row],[Date]],"mmm")</f>
        <v>Jul</v>
      </c>
      <c r="I14713" s="2" t="s">
        <v>18</v>
      </c>
      <c r="J14713" s="2" t="s">
        <v>40</v>
      </c>
      <c r="K14713" s="4" t="s">
        <v>812</v>
      </c>
      <c r="L14713" s="2" t="s">
        <v>206</v>
      </c>
      <c r="M14713" s="2" t="str">
        <f>PROPER(Table1[[#This Row],[Category]])</f>
        <v>Saree</v>
      </c>
      <c r="N14713" s="2" t="s">
        <v>207</v>
      </c>
      <c r="O14713" s="2">
        <v>1</v>
      </c>
      <c r="P14713" s="2" t="s">
        <v>23</v>
      </c>
      <c r="Q14713" s="2">
        <v>484</v>
      </c>
      <c r="R14713" s="4" t="s">
        <v>87</v>
      </c>
      <c r="S14713" s="4" t="s">
        <v>88</v>
      </c>
      <c r="T14713" s="2">
        <v>110015</v>
      </c>
      <c r="U14713" s="2" t="s">
        <v>26</v>
      </c>
      <c r="V14713" s="2" t="b">
        <v>0</v>
      </c>
    </row>
    <row r="14714" spans="1:22" x14ac:dyDescent="0.3">
      <c r="A14714" s="1">
        <v>14713</v>
      </c>
      <c r="B14714" s="2" t="s">
        <v>19657</v>
      </c>
      <c r="C14714" s="2">
        <v>6712756</v>
      </c>
      <c r="D14714" s="2" t="s">
        <v>17</v>
      </c>
      <c r="E14714" s="2">
        <v>31</v>
      </c>
      <c r="F14714" s="2" t="str">
        <f>IF(Table1[[#This Row],[Age]]&gt;=50, "Senior",IF(Table1[[#This Row],[Age]]&gt;=30, "Adult","Teenager"))</f>
        <v>Adult</v>
      </c>
      <c r="G14714" s="3">
        <v>44747</v>
      </c>
      <c r="H14714" s="3" t="str">
        <f>TEXT(Table1[[#This Row],[Date]],"mmm")</f>
        <v>Jul</v>
      </c>
      <c r="I14714" s="2" t="s">
        <v>18</v>
      </c>
      <c r="J14714" s="2" t="s">
        <v>19</v>
      </c>
      <c r="K14714" s="4" t="s">
        <v>3357</v>
      </c>
      <c r="L14714" s="2" t="s">
        <v>21</v>
      </c>
      <c r="M14714" s="2" t="str">
        <f>PROPER(Table1[[#This Row],[Category]])</f>
        <v>Kurta</v>
      </c>
      <c r="N14714" s="2" t="s">
        <v>31</v>
      </c>
      <c r="O14714" s="2">
        <v>1</v>
      </c>
      <c r="P14714" s="2" t="s">
        <v>23</v>
      </c>
      <c r="Q14714" s="2">
        <v>301</v>
      </c>
      <c r="R14714" s="4" t="s">
        <v>17967</v>
      </c>
      <c r="S14714" s="4" t="s">
        <v>67</v>
      </c>
      <c r="T14714" s="2">
        <v>523108</v>
      </c>
      <c r="U14714" s="2" t="s">
        <v>26</v>
      </c>
      <c r="V14714" s="2" t="b">
        <v>0</v>
      </c>
    </row>
    <row r="14715" spans="1:22" x14ac:dyDescent="0.3">
      <c r="A14715" s="1">
        <v>14714</v>
      </c>
      <c r="B14715" s="2" t="s">
        <v>19657</v>
      </c>
      <c r="C14715" s="2">
        <v>6712756</v>
      </c>
      <c r="D14715" s="2" t="s">
        <v>17</v>
      </c>
      <c r="E14715" s="2">
        <v>30</v>
      </c>
      <c r="F14715" s="2" t="str">
        <f>IF(Table1[[#This Row],[Age]]&gt;=50, "Senior",IF(Table1[[#This Row],[Age]]&gt;=30, "Adult","Teenager"))</f>
        <v>Adult</v>
      </c>
      <c r="G14715" s="3">
        <v>44747</v>
      </c>
      <c r="H14715" s="3" t="str">
        <f>TEXT(Table1[[#This Row],[Date]],"mmm")</f>
        <v>Jul</v>
      </c>
      <c r="I14715" s="2" t="s">
        <v>18</v>
      </c>
      <c r="J14715" s="2" t="s">
        <v>40</v>
      </c>
      <c r="K14715" s="4" t="s">
        <v>517</v>
      </c>
      <c r="L14715" s="2" t="s">
        <v>21</v>
      </c>
      <c r="M14715" s="2" t="str">
        <f>PROPER(Table1[[#This Row],[Category]])</f>
        <v>Kurta</v>
      </c>
      <c r="N14715" s="2" t="s">
        <v>106</v>
      </c>
      <c r="O14715" s="2">
        <v>1</v>
      </c>
      <c r="P14715" s="2" t="s">
        <v>23</v>
      </c>
      <c r="Q14715" s="2">
        <v>558</v>
      </c>
      <c r="R14715" s="4" t="s">
        <v>6266</v>
      </c>
      <c r="S14715" s="4" t="s">
        <v>38</v>
      </c>
      <c r="T14715" s="2">
        <v>731204</v>
      </c>
      <c r="U14715" s="2" t="s">
        <v>26</v>
      </c>
      <c r="V14715" s="2" t="b">
        <v>0</v>
      </c>
    </row>
    <row r="14716" spans="1:22" x14ac:dyDescent="0.3">
      <c r="A14716" s="1">
        <v>14715</v>
      </c>
      <c r="B14716" s="2" t="s">
        <v>19658</v>
      </c>
      <c r="C14716" s="2">
        <v>2381842</v>
      </c>
      <c r="D14716" s="2" t="s">
        <v>17</v>
      </c>
      <c r="E14716" s="2">
        <v>69</v>
      </c>
      <c r="F14716" s="2" t="str">
        <f>IF(Table1[[#This Row],[Age]]&gt;=50, "Senior",IF(Table1[[#This Row],[Age]]&gt;=30, "Adult","Teenager"))</f>
        <v>Senior</v>
      </c>
      <c r="G14716" s="3">
        <v>44747</v>
      </c>
      <c r="H14716" s="3" t="str">
        <f>TEXT(Table1[[#This Row],[Date]],"mmm")</f>
        <v>Jul</v>
      </c>
      <c r="I14716" s="2" t="s">
        <v>18</v>
      </c>
      <c r="J14716" s="2" t="s">
        <v>49</v>
      </c>
      <c r="K14716" s="4" t="s">
        <v>1042</v>
      </c>
      <c r="L14716" s="2" t="s">
        <v>72</v>
      </c>
      <c r="M14716" s="2" t="str">
        <f>PROPER(Table1[[#This Row],[Category]])</f>
        <v>Top</v>
      </c>
      <c r="N14716" s="2" t="s">
        <v>22</v>
      </c>
      <c r="O14716" s="2">
        <v>1</v>
      </c>
      <c r="P14716" s="2" t="s">
        <v>23</v>
      </c>
      <c r="Q14716" s="2">
        <v>518</v>
      </c>
      <c r="R14716" s="4" t="s">
        <v>32</v>
      </c>
      <c r="S14716" s="4" t="s">
        <v>33</v>
      </c>
      <c r="T14716" s="2">
        <v>122001</v>
      </c>
      <c r="U14716" s="2" t="s">
        <v>26</v>
      </c>
      <c r="V14716" s="2" t="b">
        <v>0</v>
      </c>
    </row>
    <row r="14717" spans="1:22" x14ac:dyDescent="0.3">
      <c r="A14717" s="1">
        <v>14716</v>
      </c>
      <c r="B14717" s="2" t="s">
        <v>19659</v>
      </c>
      <c r="C14717" s="2">
        <v>9038879</v>
      </c>
      <c r="D14717" s="2" t="s">
        <v>17</v>
      </c>
      <c r="E14717" s="2">
        <v>22</v>
      </c>
      <c r="F14717" s="2" t="str">
        <f>IF(Table1[[#This Row],[Age]]&gt;=50, "Senior",IF(Table1[[#This Row],[Age]]&gt;=30, "Adult","Teenager"))</f>
        <v>Teenager</v>
      </c>
      <c r="G14717" s="3">
        <v>44747</v>
      </c>
      <c r="H14717" s="3" t="str">
        <f>TEXT(Table1[[#This Row],[Date]],"mmm")</f>
        <v>Jul</v>
      </c>
      <c r="I14717" s="2" t="s">
        <v>18</v>
      </c>
      <c r="J14717" s="2" t="s">
        <v>85</v>
      </c>
      <c r="K14717" s="4" t="s">
        <v>1165</v>
      </c>
      <c r="L14717" s="2" t="s">
        <v>30</v>
      </c>
      <c r="M14717" s="2" t="str">
        <f>PROPER(Table1[[#This Row],[Category]])</f>
        <v>Set</v>
      </c>
      <c r="N14717" s="2" t="s">
        <v>31</v>
      </c>
      <c r="O14717" s="2">
        <v>1</v>
      </c>
      <c r="P14717" s="2" t="s">
        <v>23</v>
      </c>
      <c r="Q14717" s="2">
        <v>1068</v>
      </c>
      <c r="R14717" s="4" t="s">
        <v>1374</v>
      </c>
      <c r="S14717" s="4" t="s">
        <v>57</v>
      </c>
      <c r="T14717" s="2">
        <v>560043</v>
      </c>
      <c r="U14717" s="2" t="s">
        <v>26</v>
      </c>
      <c r="V14717" s="2" t="b">
        <v>0</v>
      </c>
    </row>
    <row r="14718" spans="1:22" x14ac:dyDescent="0.3">
      <c r="A14718" s="1">
        <v>14717</v>
      </c>
      <c r="B14718" s="2" t="s">
        <v>19660</v>
      </c>
      <c r="C14718" s="2">
        <v>8839189</v>
      </c>
      <c r="D14718" s="2" t="s">
        <v>48</v>
      </c>
      <c r="E14718" s="2">
        <v>28</v>
      </c>
      <c r="F14718" s="2" t="str">
        <f>IF(Table1[[#This Row],[Age]]&gt;=50, "Senior",IF(Table1[[#This Row],[Age]]&gt;=30, "Adult","Teenager"))</f>
        <v>Teenager</v>
      </c>
      <c r="G14718" s="3">
        <v>44747</v>
      </c>
      <c r="H14718" s="3" t="str">
        <f>TEXT(Table1[[#This Row],[Date]],"mmm")</f>
        <v>Jul</v>
      </c>
      <c r="I14718" s="2" t="s">
        <v>18</v>
      </c>
      <c r="J14718" s="2" t="s">
        <v>40</v>
      </c>
      <c r="K14718" s="4" t="s">
        <v>863</v>
      </c>
      <c r="L14718" s="2" t="s">
        <v>30</v>
      </c>
      <c r="M14718" s="2" t="str">
        <f>PROPER(Table1[[#This Row],[Category]])</f>
        <v>Set</v>
      </c>
      <c r="N14718" s="2" t="s">
        <v>42</v>
      </c>
      <c r="O14718" s="2">
        <v>1</v>
      </c>
      <c r="P14718" s="2" t="s">
        <v>23</v>
      </c>
      <c r="Q14718" s="2">
        <v>672</v>
      </c>
      <c r="R14718" s="4" t="s">
        <v>1589</v>
      </c>
      <c r="S14718" s="4" t="s">
        <v>1589</v>
      </c>
      <c r="T14718" s="2">
        <v>110096</v>
      </c>
      <c r="U14718" s="2" t="s">
        <v>26</v>
      </c>
      <c r="V14718" s="2" t="b">
        <v>0</v>
      </c>
    </row>
    <row r="14719" spans="1:22" x14ac:dyDescent="0.3">
      <c r="A14719" s="1">
        <v>14718</v>
      </c>
      <c r="B14719" s="2" t="s">
        <v>19661</v>
      </c>
      <c r="C14719" s="2">
        <v>5269571</v>
      </c>
      <c r="D14719" s="2" t="s">
        <v>17</v>
      </c>
      <c r="E14719" s="2">
        <v>26</v>
      </c>
      <c r="F14719" s="2" t="str">
        <f>IF(Table1[[#This Row],[Age]]&gt;=50, "Senior",IF(Table1[[#This Row],[Age]]&gt;=30, "Adult","Teenager"))</f>
        <v>Teenager</v>
      </c>
      <c r="G14719" s="3">
        <v>44747</v>
      </c>
      <c r="H14719" s="3" t="str">
        <f>TEXT(Table1[[#This Row],[Date]],"mmm")</f>
        <v>Jul</v>
      </c>
      <c r="I14719" s="2" t="s">
        <v>18</v>
      </c>
      <c r="J14719" s="2" t="s">
        <v>28</v>
      </c>
      <c r="K14719" s="4" t="s">
        <v>13480</v>
      </c>
      <c r="L14719" s="2" t="s">
        <v>30</v>
      </c>
      <c r="M14719" s="2" t="str">
        <f>PROPER(Table1[[#This Row],[Category]])</f>
        <v>Set</v>
      </c>
      <c r="N14719" s="2" t="s">
        <v>22</v>
      </c>
      <c r="O14719" s="2">
        <v>1</v>
      </c>
      <c r="P14719" s="2" t="s">
        <v>23</v>
      </c>
      <c r="Q14719" s="2">
        <v>648</v>
      </c>
      <c r="R14719" s="4" t="s">
        <v>4973</v>
      </c>
      <c r="S14719" s="4" t="s">
        <v>67</v>
      </c>
      <c r="T14719" s="2">
        <v>515231</v>
      </c>
      <c r="U14719" s="2" t="s">
        <v>26</v>
      </c>
      <c r="V14719" s="2" t="b">
        <v>0</v>
      </c>
    </row>
    <row r="14720" spans="1:22" x14ac:dyDescent="0.3">
      <c r="A14720" s="1">
        <v>14719</v>
      </c>
      <c r="B14720" s="2" t="s">
        <v>19662</v>
      </c>
      <c r="C14720" s="2">
        <v>1661378</v>
      </c>
      <c r="D14720" s="2" t="s">
        <v>17</v>
      </c>
      <c r="E14720" s="2">
        <v>38</v>
      </c>
      <c r="F14720" s="2" t="str">
        <f>IF(Table1[[#This Row],[Age]]&gt;=50, "Senior",IF(Table1[[#This Row],[Age]]&gt;=30, "Adult","Teenager"))</f>
        <v>Adult</v>
      </c>
      <c r="G14720" s="3">
        <v>44747</v>
      </c>
      <c r="H14720" s="3" t="str">
        <f>TEXT(Table1[[#This Row],[Date]],"mmm")</f>
        <v>Jul</v>
      </c>
      <c r="I14720" s="2" t="s">
        <v>18</v>
      </c>
      <c r="J14720" s="2" t="s">
        <v>19</v>
      </c>
      <c r="K14720" s="4" t="s">
        <v>800</v>
      </c>
      <c r="L14720" s="2" t="s">
        <v>30</v>
      </c>
      <c r="M14720" s="2" t="str">
        <f>PROPER(Table1[[#This Row],[Category]])</f>
        <v>Set</v>
      </c>
      <c r="N14720" s="2" t="s">
        <v>63</v>
      </c>
      <c r="O14720" s="2">
        <v>1</v>
      </c>
      <c r="P14720" s="2" t="s">
        <v>23</v>
      </c>
      <c r="Q14720" s="2">
        <v>474</v>
      </c>
      <c r="R14720" s="4" t="s">
        <v>19663</v>
      </c>
      <c r="S14720" s="4" t="s">
        <v>83</v>
      </c>
      <c r="T14720" s="2">
        <v>509209</v>
      </c>
      <c r="U14720" s="2" t="s">
        <v>26</v>
      </c>
      <c r="V14720" s="2" t="b">
        <v>0</v>
      </c>
    </row>
    <row r="14721" spans="1:22" x14ac:dyDescent="0.3">
      <c r="A14721" s="1">
        <v>14720</v>
      </c>
      <c r="B14721" s="2" t="s">
        <v>19664</v>
      </c>
      <c r="C14721" s="2">
        <v>6986397</v>
      </c>
      <c r="D14721" s="2" t="s">
        <v>17</v>
      </c>
      <c r="E14721" s="2">
        <v>32</v>
      </c>
      <c r="F14721" s="2" t="str">
        <f>IF(Table1[[#This Row],[Age]]&gt;=50, "Senior",IF(Table1[[#This Row],[Age]]&gt;=30, "Adult","Teenager"))</f>
        <v>Adult</v>
      </c>
      <c r="G14721" s="3">
        <v>44747</v>
      </c>
      <c r="H14721" s="3" t="str">
        <f>TEXT(Table1[[#This Row],[Date]],"mmm")</f>
        <v>Jul</v>
      </c>
      <c r="I14721" s="2" t="s">
        <v>18</v>
      </c>
      <c r="J14721" s="2" t="s">
        <v>49</v>
      </c>
      <c r="K14721" s="4" t="s">
        <v>11271</v>
      </c>
      <c r="L14721" s="2" t="s">
        <v>21</v>
      </c>
      <c r="M14721" s="2" t="str">
        <f>PROPER(Table1[[#This Row],[Category]])</f>
        <v>Kurta</v>
      </c>
      <c r="N14721" s="2" t="s">
        <v>31</v>
      </c>
      <c r="O14721" s="2">
        <v>1</v>
      </c>
      <c r="P14721" s="2" t="s">
        <v>23</v>
      </c>
      <c r="Q14721" s="2">
        <v>568</v>
      </c>
      <c r="R14721" s="4" t="s">
        <v>1782</v>
      </c>
      <c r="S14721" s="4" t="s">
        <v>235</v>
      </c>
      <c r="T14721" s="2">
        <v>831011</v>
      </c>
      <c r="U14721" s="2" t="s">
        <v>26</v>
      </c>
      <c r="V14721" s="2" t="b">
        <v>0</v>
      </c>
    </row>
    <row r="14722" spans="1:22" x14ac:dyDescent="0.3">
      <c r="A14722" s="1">
        <v>14721</v>
      </c>
      <c r="B14722" s="2" t="s">
        <v>19664</v>
      </c>
      <c r="C14722" s="2">
        <v>6986397</v>
      </c>
      <c r="D14722" s="2" t="s">
        <v>17</v>
      </c>
      <c r="E14722" s="2">
        <v>44</v>
      </c>
      <c r="F14722" s="2" t="str">
        <f>IF(Table1[[#This Row],[Age]]&gt;=50, "Senior",IF(Table1[[#This Row],[Age]]&gt;=30, "Adult","Teenager"))</f>
        <v>Adult</v>
      </c>
      <c r="G14722" s="3">
        <v>44747</v>
      </c>
      <c r="H14722" s="3" t="str">
        <f>TEXT(Table1[[#This Row],[Date]],"mmm")</f>
        <v>Jul</v>
      </c>
      <c r="I14722" s="2" t="s">
        <v>18</v>
      </c>
      <c r="J14722" s="2" t="s">
        <v>40</v>
      </c>
      <c r="K14722" s="4" t="s">
        <v>3733</v>
      </c>
      <c r="L14722" s="2" t="s">
        <v>21</v>
      </c>
      <c r="M14722" s="2" t="str">
        <f>PROPER(Table1[[#This Row],[Category]])</f>
        <v>Kurta</v>
      </c>
      <c r="N14722" s="2" t="s">
        <v>31</v>
      </c>
      <c r="O14722" s="2">
        <v>1</v>
      </c>
      <c r="P14722" s="2" t="s">
        <v>23</v>
      </c>
      <c r="Q14722" s="2">
        <v>405</v>
      </c>
      <c r="R14722" s="4" t="s">
        <v>19665</v>
      </c>
      <c r="S14722" s="4" t="s">
        <v>44</v>
      </c>
      <c r="T14722" s="2">
        <v>642207</v>
      </c>
      <c r="U14722" s="2" t="s">
        <v>26</v>
      </c>
      <c r="V14722" s="2" t="b">
        <v>0</v>
      </c>
    </row>
    <row r="14723" spans="1:22" x14ac:dyDescent="0.3">
      <c r="A14723" s="1">
        <v>14722</v>
      </c>
      <c r="B14723" s="2" t="s">
        <v>19666</v>
      </c>
      <c r="C14723" s="2">
        <v>7818268</v>
      </c>
      <c r="D14723" s="2" t="s">
        <v>48</v>
      </c>
      <c r="E14723" s="2">
        <v>35</v>
      </c>
      <c r="F14723" s="2" t="str">
        <f>IF(Table1[[#This Row],[Age]]&gt;=50, "Senior",IF(Table1[[#This Row],[Age]]&gt;=30, "Adult","Teenager"))</f>
        <v>Adult</v>
      </c>
      <c r="G14723" s="3">
        <v>44747</v>
      </c>
      <c r="H14723" s="3" t="str">
        <f>TEXT(Table1[[#This Row],[Date]],"mmm")</f>
        <v>Jul</v>
      </c>
      <c r="I14723" s="2" t="s">
        <v>18</v>
      </c>
      <c r="J14723" s="2" t="s">
        <v>28</v>
      </c>
      <c r="K14723" s="4" t="s">
        <v>2357</v>
      </c>
      <c r="L14723" s="2" t="s">
        <v>30</v>
      </c>
      <c r="M14723" s="2" t="str">
        <f>PROPER(Table1[[#This Row],[Category]])</f>
        <v>Set</v>
      </c>
      <c r="N14723" s="2" t="s">
        <v>36</v>
      </c>
      <c r="O14723" s="2">
        <v>1</v>
      </c>
      <c r="P14723" s="2" t="s">
        <v>23</v>
      </c>
      <c r="Q14723" s="2">
        <v>835</v>
      </c>
      <c r="R14723" s="4" t="s">
        <v>9741</v>
      </c>
      <c r="S14723" s="4" t="s">
        <v>97</v>
      </c>
      <c r="T14723" s="2">
        <v>311001</v>
      </c>
      <c r="U14723" s="2" t="s">
        <v>26</v>
      </c>
      <c r="V14723" s="2" t="b">
        <v>0</v>
      </c>
    </row>
    <row r="14724" spans="1:22" x14ac:dyDescent="0.3">
      <c r="A14724" s="1">
        <v>14723</v>
      </c>
      <c r="B14724" s="2" t="s">
        <v>19667</v>
      </c>
      <c r="C14724" s="2">
        <v>335401</v>
      </c>
      <c r="D14724" s="2" t="s">
        <v>17</v>
      </c>
      <c r="E14724" s="2">
        <v>30</v>
      </c>
      <c r="F14724" s="2" t="str">
        <f>IF(Table1[[#This Row],[Age]]&gt;=50, "Senior",IF(Table1[[#This Row],[Age]]&gt;=30, "Adult","Teenager"))</f>
        <v>Adult</v>
      </c>
      <c r="G14724" s="3">
        <v>44747</v>
      </c>
      <c r="H14724" s="3" t="str">
        <f>TEXT(Table1[[#This Row],[Date]],"mmm")</f>
        <v>Jul</v>
      </c>
      <c r="I14724" s="2" t="s">
        <v>18</v>
      </c>
      <c r="J14724" s="2" t="s">
        <v>49</v>
      </c>
      <c r="K14724" s="4" t="s">
        <v>15123</v>
      </c>
      <c r="L14724" s="2" t="s">
        <v>30</v>
      </c>
      <c r="M14724" s="2" t="str">
        <f>PROPER(Table1[[#This Row],[Category]])</f>
        <v>Set</v>
      </c>
      <c r="N14724" s="2" t="s">
        <v>106</v>
      </c>
      <c r="O14724" s="2">
        <v>1</v>
      </c>
      <c r="P14724" s="2" t="s">
        <v>23</v>
      </c>
      <c r="Q14724" s="2">
        <v>1093</v>
      </c>
      <c r="R14724" s="4" t="s">
        <v>122</v>
      </c>
      <c r="S14724" s="4" t="s">
        <v>123</v>
      </c>
      <c r="T14724" s="2">
        <v>452010</v>
      </c>
      <c r="U14724" s="2" t="s">
        <v>26</v>
      </c>
      <c r="V14724" s="2" t="b">
        <v>0</v>
      </c>
    </row>
    <row r="14725" spans="1:22" x14ac:dyDescent="0.3">
      <c r="A14725" s="1">
        <v>14724</v>
      </c>
      <c r="B14725" s="2" t="s">
        <v>19668</v>
      </c>
      <c r="C14725" s="2">
        <v>1599138</v>
      </c>
      <c r="D14725" s="2" t="s">
        <v>17</v>
      </c>
      <c r="E14725" s="2">
        <v>46</v>
      </c>
      <c r="F14725" s="2" t="str">
        <f>IF(Table1[[#This Row],[Age]]&gt;=50, "Senior",IF(Table1[[#This Row],[Age]]&gt;=30, "Adult","Teenager"))</f>
        <v>Adult</v>
      </c>
      <c r="G14725" s="3">
        <v>44747</v>
      </c>
      <c r="H14725" s="3" t="str">
        <f>TEXT(Table1[[#This Row],[Date]],"mmm")</f>
        <v>Jul</v>
      </c>
      <c r="I14725" s="2" t="s">
        <v>18</v>
      </c>
      <c r="J14725" s="2" t="s">
        <v>40</v>
      </c>
      <c r="K14725" s="4" t="s">
        <v>2066</v>
      </c>
      <c r="L14725" s="2" t="s">
        <v>21</v>
      </c>
      <c r="M14725" s="2" t="str">
        <f>PROPER(Table1[[#This Row],[Category]])</f>
        <v>Kurta</v>
      </c>
      <c r="N14725" s="2" t="s">
        <v>63</v>
      </c>
      <c r="O14725" s="2">
        <v>1</v>
      </c>
      <c r="P14725" s="2" t="s">
        <v>23</v>
      </c>
      <c r="Q14725" s="2">
        <v>530</v>
      </c>
      <c r="R14725" s="4" t="s">
        <v>56</v>
      </c>
      <c r="S14725" s="4" t="s">
        <v>57</v>
      </c>
      <c r="T14725" s="2">
        <v>560100</v>
      </c>
      <c r="U14725" s="2" t="s">
        <v>26</v>
      </c>
      <c r="V14725" s="2" t="b">
        <v>0</v>
      </c>
    </row>
    <row r="14726" spans="1:22" x14ac:dyDescent="0.3">
      <c r="A14726" s="1">
        <v>14725</v>
      </c>
      <c r="B14726" s="2" t="s">
        <v>19669</v>
      </c>
      <c r="C14726" s="2">
        <v>8331438</v>
      </c>
      <c r="D14726" s="2" t="s">
        <v>48</v>
      </c>
      <c r="E14726" s="2">
        <v>45</v>
      </c>
      <c r="F14726" s="2" t="str">
        <f>IF(Table1[[#This Row],[Age]]&gt;=50, "Senior",IF(Table1[[#This Row],[Age]]&gt;=30, "Adult","Teenager"))</f>
        <v>Adult</v>
      </c>
      <c r="G14726" s="3">
        <v>44747</v>
      </c>
      <c r="H14726" s="3" t="str">
        <f>TEXT(Table1[[#This Row],[Date]],"mmm")</f>
        <v>Jul</v>
      </c>
      <c r="I14726" s="2" t="s">
        <v>18</v>
      </c>
      <c r="J14726" s="2" t="s">
        <v>59</v>
      </c>
      <c r="K14726" s="4" t="s">
        <v>15539</v>
      </c>
      <c r="L14726" s="2" t="s">
        <v>30</v>
      </c>
      <c r="M14726" s="2" t="str">
        <f>PROPER(Table1[[#This Row],[Category]])</f>
        <v>Set</v>
      </c>
      <c r="N14726" s="2" t="s">
        <v>63</v>
      </c>
      <c r="O14726" s="2">
        <v>1</v>
      </c>
      <c r="P14726" s="2" t="s">
        <v>23</v>
      </c>
      <c r="Q14726" s="2">
        <v>1031</v>
      </c>
      <c r="R14726" s="4" t="s">
        <v>56</v>
      </c>
      <c r="S14726" s="4" t="s">
        <v>57</v>
      </c>
      <c r="T14726" s="2">
        <v>560102</v>
      </c>
      <c r="U14726" s="2" t="s">
        <v>26</v>
      </c>
      <c r="V14726" s="2" t="b">
        <v>0</v>
      </c>
    </row>
    <row r="14727" spans="1:22" x14ac:dyDescent="0.3">
      <c r="A14727" s="1">
        <v>14726</v>
      </c>
      <c r="B14727" s="2" t="s">
        <v>19670</v>
      </c>
      <c r="C14727" s="2">
        <v>7493717</v>
      </c>
      <c r="D14727" s="2" t="s">
        <v>17</v>
      </c>
      <c r="E14727" s="2">
        <v>74</v>
      </c>
      <c r="F14727" s="2" t="str">
        <f>IF(Table1[[#This Row],[Age]]&gt;=50, "Senior",IF(Table1[[#This Row],[Age]]&gt;=30, "Adult","Teenager"))</f>
        <v>Senior</v>
      </c>
      <c r="G14727" s="3">
        <v>44747</v>
      </c>
      <c r="H14727" s="3" t="str">
        <f>TEXT(Table1[[#This Row],[Date]],"mmm")</f>
        <v>Jul</v>
      </c>
      <c r="I14727" s="2" t="s">
        <v>18</v>
      </c>
      <c r="J14727" s="2" t="s">
        <v>19</v>
      </c>
      <c r="K14727" s="4" t="s">
        <v>3894</v>
      </c>
      <c r="L14727" s="2" t="s">
        <v>30</v>
      </c>
      <c r="M14727" s="2" t="str">
        <f>PROPER(Table1[[#This Row],[Category]])</f>
        <v>Set</v>
      </c>
      <c r="N14727" s="2" t="s">
        <v>22</v>
      </c>
      <c r="O14727" s="2">
        <v>1</v>
      </c>
      <c r="P14727" s="2" t="s">
        <v>23</v>
      </c>
      <c r="Q14727" s="2">
        <v>999</v>
      </c>
      <c r="R14727" s="4" t="s">
        <v>251</v>
      </c>
      <c r="S14727" s="4" t="s">
        <v>57</v>
      </c>
      <c r="T14727" s="2">
        <v>560035</v>
      </c>
      <c r="U14727" s="2" t="s">
        <v>26</v>
      </c>
      <c r="V14727" s="2" t="b">
        <v>0</v>
      </c>
    </row>
    <row r="14728" spans="1:22" x14ac:dyDescent="0.3">
      <c r="A14728" s="1">
        <v>14727</v>
      </c>
      <c r="B14728" s="2" t="s">
        <v>19671</v>
      </c>
      <c r="C14728" s="2">
        <v>5117291</v>
      </c>
      <c r="D14728" s="2" t="s">
        <v>17</v>
      </c>
      <c r="E14728" s="2">
        <v>44</v>
      </c>
      <c r="F14728" s="2" t="str">
        <f>IF(Table1[[#This Row],[Age]]&gt;=50, "Senior",IF(Table1[[#This Row],[Age]]&gt;=30, "Adult","Teenager"))</f>
        <v>Adult</v>
      </c>
      <c r="G14728" s="3">
        <v>44747</v>
      </c>
      <c r="H14728" s="3" t="str">
        <f>TEXT(Table1[[#This Row],[Date]],"mmm")</f>
        <v>Jul</v>
      </c>
      <c r="I14728" s="2" t="s">
        <v>18</v>
      </c>
      <c r="J14728" s="2" t="s">
        <v>54</v>
      </c>
      <c r="K14728" s="4" t="s">
        <v>1717</v>
      </c>
      <c r="L14728" s="2" t="s">
        <v>21</v>
      </c>
      <c r="M14728" s="2" t="str">
        <f>PROPER(Table1[[#This Row],[Category]])</f>
        <v>Kurta</v>
      </c>
      <c r="N14728" s="2" t="s">
        <v>22</v>
      </c>
      <c r="O14728" s="2">
        <v>1</v>
      </c>
      <c r="P14728" s="2" t="s">
        <v>23</v>
      </c>
      <c r="Q14728" s="2">
        <v>364</v>
      </c>
      <c r="R14728" s="4" t="s">
        <v>725</v>
      </c>
      <c r="S14728" s="4" t="s">
        <v>108</v>
      </c>
      <c r="T14728" s="2">
        <v>201014</v>
      </c>
      <c r="U14728" s="2" t="s">
        <v>26</v>
      </c>
      <c r="V14728" s="2" t="b">
        <v>0</v>
      </c>
    </row>
    <row r="14729" spans="1:22" x14ac:dyDescent="0.3">
      <c r="A14729" s="1">
        <v>14728</v>
      </c>
      <c r="B14729" s="2" t="s">
        <v>19672</v>
      </c>
      <c r="C14729" s="2">
        <v>7486678</v>
      </c>
      <c r="D14729" s="2" t="s">
        <v>17</v>
      </c>
      <c r="E14729" s="2">
        <v>45</v>
      </c>
      <c r="F14729" s="2" t="str">
        <f>IF(Table1[[#This Row],[Age]]&gt;=50, "Senior",IF(Table1[[#This Row],[Age]]&gt;=30, "Adult","Teenager"))</f>
        <v>Adult</v>
      </c>
      <c r="G14729" s="3">
        <v>44747</v>
      </c>
      <c r="H14729" s="3" t="str">
        <f>TEXT(Table1[[#This Row],[Date]],"mmm")</f>
        <v>Jul</v>
      </c>
      <c r="I14729" s="2" t="s">
        <v>18</v>
      </c>
      <c r="J14729" s="2" t="s">
        <v>19</v>
      </c>
      <c r="K14729" s="4" t="s">
        <v>19673</v>
      </c>
      <c r="L14729" s="2" t="s">
        <v>21</v>
      </c>
      <c r="M14729" s="2" t="str">
        <f>PROPER(Table1[[#This Row],[Category]])</f>
        <v>Kurta</v>
      </c>
      <c r="N14729" s="2" t="s">
        <v>36</v>
      </c>
      <c r="O14729" s="2">
        <v>1</v>
      </c>
      <c r="P14729" s="2" t="s">
        <v>23</v>
      </c>
      <c r="Q14729" s="2">
        <v>434</v>
      </c>
      <c r="R14729" s="4" t="s">
        <v>19674</v>
      </c>
      <c r="S14729" s="4" t="s">
        <v>70</v>
      </c>
      <c r="T14729" s="2">
        <v>689626</v>
      </c>
      <c r="U14729" s="2" t="s">
        <v>26</v>
      </c>
      <c r="V14729" s="2" t="b">
        <v>0</v>
      </c>
    </row>
    <row r="14730" spans="1:22" x14ac:dyDescent="0.3">
      <c r="A14730" s="1">
        <v>14729</v>
      </c>
      <c r="B14730" s="2" t="s">
        <v>19675</v>
      </c>
      <c r="C14730" s="2">
        <v>5057657</v>
      </c>
      <c r="D14730" s="2" t="s">
        <v>17</v>
      </c>
      <c r="E14730" s="2">
        <v>28</v>
      </c>
      <c r="F14730" s="2" t="str">
        <f>IF(Table1[[#This Row],[Age]]&gt;=50, "Senior",IF(Table1[[#This Row],[Age]]&gt;=30, "Adult","Teenager"))</f>
        <v>Teenager</v>
      </c>
      <c r="G14730" s="3">
        <v>44747</v>
      </c>
      <c r="H14730" s="3" t="str">
        <f>TEXT(Table1[[#This Row],[Date]],"mmm")</f>
        <v>Jul</v>
      </c>
      <c r="I14730" s="2" t="s">
        <v>18</v>
      </c>
      <c r="J14730" s="2" t="s">
        <v>40</v>
      </c>
      <c r="K14730" s="4" t="s">
        <v>584</v>
      </c>
      <c r="L14730" s="2" t="s">
        <v>30</v>
      </c>
      <c r="M14730" s="2" t="str">
        <f>PROPER(Table1[[#This Row],[Category]])</f>
        <v>Set</v>
      </c>
      <c r="N14730" s="2" t="s">
        <v>106</v>
      </c>
      <c r="O14730" s="2">
        <v>1</v>
      </c>
      <c r="P14730" s="2" t="s">
        <v>23</v>
      </c>
      <c r="Q14730" s="2">
        <v>654</v>
      </c>
      <c r="R14730" s="4" t="s">
        <v>114</v>
      </c>
      <c r="S14730" s="4" t="s">
        <v>44</v>
      </c>
      <c r="T14730" s="2">
        <v>625020</v>
      </c>
      <c r="U14730" s="2" t="s">
        <v>26</v>
      </c>
      <c r="V14730" s="2" t="b">
        <v>0</v>
      </c>
    </row>
    <row r="14731" spans="1:22" x14ac:dyDescent="0.3">
      <c r="A14731" s="1">
        <v>14730</v>
      </c>
      <c r="B14731" s="2" t="s">
        <v>19675</v>
      </c>
      <c r="C14731" s="2">
        <v>5057657</v>
      </c>
      <c r="D14731" s="2" t="s">
        <v>17</v>
      </c>
      <c r="E14731" s="2">
        <v>53</v>
      </c>
      <c r="F14731" s="2" t="str">
        <f>IF(Table1[[#This Row],[Age]]&gt;=50, "Senior",IF(Table1[[#This Row],[Age]]&gt;=30, "Adult","Teenager"))</f>
        <v>Senior</v>
      </c>
      <c r="G14731" s="3">
        <v>44747</v>
      </c>
      <c r="H14731" s="3" t="str">
        <f>TEXT(Table1[[#This Row],[Date]],"mmm")</f>
        <v>Jul</v>
      </c>
      <c r="I14731" s="2" t="s">
        <v>18</v>
      </c>
      <c r="J14731" s="2" t="s">
        <v>19</v>
      </c>
      <c r="K14731" s="4" t="s">
        <v>1628</v>
      </c>
      <c r="L14731" s="2" t="s">
        <v>30</v>
      </c>
      <c r="M14731" s="2" t="str">
        <f>PROPER(Table1[[#This Row],[Category]])</f>
        <v>Set</v>
      </c>
      <c r="N14731" s="2" t="s">
        <v>22</v>
      </c>
      <c r="O14731" s="2">
        <v>1</v>
      </c>
      <c r="P14731" s="2" t="s">
        <v>23</v>
      </c>
      <c r="Q14731" s="2">
        <v>828</v>
      </c>
      <c r="R14731" s="4" t="s">
        <v>343</v>
      </c>
      <c r="S14731" s="4" t="s">
        <v>57</v>
      </c>
      <c r="T14731" s="2">
        <v>570022</v>
      </c>
      <c r="U14731" s="2" t="s">
        <v>26</v>
      </c>
      <c r="V14731" s="2" t="b">
        <v>0</v>
      </c>
    </row>
    <row r="14732" spans="1:22" x14ac:dyDescent="0.3">
      <c r="A14732" s="1">
        <v>14731</v>
      </c>
      <c r="B14732" s="2" t="s">
        <v>19676</v>
      </c>
      <c r="C14732" s="2">
        <v>5148695</v>
      </c>
      <c r="D14732" s="2" t="s">
        <v>17</v>
      </c>
      <c r="E14732" s="2">
        <v>30</v>
      </c>
      <c r="F14732" s="2" t="str">
        <f>IF(Table1[[#This Row],[Age]]&gt;=50, "Senior",IF(Table1[[#This Row],[Age]]&gt;=30, "Adult","Teenager"))</f>
        <v>Adult</v>
      </c>
      <c r="G14732" s="3">
        <v>44747</v>
      </c>
      <c r="H14732" s="3" t="str">
        <f>TEXT(Table1[[#This Row],[Date]],"mmm")</f>
        <v>Jul</v>
      </c>
      <c r="I14732" s="2" t="s">
        <v>18</v>
      </c>
      <c r="J14732" s="2" t="s">
        <v>49</v>
      </c>
      <c r="K14732" s="4" t="s">
        <v>4063</v>
      </c>
      <c r="L14732" s="2" t="s">
        <v>30</v>
      </c>
      <c r="M14732" s="2" t="str">
        <f>PROPER(Table1[[#This Row],[Category]])</f>
        <v>Set</v>
      </c>
      <c r="N14732" s="2" t="s">
        <v>95</v>
      </c>
      <c r="O14732" s="2">
        <v>1</v>
      </c>
      <c r="P14732" s="2" t="s">
        <v>23</v>
      </c>
      <c r="Q14732" s="2">
        <v>633</v>
      </c>
      <c r="R14732" s="4" t="s">
        <v>347</v>
      </c>
      <c r="S14732" s="4" t="s">
        <v>97</v>
      </c>
      <c r="T14732" s="2">
        <v>302016</v>
      </c>
      <c r="U14732" s="2" t="s">
        <v>26</v>
      </c>
      <c r="V14732" s="2" t="b">
        <v>0</v>
      </c>
    </row>
    <row r="14733" spans="1:22" x14ac:dyDescent="0.3">
      <c r="A14733" s="1">
        <v>14732</v>
      </c>
      <c r="B14733" s="2" t="s">
        <v>19677</v>
      </c>
      <c r="C14733" s="2">
        <v>4652478</v>
      </c>
      <c r="D14733" s="2" t="s">
        <v>17</v>
      </c>
      <c r="E14733" s="2">
        <v>32</v>
      </c>
      <c r="F14733" s="2" t="str">
        <f>IF(Table1[[#This Row],[Age]]&gt;=50, "Senior",IF(Table1[[#This Row],[Age]]&gt;=30, "Adult","Teenager"))</f>
        <v>Adult</v>
      </c>
      <c r="G14733" s="3">
        <v>44747</v>
      </c>
      <c r="H14733" s="3" t="str">
        <f>TEXT(Table1[[#This Row],[Date]],"mmm")</f>
        <v>Jul</v>
      </c>
      <c r="I14733" s="2" t="s">
        <v>18</v>
      </c>
      <c r="J14733" s="2" t="s">
        <v>40</v>
      </c>
      <c r="K14733" s="4" t="s">
        <v>2446</v>
      </c>
      <c r="L14733" s="2" t="s">
        <v>30</v>
      </c>
      <c r="M14733" s="2" t="str">
        <f>PROPER(Table1[[#This Row],[Category]])</f>
        <v>Set</v>
      </c>
      <c r="N14733" s="2" t="s">
        <v>42</v>
      </c>
      <c r="O14733" s="2">
        <v>1</v>
      </c>
      <c r="P14733" s="2" t="s">
        <v>23</v>
      </c>
      <c r="Q14733" s="2">
        <v>888</v>
      </c>
      <c r="R14733" s="4" t="s">
        <v>628</v>
      </c>
      <c r="S14733" s="4" t="s">
        <v>57</v>
      </c>
      <c r="T14733" s="2">
        <v>574143</v>
      </c>
      <c r="U14733" s="2" t="s">
        <v>26</v>
      </c>
      <c r="V14733" s="2" t="b">
        <v>0</v>
      </c>
    </row>
    <row r="14734" spans="1:22" x14ac:dyDescent="0.3">
      <c r="A14734" s="1">
        <v>14733</v>
      </c>
      <c r="B14734" s="2" t="s">
        <v>19678</v>
      </c>
      <c r="C14734" s="2">
        <v>2879234</v>
      </c>
      <c r="D14734" s="2" t="s">
        <v>17</v>
      </c>
      <c r="E14734" s="2">
        <v>25</v>
      </c>
      <c r="F14734" s="2" t="str">
        <f>IF(Table1[[#This Row],[Age]]&gt;=50, "Senior",IF(Table1[[#This Row],[Age]]&gt;=30, "Adult","Teenager"))</f>
        <v>Teenager</v>
      </c>
      <c r="G14734" s="3">
        <v>44747</v>
      </c>
      <c r="H14734" s="3" t="str">
        <f>TEXT(Table1[[#This Row],[Date]],"mmm")</f>
        <v>Jul</v>
      </c>
      <c r="I14734" s="2" t="s">
        <v>18</v>
      </c>
      <c r="J14734" s="2" t="s">
        <v>19</v>
      </c>
      <c r="K14734" s="4" t="s">
        <v>4946</v>
      </c>
      <c r="L14734" s="2" t="s">
        <v>30</v>
      </c>
      <c r="M14734" s="2" t="str">
        <f>PROPER(Table1[[#This Row],[Category]])</f>
        <v>Set</v>
      </c>
      <c r="N14734" s="2" t="s">
        <v>31</v>
      </c>
      <c r="O14734" s="2">
        <v>1</v>
      </c>
      <c r="P14734" s="2" t="s">
        <v>23</v>
      </c>
      <c r="Q14734" s="2">
        <v>680</v>
      </c>
      <c r="R14734" s="4" t="s">
        <v>1494</v>
      </c>
      <c r="S14734" s="4" t="s">
        <v>57</v>
      </c>
      <c r="T14734" s="2">
        <v>572107</v>
      </c>
      <c r="U14734" s="2" t="s">
        <v>26</v>
      </c>
      <c r="V14734" s="2" t="b">
        <v>0</v>
      </c>
    </row>
    <row r="14735" spans="1:22" x14ac:dyDescent="0.3">
      <c r="A14735" s="1">
        <v>14734</v>
      </c>
      <c r="B14735" s="2" t="s">
        <v>19679</v>
      </c>
      <c r="C14735" s="2">
        <v>6596408</v>
      </c>
      <c r="D14735" s="2" t="s">
        <v>17</v>
      </c>
      <c r="E14735" s="2">
        <v>26</v>
      </c>
      <c r="F14735" s="2" t="str">
        <f>IF(Table1[[#This Row],[Age]]&gt;=50, "Senior",IF(Table1[[#This Row],[Age]]&gt;=30, "Adult","Teenager"))</f>
        <v>Teenager</v>
      </c>
      <c r="G14735" s="3">
        <v>44747</v>
      </c>
      <c r="H14735" s="3" t="str">
        <f>TEXT(Table1[[#This Row],[Date]],"mmm")</f>
        <v>Jul</v>
      </c>
      <c r="I14735" s="2" t="s">
        <v>18</v>
      </c>
      <c r="J14735" s="2" t="s">
        <v>19</v>
      </c>
      <c r="K14735" s="4" t="s">
        <v>3467</v>
      </c>
      <c r="L14735" s="2" t="s">
        <v>30</v>
      </c>
      <c r="M14735" s="2" t="str">
        <f>PROPER(Table1[[#This Row],[Category]])</f>
        <v>Set</v>
      </c>
      <c r="N14735" s="2" t="s">
        <v>22</v>
      </c>
      <c r="O14735" s="2">
        <v>1</v>
      </c>
      <c r="P14735" s="2" t="s">
        <v>23</v>
      </c>
      <c r="Q14735" s="2">
        <v>589</v>
      </c>
      <c r="R14735" s="4" t="s">
        <v>2854</v>
      </c>
      <c r="S14735" s="4" t="s">
        <v>108</v>
      </c>
      <c r="T14735" s="2">
        <v>241001</v>
      </c>
      <c r="U14735" s="2" t="s">
        <v>26</v>
      </c>
      <c r="V14735" s="2" t="b">
        <v>0</v>
      </c>
    </row>
    <row r="14736" spans="1:22" x14ac:dyDescent="0.3">
      <c r="A14736" s="1">
        <v>14735</v>
      </c>
      <c r="B14736" s="2" t="s">
        <v>19680</v>
      </c>
      <c r="C14736" s="2">
        <v>9860891</v>
      </c>
      <c r="D14736" s="2" t="s">
        <v>17</v>
      </c>
      <c r="E14736" s="2">
        <v>45</v>
      </c>
      <c r="F14736" s="2" t="str">
        <f>IF(Table1[[#This Row],[Age]]&gt;=50, "Senior",IF(Table1[[#This Row],[Age]]&gt;=30, "Adult","Teenager"))</f>
        <v>Adult</v>
      </c>
      <c r="G14736" s="3">
        <v>44747</v>
      </c>
      <c r="H14736" s="3" t="str">
        <f>TEXT(Table1[[#This Row],[Date]],"mmm")</f>
        <v>Jul</v>
      </c>
      <c r="I14736" s="2" t="s">
        <v>18</v>
      </c>
      <c r="J14736" s="2" t="s">
        <v>19</v>
      </c>
      <c r="K14736" s="4" t="s">
        <v>19681</v>
      </c>
      <c r="L14736" s="2" t="s">
        <v>30</v>
      </c>
      <c r="M14736" s="2" t="str">
        <f>PROPER(Table1[[#This Row],[Category]])</f>
        <v>Set</v>
      </c>
      <c r="N14736" s="2" t="s">
        <v>31</v>
      </c>
      <c r="O14736" s="2">
        <v>1</v>
      </c>
      <c r="P14736" s="2" t="s">
        <v>23</v>
      </c>
      <c r="Q14736" s="2">
        <v>714</v>
      </c>
      <c r="R14736" s="4" t="s">
        <v>3257</v>
      </c>
      <c r="S14736" s="4" t="s">
        <v>578</v>
      </c>
      <c r="T14736" s="2">
        <v>403709</v>
      </c>
      <c r="U14736" s="2" t="s">
        <v>26</v>
      </c>
      <c r="V14736" s="2" t="b">
        <v>0</v>
      </c>
    </row>
    <row r="14737" spans="1:22" x14ac:dyDescent="0.3">
      <c r="A14737" s="1">
        <v>14736</v>
      </c>
      <c r="B14737" s="2" t="s">
        <v>19682</v>
      </c>
      <c r="C14737" s="2">
        <v>3042069</v>
      </c>
      <c r="D14737" s="2" t="s">
        <v>17</v>
      </c>
      <c r="E14737" s="2">
        <v>60</v>
      </c>
      <c r="F14737" s="2" t="str">
        <f>IF(Table1[[#This Row],[Age]]&gt;=50, "Senior",IF(Table1[[#This Row],[Age]]&gt;=30, "Adult","Teenager"))</f>
        <v>Senior</v>
      </c>
      <c r="G14737" s="3">
        <v>44747</v>
      </c>
      <c r="H14737" s="3" t="str">
        <f>TEXT(Table1[[#This Row],[Date]],"mmm")</f>
        <v>Jul</v>
      </c>
      <c r="I14737" s="2" t="s">
        <v>18</v>
      </c>
      <c r="J14737" s="2" t="s">
        <v>19</v>
      </c>
      <c r="K14737" s="4" t="s">
        <v>3161</v>
      </c>
      <c r="L14737" s="2" t="s">
        <v>21</v>
      </c>
      <c r="M14737" s="2" t="str">
        <f>PROPER(Table1[[#This Row],[Category]])</f>
        <v>Kurta</v>
      </c>
      <c r="N14737" s="2" t="s">
        <v>106</v>
      </c>
      <c r="O14737" s="2">
        <v>1</v>
      </c>
      <c r="P14737" s="2" t="s">
        <v>23</v>
      </c>
      <c r="Q14737" s="2">
        <v>533</v>
      </c>
      <c r="R14737" s="4" t="s">
        <v>297</v>
      </c>
      <c r="S14737" s="4" t="s">
        <v>67</v>
      </c>
      <c r="T14737" s="2">
        <v>530051</v>
      </c>
      <c r="U14737" s="2" t="s">
        <v>26</v>
      </c>
      <c r="V14737" s="2" t="b">
        <v>0</v>
      </c>
    </row>
    <row r="14738" spans="1:22" x14ac:dyDescent="0.3">
      <c r="A14738" s="1">
        <v>14737</v>
      </c>
      <c r="B14738" s="2" t="s">
        <v>19683</v>
      </c>
      <c r="C14738" s="2">
        <v>1987927</v>
      </c>
      <c r="D14738" s="2" t="s">
        <v>48</v>
      </c>
      <c r="E14738" s="2">
        <v>42</v>
      </c>
      <c r="F14738" s="2" t="str">
        <f>IF(Table1[[#This Row],[Age]]&gt;=50, "Senior",IF(Table1[[#This Row],[Age]]&gt;=30, "Adult","Teenager"))</f>
        <v>Adult</v>
      </c>
      <c r="G14738" s="3">
        <v>44747</v>
      </c>
      <c r="H14738" s="3" t="str">
        <f>TEXT(Table1[[#This Row],[Date]],"mmm")</f>
        <v>Jul</v>
      </c>
      <c r="I14738" s="2" t="s">
        <v>18</v>
      </c>
      <c r="J14738" s="2" t="s">
        <v>40</v>
      </c>
      <c r="K14738" s="4" t="s">
        <v>1812</v>
      </c>
      <c r="L14738" s="2" t="s">
        <v>30</v>
      </c>
      <c r="M14738" s="2" t="str">
        <f>PROPER(Table1[[#This Row],[Category]])</f>
        <v>Set</v>
      </c>
      <c r="N14738" s="2" t="s">
        <v>36</v>
      </c>
      <c r="O14738" s="2">
        <v>1</v>
      </c>
      <c r="P14738" s="2" t="s">
        <v>23</v>
      </c>
      <c r="Q14738" s="2">
        <v>1112</v>
      </c>
      <c r="R14738" s="4" t="s">
        <v>66</v>
      </c>
      <c r="S14738" s="4" t="s">
        <v>67</v>
      </c>
      <c r="T14738" s="2">
        <v>520007</v>
      </c>
      <c r="U14738" s="2" t="s">
        <v>26</v>
      </c>
      <c r="V14738" s="2" t="b">
        <v>0</v>
      </c>
    </row>
    <row r="14739" spans="1:22" x14ac:dyDescent="0.3">
      <c r="A14739" s="1">
        <v>14738</v>
      </c>
      <c r="B14739" s="2" t="s">
        <v>19684</v>
      </c>
      <c r="C14739" s="2">
        <v>5891815</v>
      </c>
      <c r="D14739" s="2" t="s">
        <v>17</v>
      </c>
      <c r="E14739" s="2">
        <v>27</v>
      </c>
      <c r="F14739" s="2" t="str">
        <f>IF(Table1[[#This Row],[Age]]&gt;=50, "Senior",IF(Table1[[#This Row],[Age]]&gt;=30, "Adult","Teenager"))</f>
        <v>Teenager</v>
      </c>
      <c r="G14739" s="3">
        <v>44747</v>
      </c>
      <c r="H14739" s="3" t="str">
        <f>TEXT(Table1[[#This Row],[Date]],"mmm")</f>
        <v>Jul</v>
      </c>
      <c r="I14739" s="2" t="s">
        <v>18</v>
      </c>
      <c r="J14739" s="2" t="s">
        <v>19</v>
      </c>
      <c r="K14739" s="4" t="s">
        <v>388</v>
      </c>
      <c r="L14739" s="2" t="s">
        <v>21</v>
      </c>
      <c r="M14739" s="2" t="str">
        <f>PROPER(Table1[[#This Row],[Category]])</f>
        <v>Kurta</v>
      </c>
      <c r="N14739" s="2" t="s">
        <v>42</v>
      </c>
      <c r="O14739" s="2">
        <v>1</v>
      </c>
      <c r="P14739" s="2" t="s">
        <v>23</v>
      </c>
      <c r="Q14739" s="2">
        <v>435</v>
      </c>
      <c r="R14739" s="4" t="s">
        <v>574</v>
      </c>
      <c r="S14739" s="4" t="s">
        <v>70</v>
      </c>
      <c r="T14739" s="2">
        <v>686513</v>
      </c>
      <c r="U14739" s="2" t="s">
        <v>26</v>
      </c>
      <c r="V14739" s="2" t="b">
        <v>0</v>
      </c>
    </row>
    <row r="14740" spans="1:22" x14ac:dyDescent="0.3">
      <c r="A14740" s="1">
        <v>14739</v>
      </c>
      <c r="B14740" s="2" t="s">
        <v>19685</v>
      </c>
      <c r="C14740" s="2">
        <v>3314236</v>
      </c>
      <c r="D14740" s="2" t="s">
        <v>17</v>
      </c>
      <c r="E14740" s="2">
        <v>64</v>
      </c>
      <c r="F14740" s="2" t="str">
        <f>IF(Table1[[#This Row],[Age]]&gt;=50, "Senior",IF(Table1[[#This Row],[Age]]&gt;=30, "Adult","Teenager"))</f>
        <v>Senior</v>
      </c>
      <c r="G14740" s="3">
        <v>44747</v>
      </c>
      <c r="H14740" s="3" t="str">
        <f>TEXT(Table1[[#This Row],[Date]],"mmm")</f>
        <v>Jul</v>
      </c>
      <c r="I14740" s="2" t="s">
        <v>283</v>
      </c>
      <c r="J14740" s="2" t="s">
        <v>19</v>
      </c>
      <c r="K14740" s="4" t="s">
        <v>19686</v>
      </c>
      <c r="L14740" s="2" t="s">
        <v>30</v>
      </c>
      <c r="M14740" s="2" t="str">
        <f>PROPER(Table1[[#This Row],[Category]])</f>
        <v>Set</v>
      </c>
      <c r="N14740" s="2" t="s">
        <v>42</v>
      </c>
      <c r="O14740" s="2">
        <v>1</v>
      </c>
      <c r="P14740" s="2" t="s">
        <v>23</v>
      </c>
      <c r="Q14740" s="2">
        <v>648</v>
      </c>
      <c r="R14740" s="4" t="s">
        <v>100</v>
      </c>
      <c r="S14740" s="4" t="s">
        <v>53</v>
      </c>
      <c r="T14740" s="2">
        <v>400043</v>
      </c>
      <c r="U14740" s="2" t="s">
        <v>26</v>
      </c>
      <c r="V14740" s="2" t="b">
        <v>0</v>
      </c>
    </row>
    <row r="14741" spans="1:22" x14ac:dyDescent="0.3">
      <c r="A14741" s="1">
        <v>14740</v>
      </c>
      <c r="B14741" s="2" t="s">
        <v>19687</v>
      </c>
      <c r="C14741" s="2">
        <v>4782522</v>
      </c>
      <c r="D14741" s="2" t="s">
        <v>17</v>
      </c>
      <c r="E14741" s="2">
        <v>25</v>
      </c>
      <c r="F14741" s="2" t="str">
        <f>IF(Table1[[#This Row],[Age]]&gt;=50, "Senior",IF(Table1[[#This Row],[Age]]&gt;=30, "Adult","Teenager"))</f>
        <v>Teenager</v>
      </c>
      <c r="G14741" s="3">
        <v>44747</v>
      </c>
      <c r="H14741" s="3" t="str">
        <f>TEXT(Table1[[#This Row],[Date]],"mmm")</f>
        <v>Jul</v>
      </c>
      <c r="I14741" s="2" t="s">
        <v>18</v>
      </c>
      <c r="J14741" s="2" t="s">
        <v>40</v>
      </c>
      <c r="K14741" s="4" t="s">
        <v>573</v>
      </c>
      <c r="L14741" s="2" t="s">
        <v>30</v>
      </c>
      <c r="M14741" s="2" t="str">
        <f>PROPER(Table1[[#This Row],[Category]])</f>
        <v>Set</v>
      </c>
      <c r="N14741" s="2" t="s">
        <v>36</v>
      </c>
      <c r="O14741" s="2">
        <v>1</v>
      </c>
      <c r="P14741" s="2" t="s">
        <v>23</v>
      </c>
      <c r="Q14741" s="2">
        <v>626</v>
      </c>
      <c r="R14741" s="4" t="s">
        <v>7452</v>
      </c>
      <c r="S14741" s="4" t="s">
        <v>108</v>
      </c>
      <c r="T14741" s="2">
        <v>262701</v>
      </c>
      <c r="U14741" s="2" t="s">
        <v>26</v>
      </c>
      <c r="V14741" s="2" t="b">
        <v>0</v>
      </c>
    </row>
    <row r="14742" spans="1:22" x14ac:dyDescent="0.3">
      <c r="A14742" s="1">
        <v>14741</v>
      </c>
      <c r="B14742" s="2" t="s">
        <v>19688</v>
      </c>
      <c r="C14742" s="2">
        <v>2339367</v>
      </c>
      <c r="D14742" s="2" t="s">
        <v>17</v>
      </c>
      <c r="E14742" s="2">
        <v>33</v>
      </c>
      <c r="F14742" s="2" t="str">
        <f>IF(Table1[[#This Row],[Age]]&gt;=50, "Senior",IF(Table1[[#This Row],[Age]]&gt;=30, "Adult","Teenager"))</f>
        <v>Adult</v>
      </c>
      <c r="G14742" s="3">
        <v>44747</v>
      </c>
      <c r="H14742" s="3" t="str">
        <f>TEXT(Table1[[#This Row],[Date]],"mmm")</f>
        <v>Jul</v>
      </c>
      <c r="I14742" s="2" t="s">
        <v>18</v>
      </c>
      <c r="J14742" s="2" t="s">
        <v>19</v>
      </c>
      <c r="K14742" s="4" t="s">
        <v>4746</v>
      </c>
      <c r="L14742" s="2" t="s">
        <v>51</v>
      </c>
      <c r="M14742" s="2" t="str">
        <f>PROPER(Table1[[#This Row],[Category]])</f>
        <v>Western Dress</v>
      </c>
      <c r="N14742" s="2" t="s">
        <v>95</v>
      </c>
      <c r="O14742" s="2">
        <v>1</v>
      </c>
      <c r="P14742" s="2" t="s">
        <v>23</v>
      </c>
      <c r="Q14742" s="2">
        <v>743</v>
      </c>
      <c r="R14742" s="4" t="s">
        <v>56</v>
      </c>
      <c r="S14742" s="4" t="s">
        <v>57</v>
      </c>
      <c r="T14742" s="2">
        <v>560093</v>
      </c>
      <c r="U14742" s="2" t="s">
        <v>26</v>
      </c>
      <c r="V14742" s="2" t="b">
        <v>0</v>
      </c>
    </row>
    <row r="14743" spans="1:22" x14ac:dyDescent="0.3">
      <c r="A14743" s="1">
        <v>14742</v>
      </c>
      <c r="B14743" s="2" t="s">
        <v>19689</v>
      </c>
      <c r="C14743" s="2">
        <v>4262789</v>
      </c>
      <c r="D14743" s="2" t="s">
        <v>17</v>
      </c>
      <c r="E14743" s="2">
        <v>33</v>
      </c>
      <c r="F14743" s="2" t="str">
        <f>IF(Table1[[#This Row],[Age]]&gt;=50, "Senior",IF(Table1[[#This Row],[Age]]&gt;=30, "Adult","Teenager"))</f>
        <v>Adult</v>
      </c>
      <c r="G14743" s="3">
        <v>44747</v>
      </c>
      <c r="H14743" s="3" t="str">
        <f>TEXT(Table1[[#This Row],[Date]],"mmm")</f>
        <v>Jul</v>
      </c>
      <c r="I14743" s="2" t="s">
        <v>18</v>
      </c>
      <c r="J14743" s="2" t="s">
        <v>49</v>
      </c>
      <c r="K14743" s="4" t="s">
        <v>5932</v>
      </c>
      <c r="L14743" s="2" t="s">
        <v>30</v>
      </c>
      <c r="M14743" s="2" t="str">
        <f>PROPER(Table1[[#This Row],[Category]])</f>
        <v>Set</v>
      </c>
      <c r="N14743" s="2" t="s">
        <v>42</v>
      </c>
      <c r="O14743" s="2">
        <v>1</v>
      </c>
      <c r="P14743" s="2" t="s">
        <v>23</v>
      </c>
      <c r="Q14743" s="2">
        <v>545</v>
      </c>
      <c r="R14743" s="4" t="s">
        <v>56</v>
      </c>
      <c r="S14743" s="4" t="s">
        <v>57</v>
      </c>
      <c r="T14743" s="2">
        <v>560037</v>
      </c>
      <c r="U14743" s="2" t="s">
        <v>26</v>
      </c>
      <c r="V14743" s="2" t="b">
        <v>0</v>
      </c>
    </row>
    <row r="14744" spans="1:22" x14ac:dyDescent="0.3">
      <c r="A14744" s="1">
        <v>14743</v>
      </c>
      <c r="B14744" s="2" t="s">
        <v>19690</v>
      </c>
      <c r="C14744" s="2">
        <v>6984128</v>
      </c>
      <c r="D14744" s="2" t="s">
        <v>17</v>
      </c>
      <c r="E14744" s="2">
        <v>36</v>
      </c>
      <c r="F14744" s="2" t="str">
        <f>IF(Table1[[#This Row],[Age]]&gt;=50, "Senior",IF(Table1[[#This Row],[Age]]&gt;=30, "Adult","Teenager"))</f>
        <v>Adult</v>
      </c>
      <c r="G14744" s="3">
        <v>44747</v>
      </c>
      <c r="H14744" s="3" t="str">
        <f>TEXT(Table1[[#This Row],[Date]],"mmm")</f>
        <v>Jul</v>
      </c>
      <c r="I14744" s="2" t="s">
        <v>18</v>
      </c>
      <c r="J14744" s="2" t="s">
        <v>19</v>
      </c>
      <c r="K14744" s="4" t="s">
        <v>3775</v>
      </c>
      <c r="L14744" s="2" t="s">
        <v>30</v>
      </c>
      <c r="M14744" s="2" t="str">
        <f>PROPER(Table1[[#This Row],[Category]])</f>
        <v>Set</v>
      </c>
      <c r="N14744" s="2" t="s">
        <v>36</v>
      </c>
      <c r="O14744" s="2">
        <v>1</v>
      </c>
      <c r="P14744" s="2" t="s">
        <v>23</v>
      </c>
      <c r="Q14744" s="2">
        <v>950</v>
      </c>
      <c r="R14744" s="4" t="s">
        <v>16958</v>
      </c>
      <c r="S14744" s="4" t="s">
        <v>108</v>
      </c>
      <c r="T14744" s="2">
        <v>271201</v>
      </c>
      <c r="U14744" s="2" t="s">
        <v>26</v>
      </c>
      <c r="V14744" s="2" t="b">
        <v>0</v>
      </c>
    </row>
    <row r="14745" spans="1:22" x14ac:dyDescent="0.3">
      <c r="A14745" s="1">
        <v>14744</v>
      </c>
      <c r="B14745" s="2" t="s">
        <v>19691</v>
      </c>
      <c r="C14745" s="2">
        <v>2534288</v>
      </c>
      <c r="D14745" s="2" t="s">
        <v>17</v>
      </c>
      <c r="E14745" s="2">
        <v>34</v>
      </c>
      <c r="F14745" s="2" t="str">
        <f>IF(Table1[[#This Row],[Age]]&gt;=50, "Senior",IF(Table1[[#This Row],[Age]]&gt;=30, "Adult","Teenager"))</f>
        <v>Adult</v>
      </c>
      <c r="G14745" s="3">
        <v>44747</v>
      </c>
      <c r="H14745" s="3" t="str">
        <f>TEXT(Table1[[#This Row],[Date]],"mmm")</f>
        <v>Jul</v>
      </c>
      <c r="I14745" s="2" t="s">
        <v>18</v>
      </c>
      <c r="J14745" s="2" t="s">
        <v>40</v>
      </c>
      <c r="K14745" s="4" t="s">
        <v>1606</v>
      </c>
      <c r="L14745" s="2" t="s">
        <v>30</v>
      </c>
      <c r="M14745" s="2" t="str">
        <f>PROPER(Table1[[#This Row],[Category]])</f>
        <v>Set</v>
      </c>
      <c r="N14745" s="2" t="s">
        <v>36</v>
      </c>
      <c r="O14745" s="2">
        <v>1</v>
      </c>
      <c r="P14745" s="2" t="s">
        <v>23</v>
      </c>
      <c r="Q14745" s="2">
        <v>698</v>
      </c>
      <c r="R14745" s="4" t="s">
        <v>19692</v>
      </c>
      <c r="S14745" s="4" t="s">
        <v>67</v>
      </c>
      <c r="T14745" s="2">
        <v>521165</v>
      </c>
      <c r="U14745" s="2" t="s">
        <v>26</v>
      </c>
      <c r="V14745" s="2" t="b">
        <v>0</v>
      </c>
    </row>
    <row r="14746" spans="1:22" x14ac:dyDescent="0.3">
      <c r="A14746" s="1">
        <v>14745</v>
      </c>
      <c r="B14746" s="2" t="s">
        <v>19693</v>
      </c>
      <c r="C14746" s="2">
        <v>8002641</v>
      </c>
      <c r="D14746" s="2" t="s">
        <v>48</v>
      </c>
      <c r="E14746" s="2">
        <v>36</v>
      </c>
      <c r="F14746" s="2" t="str">
        <f>IF(Table1[[#This Row],[Age]]&gt;=50, "Senior",IF(Table1[[#This Row],[Age]]&gt;=30, "Adult","Teenager"))</f>
        <v>Adult</v>
      </c>
      <c r="G14746" s="3">
        <v>44747</v>
      </c>
      <c r="H14746" s="3" t="str">
        <f>TEXT(Table1[[#This Row],[Date]],"mmm")</f>
        <v>Jul</v>
      </c>
      <c r="I14746" s="2" t="s">
        <v>18</v>
      </c>
      <c r="J14746" s="2" t="s">
        <v>49</v>
      </c>
      <c r="K14746" s="4" t="s">
        <v>1243</v>
      </c>
      <c r="L14746" s="2" t="s">
        <v>30</v>
      </c>
      <c r="M14746" s="2" t="str">
        <f>PROPER(Table1[[#This Row],[Category]])</f>
        <v>Set</v>
      </c>
      <c r="N14746" s="2" t="s">
        <v>22</v>
      </c>
      <c r="O14746" s="2">
        <v>1</v>
      </c>
      <c r="P14746" s="2" t="s">
        <v>23</v>
      </c>
      <c r="Q14746" s="2">
        <v>1115</v>
      </c>
      <c r="R14746" s="4" t="s">
        <v>1322</v>
      </c>
      <c r="S14746" s="4" t="s">
        <v>123</v>
      </c>
      <c r="T14746" s="2">
        <v>462038</v>
      </c>
      <c r="U14746" s="2" t="s">
        <v>26</v>
      </c>
      <c r="V14746" s="2" t="b">
        <v>0</v>
      </c>
    </row>
    <row r="14747" spans="1:22" x14ac:dyDescent="0.3">
      <c r="A14747" s="1">
        <v>14746</v>
      </c>
      <c r="B14747" s="2" t="s">
        <v>19694</v>
      </c>
      <c r="C14747" s="2">
        <v>8151511</v>
      </c>
      <c r="D14747" s="2" t="s">
        <v>48</v>
      </c>
      <c r="E14747" s="2">
        <v>42</v>
      </c>
      <c r="F14747" s="2" t="str">
        <f>IF(Table1[[#This Row],[Age]]&gt;=50, "Senior",IF(Table1[[#This Row],[Age]]&gt;=30, "Adult","Teenager"))</f>
        <v>Adult</v>
      </c>
      <c r="G14747" s="3">
        <v>44747</v>
      </c>
      <c r="H14747" s="3" t="str">
        <f>TEXT(Table1[[#This Row],[Date]],"mmm")</f>
        <v>Jul</v>
      </c>
      <c r="I14747" s="2" t="s">
        <v>18</v>
      </c>
      <c r="J14747" s="2" t="s">
        <v>28</v>
      </c>
      <c r="K14747" s="4" t="s">
        <v>481</v>
      </c>
      <c r="L14747" s="2" t="s">
        <v>30</v>
      </c>
      <c r="M14747" s="2" t="str">
        <f>PROPER(Table1[[#This Row],[Category]])</f>
        <v>Set</v>
      </c>
      <c r="N14747" s="2" t="s">
        <v>31</v>
      </c>
      <c r="O14747" s="2">
        <v>1</v>
      </c>
      <c r="P14747" s="2" t="s">
        <v>23</v>
      </c>
      <c r="Q14747" s="2">
        <v>1140</v>
      </c>
      <c r="R14747" s="4" t="s">
        <v>3792</v>
      </c>
      <c r="S14747" s="4" t="s">
        <v>108</v>
      </c>
      <c r="T14747" s="2">
        <v>277502</v>
      </c>
      <c r="U14747" s="2" t="s">
        <v>26</v>
      </c>
      <c r="V14747" s="2" t="b">
        <v>0</v>
      </c>
    </row>
    <row r="14748" spans="1:22" x14ac:dyDescent="0.3">
      <c r="A14748" s="1">
        <v>14747</v>
      </c>
      <c r="B14748" s="2" t="s">
        <v>19695</v>
      </c>
      <c r="C14748" s="2">
        <v>4911642</v>
      </c>
      <c r="D14748" s="2" t="s">
        <v>48</v>
      </c>
      <c r="E14748" s="2">
        <v>28</v>
      </c>
      <c r="F14748" s="2" t="str">
        <f>IF(Table1[[#This Row],[Age]]&gt;=50, "Senior",IF(Table1[[#This Row],[Age]]&gt;=30, "Adult","Teenager"))</f>
        <v>Teenager</v>
      </c>
      <c r="G14748" s="3">
        <v>44747</v>
      </c>
      <c r="H14748" s="3" t="str">
        <f>TEXT(Table1[[#This Row],[Date]],"mmm")</f>
        <v>Jul</v>
      </c>
      <c r="I14748" s="2" t="s">
        <v>18</v>
      </c>
      <c r="J14748" s="2" t="s">
        <v>28</v>
      </c>
      <c r="K14748" s="4" t="s">
        <v>5221</v>
      </c>
      <c r="L14748" s="2" t="s">
        <v>30</v>
      </c>
      <c r="M14748" s="2" t="str">
        <f>PROPER(Table1[[#This Row],[Category]])</f>
        <v>Set</v>
      </c>
      <c r="N14748" s="2" t="s">
        <v>106</v>
      </c>
      <c r="O14748" s="2">
        <v>2</v>
      </c>
      <c r="P14748" s="2" t="s">
        <v>23</v>
      </c>
      <c r="Q14748" s="2">
        <v>2894</v>
      </c>
      <c r="R14748" s="4" t="s">
        <v>100</v>
      </c>
      <c r="S14748" s="4" t="s">
        <v>53</v>
      </c>
      <c r="T14748" s="2">
        <v>400081</v>
      </c>
      <c r="U14748" s="2" t="s">
        <v>26</v>
      </c>
      <c r="V14748" s="2" t="b">
        <v>0</v>
      </c>
    </row>
    <row r="14749" spans="1:22" x14ac:dyDescent="0.3">
      <c r="A14749" s="1">
        <v>14748</v>
      </c>
      <c r="B14749" s="2" t="s">
        <v>19696</v>
      </c>
      <c r="C14749" s="2">
        <v>9433902</v>
      </c>
      <c r="D14749" s="2" t="s">
        <v>17</v>
      </c>
      <c r="E14749" s="2">
        <v>74</v>
      </c>
      <c r="F14749" s="2" t="str">
        <f>IF(Table1[[#This Row],[Age]]&gt;=50, "Senior",IF(Table1[[#This Row],[Age]]&gt;=30, "Adult","Teenager"))</f>
        <v>Senior</v>
      </c>
      <c r="G14749" s="3">
        <v>44747</v>
      </c>
      <c r="H14749" s="3" t="str">
        <f>TEXT(Table1[[#This Row],[Date]],"mmm")</f>
        <v>Jul</v>
      </c>
      <c r="I14749" s="2" t="s">
        <v>18</v>
      </c>
      <c r="J14749" s="2" t="s">
        <v>54</v>
      </c>
      <c r="K14749" s="4" t="s">
        <v>199</v>
      </c>
      <c r="L14749" s="2" t="s">
        <v>30</v>
      </c>
      <c r="M14749" s="2" t="str">
        <f>PROPER(Table1[[#This Row],[Category]])</f>
        <v>Set</v>
      </c>
      <c r="N14749" s="2" t="s">
        <v>22</v>
      </c>
      <c r="O14749" s="2">
        <v>1</v>
      </c>
      <c r="P14749" s="2" t="s">
        <v>23</v>
      </c>
      <c r="Q14749" s="2">
        <v>1127</v>
      </c>
      <c r="R14749" s="4" t="s">
        <v>6427</v>
      </c>
      <c r="S14749" s="4" t="s">
        <v>142</v>
      </c>
      <c r="T14749" s="2">
        <v>388001</v>
      </c>
      <c r="U14749" s="2" t="s">
        <v>26</v>
      </c>
      <c r="V14749" s="2" t="b">
        <v>0</v>
      </c>
    </row>
    <row r="14750" spans="1:22" x14ac:dyDescent="0.3">
      <c r="A14750" s="1">
        <v>14749</v>
      </c>
      <c r="B14750" s="2" t="s">
        <v>19697</v>
      </c>
      <c r="C14750" s="2">
        <v>2730604</v>
      </c>
      <c r="D14750" s="2" t="s">
        <v>17</v>
      </c>
      <c r="E14750" s="2">
        <v>49</v>
      </c>
      <c r="F14750" s="2" t="str">
        <f>IF(Table1[[#This Row],[Age]]&gt;=50, "Senior",IF(Table1[[#This Row],[Age]]&gt;=30, "Adult","Teenager"))</f>
        <v>Adult</v>
      </c>
      <c r="G14750" s="3">
        <v>44747</v>
      </c>
      <c r="H14750" s="3" t="str">
        <f>TEXT(Table1[[#This Row],[Date]],"mmm")</f>
        <v>Jul</v>
      </c>
      <c r="I14750" s="2" t="s">
        <v>18</v>
      </c>
      <c r="J14750" s="2" t="s">
        <v>19</v>
      </c>
      <c r="K14750" s="4" t="s">
        <v>7681</v>
      </c>
      <c r="L14750" s="2" t="s">
        <v>21</v>
      </c>
      <c r="M14750" s="2" t="str">
        <f>PROPER(Table1[[#This Row],[Category]])</f>
        <v>Kurta</v>
      </c>
      <c r="N14750" s="2" t="s">
        <v>22</v>
      </c>
      <c r="O14750" s="2">
        <v>1</v>
      </c>
      <c r="P14750" s="2" t="s">
        <v>23</v>
      </c>
      <c r="Q14750" s="2">
        <v>301</v>
      </c>
      <c r="R14750" s="4" t="s">
        <v>1470</v>
      </c>
      <c r="S14750" s="4" t="s">
        <v>53</v>
      </c>
      <c r="T14750" s="2">
        <v>400612</v>
      </c>
      <c r="U14750" s="2" t="s">
        <v>26</v>
      </c>
      <c r="V14750" s="2" t="b">
        <v>0</v>
      </c>
    </row>
    <row r="14751" spans="1:22" x14ac:dyDescent="0.3">
      <c r="A14751" s="1">
        <v>14750</v>
      </c>
      <c r="B14751" s="2" t="s">
        <v>19698</v>
      </c>
      <c r="C14751" s="2">
        <v>5557740</v>
      </c>
      <c r="D14751" s="2" t="s">
        <v>48</v>
      </c>
      <c r="E14751" s="2">
        <v>23</v>
      </c>
      <c r="F14751" s="2" t="str">
        <f>IF(Table1[[#This Row],[Age]]&gt;=50, "Senior",IF(Table1[[#This Row],[Age]]&gt;=30, "Adult","Teenager"))</f>
        <v>Teenager</v>
      </c>
      <c r="G14751" s="3">
        <v>44747</v>
      </c>
      <c r="H14751" s="3" t="str">
        <f>TEXT(Table1[[#This Row],[Date]],"mmm")</f>
        <v>Jul</v>
      </c>
      <c r="I14751" s="2" t="s">
        <v>18</v>
      </c>
      <c r="J14751" s="2" t="s">
        <v>40</v>
      </c>
      <c r="K14751" s="4" t="s">
        <v>956</v>
      </c>
      <c r="L14751" s="2" t="s">
        <v>30</v>
      </c>
      <c r="M14751" s="2" t="str">
        <f>PROPER(Table1[[#This Row],[Category]])</f>
        <v>Set</v>
      </c>
      <c r="N14751" s="2" t="s">
        <v>31</v>
      </c>
      <c r="O14751" s="2">
        <v>1</v>
      </c>
      <c r="P14751" s="2" t="s">
        <v>23</v>
      </c>
      <c r="Q14751" s="2">
        <v>589</v>
      </c>
      <c r="R14751" s="4" t="s">
        <v>574</v>
      </c>
      <c r="S14751" s="4" t="s">
        <v>70</v>
      </c>
      <c r="T14751" s="2">
        <v>686019</v>
      </c>
      <c r="U14751" s="2" t="s">
        <v>26</v>
      </c>
      <c r="V14751" s="2" t="b">
        <v>0</v>
      </c>
    </row>
    <row r="14752" spans="1:22" x14ac:dyDescent="0.3">
      <c r="A14752" s="1">
        <v>14751</v>
      </c>
      <c r="B14752" s="2" t="s">
        <v>19699</v>
      </c>
      <c r="C14752" s="2">
        <v>2789256</v>
      </c>
      <c r="D14752" s="2" t="s">
        <v>17</v>
      </c>
      <c r="E14752" s="2">
        <v>42</v>
      </c>
      <c r="F14752" s="2" t="str">
        <f>IF(Table1[[#This Row],[Age]]&gt;=50, "Senior",IF(Table1[[#This Row],[Age]]&gt;=30, "Adult","Teenager"))</f>
        <v>Adult</v>
      </c>
      <c r="G14752" s="3">
        <v>44747</v>
      </c>
      <c r="H14752" s="3" t="str">
        <f>TEXT(Table1[[#This Row],[Date]],"mmm")</f>
        <v>Jul</v>
      </c>
      <c r="I14752" s="2" t="s">
        <v>18</v>
      </c>
      <c r="J14752" s="2" t="s">
        <v>59</v>
      </c>
      <c r="K14752" s="4" t="s">
        <v>18098</v>
      </c>
      <c r="L14752" s="2" t="s">
        <v>21</v>
      </c>
      <c r="M14752" s="2" t="str">
        <f>PROPER(Table1[[#This Row],[Category]])</f>
        <v>Kurta</v>
      </c>
      <c r="N14752" s="2" t="s">
        <v>31</v>
      </c>
      <c r="O14752" s="2">
        <v>1</v>
      </c>
      <c r="P14752" s="2" t="s">
        <v>23</v>
      </c>
      <c r="Q14752" s="2">
        <v>471</v>
      </c>
      <c r="R14752" s="4" t="s">
        <v>19700</v>
      </c>
      <c r="S14752" s="4" t="s">
        <v>92</v>
      </c>
      <c r="T14752" s="2">
        <v>755019</v>
      </c>
      <c r="U14752" s="2" t="s">
        <v>26</v>
      </c>
      <c r="V14752" s="2" t="b">
        <v>0</v>
      </c>
    </row>
    <row r="14753" spans="1:22" x14ac:dyDescent="0.3">
      <c r="A14753" s="1">
        <v>14752</v>
      </c>
      <c r="B14753" s="2" t="s">
        <v>19701</v>
      </c>
      <c r="C14753" s="2">
        <v>1147981</v>
      </c>
      <c r="D14753" s="2" t="s">
        <v>17</v>
      </c>
      <c r="E14753" s="2">
        <v>37</v>
      </c>
      <c r="F14753" s="2" t="str">
        <f>IF(Table1[[#This Row],[Age]]&gt;=50, "Senior",IF(Table1[[#This Row],[Age]]&gt;=30, "Adult","Teenager"))</f>
        <v>Adult</v>
      </c>
      <c r="G14753" s="3">
        <v>44747</v>
      </c>
      <c r="H14753" s="3" t="str">
        <f>TEXT(Table1[[#This Row],[Date]],"mmm")</f>
        <v>Jul</v>
      </c>
      <c r="I14753" s="2" t="s">
        <v>110</v>
      </c>
      <c r="J14753" s="2" t="s">
        <v>49</v>
      </c>
      <c r="K14753" s="4" t="s">
        <v>2555</v>
      </c>
      <c r="L14753" s="2" t="s">
        <v>21</v>
      </c>
      <c r="M14753" s="2" t="str">
        <f>PROPER(Table1[[#This Row],[Category]])</f>
        <v>Kurta</v>
      </c>
      <c r="N14753" s="2" t="s">
        <v>63</v>
      </c>
      <c r="O14753" s="2">
        <v>1</v>
      </c>
      <c r="P14753" s="2" t="s">
        <v>23</v>
      </c>
      <c r="Q14753" s="2">
        <v>487</v>
      </c>
      <c r="R14753" s="4" t="s">
        <v>898</v>
      </c>
      <c r="S14753" s="4" t="s">
        <v>70</v>
      </c>
      <c r="T14753" s="2">
        <v>679513</v>
      </c>
      <c r="U14753" s="2" t="s">
        <v>26</v>
      </c>
      <c r="V14753" s="2" t="b">
        <v>0</v>
      </c>
    </row>
    <row r="14754" spans="1:22" x14ac:dyDescent="0.3">
      <c r="A14754" s="1">
        <v>14753</v>
      </c>
      <c r="B14754" s="2" t="s">
        <v>19702</v>
      </c>
      <c r="C14754" s="2">
        <v>9905097</v>
      </c>
      <c r="D14754" s="2" t="s">
        <v>48</v>
      </c>
      <c r="E14754" s="2">
        <v>25</v>
      </c>
      <c r="F14754" s="2" t="str">
        <f>IF(Table1[[#This Row],[Age]]&gt;=50, "Senior",IF(Table1[[#This Row],[Age]]&gt;=30, "Adult","Teenager"))</f>
        <v>Teenager</v>
      </c>
      <c r="G14754" s="3">
        <v>44747</v>
      </c>
      <c r="H14754" s="3" t="str">
        <f>TEXT(Table1[[#This Row],[Date]],"mmm")</f>
        <v>Jul</v>
      </c>
      <c r="I14754" s="2" t="s">
        <v>18</v>
      </c>
      <c r="J14754" s="2" t="s">
        <v>28</v>
      </c>
      <c r="K14754" s="4" t="s">
        <v>2347</v>
      </c>
      <c r="L14754" s="2" t="s">
        <v>30</v>
      </c>
      <c r="M14754" s="2" t="str">
        <f>PROPER(Table1[[#This Row],[Category]])</f>
        <v>Set</v>
      </c>
      <c r="N14754" s="2" t="s">
        <v>95</v>
      </c>
      <c r="O14754" s="2">
        <v>1</v>
      </c>
      <c r="P14754" s="2" t="s">
        <v>23</v>
      </c>
      <c r="Q14754" s="2">
        <v>969</v>
      </c>
      <c r="R14754" s="4" t="s">
        <v>56</v>
      </c>
      <c r="S14754" s="4" t="s">
        <v>57</v>
      </c>
      <c r="T14754" s="2">
        <v>562123</v>
      </c>
      <c r="U14754" s="2" t="s">
        <v>26</v>
      </c>
      <c r="V14754" s="2" t="b">
        <v>0</v>
      </c>
    </row>
    <row r="14755" spans="1:22" x14ac:dyDescent="0.3">
      <c r="A14755" s="1">
        <v>14754</v>
      </c>
      <c r="B14755" s="2" t="s">
        <v>19703</v>
      </c>
      <c r="C14755" s="2">
        <v>4922051</v>
      </c>
      <c r="D14755" s="2" t="s">
        <v>17</v>
      </c>
      <c r="E14755" s="2">
        <v>30</v>
      </c>
      <c r="F14755" s="2" t="str">
        <f>IF(Table1[[#This Row],[Age]]&gt;=50, "Senior",IF(Table1[[#This Row],[Age]]&gt;=30, "Adult","Teenager"))</f>
        <v>Adult</v>
      </c>
      <c r="G14755" s="3">
        <v>44747</v>
      </c>
      <c r="H14755" s="3" t="str">
        <f>TEXT(Table1[[#This Row],[Date]],"mmm")</f>
        <v>Jul</v>
      </c>
      <c r="I14755" s="2" t="s">
        <v>18</v>
      </c>
      <c r="J14755" s="2" t="s">
        <v>19</v>
      </c>
      <c r="K14755" s="4" t="s">
        <v>8608</v>
      </c>
      <c r="L14755" s="2" t="s">
        <v>21</v>
      </c>
      <c r="M14755" s="2" t="str">
        <f>PROPER(Table1[[#This Row],[Category]])</f>
        <v>Kurta</v>
      </c>
      <c r="N14755" s="2" t="s">
        <v>63</v>
      </c>
      <c r="O14755" s="2">
        <v>1</v>
      </c>
      <c r="P14755" s="2" t="s">
        <v>23</v>
      </c>
      <c r="Q14755" s="2">
        <v>364</v>
      </c>
      <c r="R14755" s="4" t="s">
        <v>5899</v>
      </c>
      <c r="S14755" s="4" t="s">
        <v>57</v>
      </c>
      <c r="T14755" s="2">
        <v>583101</v>
      </c>
      <c r="U14755" s="2" t="s">
        <v>26</v>
      </c>
      <c r="V14755" s="2" t="b">
        <v>0</v>
      </c>
    </row>
    <row r="14756" spans="1:22" x14ac:dyDescent="0.3">
      <c r="A14756" s="1">
        <v>14755</v>
      </c>
      <c r="B14756" s="2" t="s">
        <v>19704</v>
      </c>
      <c r="C14756" s="2">
        <v>8732685</v>
      </c>
      <c r="D14756" s="2" t="s">
        <v>17</v>
      </c>
      <c r="E14756" s="2">
        <v>34</v>
      </c>
      <c r="F14756" s="2" t="str">
        <f>IF(Table1[[#This Row],[Age]]&gt;=50, "Senior",IF(Table1[[#This Row],[Age]]&gt;=30, "Adult","Teenager"))</f>
        <v>Adult</v>
      </c>
      <c r="G14756" s="3">
        <v>44747</v>
      </c>
      <c r="H14756" s="3" t="str">
        <f>TEXT(Table1[[#This Row],[Date]],"mmm")</f>
        <v>Jul</v>
      </c>
      <c r="I14756" s="2" t="s">
        <v>18</v>
      </c>
      <c r="J14756" s="2" t="s">
        <v>59</v>
      </c>
      <c r="K14756" s="4" t="s">
        <v>835</v>
      </c>
      <c r="L14756" s="2" t="s">
        <v>206</v>
      </c>
      <c r="M14756" s="2" t="str">
        <f>PROPER(Table1[[#This Row],[Category]])</f>
        <v>Saree</v>
      </c>
      <c r="N14756" s="2" t="s">
        <v>207</v>
      </c>
      <c r="O14756" s="2">
        <v>1</v>
      </c>
      <c r="P14756" s="2" t="s">
        <v>23</v>
      </c>
      <c r="Q14756" s="2">
        <v>517</v>
      </c>
      <c r="R14756" s="4" t="s">
        <v>87</v>
      </c>
      <c r="S14756" s="4" t="s">
        <v>88</v>
      </c>
      <c r="T14756" s="2">
        <v>110009</v>
      </c>
      <c r="U14756" s="2" t="s">
        <v>26</v>
      </c>
      <c r="V14756" s="2" t="b">
        <v>0</v>
      </c>
    </row>
    <row r="14757" spans="1:22" x14ac:dyDescent="0.3">
      <c r="A14757" s="1">
        <v>14756</v>
      </c>
      <c r="B14757" s="2" t="s">
        <v>19705</v>
      </c>
      <c r="C14757" s="2">
        <v>2058944</v>
      </c>
      <c r="D14757" s="2" t="s">
        <v>17</v>
      </c>
      <c r="E14757" s="2">
        <v>43</v>
      </c>
      <c r="F14757" s="2" t="str">
        <f>IF(Table1[[#This Row],[Age]]&gt;=50, "Senior",IF(Table1[[#This Row],[Age]]&gt;=30, "Adult","Teenager"))</f>
        <v>Adult</v>
      </c>
      <c r="G14757" s="3">
        <v>44747</v>
      </c>
      <c r="H14757" s="3" t="str">
        <f>TEXT(Table1[[#This Row],[Date]],"mmm")</f>
        <v>Jul</v>
      </c>
      <c r="I14757" s="2" t="s">
        <v>18</v>
      </c>
      <c r="J14757" s="2" t="s">
        <v>40</v>
      </c>
      <c r="K14757" s="4" t="s">
        <v>584</v>
      </c>
      <c r="L14757" s="2" t="s">
        <v>30</v>
      </c>
      <c r="M14757" s="2" t="str">
        <f>PROPER(Table1[[#This Row],[Category]])</f>
        <v>Set</v>
      </c>
      <c r="N14757" s="2" t="s">
        <v>106</v>
      </c>
      <c r="O14757" s="2">
        <v>1</v>
      </c>
      <c r="P14757" s="2" t="s">
        <v>23</v>
      </c>
      <c r="Q14757" s="2">
        <v>646</v>
      </c>
      <c r="R14757" s="4" t="s">
        <v>82</v>
      </c>
      <c r="S14757" s="4" t="s">
        <v>83</v>
      </c>
      <c r="T14757" s="2">
        <v>500004</v>
      </c>
      <c r="U14757" s="2" t="s">
        <v>26</v>
      </c>
      <c r="V14757" s="2" t="b">
        <v>0</v>
      </c>
    </row>
    <row r="14758" spans="1:22" x14ac:dyDescent="0.3">
      <c r="A14758" s="1">
        <v>14757</v>
      </c>
      <c r="B14758" s="2" t="s">
        <v>19706</v>
      </c>
      <c r="C14758" s="2">
        <v>2402001</v>
      </c>
      <c r="D14758" s="2" t="s">
        <v>48</v>
      </c>
      <c r="E14758" s="2">
        <v>40</v>
      </c>
      <c r="F14758" s="2" t="str">
        <f>IF(Table1[[#This Row],[Age]]&gt;=50, "Senior",IF(Table1[[#This Row],[Age]]&gt;=30, "Adult","Teenager"))</f>
        <v>Adult</v>
      </c>
      <c r="G14758" s="3">
        <v>44747</v>
      </c>
      <c r="H14758" s="3" t="str">
        <f>TEXT(Table1[[#This Row],[Date]],"mmm")</f>
        <v>Jul</v>
      </c>
      <c r="I14758" s="2" t="s">
        <v>18</v>
      </c>
      <c r="J14758" s="2" t="s">
        <v>19</v>
      </c>
      <c r="K14758" s="4" t="s">
        <v>162</v>
      </c>
      <c r="L14758" s="2" t="s">
        <v>30</v>
      </c>
      <c r="M14758" s="2" t="str">
        <f>PROPER(Table1[[#This Row],[Category]])</f>
        <v>Set</v>
      </c>
      <c r="N14758" s="2" t="s">
        <v>42</v>
      </c>
      <c r="O14758" s="2">
        <v>1</v>
      </c>
      <c r="P14758" s="2" t="s">
        <v>23</v>
      </c>
      <c r="Q14758" s="2">
        <v>969</v>
      </c>
      <c r="R14758" s="4" t="s">
        <v>1908</v>
      </c>
      <c r="S14758" s="4" t="s">
        <v>919</v>
      </c>
      <c r="T14758" s="2">
        <v>492001</v>
      </c>
      <c r="U14758" s="2" t="s">
        <v>26</v>
      </c>
      <c r="V14758" s="2" t="b">
        <v>0</v>
      </c>
    </row>
    <row r="14759" spans="1:22" x14ac:dyDescent="0.3">
      <c r="A14759" s="1">
        <v>14758</v>
      </c>
      <c r="B14759" s="2" t="s">
        <v>19707</v>
      </c>
      <c r="C14759" s="2">
        <v>5217829</v>
      </c>
      <c r="D14759" s="2" t="s">
        <v>17</v>
      </c>
      <c r="E14759" s="2">
        <v>44</v>
      </c>
      <c r="F14759" s="2" t="str">
        <f>IF(Table1[[#This Row],[Age]]&gt;=50, "Senior",IF(Table1[[#This Row],[Age]]&gt;=30, "Adult","Teenager"))</f>
        <v>Adult</v>
      </c>
      <c r="G14759" s="3">
        <v>44747</v>
      </c>
      <c r="H14759" s="3" t="str">
        <f>TEXT(Table1[[#This Row],[Date]],"mmm")</f>
        <v>Jul</v>
      </c>
      <c r="I14759" s="2" t="s">
        <v>18</v>
      </c>
      <c r="J14759" s="2" t="s">
        <v>40</v>
      </c>
      <c r="K14759" s="4" t="s">
        <v>1373</v>
      </c>
      <c r="L14759" s="2" t="s">
        <v>21</v>
      </c>
      <c r="M14759" s="2" t="str">
        <f>PROPER(Table1[[#This Row],[Category]])</f>
        <v>Kurta</v>
      </c>
      <c r="N14759" s="2" t="s">
        <v>63</v>
      </c>
      <c r="O14759" s="2">
        <v>1</v>
      </c>
      <c r="P14759" s="2" t="s">
        <v>23</v>
      </c>
      <c r="Q14759" s="2">
        <v>635</v>
      </c>
      <c r="R14759" s="4" t="s">
        <v>725</v>
      </c>
      <c r="S14759" s="4" t="s">
        <v>108</v>
      </c>
      <c r="T14759" s="2">
        <v>201014</v>
      </c>
      <c r="U14759" s="2" t="s">
        <v>26</v>
      </c>
      <c r="V14759" s="2" t="b">
        <v>0</v>
      </c>
    </row>
    <row r="14760" spans="1:22" x14ac:dyDescent="0.3">
      <c r="A14760" s="1">
        <v>14759</v>
      </c>
      <c r="B14760" s="2" t="s">
        <v>19708</v>
      </c>
      <c r="C14760" s="2">
        <v>4574215</v>
      </c>
      <c r="D14760" s="2" t="s">
        <v>17</v>
      </c>
      <c r="E14760" s="2">
        <v>28</v>
      </c>
      <c r="F14760" s="2" t="str">
        <f>IF(Table1[[#This Row],[Age]]&gt;=50, "Senior",IF(Table1[[#This Row],[Age]]&gt;=30, "Adult","Teenager"))</f>
        <v>Teenager</v>
      </c>
      <c r="G14760" s="3">
        <v>44747</v>
      </c>
      <c r="H14760" s="3" t="str">
        <f>TEXT(Table1[[#This Row],[Date]],"mmm")</f>
        <v>Jul</v>
      </c>
      <c r="I14760" s="2" t="s">
        <v>18</v>
      </c>
      <c r="J14760" s="2" t="s">
        <v>19</v>
      </c>
      <c r="K14760" s="4" t="s">
        <v>6828</v>
      </c>
      <c r="L14760" s="2" t="s">
        <v>51</v>
      </c>
      <c r="M14760" s="2" t="str">
        <f>PROPER(Table1[[#This Row],[Category]])</f>
        <v>Western Dress</v>
      </c>
      <c r="N14760" s="2" t="s">
        <v>22</v>
      </c>
      <c r="O14760" s="2">
        <v>1</v>
      </c>
      <c r="P14760" s="2" t="s">
        <v>23</v>
      </c>
      <c r="Q14760" s="2">
        <v>721</v>
      </c>
      <c r="R14760" s="4" t="s">
        <v>166</v>
      </c>
      <c r="S14760" s="4" t="s">
        <v>53</v>
      </c>
      <c r="T14760" s="2">
        <v>411041</v>
      </c>
      <c r="U14760" s="2" t="s">
        <v>26</v>
      </c>
      <c r="V14760" s="2" t="b">
        <v>0</v>
      </c>
    </row>
    <row r="14761" spans="1:22" x14ac:dyDescent="0.3">
      <c r="A14761" s="1">
        <v>14760</v>
      </c>
      <c r="B14761" s="2" t="s">
        <v>19709</v>
      </c>
      <c r="C14761" s="2">
        <v>8006911</v>
      </c>
      <c r="D14761" s="2" t="s">
        <v>17</v>
      </c>
      <c r="E14761" s="2">
        <v>46</v>
      </c>
      <c r="F14761" s="2" t="str">
        <f>IF(Table1[[#This Row],[Age]]&gt;=50, "Senior",IF(Table1[[#This Row],[Age]]&gt;=30, "Adult","Teenager"))</f>
        <v>Adult</v>
      </c>
      <c r="G14761" s="3">
        <v>44747</v>
      </c>
      <c r="H14761" s="3" t="str">
        <f>TEXT(Table1[[#This Row],[Date]],"mmm")</f>
        <v>Jul</v>
      </c>
      <c r="I14761" s="2" t="s">
        <v>18</v>
      </c>
      <c r="J14761" s="2" t="s">
        <v>19</v>
      </c>
      <c r="K14761" s="4" t="s">
        <v>3128</v>
      </c>
      <c r="L14761" s="2" t="s">
        <v>72</v>
      </c>
      <c r="M14761" s="2" t="str">
        <f>PROPER(Table1[[#This Row],[Category]])</f>
        <v>Top</v>
      </c>
      <c r="N14761" s="2" t="s">
        <v>22</v>
      </c>
      <c r="O14761" s="2">
        <v>1</v>
      </c>
      <c r="P14761" s="2" t="s">
        <v>23</v>
      </c>
      <c r="Q14761" s="2">
        <v>432</v>
      </c>
      <c r="R14761" s="4" t="s">
        <v>925</v>
      </c>
      <c r="S14761" s="4" t="s">
        <v>33</v>
      </c>
      <c r="T14761" s="2">
        <v>122015</v>
      </c>
      <c r="U14761" s="2" t="s">
        <v>26</v>
      </c>
      <c r="V14761" s="2" t="b">
        <v>0</v>
      </c>
    </row>
    <row r="14762" spans="1:22" x14ac:dyDescent="0.3">
      <c r="A14762" s="1">
        <v>14761</v>
      </c>
      <c r="B14762" s="2" t="s">
        <v>19710</v>
      </c>
      <c r="C14762" s="2">
        <v>9404016</v>
      </c>
      <c r="D14762" s="2" t="s">
        <v>17</v>
      </c>
      <c r="E14762" s="2">
        <v>37</v>
      </c>
      <c r="F14762" s="2" t="str">
        <f>IF(Table1[[#This Row],[Age]]&gt;=50, "Senior",IF(Table1[[#This Row],[Age]]&gt;=30, "Adult","Teenager"))</f>
        <v>Adult</v>
      </c>
      <c r="G14762" s="3">
        <v>44747</v>
      </c>
      <c r="H14762" s="3" t="str">
        <f>TEXT(Table1[[#This Row],[Date]],"mmm")</f>
        <v>Jul</v>
      </c>
      <c r="I14762" s="2" t="s">
        <v>18</v>
      </c>
      <c r="J14762" s="2" t="s">
        <v>49</v>
      </c>
      <c r="K14762" s="4" t="s">
        <v>13429</v>
      </c>
      <c r="L14762" s="2" t="s">
        <v>72</v>
      </c>
      <c r="M14762" s="2" t="str">
        <f>PROPER(Table1[[#This Row],[Category]])</f>
        <v>Top</v>
      </c>
      <c r="N14762" s="2" t="s">
        <v>42</v>
      </c>
      <c r="O14762" s="2">
        <v>1</v>
      </c>
      <c r="P14762" s="2" t="s">
        <v>23</v>
      </c>
      <c r="Q14762" s="2">
        <v>599</v>
      </c>
      <c r="R14762" s="4" t="s">
        <v>166</v>
      </c>
      <c r="S14762" s="4" t="s">
        <v>53</v>
      </c>
      <c r="T14762" s="2">
        <v>411021</v>
      </c>
      <c r="U14762" s="2" t="s">
        <v>26</v>
      </c>
      <c r="V14762" s="2" t="b">
        <v>0</v>
      </c>
    </row>
    <row r="14763" spans="1:22" x14ac:dyDescent="0.3">
      <c r="A14763" s="1">
        <v>14762</v>
      </c>
      <c r="B14763" s="2" t="s">
        <v>19711</v>
      </c>
      <c r="C14763" s="2">
        <v>6445954</v>
      </c>
      <c r="D14763" s="2" t="s">
        <v>17</v>
      </c>
      <c r="E14763" s="2">
        <v>43</v>
      </c>
      <c r="F14763" s="2" t="str">
        <f>IF(Table1[[#This Row],[Age]]&gt;=50, "Senior",IF(Table1[[#This Row],[Age]]&gt;=30, "Adult","Teenager"))</f>
        <v>Adult</v>
      </c>
      <c r="G14763" s="3">
        <v>44747</v>
      </c>
      <c r="H14763" s="3" t="str">
        <f>TEXT(Table1[[#This Row],[Date]],"mmm")</f>
        <v>Jul</v>
      </c>
      <c r="I14763" s="2" t="s">
        <v>18</v>
      </c>
      <c r="J14763" s="2" t="s">
        <v>28</v>
      </c>
      <c r="K14763" s="4" t="s">
        <v>334</v>
      </c>
      <c r="L14763" s="2" t="s">
        <v>51</v>
      </c>
      <c r="M14763" s="2" t="str">
        <f>PROPER(Table1[[#This Row],[Category]])</f>
        <v>Western Dress</v>
      </c>
      <c r="N14763" s="2" t="s">
        <v>63</v>
      </c>
      <c r="O14763" s="2">
        <v>1</v>
      </c>
      <c r="P14763" s="2" t="s">
        <v>23</v>
      </c>
      <c r="Q14763" s="2">
        <v>845</v>
      </c>
      <c r="R14763" s="4" t="s">
        <v>82</v>
      </c>
      <c r="S14763" s="4" t="s">
        <v>83</v>
      </c>
      <c r="T14763" s="2">
        <v>500013</v>
      </c>
      <c r="U14763" s="2" t="s">
        <v>26</v>
      </c>
      <c r="V14763" s="2" t="b">
        <v>0</v>
      </c>
    </row>
    <row r="14764" spans="1:22" x14ac:dyDescent="0.3">
      <c r="A14764" s="1">
        <v>14763</v>
      </c>
      <c r="B14764" s="2" t="s">
        <v>19712</v>
      </c>
      <c r="C14764" s="2">
        <v>1676852</v>
      </c>
      <c r="D14764" s="2" t="s">
        <v>17</v>
      </c>
      <c r="E14764" s="2">
        <v>26</v>
      </c>
      <c r="F14764" s="2" t="str">
        <f>IF(Table1[[#This Row],[Age]]&gt;=50, "Senior",IF(Table1[[#This Row],[Age]]&gt;=30, "Adult","Teenager"))</f>
        <v>Teenager</v>
      </c>
      <c r="G14764" s="3">
        <v>44747</v>
      </c>
      <c r="H14764" s="3" t="str">
        <f>TEXT(Table1[[#This Row],[Date]],"mmm")</f>
        <v>Jul</v>
      </c>
      <c r="I14764" s="2" t="s">
        <v>18</v>
      </c>
      <c r="J14764" s="2" t="s">
        <v>40</v>
      </c>
      <c r="K14764" s="4" t="s">
        <v>4167</v>
      </c>
      <c r="L14764" s="2" t="s">
        <v>21</v>
      </c>
      <c r="M14764" s="2" t="str">
        <f>PROPER(Table1[[#This Row],[Category]])</f>
        <v>Kurta</v>
      </c>
      <c r="N14764" s="2" t="s">
        <v>63</v>
      </c>
      <c r="O14764" s="2">
        <v>1</v>
      </c>
      <c r="P14764" s="2" t="s">
        <v>23</v>
      </c>
      <c r="Q14764" s="2">
        <v>499</v>
      </c>
      <c r="R14764" s="4" t="s">
        <v>1927</v>
      </c>
      <c r="S14764" s="4" t="s">
        <v>44</v>
      </c>
      <c r="T14764" s="2">
        <v>603002</v>
      </c>
      <c r="U14764" s="2" t="s">
        <v>26</v>
      </c>
      <c r="V14764" s="2" t="b">
        <v>0</v>
      </c>
    </row>
    <row r="14765" spans="1:22" x14ac:dyDescent="0.3">
      <c r="A14765" s="1">
        <v>14764</v>
      </c>
      <c r="B14765" s="2" t="s">
        <v>19712</v>
      </c>
      <c r="C14765" s="2">
        <v>1676852</v>
      </c>
      <c r="D14765" s="2" t="s">
        <v>17</v>
      </c>
      <c r="E14765" s="2">
        <v>31</v>
      </c>
      <c r="F14765" s="2" t="str">
        <f>IF(Table1[[#This Row],[Age]]&gt;=50, "Senior",IF(Table1[[#This Row],[Age]]&gt;=30, "Adult","Teenager"))</f>
        <v>Adult</v>
      </c>
      <c r="G14765" s="3">
        <v>44747</v>
      </c>
      <c r="H14765" s="3" t="str">
        <f>TEXT(Table1[[#This Row],[Date]],"mmm")</f>
        <v>Jul</v>
      </c>
      <c r="I14765" s="2" t="s">
        <v>225</v>
      </c>
      <c r="J14765" s="2" t="s">
        <v>40</v>
      </c>
      <c r="K14765" s="4" t="s">
        <v>16729</v>
      </c>
      <c r="L14765" s="2" t="s">
        <v>21</v>
      </c>
      <c r="M14765" s="2" t="str">
        <f>PROPER(Table1[[#This Row],[Category]])</f>
        <v>Kurta</v>
      </c>
      <c r="N14765" s="2" t="s">
        <v>42</v>
      </c>
      <c r="O14765" s="2">
        <v>1</v>
      </c>
      <c r="P14765" s="2" t="s">
        <v>23</v>
      </c>
      <c r="Q14765" s="2">
        <v>499</v>
      </c>
      <c r="R14765" s="4" t="s">
        <v>1038</v>
      </c>
      <c r="S14765" s="4" t="s">
        <v>70</v>
      </c>
      <c r="T14765" s="2">
        <v>686631</v>
      </c>
      <c r="U14765" s="2" t="s">
        <v>26</v>
      </c>
      <c r="V14765" s="2" t="b">
        <v>0</v>
      </c>
    </row>
    <row r="14766" spans="1:22" x14ac:dyDescent="0.3">
      <c r="A14766" s="1">
        <v>14765</v>
      </c>
      <c r="B14766" s="2" t="s">
        <v>19712</v>
      </c>
      <c r="C14766" s="2">
        <v>1676852</v>
      </c>
      <c r="D14766" s="2" t="s">
        <v>17</v>
      </c>
      <c r="E14766" s="2">
        <v>48</v>
      </c>
      <c r="F14766" s="2" t="str">
        <f>IF(Table1[[#This Row],[Age]]&gt;=50, "Senior",IF(Table1[[#This Row],[Age]]&gt;=30, "Adult","Teenager"))</f>
        <v>Adult</v>
      </c>
      <c r="G14766" s="3">
        <v>44747</v>
      </c>
      <c r="H14766" s="3" t="str">
        <f>TEXT(Table1[[#This Row],[Date]],"mmm")</f>
        <v>Jul</v>
      </c>
      <c r="I14766" s="2" t="s">
        <v>225</v>
      </c>
      <c r="J14766" s="2" t="s">
        <v>40</v>
      </c>
      <c r="K14766" s="4" t="s">
        <v>8004</v>
      </c>
      <c r="L14766" s="2" t="s">
        <v>21</v>
      </c>
      <c r="M14766" s="2" t="str">
        <f>PROPER(Table1[[#This Row],[Category]])</f>
        <v>Kurta</v>
      </c>
      <c r="N14766" s="2" t="s">
        <v>31</v>
      </c>
      <c r="O14766" s="2">
        <v>1</v>
      </c>
      <c r="P14766" s="2" t="s">
        <v>23</v>
      </c>
      <c r="Q14766" s="2">
        <v>469</v>
      </c>
      <c r="R14766" s="4" t="s">
        <v>100</v>
      </c>
      <c r="S14766" s="4" t="s">
        <v>53</v>
      </c>
      <c r="T14766" s="2">
        <v>400075</v>
      </c>
      <c r="U14766" s="2" t="s">
        <v>26</v>
      </c>
      <c r="V14766" s="2" t="b">
        <v>0</v>
      </c>
    </row>
    <row r="14767" spans="1:22" x14ac:dyDescent="0.3">
      <c r="A14767" s="1">
        <v>14766</v>
      </c>
      <c r="B14767" s="2" t="s">
        <v>19712</v>
      </c>
      <c r="C14767" s="2">
        <v>1676852</v>
      </c>
      <c r="D14767" s="2" t="s">
        <v>17</v>
      </c>
      <c r="E14767" s="2">
        <v>19</v>
      </c>
      <c r="F14767" s="2" t="str">
        <f>IF(Table1[[#This Row],[Age]]&gt;=50, "Senior",IF(Table1[[#This Row],[Age]]&gt;=30, "Adult","Teenager"))</f>
        <v>Teenager</v>
      </c>
      <c r="G14767" s="3">
        <v>44747</v>
      </c>
      <c r="H14767" s="3" t="str">
        <f>TEXT(Table1[[#This Row],[Date]],"mmm")</f>
        <v>Jul</v>
      </c>
      <c r="I14767" s="2" t="s">
        <v>18</v>
      </c>
      <c r="J14767" s="2" t="s">
        <v>40</v>
      </c>
      <c r="K14767" s="4" t="s">
        <v>6828</v>
      </c>
      <c r="L14767" s="2" t="s">
        <v>51</v>
      </c>
      <c r="M14767" s="2" t="str">
        <f>PROPER(Table1[[#This Row],[Category]])</f>
        <v>Western Dress</v>
      </c>
      <c r="N14767" s="2" t="s">
        <v>22</v>
      </c>
      <c r="O14767" s="2">
        <v>1</v>
      </c>
      <c r="P14767" s="2" t="s">
        <v>23</v>
      </c>
      <c r="Q14767" s="2">
        <v>677</v>
      </c>
      <c r="R14767" s="4" t="s">
        <v>2756</v>
      </c>
      <c r="S14767" s="4" t="s">
        <v>38</v>
      </c>
      <c r="T14767" s="2">
        <v>700148</v>
      </c>
      <c r="U14767" s="2" t="s">
        <v>26</v>
      </c>
      <c r="V14767" s="2" t="b">
        <v>0</v>
      </c>
    </row>
    <row r="14768" spans="1:22" x14ac:dyDescent="0.3">
      <c r="A14768" s="1">
        <v>14767</v>
      </c>
      <c r="B14768" s="2" t="s">
        <v>19713</v>
      </c>
      <c r="C14768" s="2">
        <v>3911780</v>
      </c>
      <c r="D14768" s="2" t="s">
        <v>17</v>
      </c>
      <c r="E14768" s="2">
        <v>23</v>
      </c>
      <c r="F14768" s="2" t="str">
        <f>IF(Table1[[#This Row],[Age]]&gt;=50, "Senior",IF(Table1[[#This Row],[Age]]&gt;=30, "Adult","Teenager"))</f>
        <v>Teenager</v>
      </c>
      <c r="G14768" s="3">
        <v>44747</v>
      </c>
      <c r="H14768" s="3" t="str">
        <f>TEXT(Table1[[#This Row],[Date]],"mmm")</f>
        <v>Jul</v>
      </c>
      <c r="I14768" s="2" t="s">
        <v>18</v>
      </c>
      <c r="J14768" s="2" t="s">
        <v>40</v>
      </c>
      <c r="K14768" s="4" t="s">
        <v>16320</v>
      </c>
      <c r="L14768" s="2" t="s">
        <v>30</v>
      </c>
      <c r="M14768" s="2" t="str">
        <f>PROPER(Table1[[#This Row],[Category]])</f>
        <v>Set</v>
      </c>
      <c r="N14768" s="2" t="s">
        <v>106</v>
      </c>
      <c r="O14768" s="2">
        <v>1</v>
      </c>
      <c r="P14768" s="2" t="s">
        <v>23</v>
      </c>
      <c r="Q14768" s="2">
        <v>1033</v>
      </c>
      <c r="R14768" s="4" t="s">
        <v>343</v>
      </c>
      <c r="S14768" s="4" t="s">
        <v>57</v>
      </c>
      <c r="T14768" s="2">
        <v>570020</v>
      </c>
      <c r="U14768" s="2" t="s">
        <v>26</v>
      </c>
      <c r="V14768" s="2" t="b">
        <v>0</v>
      </c>
    </row>
    <row r="14769" spans="1:22" x14ac:dyDescent="0.3">
      <c r="A14769" s="1">
        <v>14768</v>
      </c>
      <c r="B14769" s="2" t="s">
        <v>19714</v>
      </c>
      <c r="C14769" s="2">
        <v>361100</v>
      </c>
      <c r="D14769" s="2" t="s">
        <v>17</v>
      </c>
      <c r="E14769" s="2">
        <v>67</v>
      </c>
      <c r="F14769" s="2" t="str">
        <f>IF(Table1[[#This Row],[Age]]&gt;=50, "Senior",IF(Table1[[#This Row],[Age]]&gt;=30, "Adult","Teenager"))</f>
        <v>Senior</v>
      </c>
      <c r="G14769" s="3">
        <v>44747</v>
      </c>
      <c r="H14769" s="3" t="str">
        <f>TEXT(Table1[[#This Row],[Date]],"mmm")</f>
        <v>Jul</v>
      </c>
      <c r="I14769" s="2" t="s">
        <v>18</v>
      </c>
      <c r="J14769" s="2" t="s">
        <v>49</v>
      </c>
      <c r="K14769" s="4" t="s">
        <v>1606</v>
      </c>
      <c r="L14769" s="2" t="s">
        <v>30</v>
      </c>
      <c r="M14769" s="2" t="str">
        <f>PROPER(Table1[[#This Row],[Category]])</f>
        <v>Set</v>
      </c>
      <c r="N14769" s="2" t="s">
        <v>36</v>
      </c>
      <c r="O14769" s="2">
        <v>1</v>
      </c>
      <c r="P14769" s="2" t="s">
        <v>23</v>
      </c>
      <c r="Q14769" s="2">
        <v>698</v>
      </c>
      <c r="R14769" s="4" t="s">
        <v>11725</v>
      </c>
      <c r="S14769" s="4" t="s">
        <v>38</v>
      </c>
      <c r="T14769" s="2">
        <v>700049</v>
      </c>
      <c r="U14769" s="2" t="s">
        <v>26</v>
      </c>
      <c r="V14769" s="2" t="b">
        <v>0</v>
      </c>
    </row>
    <row r="14770" spans="1:22" x14ac:dyDescent="0.3">
      <c r="A14770" s="1">
        <v>14769</v>
      </c>
      <c r="B14770" s="2" t="s">
        <v>19715</v>
      </c>
      <c r="C14770" s="2">
        <v>8347406</v>
      </c>
      <c r="D14770" s="2" t="s">
        <v>48</v>
      </c>
      <c r="E14770" s="2">
        <v>30</v>
      </c>
      <c r="F14770" s="2" t="str">
        <f>IF(Table1[[#This Row],[Age]]&gt;=50, "Senior",IF(Table1[[#This Row],[Age]]&gt;=30, "Adult","Teenager"))</f>
        <v>Adult</v>
      </c>
      <c r="G14770" s="3">
        <v>44747</v>
      </c>
      <c r="H14770" s="3" t="str">
        <f>TEXT(Table1[[#This Row],[Date]],"mmm")</f>
        <v>Jul</v>
      </c>
      <c r="I14770" s="2" t="s">
        <v>18</v>
      </c>
      <c r="J14770" s="2" t="s">
        <v>54</v>
      </c>
      <c r="K14770" s="4" t="s">
        <v>291</v>
      </c>
      <c r="L14770" s="2" t="s">
        <v>30</v>
      </c>
      <c r="M14770" s="2" t="str">
        <f>PROPER(Table1[[#This Row],[Category]])</f>
        <v>Set</v>
      </c>
      <c r="N14770" s="2" t="s">
        <v>36</v>
      </c>
      <c r="O14770" s="2">
        <v>1</v>
      </c>
      <c r="P14770" s="2" t="s">
        <v>23</v>
      </c>
      <c r="Q14770" s="2">
        <v>1165</v>
      </c>
      <c r="R14770" s="4" t="s">
        <v>7671</v>
      </c>
      <c r="S14770" s="4" t="s">
        <v>2363</v>
      </c>
      <c r="T14770" s="2">
        <v>794001</v>
      </c>
      <c r="U14770" s="2" t="s">
        <v>26</v>
      </c>
      <c r="V14770" s="2" t="b">
        <v>0</v>
      </c>
    </row>
    <row r="14771" spans="1:22" x14ac:dyDescent="0.3">
      <c r="A14771" s="1">
        <v>14770</v>
      </c>
      <c r="B14771" s="2" t="s">
        <v>19716</v>
      </c>
      <c r="C14771" s="2">
        <v>6081838</v>
      </c>
      <c r="D14771" s="2" t="s">
        <v>48</v>
      </c>
      <c r="E14771" s="2">
        <v>42</v>
      </c>
      <c r="F14771" s="2" t="str">
        <f>IF(Table1[[#This Row],[Age]]&gt;=50, "Senior",IF(Table1[[#This Row],[Age]]&gt;=30, "Adult","Teenager"))</f>
        <v>Adult</v>
      </c>
      <c r="G14771" s="3">
        <v>44747</v>
      </c>
      <c r="H14771" s="3" t="str">
        <f>TEXT(Table1[[#This Row],[Date]],"mmm")</f>
        <v>Jul</v>
      </c>
      <c r="I14771" s="2" t="s">
        <v>18</v>
      </c>
      <c r="J14771" s="2" t="s">
        <v>49</v>
      </c>
      <c r="K14771" s="4" t="s">
        <v>7105</v>
      </c>
      <c r="L14771" s="2" t="s">
        <v>30</v>
      </c>
      <c r="M14771" s="2" t="str">
        <f>PROPER(Table1[[#This Row],[Category]])</f>
        <v>Set</v>
      </c>
      <c r="N14771" s="2" t="s">
        <v>42</v>
      </c>
      <c r="O14771" s="2">
        <v>1</v>
      </c>
      <c r="P14771" s="2" t="s">
        <v>23</v>
      </c>
      <c r="Q14771" s="2">
        <v>990</v>
      </c>
      <c r="R14771" s="4" t="s">
        <v>132</v>
      </c>
      <c r="S14771" s="4" t="s">
        <v>44</v>
      </c>
      <c r="T14771" s="2">
        <v>600095</v>
      </c>
      <c r="U14771" s="2" t="s">
        <v>26</v>
      </c>
      <c r="V14771" s="2" t="b">
        <v>0</v>
      </c>
    </row>
    <row r="14772" spans="1:22" x14ac:dyDescent="0.3">
      <c r="A14772" s="1">
        <v>14771</v>
      </c>
      <c r="B14772" s="2" t="s">
        <v>19717</v>
      </c>
      <c r="C14772" s="2">
        <v>3747061</v>
      </c>
      <c r="D14772" s="2" t="s">
        <v>17</v>
      </c>
      <c r="E14772" s="2">
        <v>29</v>
      </c>
      <c r="F14772" s="2" t="str">
        <f>IF(Table1[[#This Row],[Age]]&gt;=50, "Senior",IF(Table1[[#This Row],[Age]]&gt;=30, "Adult","Teenager"))</f>
        <v>Teenager</v>
      </c>
      <c r="G14772" s="3">
        <v>44747</v>
      </c>
      <c r="H14772" s="3" t="str">
        <f>TEXT(Table1[[#This Row],[Date]],"mmm")</f>
        <v>Jul</v>
      </c>
      <c r="I14772" s="2" t="s">
        <v>18</v>
      </c>
      <c r="J14772" s="2" t="s">
        <v>40</v>
      </c>
      <c r="K14772" s="4" t="s">
        <v>2415</v>
      </c>
      <c r="L14772" s="2" t="s">
        <v>72</v>
      </c>
      <c r="M14772" s="2" t="str">
        <f>PROPER(Table1[[#This Row],[Category]])</f>
        <v>Top</v>
      </c>
      <c r="N14772" s="2" t="s">
        <v>42</v>
      </c>
      <c r="O14772" s="2">
        <v>1</v>
      </c>
      <c r="P14772" s="2" t="s">
        <v>23</v>
      </c>
      <c r="Q14772" s="2">
        <v>574</v>
      </c>
      <c r="R14772" s="4" t="s">
        <v>87</v>
      </c>
      <c r="S14772" s="4" t="s">
        <v>88</v>
      </c>
      <c r="T14772" s="2">
        <v>110058</v>
      </c>
      <c r="U14772" s="2" t="s">
        <v>26</v>
      </c>
      <c r="V14772" s="2" t="b">
        <v>0</v>
      </c>
    </row>
    <row r="14773" spans="1:22" x14ac:dyDescent="0.3">
      <c r="A14773" s="1">
        <v>14772</v>
      </c>
      <c r="B14773" s="2" t="s">
        <v>19718</v>
      </c>
      <c r="C14773" s="2">
        <v>4388420</v>
      </c>
      <c r="D14773" s="2" t="s">
        <v>17</v>
      </c>
      <c r="E14773" s="2">
        <v>22</v>
      </c>
      <c r="F14773" s="2" t="str">
        <f>IF(Table1[[#This Row],[Age]]&gt;=50, "Senior",IF(Table1[[#This Row],[Age]]&gt;=30, "Adult","Teenager"))</f>
        <v>Teenager</v>
      </c>
      <c r="G14773" s="3">
        <v>44747</v>
      </c>
      <c r="H14773" s="3" t="str">
        <f>TEXT(Table1[[#This Row],[Date]],"mmm")</f>
        <v>Jul</v>
      </c>
      <c r="I14773" s="2" t="s">
        <v>283</v>
      </c>
      <c r="J14773" s="2" t="s">
        <v>40</v>
      </c>
      <c r="K14773" s="4" t="s">
        <v>2980</v>
      </c>
      <c r="L14773" s="2" t="s">
        <v>21</v>
      </c>
      <c r="M14773" s="2" t="str">
        <f>PROPER(Table1[[#This Row],[Category]])</f>
        <v>Kurta</v>
      </c>
      <c r="N14773" s="2" t="s">
        <v>31</v>
      </c>
      <c r="O14773" s="2">
        <v>1</v>
      </c>
      <c r="P14773" s="2" t="s">
        <v>23</v>
      </c>
      <c r="Q14773" s="2">
        <v>292</v>
      </c>
      <c r="R14773" s="4" t="s">
        <v>87</v>
      </c>
      <c r="S14773" s="4" t="s">
        <v>88</v>
      </c>
      <c r="T14773" s="2">
        <v>110075</v>
      </c>
      <c r="U14773" s="2" t="s">
        <v>26</v>
      </c>
      <c r="V14773" s="2" t="b">
        <v>0</v>
      </c>
    </row>
    <row r="14774" spans="1:22" x14ac:dyDescent="0.3">
      <c r="A14774" s="1">
        <v>14773</v>
      </c>
      <c r="B14774" s="2" t="s">
        <v>19719</v>
      </c>
      <c r="C14774" s="2">
        <v>451104</v>
      </c>
      <c r="D14774" s="2" t="s">
        <v>17</v>
      </c>
      <c r="E14774" s="2">
        <v>19</v>
      </c>
      <c r="F14774" s="2" t="str">
        <f>IF(Table1[[#This Row],[Age]]&gt;=50, "Senior",IF(Table1[[#This Row],[Age]]&gt;=30, "Adult","Teenager"))</f>
        <v>Teenager</v>
      </c>
      <c r="G14774" s="3">
        <v>44747</v>
      </c>
      <c r="H14774" s="3" t="str">
        <f>TEXT(Table1[[#This Row],[Date]],"mmm")</f>
        <v>Jul</v>
      </c>
      <c r="I14774" s="2" t="s">
        <v>18</v>
      </c>
      <c r="J14774" s="2" t="s">
        <v>19</v>
      </c>
      <c r="K14774" s="4" t="s">
        <v>525</v>
      </c>
      <c r="L14774" s="2" t="s">
        <v>51</v>
      </c>
      <c r="M14774" s="2" t="str">
        <f>PROPER(Table1[[#This Row],[Category]])</f>
        <v>Western Dress</v>
      </c>
      <c r="N14774" s="2" t="s">
        <v>106</v>
      </c>
      <c r="O14774" s="2">
        <v>1</v>
      </c>
      <c r="P14774" s="2" t="s">
        <v>23</v>
      </c>
      <c r="Q14774" s="2">
        <v>735</v>
      </c>
      <c r="R14774" s="4" t="s">
        <v>5628</v>
      </c>
      <c r="S14774" s="4" t="s">
        <v>53</v>
      </c>
      <c r="T14774" s="2">
        <v>400703</v>
      </c>
      <c r="U14774" s="2" t="s">
        <v>26</v>
      </c>
      <c r="V14774" s="2" t="b">
        <v>0</v>
      </c>
    </row>
    <row r="14775" spans="1:22" x14ac:dyDescent="0.3">
      <c r="A14775" s="1">
        <v>14774</v>
      </c>
      <c r="B14775" s="2" t="s">
        <v>19720</v>
      </c>
      <c r="C14775" s="2">
        <v>7089383</v>
      </c>
      <c r="D14775" s="2" t="s">
        <v>17</v>
      </c>
      <c r="E14775" s="2">
        <v>44</v>
      </c>
      <c r="F14775" s="2" t="str">
        <f>IF(Table1[[#This Row],[Age]]&gt;=50, "Senior",IF(Table1[[#This Row],[Age]]&gt;=30, "Adult","Teenager"))</f>
        <v>Adult</v>
      </c>
      <c r="G14775" s="3">
        <v>44747</v>
      </c>
      <c r="H14775" s="3" t="str">
        <f>TEXT(Table1[[#This Row],[Date]],"mmm")</f>
        <v>Jul</v>
      </c>
      <c r="I14775" s="2" t="s">
        <v>283</v>
      </c>
      <c r="J14775" s="2" t="s">
        <v>19</v>
      </c>
      <c r="K14775" s="4" t="s">
        <v>3504</v>
      </c>
      <c r="L14775" s="2" t="s">
        <v>30</v>
      </c>
      <c r="M14775" s="2" t="str">
        <f>PROPER(Table1[[#This Row],[Category]])</f>
        <v>Set</v>
      </c>
      <c r="N14775" s="2" t="s">
        <v>42</v>
      </c>
      <c r="O14775" s="2">
        <v>1</v>
      </c>
      <c r="P14775" s="2" t="s">
        <v>23</v>
      </c>
      <c r="Q14775" s="2">
        <v>1066</v>
      </c>
      <c r="R14775" s="4" t="s">
        <v>82</v>
      </c>
      <c r="S14775" s="4" t="s">
        <v>83</v>
      </c>
      <c r="T14775" s="2">
        <v>500068</v>
      </c>
      <c r="U14775" s="2" t="s">
        <v>26</v>
      </c>
      <c r="V14775" s="2" t="b">
        <v>0</v>
      </c>
    </row>
    <row r="14776" spans="1:22" x14ac:dyDescent="0.3">
      <c r="A14776" s="1">
        <v>14775</v>
      </c>
      <c r="B14776" s="2" t="s">
        <v>19720</v>
      </c>
      <c r="C14776" s="2">
        <v>7089383</v>
      </c>
      <c r="D14776" s="2" t="s">
        <v>17</v>
      </c>
      <c r="E14776" s="2">
        <v>36</v>
      </c>
      <c r="F14776" s="2" t="str">
        <f>IF(Table1[[#This Row],[Age]]&gt;=50, "Senior",IF(Table1[[#This Row],[Age]]&gt;=30, "Adult","Teenager"))</f>
        <v>Adult</v>
      </c>
      <c r="G14776" s="3">
        <v>44747</v>
      </c>
      <c r="H14776" s="3" t="str">
        <f>TEXT(Table1[[#This Row],[Date]],"mmm")</f>
        <v>Jul</v>
      </c>
      <c r="I14776" s="2" t="s">
        <v>283</v>
      </c>
      <c r="J14776" s="2" t="s">
        <v>40</v>
      </c>
      <c r="K14776" s="4" t="s">
        <v>5126</v>
      </c>
      <c r="L14776" s="2" t="s">
        <v>30</v>
      </c>
      <c r="M14776" s="2" t="str">
        <f>PROPER(Table1[[#This Row],[Category]])</f>
        <v>Set</v>
      </c>
      <c r="N14776" s="2" t="s">
        <v>63</v>
      </c>
      <c r="O14776" s="2">
        <v>1</v>
      </c>
      <c r="P14776" s="2" t="s">
        <v>23</v>
      </c>
      <c r="Q14776" s="2">
        <v>1257</v>
      </c>
      <c r="R14776" s="4" t="s">
        <v>631</v>
      </c>
      <c r="S14776" s="4" t="s">
        <v>25</v>
      </c>
      <c r="T14776" s="2">
        <v>144005</v>
      </c>
      <c r="U14776" s="2" t="s">
        <v>26</v>
      </c>
      <c r="V14776" s="2" t="b">
        <v>0</v>
      </c>
    </row>
    <row r="14777" spans="1:22" x14ac:dyDescent="0.3">
      <c r="A14777" s="1">
        <v>14776</v>
      </c>
      <c r="B14777" s="2" t="s">
        <v>19721</v>
      </c>
      <c r="C14777" s="2">
        <v>3405913</v>
      </c>
      <c r="D14777" s="2" t="s">
        <v>17</v>
      </c>
      <c r="E14777" s="2">
        <v>29</v>
      </c>
      <c r="F14777" s="2" t="str">
        <f>IF(Table1[[#This Row],[Age]]&gt;=50, "Senior",IF(Table1[[#This Row],[Age]]&gt;=30, "Adult","Teenager"))</f>
        <v>Teenager</v>
      </c>
      <c r="G14777" s="3">
        <v>44747</v>
      </c>
      <c r="H14777" s="3" t="str">
        <f>TEXT(Table1[[#This Row],[Date]],"mmm")</f>
        <v>Jul</v>
      </c>
      <c r="I14777" s="2" t="s">
        <v>18</v>
      </c>
      <c r="J14777" s="2" t="s">
        <v>19</v>
      </c>
      <c r="K14777" s="4" t="s">
        <v>19131</v>
      </c>
      <c r="L14777" s="2" t="s">
        <v>51</v>
      </c>
      <c r="M14777" s="2" t="str">
        <f>PROPER(Table1[[#This Row],[Category]])</f>
        <v>Western Dress</v>
      </c>
      <c r="N14777" s="2" t="s">
        <v>36</v>
      </c>
      <c r="O14777" s="2">
        <v>1</v>
      </c>
      <c r="P14777" s="2" t="s">
        <v>23</v>
      </c>
      <c r="Q14777" s="2">
        <v>956</v>
      </c>
      <c r="R14777" s="4" t="s">
        <v>82</v>
      </c>
      <c r="S14777" s="4" t="s">
        <v>83</v>
      </c>
      <c r="T14777" s="2">
        <v>500081</v>
      </c>
      <c r="U14777" s="2" t="s">
        <v>26</v>
      </c>
      <c r="V14777" s="2" t="b">
        <v>0</v>
      </c>
    </row>
    <row r="14778" spans="1:22" x14ac:dyDescent="0.3">
      <c r="A14778" s="1">
        <v>14777</v>
      </c>
      <c r="B14778" s="2" t="s">
        <v>19722</v>
      </c>
      <c r="C14778" s="2">
        <v>6327421</v>
      </c>
      <c r="D14778" s="2" t="s">
        <v>17</v>
      </c>
      <c r="E14778" s="2">
        <v>32</v>
      </c>
      <c r="F14778" s="2" t="str">
        <f>IF(Table1[[#This Row],[Age]]&gt;=50, "Senior",IF(Table1[[#This Row],[Age]]&gt;=30, "Adult","Teenager"))</f>
        <v>Adult</v>
      </c>
      <c r="G14778" s="3">
        <v>44747</v>
      </c>
      <c r="H14778" s="3" t="str">
        <f>TEXT(Table1[[#This Row],[Date]],"mmm")</f>
        <v>Jul</v>
      </c>
      <c r="I14778" s="2" t="s">
        <v>18</v>
      </c>
      <c r="J14778" s="2" t="s">
        <v>85</v>
      </c>
      <c r="K14778" s="4" t="s">
        <v>8319</v>
      </c>
      <c r="L14778" s="2" t="s">
        <v>30</v>
      </c>
      <c r="M14778" s="2" t="str">
        <f>PROPER(Table1[[#This Row],[Category]])</f>
        <v>Set</v>
      </c>
      <c r="N14778" s="2" t="s">
        <v>31</v>
      </c>
      <c r="O14778" s="2">
        <v>1</v>
      </c>
      <c r="P14778" s="2" t="s">
        <v>23</v>
      </c>
      <c r="Q14778" s="2">
        <v>825</v>
      </c>
      <c r="R14778" s="4" t="s">
        <v>18016</v>
      </c>
      <c r="S14778" s="4" t="s">
        <v>97</v>
      </c>
      <c r="T14778" s="2">
        <v>307026</v>
      </c>
      <c r="U14778" s="2" t="s">
        <v>26</v>
      </c>
      <c r="V14778" s="2" t="b">
        <v>0</v>
      </c>
    </row>
    <row r="14779" spans="1:22" x14ac:dyDescent="0.3">
      <c r="A14779" s="1">
        <v>14778</v>
      </c>
      <c r="B14779" s="2" t="s">
        <v>19723</v>
      </c>
      <c r="C14779" s="2">
        <v>7435802</v>
      </c>
      <c r="D14779" s="2" t="s">
        <v>17</v>
      </c>
      <c r="E14779" s="2">
        <v>34</v>
      </c>
      <c r="F14779" s="2" t="str">
        <f>IF(Table1[[#This Row],[Age]]&gt;=50, "Senior",IF(Table1[[#This Row],[Age]]&gt;=30, "Adult","Teenager"))</f>
        <v>Adult</v>
      </c>
      <c r="G14779" s="3">
        <v>44747</v>
      </c>
      <c r="H14779" s="3" t="str">
        <f>TEXT(Table1[[#This Row],[Date]],"mmm")</f>
        <v>Jul</v>
      </c>
      <c r="I14779" s="2" t="s">
        <v>18</v>
      </c>
      <c r="J14779" s="2" t="s">
        <v>85</v>
      </c>
      <c r="K14779" s="4" t="s">
        <v>41</v>
      </c>
      <c r="L14779" s="2" t="s">
        <v>30</v>
      </c>
      <c r="M14779" s="2" t="str">
        <f>PROPER(Table1[[#This Row],[Category]])</f>
        <v>Set</v>
      </c>
      <c r="N14779" s="2" t="s">
        <v>42</v>
      </c>
      <c r="O14779" s="2">
        <v>1</v>
      </c>
      <c r="P14779" s="2" t="s">
        <v>23</v>
      </c>
      <c r="Q14779" s="2">
        <v>788</v>
      </c>
      <c r="R14779" s="4" t="s">
        <v>274</v>
      </c>
      <c r="S14779" s="4" t="s">
        <v>108</v>
      </c>
      <c r="T14779" s="2">
        <v>201301</v>
      </c>
      <c r="U14779" s="2" t="s">
        <v>26</v>
      </c>
      <c r="V14779" s="2" t="b">
        <v>1</v>
      </c>
    </row>
    <row r="14780" spans="1:22" x14ac:dyDescent="0.3">
      <c r="A14780" s="1">
        <v>14779</v>
      </c>
      <c r="B14780" s="2" t="s">
        <v>19723</v>
      </c>
      <c r="C14780" s="2">
        <v>7435802</v>
      </c>
      <c r="D14780" s="2" t="s">
        <v>17</v>
      </c>
      <c r="E14780" s="2">
        <v>76</v>
      </c>
      <c r="F14780" s="2" t="str">
        <f>IF(Table1[[#This Row],[Age]]&gt;=50, "Senior",IF(Table1[[#This Row],[Age]]&gt;=30, "Adult","Teenager"))</f>
        <v>Senior</v>
      </c>
      <c r="G14780" s="3">
        <v>44747</v>
      </c>
      <c r="H14780" s="3" t="str">
        <f>TEXT(Table1[[#This Row],[Date]],"mmm")</f>
        <v>Jul</v>
      </c>
      <c r="I14780" s="2" t="s">
        <v>18</v>
      </c>
      <c r="J14780" s="2" t="s">
        <v>49</v>
      </c>
      <c r="K14780" s="4" t="s">
        <v>19724</v>
      </c>
      <c r="L14780" s="2" t="s">
        <v>21</v>
      </c>
      <c r="M14780" s="2" t="str">
        <f>PROPER(Table1[[#This Row],[Category]])</f>
        <v>Kurta</v>
      </c>
      <c r="N14780" s="2" t="s">
        <v>36</v>
      </c>
      <c r="O14780" s="2">
        <v>1</v>
      </c>
      <c r="P14780" s="2" t="s">
        <v>23</v>
      </c>
      <c r="Q14780" s="2">
        <v>382</v>
      </c>
      <c r="R14780" s="4" t="s">
        <v>2259</v>
      </c>
      <c r="S14780" s="4" t="s">
        <v>108</v>
      </c>
      <c r="T14780" s="2">
        <v>250401</v>
      </c>
      <c r="U14780" s="2" t="s">
        <v>26</v>
      </c>
      <c r="V14780" s="2" t="b">
        <v>0</v>
      </c>
    </row>
    <row r="14781" spans="1:22" x14ac:dyDescent="0.3">
      <c r="A14781" s="1">
        <v>14780</v>
      </c>
      <c r="B14781" s="2" t="s">
        <v>19725</v>
      </c>
      <c r="C14781" s="2">
        <v>6208395</v>
      </c>
      <c r="D14781" s="2" t="s">
        <v>17</v>
      </c>
      <c r="E14781" s="2">
        <v>32</v>
      </c>
      <c r="F14781" s="2" t="str">
        <f>IF(Table1[[#This Row],[Age]]&gt;=50, "Senior",IF(Table1[[#This Row],[Age]]&gt;=30, "Adult","Teenager"))</f>
        <v>Adult</v>
      </c>
      <c r="G14781" s="3">
        <v>44747</v>
      </c>
      <c r="H14781" s="3" t="str">
        <f>TEXT(Table1[[#This Row],[Date]],"mmm")</f>
        <v>Jul</v>
      </c>
      <c r="I14781" s="2" t="s">
        <v>18</v>
      </c>
      <c r="J14781" s="2" t="s">
        <v>40</v>
      </c>
      <c r="K14781" s="4" t="s">
        <v>7559</v>
      </c>
      <c r="L14781" s="2" t="s">
        <v>21</v>
      </c>
      <c r="M14781" s="2" t="str">
        <f>PROPER(Table1[[#This Row],[Category]])</f>
        <v>Kurta</v>
      </c>
      <c r="N14781" s="2" t="s">
        <v>106</v>
      </c>
      <c r="O14781" s="2">
        <v>1</v>
      </c>
      <c r="P14781" s="2" t="s">
        <v>23</v>
      </c>
      <c r="Q14781" s="2">
        <v>499</v>
      </c>
      <c r="R14781" s="4" t="s">
        <v>274</v>
      </c>
      <c r="S14781" s="4" t="s">
        <v>108</v>
      </c>
      <c r="T14781" s="2">
        <v>201301</v>
      </c>
      <c r="U14781" s="2" t="s">
        <v>26</v>
      </c>
      <c r="V14781" s="2" t="b">
        <v>0</v>
      </c>
    </row>
    <row r="14782" spans="1:22" x14ac:dyDescent="0.3">
      <c r="A14782" s="1">
        <v>14781</v>
      </c>
      <c r="B14782" s="2" t="s">
        <v>19726</v>
      </c>
      <c r="C14782" s="2">
        <v>513468</v>
      </c>
      <c r="D14782" s="2" t="s">
        <v>48</v>
      </c>
      <c r="E14782" s="2">
        <v>27</v>
      </c>
      <c r="F14782" s="2" t="str">
        <f>IF(Table1[[#This Row],[Age]]&gt;=50, "Senior",IF(Table1[[#This Row],[Age]]&gt;=30, "Adult","Teenager"))</f>
        <v>Teenager</v>
      </c>
      <c r="G14782" s="3">
        <v>44747</v>
      </c>
      <c r="H14782" s="3" t="str">
        <f>TEXT(Table1[[#This Row],[Date]],"mmm")</f>
        <v>Jul</v>
      </c>
      <c r="I14782" s="2" t="s">
        <v>18</v>
      </c>
      <c r="J14782" s="2" t="s">
        <v>40</v>
      </c>
      <c r="K14782" s="4" t="s">
        <v>2296</v>
      </c>
      <c r="L14782" s="2" t="s">
        <v>30</v>
      </c>
      <c r="M14782" s="2" t="str">
        <f>PROPER(Table1[[#This Row],[Category]])</f>
        <v>Set</v>
      </c>
      <c r="N14782" s="2" t="s">
        <v>63</v>
      </c>
      <c r="O14782" s="2">
        <v>1</v>
      </c>
      <c r="P14782" s="2" t="s">
        <v>23</v>
      </c>
      <c r="Q14782" s="2">
        <v>635</v>
      </c>
      <c r="R14782" s="4" t="s">
        <v>4933</v>
      </c>
      <c r="S14782" s="4" t="s">
        <v>83</v>
      </c>
      <c r="T14782" s="2">
        <v>509001</v>
      </c>
      <c r="U14782" s="2" t="s">
        <v>26</v>
      </c>
      <c r="V14782" s="2" t="b">
        <v>0</v>
      </c>
    </row>
    <row r="14783" spans="1:22" x14ac:dyDescent="0.3">
      <c r="A14783" s="1">
        <v>14782</v>
      </c>
      <c r="B14783" s="2" t="s">
        <v>19727</v>
      </c>
      <c r="C14783" s="2">
        <v>712733</v>
      </c>
      <c r="D14783" s="2" t="s">
        <v>17</v>
      </c>
      <c r="E14783" s="2">
        <v>49</v>
      </c>
      <c r="F14783" s="2" t="str">
        <f>IF(Table1[[#This Row],[Age]]&gt;=50, "Senior",IF(Table1[[#This Row],[Age]]&gt;=30, "Adult","Teenager"))</f>
        <v>Adult</v>
      </c>
      <c r="G14783" s="3">
        <v>44747</v>
      </c>
      <c r="H14783" s="3" t="str">
        <f>TEXT(Table1[[#This Row],[Date]],"mmm")</f>
        <v>Jul</v>
      </c>
      <c r="I14783" s="2" t="s">
        <v>18</v>
      </c>
      <c r="J14783" s="2" t="s">
        <v>40</v>
      </c>
      <c r="K14783" s="4" t="s">
        <v>19119</v>
      </c>
      <c r="L14783" s="2" t="s">
        <v>51</v>
      </c>
      <c r="M14783" s="2" t="str">
        <f>PROPER(Table1[[#This Row],[Category]])</f>
        <v>Western Dress</v>
      </c>
      <c r="N14783" s="2" t="s">
        <v>95</v>
      </c>
      <c r="O14783" s="2">
        <v>1</v>
      </c>
      <c r="P14783" s="2" t="s">
        <v>23</v>
      </c>
      <c r="Q14783" s="2">
        <v>690</v>
      </c>
      <c r="R14783" s="4" t="s">
        <v>87</v>
      </c>
      <c r="S14783" s="4" t="s">
        <v>88</v>
      </c>
      <c r="T14783" s="2">
        <v>110085</v>
      </c>
      <c r="U14783" s="2" t="s">
        <v>26</v>
      </c>
      <c r="V14783" s="2" t="b">
        <v>0</v>
      </c>
    </row>
    <row r="14784" spans="1:22" x14ac:dyDescent="0.3">
      <c r="A14784" s="1">
        <v>14783</v>
      </c>
      <c r="B14784" s="2" t="s">
        <v>19728</v>
      </c>
      <c r="C14784" s="2">
        <v>1424326</v>
      </c>
      <c r="D14784" s="2" t="s">
        <v>48</v>
      </c>
      <c r="E14784" s="2">
        <v>50</v>
      </c>
      <c r="F14784" s="2" t="str">
        <f>IF(Table1[[#This Row],[Age]]&gt;=50, "Senior",IF(Table1[[#This Row],[Age]]&gt;=30, "Adult","Teenager"))</f>
        <v>Senior</v>
      </c>
      <c r="G14784" s="3">
        <v>44747</v>
      </c>
      <c r="H14784" s="3" t="str">
        <f>TEXT(Table1[[#This Row],[Date]],"mmm")</f>
        <v>Jul</v>
      </c>
      <c r="I14784" s="2" t="s">
        <v>18</v>
      </c>
      <c r="J14784" s="2" t="s">
        <v>54</v>
      </c>
      <c r="K14784" s="4" t="s">
        <v>16056</v>
      </c>
      <c r="L14784" s="2" t="s">
        <v>30</v>
      </c>
      <c r="M14784" s="2" t="str">
        <f>PROPER(Table1[[#This Row],[Category]])</f>
        <v>Set</v>
      </c>
      <c r="N14784" s="2" t="s">
        <v>63</v>
      </c>
      <c r="O14784" s="2">
        <v>1</v>
      </c>
      <c r="P14784" s="2" t="s">
        <v>23</v>
      </c>
      <c r="Q14784" s="2">
        <v>631</v>
      </c>
      <c r="R14784" s="4" t="s">
        <v>87</v>
      </c>
      <c r="S14784" s="4" t="s">
        <v>88</v>
      </c>
      <c r="T14784" s="2">
        <v>110092</v>
      </c>
      <c r="U14784" s="2" t="s">
        <v>26</v>
      </c>
      <c r="V14784" s="2" t="b">
        <v>0</v>
      </c>
    </row>
    <row r="14785" spans="1:22" x14ac:dyDescent="0.3">
      <c r="A14785" s="1">
        <v>14784</v>
      </c>
      <c r="B14785" s="2" t="s">
        <v>19729</v>
      </c>
      <c r="C14785" s="2">
        <v>7326999</v>
      </c>
      <c r="D14785" s="2" t="s">
        <v>17</v>
      </c>
      <c r="E14785" s="2">
        <v>61</v>
      </c>
      <c r="F14785" s="2" t="str">
        <f>IF(Table1[[#This Row],[Age]]&gt;=50, "Senior",IF(Table1[[#This Row],[Age]]&gt;=30, "Adult","Teenager"))</f>
        <v>Senior</v>
      </c>
      <c r="G14785" s="3">
        <v>44747</v>
      </c>
      <c r="H14785" s="3" t="str">
        <f>TEXT(Table1[[#This Row],[Date]],"mmm")</f>
        <v>Jul</v>
      </c>
      <c r="I14785" s="2" t="s">
        <v>18</v>
      </c>
      <c r="J14785" s="2" t="s">
        <v>40</v>
      </c>
      <c r="K14785" s="4" t="s">
        <v>1299</v>
      </c>
      <c r="L14785" s="2" t="s">
        <v>72</v>
      </c>
      <c r="M14785" s="2" t="str">
        <f>PROPER(Table1[[#This Row],[Category]])</f>
        <v>Top</v>
      </c>
      <c r="N14785" s="2" t="s">
        <v>31</v>
      </c>
      <c r="O14785" s="2">
        <v>1</v>
      </c>
      <c r="P14785" s="2" t="s">
        <v>23</v>
      </c>
      <c r="Q14785" s="2">
        <v>434</v>
      </c>
      <c r="R14785" s="4" t="s">
        <v>1311</v>
      </c>
      <c r="S14785" s="4" t="s">
        <v>33</v>
      </c>
      <c r="T14785" s="2">
        <v>121009</v>
      </c>
      <c r="U14785" s="2" t="s">
        <v>26</v>
      </c>
      <c r="V14785" s="2" t="b">
        <v>0</v>
      </c>
    </row>
    <row r="14786" spans="1:22" x14ac:dyDescent="0.3">
      <c r="A14786" s="1">
        <v>14785</v>
      </c>
      <c r="B14786" s="2" t="s">
        <v>19730</v>
      </c>
      <c r="C14786" s="2">
        <v>916252</v>
      </c>
      <c r="D14786" s="2" t="s">
        <v>17</v>
      </c>
      <c r="E14786" s="2">
        <v>76</v>
      </c>
      <c r="F14786" s="2" t="str">
        <f>IF(Table1[[#This Row],[Age]]&gt;=50, "Senior",IF(Table1[[#This Row],[Age]]&gt;=30, "Adult","Teenager"))</f>
        <v>Senior</v>
      </c>
      <c r="G14786" s="3">
        <v>44747</v>
      </c>
      <c r="H14786" s="3" t="str">
        <f>TEXT(Table1[[#This Row],[Date]],"mmm")</f>
        <v>Jul</v>
      </c>
      <c r="I14786" s="2" t="s">
        <v>18</v>
      </c>
      <c r="J14786" s="2" t="s">
        <v>40</v>
      </c>
      <c r="K14786" s="4" t="s">
        <v>19731</v>
      </c>
      <c r="L14786" s="2" t="s">
        <v>30</v>
      </c>
      <c r="M14786" s="2" t="str">
        <f>PROPER(Table1[[#This Row],[Category]])</f>
        <v>Set</v>
      </c>
      <c r="N14786" s="2" t="s">
        <v>36</v>
      </c>
      <c r="O14786" s="2">
        <v>1</v>
      </c>
      <c r="P14786" s="2" t="s">
        <v>23</v>
      </c>
      <c r="Q14786" s="2">
        <v>611</v>
      </c>
      <c r="R14786" s="4" t="s">
        <v>166</v>
      </c>
      <c r="S14786" s="4" t="s">
        <v>53</v>
      </c>
      <c r="T14786" s="2">
        <v>411001</v>
      </c>
      <c r="U14786" s="2" t="s">
        <v>26</v>
      </c>
      <c r="V14786" s="2" t="b">
        <v>0</v>
      </c>
    </row>
    <row r="14787" spans="1:22" x14ac:dyDescent="0.3">
      <c r="A14787" s="1">
        <v>14786</v>
      </c>
      <c r="B14787" s="2" t="s">
        <v>19732</v>
      </c>
      <c r="C14787" s="2">
        <v>362756</v>
      </c>
      <c r="D14787" s="2" t="s">
        <v>17</v>
      </c>
      <c r="E14787" s="2">
        <v>42</v>
      </c>
      <c r="F14787" s="2" t="str">
        <f>IF(Table1[[#This Row],[Age]]&gt;=50, "Senior",IF(Table1[[#This Row],[Age]]&gt;=30, "Adult","Teenager"))</f>
        <v>Adult</v>
      </c>
      <c r="G14787" s="3">
        <v>44747</v>
      </c>
      <c r="H14787" s="3" t="str">
        <f>TEXT(Table1[[#This Row],[Date]],"mmm")</f>
        <v>Jul</v>
      </c>
      <c r="I14787" s="2" t="s">
        <v>18</v>
      </c>
      <c r="J14787" s="2" t="s">
        <v>40</v>
      </c>
      <c r="K14787" s="4" t="s">
        <v>3467</v>
      </c>
      <c r="L14787" s="2" t="s">
        <v>30</v>
      </c>
      <c r="M14787" s="2" t="str">
        <f>PROPER(Table1[[#This Row],[Category]])</f>
        <v>Set</v>
      </c>
      <c r="N14787" s="2" t="s">
        <v>22</v>
      </c>
      <c r="O14787" s="2">
        <v>1</v>
      </c>
      <c r="P14787" s="2" t="s">
        <v>23</v>
      </c>
      <c r="Q14787" s="2">
        <v>597</v>
      </c>
      <c r="R14787" s="4" t="s">
        <v>2756</v>
      </c>
      <c r="S14787" s="4" t="s">
        <v>38</v>
      </c>
      <c r="T14787" s="2">
        <v>700147</v>
      </c>
      <c r="U14787" s="2" t="s">
        <v>26</v>
      </c>
      <c r="V14787" s="2" t="b">
        <v>0</v>
      </c>
    </row>
    <row r="14788" spans="1:22" x14ac:dyDescent="0.3">
      <c r="A14788" s="1">
        <v>14787</v>
      </c>
      <c r="B14788" s="2" t="s">
        <v>19733</v>
      </c>
      <c r="C14788" s="2">
        <v>1844933</v>
      </c>
      <c r="D14788" s="2" t="s">
        <v>48</v>
      </c>
      <c r="E14788" s="2">
        <v>27</v>
      </c>
      <c r="F14788" s="2" t="str">
        <f>IF(Table1[[#This Row],[Age]]&gt;=50, "Senior",IF(Table1[[#This Row],[Age]]&gt;=30, "Adult","Teenager"))</f>
        <v>Teenager</v>
      </c>
      <c r="G14788" s="3">
        <v>44747</v>
      </c>
      <c r="H14788" s="3" t="str">
        <f>TEXT(Table1[[#This Row],[Date]],"mmm")</f>
        <v>Jul</v>
      </c>
      <c r="I14788" s="2" t="s">
        <v>18</v>
      </c>
      <c r="J14788" s="2" t="s">
        <v>19</v>
      </c>
      <c r="K14788" s="4" t="s">
        <v>7517</v>
      </c>
      <c r="L14788" s="2" t="s">
        <v>51</v>
      </c>
      <c r="M14788" s="2" t="str">
        <f>PROPER(Table1[[#This Row],[Category]])</f>
        <v>Western Dress</v>
      </c>
      <c r="N14788" s="2" t="s">
        <v>95</v>
      </c>
      <c r="O14788" s="2">
        <v>1</v>
      </c>
      <c r="P14788" s="2" t="s">
        <v>23</v>
      </c>
      <c r="Q14788" s="2">
        <v>566</v>
      </c>
      <c r="R14788" s="4" t="s">
        <v>132</v>
      </c>
      <c r="S14788" s="4" t="s">
        <v>44</v>
      </c>
      <c r="T14788" s="2">
        <v>600011</v>
      </c>
      <c r="U14788" s="2" t="s">
        <v>26</v>
      </c>
      <c r="V14788" s="2" t="b">
        <v>0</v>
      </c>
    </row>
    <row r="14789" spans="1:22" x14ac:dyDescent="0.3">
      <c r="A14789" s="1">
        <v>14788</v>
      </c>
      <c r="B14789" s="2" t="s">
        <v>19734</v>
      </c>
      <c r="C14789" s="2">
        <v>1025000</v>
      </c>
      <c r="D14789" s="2" t="s">
        <v>17</v>
      </c>
      <c r="E14789" s="2">
        <v>39</v>
      </c>
      <c r="F14789" s="2" t="str">
        <f>IF(Table1[[#This Row],[Age]]&gt;=50, "Senior",IF(Table1[[#This Row],[Age]]&gt;=30, "Adult","Teenager"))</f>
        <v>Adult</v>
      </c>
      <c r="G14789" s="3">
        <v>44747</v>
      </c>
      <c r="H14789" s="3" t="str">
        <f>TEXT(Table1[[#This Row],[Date]],"mmm")</f>
        <v>Jul</v>
      </c>
      <c r="I14789" s="2" t="s">
        <v>18</v>
      </c>
      <c r="J14789" s="2" t="s">
        <v>40</v>
      </c>
      <c r="K14789" s="4" t="s">
        <v>1254</v>
      </c>
      <c r="L14789" s="2" t="s">
        <v>30</v>
      </c>
      <c r="M14789" s="2" t="str">
        <f>PROPER(Table1[[#This Row],[Category]])</f>
        <v>Set</v>
      </c>
      <c r="N14789" s="2" t="s">
        <v>36</v>
      </c>
      <c r="O14789" s="2">
        <v>1</v>
      </c>
      <c r="P14789" s="2" t="s">
        <v>23</v>
      </c>
      <c r="Q14789" s="2">
        <v>877</v>
      </c>
      <c r="R14789" s="4" t="s">
        <v>19735</v>
      </c>
      <c r="S14789" s="4" t="s">
        <v>142</v>
      </c>
      <c r="T14789" s="2">
        <v>382110</v>
      </c>
      <c r="U14789" s="2" t="s">
        <v>26</v>
      </c>
      <c r="V14789" s="2" t="b">
        <v>0</v>
      </c>
    </row>
    <row r="14790" spans="1:22" x14ac:dyDescent="0.3">
      <c r="A14790" s="1">
        <v>14789</v>
      </c>
      <c r="B14790" s="2" t="s">
        <v>19736</v>
      </c>
      <c r="C14790" s="2">
        <v>7461475</v>
      </c>
      <c r="D14790" s="2" t="s">
        <v>17</v>
      </c>
      <c r="E14790" s="2">
        <v>47</v>
      </c>
      <c r="F14790" s="2" t="str">
        <f>IF(Table1[[#This Row],[Age]]&gt;=50, "Senior",IF(Table1[[#This Row],[Age]]&gt;=30, "Adult","Teenager"))</f>
        <v>Adult</v>
      </c>
      <c r="G14790" s="3">
        <v>44747</v>
      </c>
      <c r="H14790" s="3" t="str">
        <f>TEXT(Table1[[#This Row],[Date]],"mmm")</f>
        <v>Jul</v>
      </c>
      <c r="I14790" s="2" t="s">
        <v>18</v>
      </c>
      <c r="J14790" s="2" t="s">
        <v>40</v>
      </c>
      <c r="K14790" s="4" t="s">
        <v>584</v>
      </c>
      <c r="L14790" s="2" t="s">
        <v>30</v>
      </c>
      <c r="M14790" s="2" t="str">
        <f>PROPER(Table1[[#This Row],[Category]])</f>
        <v>Set</v>
      </c>
      <c r="N14790" s="2" t="s">
        <v>106</v>
      </c>
      <c r="O14790" s="2">
        <v>1</v>
      </c>
      <c r="P14790" s="2" t="s">
        <v>23</v>
      </c>
      <c r="Q14790" s="2">
        <v>646</v>
      </c>
      <c r="R14790" s="4" t="s">
        <v>2331</v>
      </c>
      <c r="S14790" s="4" t="s">
        <v>108</v>
      </c>
      <c r="T14790" s="2">
        <v>273001</v>
      </c>
      <c r="U14790" s="2" t="s">
        <v>26</v>
      </c>
      <c r="V14790" s="2" t="b">
        <v>0</v>
      </c>
    </row>
    <row r="14791" spans="1:22" x14ac:dyDescent="0.3">
      <c r="A14791" s="1">
        <v>14790</v>
      </c>
      <c r="B14791" s="2" t="s">
        <v>19737</v>
      </c>
      <c r="C14791" s="2">
        <v>4709716</v>
      </c>
      <c r="D14791" s="2" t="s">
        <v>17</v>
      </c>
      <c r="E14791" s="2">
        <v>22</v>
      </c>
      <c r="F14791" s="2" t="str">
        <f>IF(Table1[[#This Row],[Age]]&gt;=50, "Senior",IF(Table1[[#This Row],[Age]]&gt;=30, "Adult","Teenager"))</f>
        <v>Teenager</v>
      </c>
      <c r="G14791" s="3">
        <v>44747</v>
      </c>
      <c r="H14791" s="3" t="str">
        <f>TEXT(Table1[[#This Row],[Date]],"mmm")</f>
        <v>Jul</v>
      </c>
      <c r="I14791" s="2" t="s">
        <v>18</v>
      </c>
      <c r="J14791" s="2" t="s">
        <v>54</v>
      </c>
      <c r="K14791" s="4" t="s">
        <v>7374</v>
      </c>
      <c r="L14791" s="2" t="s">
        <v>72</v>
      </c>
      <c r="M14791" s="2" t="str">
        <f>PROPER(Table1[[#This Row],[Category]])</f>
        <v>Top</v>
      </c>
      <c r="N14791" s="2" t="s">
        <v>31</v>
      </c>
      <c r="O14791" s="2">
        <v>1</v>
      </c>
      <c r="P14791" s="2" t="s">
        <v>23</v>
      </c>
      <c r="Q14791" s="2">
        <v>540</v>
      </c>
      <c r="R14791" s="4" t="s">
        <v>56</v>
      </c>
      <c r="S14791" s="4" t="s">
        <v>57</v>
      </c>
      <c r="T14791" s="2">
        <v>560060</v>
      </c>
      <c r="U14791" s="2" t="s">
        <v>26</v>
      </c>
      <c r="V14791" s="2" t="b">
        <v>0</v>
      </c>
    </row>
    <row r="14792" spans="1:22" x14ac:dyDescent="0.3">
      <c r="A14792" s="1">
        <v>14791</v>
      </c>
      <c r="B14792" s="2" t="s">
        <v>19738</v>
      </c>
      <c r="C14792" s="2">
        <v>2170809</v>
      </c>
      <c r="D14792" s="2" t="s">
        <v>17</v>
      </c>
      <c r="E14792" s="2">
        <v>54</v>
      </c>
      <c r="F14792" s="2" t="str">
        <f>IF(Table1[[#This Row],[Age]]&gt;=50, "Senior",IF(Table1[[#This Row],[Age]]&gt;=30, "Adult","Teenager"))</f>
        <v>Senior</v>
      </c>
      <c r="G14792" s="3">
        <v>44747</v>
      </c>
      <c r="H14792" s="3" t="str">
        <f>TEXT(Table1[[#This Row],[Date]],"mmm")</f>
        <v>Jul</v>
      </c>
      <c r="I14792" s="2" t="s">
        <v>18</v>
      </c>
      <c r="J14792" s="2" t="s">
        <v>40</v>
      </c>
      <c r="K14792" s="4" t="s">
        <v>3782</v>
      </c>
      <c r="L14792" s="2" t="s">
        <v>21</v>
      </c>
      <c r="M14792" s="2" t="str">
        <f>PROPER(Table1[[#This Row],[Category]])</f>
        <v>Kurta</v>
      </c>
      <c r="N14792" s="2" t="s">
        <v>63</v>
      </c>
      <c r="O14792" s="2">
        <v>1</v>
      </c>
      <c r="P14792" s="2" t="s">
        <v>23</v>
      </c>
      <c r="Q14792" s="2">
        <v>452</v>
      </c>
      <c r="R14792" s="4" t="s">
        <v>56</v>
      </c>
      <c r="S14792" s="4" t="s">
        <v>57</v>
      </c>
      <c r="T14792" s="2">
        <v>560093</v>
      </c>
      <c r="U14792" s="2" t="s">
        <v>26</v>
      </c>
      <c r="V14792" s="2" t="b">
        <v>0</v>
      </c>
    </row>
    <row r="14793" spans="1:22" x14ac:dyDescent="0.3">
      <c r="A14793" s="1">
        <v>14792</v>
      </c>
      <c r="B14793" s="2" t="s">
        <v>19739</v>
      </c>
      <c r="C14793" s="2">
        <v>8434776</v>
      </c>
      <c r="D14793" s="2" t="s">
        <v>17</v>
      </c>
      <c r="E14793" s="2">
        <v>26</v>
      </c>
      <c r="F14793" s="2" t="str">
        <f>IF(Table1[[#This Row],[Age]]&gt;=50, "Senior",IF(Table1[[#This Row],[Age]]&gt;=30, "Adult","Teenager"))</f>
        <v>Teenager</v>
      </c>
      <c r="G14793" s="3">
        <v>44747</v>
      </c>
      <c r="H14793" s="3" t="str">
        <f>TEXT(Table1[[#This Row],[Date]],"mmm")</f>
        <v>Jul</v>
      </c>
      <c r="I14793" s="2" t="s">
        <v>18</v>
      </c>
      <c r="J14793" s="2" t="s">
        <v>40</v>
      </c>
      <c r="K14793" s="4" t="s">
        <v>19740</v>
      </c>
      <c r="L14793" s="2" t="s">
        <v>72</v>
      </c>
      <c r="M14793" s="2" t="str">
        <f>PROPER(Table1[[#This Row],[Category]])</f>
        <v>Top</v>
      </c>
      <c r="N14793" s="2" t="s">
        <v>42</v>
      </c>
      <c r="O14793" s="2">
        <v>1</v>
      </c>
      <c r="P14793" s="2" t="s">
        <v>23</v>
      </c>
      <c r="Q14793" s="2">
        <v>704</v>
      </c>
      <c r="R14793" s="4" t="s">
        <v>12461</v>
      </c>
      <c r="S14793" s="4" t="s">
        <v>108</v>
      </c>
      <c r="T14793" s="2">
        <v>231001</v>
      </c>
      <c r="U14793" s="2" t="s">
        <v>26</v>
      </c>
      <c r="V14793" s="2" t="b">
        <v>0</v>
      </c>
    </row>
    <row r="14794" spans="1:22" x14ac:dyDescent="0.3">
      <c r="A14794" s="1">
        <v>14793</v>
      </c>
      <c r="B14794" s="2" t="s">
        <v>19741</v>
      </c>
      <c r="C14794" s="2">
        <v>9607322</v>
      </c>
      <c r="D14794" s="2" t="s">
        <v>17</v>
      </c>
      <c r="E14794" s="2">
        <v>30</v>
      </c>
      <c r="F14794" s="2" t="str">
        <f>IF(Table1[[#This Row],[Age]]&gt;=50, "Senior",IF(Table1[[#This Row],[Age]]&gt;=30, "Adult","Teenager"))</f>
        <v>Adult</v>
      </c>
      <c r="G14794" s="3">
        <v>44747</v>
      </c>
      <c r="H14794" s="3" t="str">
        <f>TEXT(Table1[[#This Row],[Date]],"mmm")</f>
        <v>Jul</v>
      </c>
      <c r="I14794" s="2" t="s">
        <v>18</v>
      </c>
      <c r="J14794" s="2" t="s">
        <v>49</v>
      </c>
      <c r="K14794" s="4" t="s">
        <v>12649</v>
      </c>
      <c r="L14794" s="2" t="s">
        <v>30</v>
      </c>
      <c r="M14794" s="2" t="str">
        <f>PROPER(Table1[[#This Row],[Category]])</f>
        <v>Set</v>
      </c>
      <c r="N14794" s="2" t="s">
        <v>95</v>
      </c>
      <c r="O14794" s="2">
        <v>1</v>
      </c>
      <c r="P14794" s="2" t="s">
        <v>23</v>
      </c>
      <c r="Q14794" s="2">
        <v>984</v>
      </c>
      <c r="R14794" s="4" t="s">
        <v>87</v>
      </c>
      <c r="S14794" s="4" t="s">
        <v>88</v>
      </c>
      <c r="T14794" s="2">
        <v>110032</v>
      </c>
      <c r="U14794" s="2" t="s">
        <v>26</v>
      </c>
      <c r="V14794" s="2" t="b">
        <v>0</v>
      </c>
    </row>
    <row r="14795" spans="1:22" x14ac:dyDescent="0.3">
      <c r="A14795" s="1">
        <v>14794</v>
      </c>
      <c r="B14795" s="2" t="s">
        <v>19741</v>
      </c>
      <c r="C14795" s="2">
        <v>9607322</v>
      </c>
      <c r="D14795" s="2" t="s">
        <v>17</v>
      </c>
      <c r="E14795" s="2">
        <v>76</v>
      </c>
      <c r="F14795" s="2" t="str">
        <f>IF(Table1[[#This Row],[Age]]&gt;=50, "Senior",IF(Table1[[#This Row],[Age]]&gt;=30, "Adult","Teenager"))</f>
        <v>Senior</v>
      </c>
      <c r="G14795" s="3">
        <v>44747</v>
      </c>
      <c r="H14795" s="3" t="str">
        <f>TEXT(Table1[[#This Row],[Date]],"mmm")</f>
        <v>Jul</v>
      </c>
      <c r="I14795" s="2" t="s">
        <v>18</v>
      </c>
      <c r="J14795" s="2" t="s">
        <v>54</v>
      </c>
      <c r="K14795" s="4" t="s">
        <v>4946</v>
      </c>
      <c r="L14795" s="2" t="s">
        <v>30</v>
      </c>
      <c r="M14795" s="2" t="str">
        <f>PROPER(Table1[[#This Row],[Category]])</f>
        <v>Set</v>
      </c>
      <c r="N14795" s="2" t="s">
        <v>31</v>
      </c>
      <c r="O14795" s="2">
        <v>1</v>
      </c>
      <c r="P14795" s="2" t="s">
        <v>23</v>
      </c>
      <c r="Q14795" s="2">
        <v>680</v>
      </c>
      <c r="R14795" s="4" t="s">
        <v>87</v>
      </c>
      <c r="S14795" s="4" t="s">
        <v>88</v>
      </c>
      <c r="T14795" s="2">
        <v>110045</v>
      </c>
      <c r="U14795" s="2" t="s">
        <v>26</v>
      </c>
      <c r="V14795" s="2" t="b">
        <v>0</v>
      </c>
    </row>
    <row r="14796" spans="1:22" x14ac:dyDescent="0.3">
      <c r="A14796" s="1">
        <v>14795</v>
      </c>
      <c r="B14796" s="2" t="s">
        <v>19742</v>
      </c>
      <c r="C14796" s="2">
        <v>328450</v>
      </c>
      <c r="D14796" s="2" t="s">
        <v>17</v>
      </c>
      <c r="E14796" s="2">
        <v>49</v>
      </c>
      <c r="F14796" s="2" t="str">
        <f>IF(Table1[[#This Row],[Age]]&gt;=50, "Senior",IF(Table1[[#This Row],[Age]]&gt;=30, "Adult","Teenager"))</f>
        <v>Adult</v>
      </c>
      <c r="G14796" s="3">
        <v>44747</v>
      </c>
      <c r="H14796" s="3" t="str">
        <f>TEXT(Table1[[#This Row],[Date]],"mmm")</f>
        <v>Jul</v>
      </c>
      <c r="I14796" s="2" t="s">
        <v>18</v>
      </c>
      <c r="J14796" s="2" t="s">
        <v>40</v>
      </c>
      <c r="K14796" s="4" t="s">
        <v>19743</v>
      </c>
      <c r="L14796" s="2" t="s">
        <v>30</v>
      </c>
      <c r="M14796" s="2" t="str">
        <f>PROPER(Table1[[#This Row],[Category]])</f>
        <v>Set</v>
      </c>
      <c r="N14796" s="2" t="s">
        <v>106</v>
      </c>
      <c r="O14796" s="2">
        <v>1</v>
      </c>
      <c r="P14796" s="2" t="s">
        <v>23</v>
      </c>
      <c r="Q14796" s="2">
        <v>1099</v>
      </c>
      <c r="R14796" s="4" t="s">
        <v>10810</v>
      </c>
      <c r="S14796" s="4" t="s">
        <v>83</v>
      </c>
      <c r="T14796" s="2">
        <v>508001</v>
      </c>
      <c r="U14796" s="2" t="s">
        <v>26</v>
      </c>
      <c r="V14796" s="2" t="b">
        <v>0</v>
      </c>
    </row>
    <row r="14797" spans="1:22" x14ac:dyDescent="0.3">
      <c r="A14797" s="1">
        <v>14796</v>
      </c>
      <c r="B14797" s="2" t="s">
        <v>19744</v>
      </c>
      <c r="C14797" s="2">
        <v>9384645</v>
      </c>
      <c r="D14797" s="2" t="s">
        <v>17</v>
      </c>
      <c r="E14797" s="2">
        <v>18</v>
      </c>
      <c r="F14797" s="2" t="str">
        <f>IF(Table1[[#This Row],[Age]]&gt;=50, "Senior",IF(Table1[[#This Row],[Age]]&gt;=30, "Adult","Teenager"))</f>
        <v>Teenager</v>
      </c>
      <c r="G14797" s="3">
        <v>44747</v>
      </c>
      <c r="H14797" s="3" t="str">
        <f>TEXT(Table1[[#This Row],[Date]],"mmm")</f>
        <v>Jul</v>
      </c>
      <c r="I14797" s="2" t="s">
        <v>18</v>
      </c>
      <c r="J14797" s="2" t="s">
        <v>49</v>
      </c>
      <c r="K14797" s="4" t="s">
        <v>418</v>
      </c>
      <c r="L14797" s="2" t="s">
        <v>21</v>
      </c>
      <c r="M14797" s="2" t="str">
        <f>PROPER(Table1[[#This Row],[Category]])</f>
        <v>Kurta</v>
      </c>
      <c r="N14797" s="2" t="s">
        <v>22</v>
      </c>
      <c r="O14797" s="2">
        <v>1</v>
      </c>
      <c r="P14797" s="2" t="s">
        <v>23</v>
      </c>
      <c r="Q14797" s="2">
        <v>399</v>
      </c>
      <c r="R14797" s="4" t="s">
        <v>132</v>
      </c>
      <c r="S14797" s="4" t="s">
        <v>44</v>
      </c>
      <c r="T14797" s="2">
        <v>600092</v>
      </c>
      <c r="U14797" s="2" t="s">
        <v>26</v>
      </c>
      <c r="V14797" s="2" t="b">
        <v>0</v>
      </c>
    </row>
    <row r="14798" spans="1:22" x14ac:dyDescent="0.3">
      <c r="A14798" s="1">
        <v>14797</v>
      </c>
      <c r="B14798" s="2" t="s">
        <v>19745</v>
      </c>
      <c r="C14798" s="2">
        <v>2875904</v>
      </c>
      <c r="D14798" s="2" t="s">
        <v>17</v>
      </c>
      <c r="E14798" s="2">
        <v>53</v>
      </c>
      <c r="F14798" s="2" t="str">
        <f>IF(Table1[[#This Row],[Age]]&gt;=50, "Senior",IF(Table1[[#This Row],[Age]]&gt;=30, "Adult","Teenager"))</f>
        <v>Senior</v>
      </c>
      <c r="G14798" s="3">
        <v>44747</v>
      </c>
      <c r="H14798" s="3" t="str">
        <f>TEXT(Table1[[#This Row],[Date]],"mmm")</f>
        <v>Jul</v>
      </c>
      <c r="I14798" s="2" t="s">
        <v>18</v>
      </c>
      <c r="J14798" s="2" t="s">
        <v>19</v>
      </c>
      <c r="K14798" s="4" t="s">
        <v>940</v>
      </c>
      <c r="L14798" s="2" t="s">
        <v>21</v>
      </c>
      <c r="M14798" s="2" t="str">
        <f>PROPER(Table1[[#This Row],[Category]])</f>
        <v>Kurta</v>
      </c>
      <c r="N14798" s="2" t="s">
        <v>106</v>
      </c>
      <c r="O14798" s="2">
        <v>1</v>
      </c>
      <c r="P14798" s="2" t="s">
        <v>23</v>
      </c>
      <c r="Q14798" s="2">
        <v>399</v>
      </c>
      <c r="R14798" s="4" t="s">
        <v>19746</v>
      </c>
      <c r="S14798" s="4" t="s">
        <v>70</v>
      </c>
      <c r="T14798" s="2">
        <v>670502</v>
      </c>
      <c r="U14798" s="2" t="s">
        <v>26</v>
      </c>
      <c r="V14798" s="2" t="b">
        <v>0</v>
      </c>
    </row>
    <row r="14799" spans="1:22" x14ac:dyDescent="0.3">
      <c r="A14799" s="1">
        <v>14798</v>
      </c>
      <c r="B14799" s="2" t="s">
        <v>19747</v>
      </c>
      <c r="C14799" s="2">
        <v>6647525</v>
      </c>
      <c r="D14799" s="2" t="s">
        <v>17</v>
      </c>
      <c r="E14799" s="2">
        <v>23</v>
      </c>
      <c r="F14799" s="2" t="str">
        <f>IF(Table1[[#This Row],[Age]]&gt;=50, "Senior",IF(Table1[[#This Row],[Age]]&gt;=30, "Adult","Teenager"))</f>
        <v>Teenager</v>
      </c>
      <c r="G14799" s="3">
        <v>44747</v>
      </c>
      <c r="H14799" s="3" t="str">
        <f>TEXT(Table1[[#This Row],[Date]],"mmm")</f>
        <v>Jul</v>
      </c>
      <c r="I14799" s="2" t="s">
        <v>18</v>
      </c>
      <c r="J14799" s="2" t="s">
        <v>49</v>
      </c>
      <c r="K14799" s="4" t="s">
        <v>388</v>
      </c>
      <c r="L14799" s="2" t="s">
        <v>21</v>
      </c>
      <c r="M14799" s="2" t="str">
        <f>PROPER(Table1[[#This Row],[Category]])</f>
        <v>Kurta</v>
      </c>
      <c r="N14799" s="2" t="s">
        <v>42</v>
      </c>
      <c r="O14799" s="2">
        <v>1</v>
      </c>
      <c r="P14799" s="2" t="s">
        <v>23</v>
      </c>
      <c r="Q14799" s="2">
        <v>435</v>
      </c>
      <c r="R14799" s="4" t="s">
        <v>19748</v>
      </c>
      <c r="S14799" s="4" t="s">
        <v>70</v>
      </c>
      <c r="T14799" s="2">
        <v>685604</v>
      </c>
      <c r="U14799" s="2" t="s">
        <v>26</v>
      </c>
      <c r="V14799" s="2" t="b">
        <v>0</v>
      </c>
    </row>
    <row r="14800" spans="1:22" x14ac:dyDescent="0.3">
      <c r="A14800" s="1">
        <v>14799</v>
      </c>
      <c r="B14800" s="2" t="s">
        <v>19749</v>
      </c>
      <c r="C14800" s="2">
        <v>6760275</v>
      </c>
      <c r="D14800" s="2" t="s">
        <v>17</v>
      </c>
      <c r="E14800" s="2">
        <v>46</v>
      </c>
      <c r="F14800" s="2" t="str">
        <f>IF(Table1[[#This Row],[Age]]&gt;=50, "Senior",IF(Table1[[#This Row],[Age]]&gt;=30, "Adult","Teenager"))</f>
        <v>Adult</v>
      </c>
      <c r="G14800" s="3">
        <v>44747</v>
      </c>
      <c r="H14800" s="3" t="str">
        <f>TEXT(Table1[[#This Row],[Date]],"mmm")</f>
        <v>Jul</v>
      </c>
      <c r="I14800" s="2" t="s">
        <v>18</v>
      </c>
      <c r="J14800" s="2" t="s">
        <v>19</v>
      </c>
      <c r="K14800" s="4" t="s">
        <v>10369</v>
      </c>
      <c r="L14800" s="2" t="s">
        <v>21</v>
      </c>
      <c r="M14800" s="2" t="str">
        <f>PROPER(Table1[[#This Row],[Category]])</f>
        <v>Kurta</v>
      </c>
      <c r="N14800" s="2" t="s">
        <v>42</v>
      </c>
      <c r="O14800" s="2">
        <v>1</v>
      </c>
      <c r="P14800" s="2" t="s">
        <v>23</v>
      </c>
      <c r="Q14800" s="2">
        <v>487</v>
      </c>
      <c r="R14800" s="4" t="s">
        <v>100</v>
      </c>
      <c r="S14800" s="4" t="s">
        <v>53</v>
      </c>
      <c r="T14800" s="2">
        <v>400064</v>
      </c>
      <c r="U14800" s="2" t="s">
        <v>26</v>
      </c>
      <c r="V14800" s="2" t="b">
        <v>0</v>
      </c>
    </row>
    <row r="14801" spans="1:22" x14ac:dyDescent="0.3">
      <c r="A14801" s="1">
        <v>14800</v>
      </c>
      <c r="B14801" s="2" t="s">
        <v>19749</v>
      </c>
      <c r="C14801" s="2">
        <v>6760275</v>
      </c>
      <c r="D14801" s="2" t="s">
        <v>17</v>
      </c>
      <c r="E14801" s="2">
        <v>34</v>
      </c>
      <c r="F14801" s="2" t="str">
        <f>IF(Table1[[#This Row],[Age]]&gt;=50, "Senior",IF(Table1[[#This Row],[Age]]&gt;=30, "Adult","Teenager"))</f>
        <v>Adult</v>
      </c>
      <c r="G14801" s="3">
        <v>44747</v>
      </c>
      <c r="H14801" s="3" t="str">
        <f>TEXT(Table1[[#This Row],[Date]],"mmm")</f>
        <v>Jul</v>
      </c>
      <c r="I14801" s="2" t="s">
        <v>18</v>
      </c>
      <c r="J14801" s="2" t="s">
        <v>54</v>
      </c>
      <c r="K14801" s="4" t="s">
        <v>18730</v>
      </c>
      <c r="L14801" s="2" t="s">
        <v>21</v>
      </c>
      <c r="M14801" s="2" t="str">
        <f>PROPER(Table1[[#This Row],[Category]])</f>
        <v>Kurta</v>
      </c>
      <c r="N14801" s="2" t="s">
        <v>42</v>
      </c>
      <c r="O14801" s="2">
        <v>1</v>
      </c>
      <c r="P14801" s="2" t="s">
        <v>23</v>
      </c>
      <c r="Q14801" s="2">
        <v>499</v>
      </c>
      <c r="R14801" s="4" t="s">
        <v>10202</v>
      </c>
      <c r="S14801" s="4" t="s">
        <v>130</v>
      </c>
      <c r="T14801" s="2">
        <v>248001</v>
      </c>
      <c r="U14801" s="2" t="s">
        <v>26</v>
      </c>
      <c r="V14801" s="2" t="b">
        <v>0</v>
      </c>
    </row>
    <row r="14802" spans="1:22" x14ac:dyDescent="0.3">
      <c r="A14802" s="1">
        <v>14801</v>
      </c>
      <c r="B14802" s="2" t="s">
        <v>19750</v>
      </c>
      <c r="C14802" s="2">
        <v>3847032</v>
      </c>
      <c r="D14802" s="2" t="s">
        <v>17</v>
      </c>
      <c r="E14802" s="2">
        <v>41</v>
      </c>
      <c r="F14802" s="2" t="str">
        <f>IF(Table1[[#This Row],[Age]]&gt;=50, "Senior",IF(Table1[[#This Row],[Age]]&gt;=30, "Adult","Teenager"))</f>
        <v>Adult</v>
      </c>
      <c r="G14802" s="3">
        <v>44747</v>
      </c>
      <c r="H14802" s="3" t="str">
        <f>TEXT(Table1[[#This Row],[Date]],"mmm")</f>
        <v>Jul</v>
      </c>
      <c r="I14802" s="2" t="s">
        <v>18</v>
      </c>
      <c r="J14802" s="2" t="s">
        <v>59</v>
      </c>
      <c r="K14802" s="4" t="s">
        <v>1170</v>
      </c>
      <c r="L14802" s="2" t="s">
        <v>206</v>
      </c>
      <c r="M14802" s="2" t="str">
        <f>PROPER(Table1[[#This Row],[Category]])</f>
        <v>Saree</v>
      </c>
      <c r="N14802" s="2" t="s">
        <v>207</v>
      </c>
      <c r="O14802" s="2">
        <v>1</v>
      </c>
      <c r="P14802" s="2" t="s">
        <v>23</v>
      </c>
      <c r="Q14802" s="2">
        <v>612</v>
      </c>
      <c r="R14802" s="4" t="s">
        <v>227</v>
      </c>
      <c r="S14802" s="4" t="s">
        <v>53</v>
      </c>
      <c r="T14802" s="2">
        <v>421306</v>
      </c>
      <c r="U14802" s="2" t="s">
        <v>26</v>
      </c>
      <c r="V14802" s="2" t="b">
        <v>0</v>
      </c>
    </row>
    <row r="14803" spans="1:22" x14ac:dyDescent="0.3">
      <c r="A14803" s="1">
        <v>14802</v>
      </c>
      <c r="B14803" s="2" t="s">
        <v>19751</v>
      </c>
      <c r="C14803" s="2">
        <v>2273527</v>
      </c>
      <c r="D14803" s="2" t="s">
        <v>17</v>
      </c>
      <c r="E14803" s="2">
        <v>53</v>
      </c>
      <c r="F14803" s="2" t="str">
        <f>IF(Table1[[#This Row],[Age]]&gt;=50, "Senior",IF(Table1[[#This Row],[Age]]&gt;=30, "Adult","Teenager"))</f>
        <v>Senior</v>
      </c>
      <c r="G14803" s="3">
        <v>44747</v>
      </c>
      <c r="H14803" s="3" t="str">
        <f>TEXT(Table1[[#This Row],[Date]],"mmm")</f>
        <v>Jul</v>
      </c>
      <c r="I14803" s="2" t="s">
        <v>18</v>
      </c>
      <c r="J14803" s="2" t="s">
        <v>40</v>
      </c>
      <c r="K14803" s="4" t="s">
        <v>7732</v>
      </c>
      <c r="L14803" s="2" t="s">
        <v>21</v>
      </c>
      <c r="M14803" s="2" t="str">
        <f>PROPER(Table1[[#This Row],[Category]])</f>
        <v>Kurta</v>
      </c>
      <c r="N14803" s="2" t="s">
        <v>218</v>
      </c>
      <c r="O14803" s="2">
        <v>1</v>
      </c>
      <c r="P14803" s="2" t="s">
        <v>23</v>
      </c>
      <c r="Q14803" s="2">
        <v>452</v>
      </c>
      <c r="R14803" s="4" t="s">
        <v>6575</v>
      </c>
      <c r="S14803" s="4" t="s">
        <v>244</v>
      </c>
      <c r="T14803" s="2">
        <v>851204</v>
      </c>
      <c r="U14803" s="2" t="s">
        <v>26</v>
      </c>
      <c r="V14803" s="2" t="b">
        <v>0</v>
      </c>
    </row>
    <row r="14804" spans="1:22" x14ac:dyDescent="0.3">
      <c r="A14804" s="1">
        <v>14803</v>
      </c>
      <c r="B14804" s="2" t="s">
        <v>19752</v>
      </c>
      <c r="C14804" s="2">
        <v>6572155</v>
      </c>
      <c r="D14804" s="2" t="s">
        <v>17</v>
      </c>
      <c r="E14804" s="2">
        <v>42</v>
      </c>
      <c r="F14804" s="2" t="str">
        <f>IF(Table1[[#This Row],[Age]]&gt;=50, "Senior",IF(Table1[[#This Row],[Age]]&gt;=30, "Adult","Teenager"))</f>
        <v>Adult</v>
      </c>
      <c r="G14804" s="3">
        <v>44747</v>
      </c>
      <c r="H14804" s="3" t="str">
        <f>TEXT(Table1[[#This Row],[Date]],"mmm")</f>
        <v>Jul</v>
      </c>
      <c r="I14804" s="2" t="s">
        <v>18</v>
      </c>
      <c r="J14804" s="2" t="s">
        <v>49</v>
      </c>
      <c r="K14804" s="4" t="s">
        <v>2211</v>
      </c>
      <c r="L14804" s="2" t="s">
        <v>21</v>
      </c>
      <c r="M14804" s="2" t="str">
        <f>PROPER(Table1[[#This Row],[Category]])</f>
        <v>Kurta</v>
      </c>
      <c r="N14804" s="2" t="s">
        <v>22</v>
      </c>
      <c r="O14804" s="2">
        <v>1</v>
      </c>
      <c r="P14804" s="2" t="s">
        <v>23</v>
      </c>
      <c r="Q14804" s="2">
        <v>487</v>
      </c>
      <c r="R14804" s="4" t="s">
        <v>251</v>
      </c>
      <c r="S14804" s="4" t="s">
        <v>57</v>
      </c>
      <c r="T14804" s="2">
        <v>560097</v>
      </c>
      <c r="U14804" s="2" t="s">
        <v>26</v>
      </c>
      <c r="V14804" s="2" t="b">
        <v>0</v>
      </c>
    </row>
    <row r="14805" spans="1:22" x14ac:dyDescent="0.3">
      <c r="A14805" s="1">
        <v>14804</v>
      </c>
      <c r="B14805" s="2" t="s">
        <v>19753</v>
      </c>
      <c r="C14805" s="2">
        <v>6369245</v>
      </c>
      <c r="D14805" s="2" t="s">
        <v>17</v>
      </c>
      <c r="E14805" s="2">
        <v>43</v>
      </c>
      <c r="F14805" s="2" t="str">
        <f>IF(Table1[[#This Row],[Age]]&gt;=50, "Senior",IF(Table1[[#This Row],[Age]]&gt;=30, "Adult","Teenager"))</f>
        <v>Adult</v>
      </c>
      <c r="G14805" s="3">
        <v>44747</v>
      </c>
      <c r="H14805" s="3" t="str">
        <f>TEXT(Table1[[#This Row],[Date]],"mmm")</f>
        <v>Jul</v>
      </c>
      <c r="I14805" s="2" t="s">
        <v>18</v>
      </c>
      <c r="J14805" s="2" t="s">
        <v>19</v>
      </c>
      <c r="K14805" s="4" t="s">
        <v>19754</v>
      </c>
      <c r="L14805" s="2" t="s">
        <v>21</v>
      </c>
      <c r="M14805" s="2" t="str">
        <f>PROPER(Table1[[#This Row],[Category]])</f>
        <v>Kurta</v>
      </c>
      <c r="N14805" s="2" t="s">
        <v>36</v>
      </c>
      <c r="O14805" s="2">
        <v>1</v>
      </c>
      <c r="P14805" s="2" t="s">
        <v>23</v>
      </c>
      <c r="Q14805" s="2">
        <v>525</v>
      </c>
      <c r="R14805" s="4" t="s">
        <v>19755</v>
      </c>
      <c r="S14805" s="4" t="s">
        <v>44</v>
      </c>
      <c r="T14805" s="2">
        <v>602105</v>
      </c>
      <c r="U14805" s="2" t="s">
        <v>26</v>
      </c>
      <c r="V14805" s="2" t="b">
        <v>0</v>
      </c>
    </row>
    <row r="14806" spans="1:22" x14ac:dyDescent="0.3">
      <c r="A14806" s="1">
        <v>14805</v>
      </c>
      <c r="B14806" s="2" t="s">
        <v>19756</v>
      </c>
      <c r="C14806" s="2">
        <v>3475118</v>
      </c>
      <c r="D14806" s="2" t="s">
        <v>48</v>
      </c>
      <c r="E14806" s="2">
        <v>25</v>
      </c>
      <c r="F14806" s="2" t="str">
        <f>IF(Table1[[#This Row],[Age]]&gt;=50, "Senior",IF(Table1[[#This Row],[Age]]&gt;=30, "Adult","Teenager"))</f>
        <v>Teenager</v>
      </c>
      <c r="G14806" s="3">
        <v>44747</v>
      </c>
      <c r="H14806" s="3" t="str">
        <f>TEXT(Table1[[#This Row],[Date]],"mmm")</f>
        <v>Jul</v>
      </c>
      <c r="I14806" s="2" t="s">
        <v>18</v>
      </c>
      <c r="J14806" s="2" t="s">
        <v>49</v>
      </c>
      <c r="K14806" s="4" t="s">
        <v>15132</v>
      </c>
      <c r="L14806" s="2" t="s">
        <v>51</v>
      </c>
      <c r="M14806" s="2" t="str">
        <f>PROPER(Table1[[#This Row],[Category]])</f>
        <v>Western Dress</v>
      </c>
      <c r="N14806" s="2" t="s">
        <v>36</v>
      </c>
      <c r="O14806" s="2">
        <v>1</v>
      </c>
      <c r="P14806" s="2" t="s">
        <v>23</v>
      </c>
      <c r="Q14806" s="2">
        <v>885</v>
      </c>
      <c r="R14806" s="4" t="s">
        <v>19757</v>
      </c>
      <c r="S14806" s="4" t="s">
        <v>70</v>
      </c>
      <c r="T14806" s="2">
        <v>673570</v>
      </c>
      <c r="U14806" s="2" t="s">
        <v>26</v>
      </c>
      <c r="V14806" s="2" t="b">
        <v>0</v>
      </c>
    </row>
    <row r="14807" spans="1:22" x14ac:dyDescent="0.3">
      <c r="A14807" s="1">
        <v>14806</v>
      </c>
      <c r="B14807" s="2" t="s">
        <v>19758</v>
      </c>
      <c r="C14807" s="2">
        <v>4039106</v>
      </c>
      <c r="D14807" s="2" t="s">
        <v>17</v>
      </c>
      <c r="E14807" s="2">
        <v>23</v>
      </c>
      <c r="F14807" s="2" t="str">
        <f>IF(Table1[[#This Row],[Age]]&gt;=50, "Senior",IF(Table1[[#This Row],[Age]]&gt;=30, "Adult","Teenager"))</f>
        <v>Teenager</v>
      </c>
      <c r="G14807" s="3">
        <v>44747</v>
      </c>
      <c r="H14807" s="3" t="str">
        <f>TEXT(Table1[[#This Row],[Date]],"mmm")</f>
        <v>Jul</v>
      </c>
      <c r="I14807" s="2" t="s">
        <v>18</v>
      </c>
      <c r="J14807" s="2" t="s">
        <v>49</v>
      </c>
      <c r="K14807" s="4" t="s">
        <v>5868</v>
      </c>
      <c r="L14807" s="2" t="s">
        <v>21</v>
      </c>
      <c r="M14807" s="2" t="str">
        <f>PROPER(Table1[[#This Row],[Category]])</f>
        <v>Kurta</v>
      </c>
      <c r="N14807" s="2" t="s">
        <v>31</v>
      </c>
      <c r="O14807" s="2">
        <v>1</v>
      </c>
      <c r="P14807" s="2" t="s">
        <v>23</v>
      </c>
      <c r="Q14807" s="2">
        <v>435</v>
      </c>
      <c r="R14807" s="4" t="s">
        <v>56</v>
      </c>
      <c r="S14807" s="4" t="s">
        <v>57</v>
      </c>
      <c r="T14807" s="2">
        <v>560100</v>
      </c>
      <c r="U14807" s="2" t="s">
        <v>26</v>
      </c>
      <c r="V14807" s="2" t="b">
        <v>0</v>
      </c>
    </row>
    <row r="14808" spans="1:22" x14ac:dyDescent="0.3">
      <c r="A14808" s="1">
        <v>14807</v>
      </c>
      <c r="B14808" s="2" t="s">
        <v>19759</v>
      </c>
      <c r="C14808" s="2">
        <v>9224821</v>
      </c>
      <c r="D14808" s="2" t="s">
        <v>17</v>
      </c>
      <c r="E14808" s="2">
        <v>27</v>
      </c>
      <c r="F14808" s="2" t="str">
        <f>IF(Table1[[#This Row],[Age]]&gt;=50, "Senior",IF(Table1[[#This Row],[Age]]&gt;=30, "Adult","Teenager"))</f>
        <v>Teenager</v>
      </c>
      <c r="G14808" s="3">
        <v>44747</v>
      </c>
      <c r="H14808" s="3" t="str">
        <f>TEXT(Table1[[#This Row],[Date]],"mmm")</f>
        <v>Jul</v>
      </c>
      <c r="I14808" s="2" t="s">
        <v>18</v>
      </c>
      <c r="J14808" s="2" t="s">
        <v>49</v>
      </c>
      <c r="K14808" s="4" t="s">
        <v>2415</v>
      </c>
      <c r="L14808" s="2" t="s">
        <v>72</v>
      </c>
      <c r="M14808" s="2" t="str">
        <f>PROPER(Table1[[#This Row],[Category]])</f>
        <v>Top</v>
      </c>
      <c r="N14808" s="2" t="s">
        <v>42</v>
      </c>
      <c r="O14808" s="2">
        <v>1</v>
      </c>
      <c r="P14808" s="2" t="s">
        <v>23</v>
      </c>
      <c r="Q14808" s="2">
        <v>550</v>
      </c>
      <c r="R14808" s="4" t="s">
        <v>2948</v>
      </c>
      <c r="S14808" s="4" t="s">
        <v>25</v>
      </c>
      <c r="T14808" s="2">
        <v>147001</v>
      </c>
      <c r="U14808" s="2" t="s">
        <v>26</v>
      </c>
      <c r="V14808" s="2" t="b">
        <v>0</v>
      </c>
    </row>
    <row r="14809" spans="1:22" x14ac:dyDescent="0.3">
      <c r="A14809" s="1">
        <v>14808</v>
      </c>
      <c r="B14809" s="2" t="s">
        <v>19760</v>
      </c>
      <c r="C14809" s="2">
        <v>6343706</v>
      </c>
      <c r="D14809" s="2" t="s">
        <v>17</v>
      </c>
      <c r="E14809" s="2">
        <v>42</v>
      </c>
      <c r="F14809" s="2" t="str">
        <f>IF(Table1[[#This Row],[Age]]&gt;=50, "Senior",IF(Table1[[#This Row],[Age]]&gt;=30, "Adult","Teenager"))</f>
        <v>Adult</v>
      </c>
      <c r="G14809" s="3">
        <v>44747</v>
      </c>
      <c r="H14809" s="3" t="str">
        <f>TEXT(Table1[[#This Row],[Date]],"mmm")</f>
        <v>Jul</v>
      </c>
      <c r="I14809" s="2" t="s">
        <v>18</v>
      </c>
      <c r="J14809" s="2" t="s">
        <v>40</v>
      </c>
      <c r="K14809" s="4" t="s">
        <v>8038</v>
      </c>
      <c r="L14809" s="2" t="s">
        <v>72</v>
      </c>
      <c r="M14809" s="2" t="str">
        <f>PROPER(Table1[[#This Row],[Category]])</f>
        <v>Top</v>
      </c>
      <c r="N14809" s="2" t="s">
        <v>42</v>
      </c>
      <c r="O14809" s="2">
        <v>1</v>
      </c>
      <c r="P14809" s="2" t="s">
        <v>23</v>
      </c>
      <c r="Q14809" s="2">
        <v>487</v>
      </c>
      <c r="R14809" s="4" t="s">
        <v>87</v>
      </c>
      <c r="S14809" s="4" t="s">
        <v>88</v>
      </c>
      <c r="T14809" s="2">
        <v>110078</v>
      </c>
      <c r="U14809" s="2" t="s">
        <v>26</v>
      </c>
      <c r="V14809" s="2" t="b">
        <v>0</v>
      </c>
    </row>
    <row r="14810" spans="1:22" x14ac:dyDescent="0.3">
      <c r="A14810" s="1">
        <v>14809</v>
      </c>
      <c r="B14810" s="2" t="s">
        <v>19761</v>
      </c>
      <c r="C14810" s="2">
        <v>5328017</v>
      </c>
      <c r="D14810" s="2" t="s">
        <v>17</v>
      </c>
      <c r="E14810" s="2">
        <v>42</v>
      </c>
      <c r="F14810" s="2" t="str">
        <f>IF(Table1[[#This Row],[Age]]&gt;=50, "Senior",IF(Table1[[#This Row],[Age]]&gt;=30, "Adult","Teenager"))</f>
        <v>Adult</v>
      </c>
      <c r="G14810" s="3">
        <v>44747</v>
      </c>
      <c r="H14810" s="3" t="str">
        <f>TEXT(Table1[[#This Row],[Date]],"mmm")</f>
        <v>Jul</v>
      </c>
      <c r="I14810" s="2" t="s">
        <v>18</v>
      </c>
      <c r="J14810" s="2" t="s">
        <v>49</v>
      </c>
      <c r="K14810" s="4" t="s">
        <v>5645</v>
      </c>
      <c r="L14810" s="2" t="s">
        <v>30</v>
      </c>
      <c r="M14810" s="2" t="str">
        <f>PROPER(Table1[[#This Row],[Category]])</f>
        <v>Set</v>
      </c>
      <c r="N14810" s="2" t="s">
        <v>42</v>
      </c>
      <c r="O14810" s="2">
        <v>1</v>
      </c>
      <c r="P14810" s="2" t="s">
        <v>23</v>
      </c>
      <c r="Q14810" s="2">
        <v>699</v>
      </c>
      <c r="R14810" s="4" t="s">
        <v>614</v>
      </c>
      <c r="S14810" s="4" t="s">
        <v>70</v>
      </c>
      <c r="T14810" s="2">
        <v>680001</v>
      </c>
      <c r="U14810" s="2" t="s">
        <v>26</v>
      </c>
      <c r="V14810" s="2" t="b">
        <v>0</v>
      </c>
    </row>
    <row r="14811" spans="1:22" x14ac:dyDescent="0.3">
      <c r="A14811" s="1">
        <v>14810</v>
      </c>
      <c r="B14811" s="2" t="s">
        <v>19762</v>
      </c>
      <c r="C14811" s="2">
        <v>1837612</v>
      </c>
      <c r="D14811" s="2" t="s">
        <v>48</v>
      </c>
      <c r="E14811" s="2">
        <v>19</v>
      </c>
      <c r="F14811" s="2" t="str">
        <f>IF(Table1[[#This Row],[Age]]&gt;=50, "Senior",IF(Table1[[#This Row],[Age]]&gt;=30, "Adult","Teenager"))</f>
        <v>Teenager</v>
      </c>
      <c r="G14811" s="3">
        <v>44747</v>
      </c>
      <c r="H14811" s="3" t="str">
        <f>TEXT(Table1[[#This Row],[Date]],"mmm")</f>
        <v>Jul</v>
      </c>
      <c r="I14811" s="2" t="s">
        <v>18</v>
      </c>
      <c r="J14811" s="2" t="s">
        <v>19</v>
      </c>
      <c r="K14811" s="4" t="s">
        <v>1124</v>
      </c>
      <c r="L14811" s="2" t="s">
        <v>51</v>
      </c>
      <c r="M14811" s="2" t="str">
        <f>PROPER(Table1[[#This Row],[Category]])</f>
        <v>Western Dress</v>
      </c>
      <c r="N14811" s="2" t="s">
        <v>42</v>
      </c>
      <c r="O14811" s="2">
        <v>1</v>
      </c>
      <c r="P14811" s="2" t="s">
        <v>23</v>
      </c>
      <c r="Q14811" s="2">
        <v>725</v>
      </c>
      <c r="R14811" s="4" t="s">
        <v>19763</v>
      </c>
      <c r="S14811" s="4" t="s">
        <v>92</v>
      </c>
      <c r="T14811" s="2">
        <v>752055</v>
      </c>
      <c r="U14811" s="2" t="s">
        <v>26</v>
      </c>
      <c r="V14811" s="2" t="b">
        <v>0</v>
      </c>
    </row>
    <row r="14812" spans="1:22" x14ac:dyDescent="0.3">
      <c r="A14812" s="1">
        <v>14811</v>
      </c>
      <c r="B14812" s="2" t="s">
        <v>19764</v>
      </c>
      <c r="C14812" s="2">
        <v>2588590</v>
      </c>
      <c r="D14812" s="2" t="s">
        <v>48</v>
      </c>
      <c r="E14812" s="2">
        <v>40</v>
      </c>
      <c r="F14812" s="2" t="str">
        <f>IF(Table1[[#This Row],[Age]]&gt;=50, "Senior",IF(Table1[[#This Row],[Age]]&gt;=30, "Adult","Teenager"))</f>
        <v>Adult</v>
      </c>
      <c r="G14812" s="3">
        <v>44747</v>
      </c>
      <c r="H14812" s="3" t="str">
        <f>TEXT(Table1[[#This Row],[Date]],"mmm")</f>
        <v>Jul</v>
      </c>
      <c r="I14812" s="2" t="s">
        <v>18</v>
      </c>
      <c r="J14812" s="2" t="s">
        <v>40</v>
      </c>
      <c r="K14812" s="4" t="s">
        <v>19765</v>
      </c>
      <c r="L14812" s="2" t="s">
        <v>30</v>
      </c>
      <c r="M14812" s="2" t="str">
        <f>PROPER(Table1[[#This Row],[Category]])</f>
        <v>Set</v>
      </c>
      <c r="N14812" s="2" t="s">
        <v>22</v>
      </c>
      <c r="O14812" s="2">
        <v>1</v>
      </c>
      <c r="P14812" s="2" t="s">
        <v>23</v>
      </c>
      <c r="Q14812" s="2">
        <v>899</v>
      </c>
      <c r="R14812" s="4" t="s">
        <v>567</v>
      </c>
      <c r="S14812" s="4" t="s">
        <v>44</v>
      </c>
      <c r="T14812" s="2">
        <v>600041</v>
      </c>
      <c r="U14812" s="2" t="s">
        <v>26</v>
      </c>
      <c r="V14812" s="2" t="b">
        <v>0</v>
      </c>
    </row>
    <row r="14813" spans="1:22" x14ac:dyDescent="0.3">
      <c r="A14813" s="1">
        <v>14812</v>
      </c>
      <c r="B14813" s="2" t="s">
        <v>19766</v>
      </c>
      <c r="C14813" s="2">
        <v>7159283</v>
      </c>
      <c r="D14813" s="2" t="s">
        <v>17</v>
      </c>
      <c r="E14813" s="2">
        <v>26</v>
      </c>
      <c r="F14813" s="2" t="str">
        <f>IF(Table1[[#This Row],[Age]]&gt;=50, "Senior",IF(Table1[[#This Row],[Age]]&gt;=30, "Adult","Teenager"))</f>
        <v>Teenager</v>
      </c>
      <c r="G14813" s="3">
        <v>44747</v>
      </c>
      <c r="H14813" s="3" t="str">
        <f>TEXT(Table1[[#This Row],[Date]],"mmm")</f>
        <v>Jul</v>
      </c>
      <c r="I14813" s="2" t="s">
        <v>18</v>
      </c>
      <c r="J14813" s="2" t="s">
        <v>59</v>
      </c>
      <c r="K14813" s="4" t="s">
        <v>14489</v>
      </c>
      <c r="L14813" s="2" t="s">
        <v>72</v>
      </c>
      <c r="M14813" s="2" t="str">
        <f>PROPER(Table1[[#This Row],[Category]])</f>
        <v>Top</v>
      </c>
      <c r="N14813" s="2" t="s">
        <v>106</v>
      </c>
      <c r="O14813" s="2">
        <v>1</v>
      </c>
      <c r="P14813" s="2" t="s">
        <v>23</v>
      </c>
      <c r="Q14813" s="2">
        <v>751</v>
      </c>
      <c r="R14813" s="4" t="s">
        <v>3225</v>
      </c>
      <c r="S14813" s="4" t="s">
        <v>53</v>
      </c>
      <c r="T14813" s="2">
        <v>421301</v>
      </c>
      <c r="U14813" s="2" t="s">
        <v>26</v>
      </c>
      <c r="V14813" s="2" t="b">
        <v>0</v>
      </c>
    </row>
    <row r="14814" spans="1:22" x14ac:dyDescent="0.3">
      <c r="A14814" s="1">
        <v>14813</v>
      </c>
      <c r="B14814" s="2" t="s">
        <v>19767</v>
      </c>
      <c r="C14814" s="2">
        <v>5419864</v>
      </c>
      <c r="D14814" s="2" t="s">
        <v>17</v>
      </c>
      <c r="E14814" s="2">
        <v>23</v>
      </c>
      <c r="F14814" s="2" t="str">
        <f>IF(Table1[[#This Row],[Age]]&gt;=50, "Senior",IF(Table1[[#This Row],[Age]]&gt;=30, "Adult","Teenager"))</f>
        <v>Teenager</v>
      </c>
      <c r="G14814" s="3">
        <v>44747</v>
      </c>
      <c r="H14814" s="3" t="str">
        <f>TEXT(Table1[[#This Row],[Date]],"mmm")</f>
        <v>Jul</v>
      </c>
      <c r="I14814" s="2" t="s">
        <v>18</v>
      </c>
      <c r="J14814" s="2" t="s">
        <v>54</v>
      </c>
      <c r="K14814" s="4" t="s">
        <v>19768</v>
      </c>
      <c r="L14814" s="2" t="s">
        <v>21</v>
      </c>
      <c r="M14814" s="2" t="str">
        <f>PROPER(Table1[[#This Row],[Category]])</f>
        <v>Kurta</v>
      </c>
      <c r="N14814" s="2" t="s">
        <v>95</v>
      </c>
      <c r="O14814" s="2">
        <v>1</v>
      </c>
      <c r="P14814" s="2" t="s">
        <v>23</v>
      </c>
      <c r="Q14814" s="2">
        <v>267</v>
      </c>
      <c r="R14814" s="4" t="s">
        <v>975</v>
      </c>
      <c r="S14814" s="4" t="s">
        <v>33</v>
      </c>
      <c r="T14814" s="2">
        <v>132001</v>
      </c>
      <c r="U14814" s="2" t="s">
        <v>26</v>
      </c>
      <c r="V14814" s="2" t="b">
        <v>1</v>
      </c>
    </row>
    <row r="14815" spans="1:22" x14ac:dyDescent="0.3">
      <c r="A14815" s="1">
        <v>14814</v>
      </c>
      <c r="B14815" s="2" t="s">
        <v>19769</v>
      </c>
      <c r="C14815" s="2">
        <v>4624469</v>
      </c>
      <c r="D14815" s="2" t="s">
        <v>17</v>
      </c>
      <c r="E14815" s="2">
        <v>18</v>
      </c>
      <c r="F14815" s="2" t="str">
        <f>IF(Table1[[#This Row],[Age]]&gt;=50, "Senior",IF(Table1[[#This Row],[Age]]&gt;=30, "Adult","Teenager"))</f>
        <v>Teenager</v>
      </c>
      <c r="G14815" s="3">
        <v>44747</v>
      </c>
      <c r="H14815" s="3" t="str">
        <f>TEXT(Table1[[#This Row],[Date]],"mmm")</f>
        <v>Jul</v>
      </c>
      <c r="I14815" s="2" t="s">
        <v>18</v>
      </c>
      <c r="J14815" s="2" t="s">
        <v>49</v>
      </c>
      <c r="K14815" s="4" t="s">
        <v>2850</v>
      </c>
      <c r="L14815" s="2" t="s">
        <v>30</v>
      </c>
      <c r="M14815" s="2" t="str">
        <f>PROPER(Table1[[#This Row],[Category]])</f>
        <v>Set</v>
      </c>
      <c r="N14815" s="2" t="s">
        <v>31</v>
      </c>
      <c r="O14815" s="2">
        <v>1</v>
      </c>
      <c r="P14815" s="2" t="s">
        <v>23</v>
      </c>
      <c r="Q14815" s="2">
        <v>696</v>
      </c>
      <c r="R14815" s="4" t="s">
        <v>32</v>
      </c>
      <c r="S14815" s="4" t="s">
        <v>33</v>
      </c>
      <c r="T14815" s="2">
        <v>122011</v>
      </c>
      <c r="U14815" s="2" t="s">
        <v>26</v>
      </c>
      <c r="V14815" s="2" t="b">
        <v>0</v>
      </c>
    </row>
    <row r="14816" spans="1:22" x14ac:dyDescent="0.3">
      <c r="A14816" s="1">
        <v>14815</v>
      </c>
      <c r="B14816" s="2" t="s">
        <v>19770</v>
      </c>
      <c r="C14816" s="2">
        <v>6236225</v>
      </c>
      <c r="D14816" s="2" t="s">
        <v>17</v>
      </c>
      <c r="E14816" s="2">
        <v>30</v>
      </c>
      <c r="F14816" s="2" t="str">
        <f>IF(Table1[[#This Row],[Age]]&gt;=50, "Senior",IF(Table1[[#This Row],[Age]]&gt;=30, "Adult","Teenager"))</f>
        <v>Adult</v>
      </c>
      <c r="G14816" s="3">
        <v>44747</v>
      </c>
      <c r="H14816" s="3" t="str">
        <f>TEXT(Table1[[#This Row],[Date]],"mmm")</f>
        <v>Jul</v>
      </c>
      <c r="I14816" s="2" t="s">
        <v>18</v>
      </c>
      <c r="J14816" s="2" t="s">
        <v>19</v>
      </c>
      <c r="K14816" s="4" t="s">
        <v>186</v>
      </c>
      <c r="L14816" s="2" t="s">
        <v>30</v>
      </c>
      <c r="M14816" s="2" t="str">
        <f>PROPER(Table1[[#This Row],[Category]])</f>
        <v>Set</v>
      </c>
      <c r="N14816" s="2" t="s">
        <v>42</v>
      </c>
      <c r="O14816" s="2">
        <v>1</v>
      </c>
      <c r="P14816" s="2" t="s">
        <v>23</v>
      </c>
      <c r="Q14816" s="2">
        <v>575</v>
      </c>
      <c r="R14816" s="4" t="s">
        <v>662</v>
      </c>
      <c r="S14816" s="4" t="s">
        <v>663</v>
      </c>
      <c r="T14816" s="2">
        <v>795001</v>
      </c>
      <c r="U14816" s="2" t="s">
        <v>26</v>
      </c>
      <c r="V14816" s="2" t="b">
        <v>0</v>
      </c>
    </row>
    <row r="14817" spans="1:22" x14ac:dyDescent="0.3">
      <c r="A14817" s="1">
        <v>14816</v>
      </c>
      <c r="B14817" s="2" t="s">
        <v>19771</v>
      </c>
      <c r="C14817" s="2">
        <v>3861272</v>
      </c>
      <c r="D14817" s="2" t="s">
        <v>17</v>
      </c>
      <c r="E14817" s="2">
        <v>40</v>
      </c>
      <c r="F14817" s="2" t="str">
        <f>IF(Table1[[#This Row],[Age]]&gt;=50, "Senior",IF(Table1[[#This Row],[Age]]&gt;=30, "Adult","Teenager"))</f>
        <v>Adult</v>
      </c>
      <c r="G14817" s="3">
        <v>44747</v>
      </c>
      <c r="H14817" s="3" t="str">
        <f>TEXT(Table1[[#This Row],[Date]],"mmm")</f>
        <v>Jul</v>
      </c>
      <c r="I14817" s="2" t="s">
        <v>18</v>
      </c>
      <c r="J14817" s="2" t="s">
        <v>40</v>
      </c>
      <c r="K14817" s="4" t="s">
        <v>12008</v>
      </c>
      <c r="L14817" s="2" t="s">
        <v>30</v>
      </c>
      <c r="M14817" s="2" t="str">
        <f>PROPER(Table1[[#This Row],[Category]])</f>
        <v>Set</v>
      </c>
      <c r="N14817" s="2" t="s">
        <v>95</v>
      </c>
      <c r="O14817" s="2">
        <v>1</v>
      </c>
      <c r="P14817" s="2" t="s">
        <v>23</v>
      </c>
      <c r="Q14817" s="2">
        <v>790</v>
      </c>
      <c r="R14817" s="4" t="s">
        <v>2331</v>
      </c>
      <c r="S14817" s="4" t="s">
        <v>108</v>
      </c>
      <c r="T14817" s="2">
        <v>273013</v>
      </c>
      <c r="U14817" s="2" t="s">
        <v>26</v>
      </c>
      <c r="V14817" s="2" t="b">
        <v>0</v>
      </c>
    </row>
    <row r="14818" spans="1:22" x14ac:dyDescent="0.3">
      <c r="A14818" s="1">
        <v>14817</v>
      </c>
      <c r="B14818" s="2" t="s">
        <v>19772</v>
      </c>
      <c r="C14818" s="2">
        <v>7428650</v>
      </c>
      <c r="D14818" s="2" t="s">
        <v>48</v>
      </c>
      <c r="E14818" s="2">
        <v>58</v>
      </c>
      <c r="F14818" s="2" t="str">
        <f>IF(Table1[[#This Row],[Age]]&gt;=50, "Senior",IF(Table1[[#This Row],[Age]]&gt;=30, "Adult","Teenager"))</f>
        <v>Senior</v>
      </c>
      <c r="G14818" s="3">
        <v>44747</v>
      </c>
      <c r="H14818" s="3" t="str">
        <f>TEXT(Table1[[#This Row],[Date]],"mmm")</f>
        <v>Jul</v>
      </c>
      <c r="I14818" s="2" t="s">
        <v>18</v>
      </c>
      <c r="J14818" s="2" t="s">
        <v>40</v>
      </c>
      <c r="K14818" s="4" t="s">
        <v>6223</v>
      </c>
      <c r="L14818" s="2" t="s">
        <v>30</v>
      </c>
      <c r="M14818" s="2" t="str">
        <f>PROPER(Table1[[#This Row],[Category]])</f>
        <v>Set</v>
      </c>
      <c r="N14818" s="2" t="s">
        <v>22</v>
      </c>
      <c r="O14818" s="2">
        <v>1</v>
      </c>
      <c r="P14818" s="2" t="s">
        <v>23</v>
      </c>
      <c r="Q14818" s="2">
        <v>1442</v>
      </c>
      <c r="R14818" s="4" t="s">
        <v>9684</v>
      </c>
      <c r="S14818" s="4" t="s">
        <v>53</v>
      </c>
      <c r="T14818" s="2">
        <v>421302</v>
      </c>
      <c r="U14818" s="2" t="s">
        <v>26</v>
      </c>
      <c r="V14818" s="2" t="b">
        <v>0</v>
      </c>
    </row>
    <row r="14819" spans="1:22" x14ac:dyDescent="0.3">
      <c r="A14819" s="1">
        <v>14818</v>
      </c>
      <c r="B14819" s="2" t="s">
        <v>19773</v>
      </c>
      <c r="C14819" s="2">
        <v>495331</v>
      </c>
      <c r="D14819" s="2" t="s">
        <v>17</v>
      </c>
      <c r="E14819" s="2">
        <v>63</v>
      </c>
      <c r="F14819" s="2" t="str">
        <f>IF(Table1[[#This Row],[Age]]&gt;=50, "Senior",IF(Table1[[#This Row],[Age]]&gt;=30, "Adult","Teenager"))</f>
        <v>Senior</v>
      </c>
      <c r="G14819" s="3">
        <v>44747</v>
      </c>
      <c r="H14819" s="3" t="str">
        <f>TEXT(Table1[[#This Row],[Date]],"mmm")</f>
        <v>Jul</v>
      </c>
      <c r="I14819" s="2" t="s">
        <v>18</v>
      </c>
      <c r="J14819" s="2" t="s">
        <v>19</v>
      </c>
      <c r="K14819" s="4" t="s">
        <v>3273</v>
      </c>
      <c r="L14819" s="2" t="s">
        <v>30</v>
      </c>
      <c r="M14819" s="2" t="str">
        <f>PROPER(Table1[[#This Row],[Category]])</f>
        <v>Set</v>
      </c>
      <c r="N14819" s="2" t="s">
        <v>31</v>
      </c>
      <c r="O14819" s="2">
        <v>1</v>
      </c>
      <c r="P14819" s="2" t="s">
        <v>23</v>
      </c>
      <c r="Q14819" s="2">
        <v>1126</v>
      </c>
      <c r="R14819" s="4" t="s">
        <v>66</v>
      </c>
      <c r="S14819" s="4" t="s">
        <v>67</v>
      </c>
      <c r="T14819" s="2">
        <v>521137</v>
      </c>
      <c r="U14819" s="2" t="s">
        <v>26</v>
      </c>
      <c r="V14819" s="2" t="b">
        <v>0</v>
      </c>
    </row>
    <row r="14820" spans="1:22" x14ac:dyDescent="0.3">
      <c r="A14820" s="1">
        <v>14819</v>
      </c>
      <c r="B14820" s="2" t="s">
        <v>19774</v>
      </c>
      <c r="C14820" s="2">
        <v>7286392</v>
      </c>
      <c r="D14820" s="2" t="s">
        <v>48</v>
      </c>
      <c r="E14820" s="2">
        <v>31</v>
      </c>
      <c r="F14820" s="2" t="str">
        <f>IF(Table1[[#This Row],[Age]]&gt;=50, "Senior",IF(Table1[[#This Row],[Age]]&gt;=30, "Adult","Teenager"))</f>
        <v>Adult</v>
      </c>
      <c r="G14820" s="3">
        <v>44747</v>
      </c>
      <c r="H14820" s="3" t="str">
        <f>TEXT(Table1[[#This Row],[Date]],"mmm")</f>
        <v>Jul</v>
      </c>
      <c r="I14820" s="2" t="s">
        <v>18</v>
      </c>
      <c r="J14820" s="2" t="s">
        <v>49</v>
      </c>
      <c r="K14820" s="4" t="s">
        <v>16064</v>
      </c>
      <c r="L14820" s="2" t="s">
        <v>51</v>
      </c>
      <c r="M14820" s="2" t="str">
        <f>PROPER(Table1[[#This Row],[Category]])</f>
        <v>Western Dress</v>
      </c>
      <c r="N14820" s="2" t="s">
        <v>106</v>
      </c>
      <c r="O14820" s="2">
        <v>1</v>
      </c>
      <c r="P14820" s="2" t="s">
        <v>23</v>
      </c>
      <c r="Q14820" s="2">
        <v>791</v>
      </c>
      <c r="R14820" s="4" t="s">
        <v>100</v>
      </c>
      <c r="S14820" s="4" t="s">
        <v>53</v>
      </c>
      <c r="T14820" s="2">
        <v>400053</v>
      </c>
      <c r="U14820" s="2" t="s">
        <v>26</v>
      </c>
      <c r="V14820" s="2" t="b">
        <v>0</v>
      </c>
    </row>
    <row r="14821" spans="1:22" x14ac:dyDescent="0.3">
      <c r="A14821" s="1">
        <v>14820</v>
      </c>
      <c r="B14821" s="2" t="s">
        <v>19774</v>
      </c>
      <c r="C14821" s="2">
        <v>7286392</v>
      </c>
      <c r="D14821" s="2" t="s">
        <v>17</v>
      </c>
      <c r="E14821" s="2">
        <v>54</v>
      </c>
      <c r="F14821" s="2" t="str">
        <f>IF(Table1[[#This Row],[Age]]&gt;=50, "Senior",IF(Table1[[#This Row],[Age]]&gt;=30, "Adult","Teenager"))</f>
        <v>Senior</v>
      </c>
      <c r="G14821" s="3">
        <v>44747</v>
      </c>
      <c r="H14821" s="3" t="str">
        <f>TEXT(Table1[[#This Row],[Date]],"mmm")</f>
        <v>Jul</v>
      </c>
      <c r="I14821" s="2" t="s">
        <v>18</v>
      </c>
      <c r="J14821" s="2" t="s">
        <v>19</v>
      </c>
      <c r="K14821" s="4" t="s">
        <v>15157</v>
      </c>
      <c r="L14821" s="2" t="s">
        <v>30</v>
      </c>
      <c r="M14821" s="2" t="str">
        <f>PROPER(Table1[[#This Row],[Category]])</f>
        <v>Set</v>
      </c>
      <c r="N14821" s="2" t="s">
        <v>42</v>
      </c>
      <c r="O14821" s="2">
        <v>1</v>
      </c>
      <c r="P14821" s="2" t="s">
        <v>23</v>
      </c>
      <c r="Q14821" s="2">
        <v>792</v>
      </c>
      <c r="R14821" s="4" t="s">
        <v>56</v>
      </c>
      <c r="S14821" s="4" t="s">
        <v>57</v>
      </c>
      <c r="T14821" s="2">
        <v>560049</v>
      </c>
      <c r="U14821" s="2" t="s">
        <v>26</v>
      </c>
      <c r="V14821" s="2" t="b">
        <v>0</v>
      </c>
    </row>
    <row r="14822" spans="1:22" x14ac:dyDescent="0.3">
      <c r="A14822" s="1">
        <v>14821</v>
      </c>
      <c r="B14822" s="2" t="s">
        <v>19774</v>
      </c>
      <c r="C14822" s="2">
        <v>7286392</v>
      </c>
      <c r="D14822" s="2" t="s">
        <v>17</v>
      </c>
      <c r="E14822" s="2">
        <v>43</v>
      </c>
      <c r="F14822" s="2" t="str">
        <f>IF(Table1[[#This Row],[Age]]&gt;=50, "Senior",IF(Table1[[#This Row],[Age]]&gt;=30, "Adult","Teenager"))</f>
        <v>Adult</v>
      </c>
      <c r="G14822" s="3">
        <v>44747</v>
      </c>
      <c r="H14822" s="3" t="str">
        <f>TEXT(Table1[[#This Row],[Date]],"mmm")</f>
        <v>Jul</v>
      </c>
      <c r="I14822" s="2" t="s">
        <v>18</v>
      </c>
      <c r="J14822" s="2" t="s">
        <v>49</v>
      </c>
      <c r="K14822" s="4" t="s">
        <v>17666</v>
      </c>
      <c r="L14822" s="2" t="s">
        <v>30</v>
      </c>
      <c r="M14822" s="2" t="str">
        <f>PROPER(Table1[[#This Row],[Category]])</f>
        <v>Set</v>
      </c>
      <c r="N14822" s="2" t="s">
        <v>42</v>
      </c>
      <c r="O14822" s="2">
        <v>1</v>
      </c>
      <c r="P14822" s="2" t="s">
        <v>23</v>
      </c>
      <c r="Q14822" s="2">
        <v>899</v>
      </c>
      <c r="R14822" s="4" t="s">
        <v>19775</v>
      </c>
      <c r="S14822" s="4" t="s">
        <v>83</v>
      </c>
      <c r="T14822" s="2">
        <v>500104</v>
      </c>
      <c r="U14822" s="2" t="s">
        <v>26</v>
      </c>
      <c r="V14822" s="2" t="b">
        <v>0</v>
      </c>
    </row>
    <row r="14823" spans="1:22" x14ac:dyDescent="0.3">
      <c r="A14823" s="1">
        <v>14822</v>
      </c>
      <c r="B14823" s="2" t="s">
        <v>19776</v>
      </c>
      <c r="C14823" s="2">
        <v>5084596</v>
      </c>
      <c r="D14823" s="2" t="s">
        <v>17</v>
      </c>
      <c r="E14823" s="2">
        <v>45</v>
      </c>
      <c r="F14823" s="2" t="str">
        <f>IF(Table1[[#This Row],[Age]]&gt;=50, "Senior",IF(Table1[[#This Row],[Age]]&gt;=30, "Adult","Teenager"))</f>
        <v>Adult</v>
      </c>
      <c r="G14823" s="3">
        <v>44747</v>
      </c>
      <c r="H14823" s="3" t="str">
        <f>TEXT(Table1[[#This Row],[Date]],"mmm")</f>
        <v>Jul</v>
      </c>
      <c r="I14823" s="2" t="s">
        <v>18</v>
      </c>
      <c r="J14823" s="2" t="s">
        <v>49</v>
      </c>
      <c r="K14823" s="4" t="s">
        <v>1178</v>
      </c>
      <c r="L14823" s="2" t="s">
        <v>21</v>
      </c>
      <c r="M14823" s="2" t="str">
        <f>PROPER(Table1[[#This Row],[Category]])</f>
        <v>Kurta</v>
      </c>
      <c r="N14823" s="2" t="s">
        <v>63</v>
      </c>
      <c r="O14823" s="2">
        <v>1</v>
      </c>
      <c r="P14823" s="2" t="s">
        <v>23</v>
      </c>
      <c r="Q14823" s="2">
        <v>382</v>
      </c>
      <c r="R14823" s="4" t="s">
        <v>56</v>
      </c>
      <c r="S14823" s="4" t="s">
        <v>57</v>
      </c>
      <c r="T14823" s="2">
        <v>560054</v>
      </c>
      <c r="U14823" s="2" t="s">
        <v>26</v>
      </c>
      <c r="V14823" s="2" t="b">
        <v>0</v>
      </c>
    </row>
    <row r="14824" spans="1:22" x14ac:dyDescent="0.3">
      <c r="A14824" s="1">
        <v>14823</v>
      </c>
      <c r="B14824" s="2" t="s">
        <v>19776</v>
      </c>
      <c r="C14824" s="2">
        <v>5084596</v>
      </c>
      <c r="D14824" s="2" t="s">
        <v>17</v>
      </c>
      <c r="E14824" s="2">
        <v>43</v>
      </c>
      <c r="F14824" s="2" t="str">
        <f>IF(Table1[[#This Row],[Age]]&gt;=50, "Senior",IF(Table1[[#This Row],[Age]]&gt;=30, "Adult","Teenager"))</f>
        <v>Adult</v>
      </c>
      <c r="G14824" s="3">
        <v>44747</v>
      </c>
      <c r="H14824" s="3" t="str">
        <f>TEXT(Table1[[#This Row],[Date]],"mmm")</f>
        <v>Jul</v>
      </c>
      <c r="I14824" s="2" t="s">
        <v>18</v>
      </c>
      <c r="J14824" s="2" t="s">
        <v>28</v>
      </c>
      <c r="K14824" s="4" t="s">
        <v>17055</v>
      </c>
      <c r="L14824" s="2" t="s">
        <v>30</v>
      </c>
      <c r="M14824" s="2" t="str">
        <f>PROPER(Table1[[#This Row],[Category]])</f>
        <v>Set</v>
      </c>
      <c r="N14824" s="2" t="s">
        <v>36</v>
      </c>
      <c r="O14824" s="2">
        <v>1</v>
      </c>
      <c r="P14824" s="2" t="s">
        <v>23</v>
      </c>
      <c r="Q14824" s="2">
        <v>1477</v>
      </c>
      <c r="R14824" s="4" t="s">
        <v>1646</v>
      </c>
      <c r="S14824" s="4" t="s">
        <v>97</v>
      </c>
      <c r="T14824" s="2">
        <v>313324</v>
      </c>
      <c r="U14824" s="2" t="s">
        <v>26</v>
      </c>
      <c r="V14824" s="2" t="b">
        <v>0</v>
      </c>
    </row>
    <row r="14825" spans="1:22" x14ac:dyDescent="0.3">
      <c r="A14825" s="1">
        <v>14824</v>
      </c>
      <c r="B14825" s="2" t="s">
        <v>19777</v>
      </c>
      <c r="C14825" s="2">
        <v>8855595</v>
      </c>
      <c r="D14825" s="2" t="s">
        <v>48</v>
      </c>
      <c r="E14825" s="2">
        <v>18</v>
      </c>
      <c r="F14825" s="2" t="str">
        <f>IF(Table1[[#This Row],[Age]]&gt;=50, "Senior",IF(Table1[[#This Row],[Age]]&gt;=30, "Adult","Teenager"))</f>
        <v>Teenager</v>
      </c>
      <c r="G14825" s="3">
        <v>44747</v>
      </c>
      <c r="H14825" s="3" t="str">
        <f>TEXT(Table1[[#This Row],[Date]],"mmm")</f>
        <v>Jul</v>
      </c>
      <c r="I14825" s="2" t="s">
        <v>283</v>
      </c>
      <c r="J14825" s="2" t="s">
        <v>19</v>
      </c>
      <c r="K14825" s="4" t="s">
        <v>11263</v>
      </c>
      <c r="L14825" s="2" t="s">
        <v>51</v>
      </c>
      <c r="M14825" s="2" t="str">
        <f>PROPER(Table1[[#This Row],[Category]])</f>
        <v>Western Dress</v>
      </c>
      <c r="N14825" s="2" t="s">
        <v>22</v>
      </c>
      <c r="O14825" s="2">
        <v>1</v>
      </c>
      <c r="P14825" s="2" t="s">
        <v>23</v>
      </c>
      <c r="Q14825" s="2">
        <v>735</v>
      </c>
      <c r="R14825" s="4" t="s">
        <v>82</v>
      </c>
      <c r="S14825" s="4" t="s">
        <v>83</v>
      </c>
      <c r="T14825" s="2">
        <v>500094</v>
      </c>
      <c r="U14825" s="2" t="s">
        <v>26</v>
      </c>
      <c r="V14825" s="2" t="b">
        <v>0</v>
      </c>
    </row>
    <row r="14826" spans="1:22" x14ac:dyDescent="0.3">
      <c r="A14826" s="1">
        <v>14825</v>
      </c>
      <c r="B14826" s="2" t="s">
        <v>19778</v>
      </c>
      <c r="C14826" s="2">
        <v>1770992</v>
      </c>
      <c r="D14826" s="2" t="s">
        <v>17</v>
      </c>
      <c r="E14826" s="2">
        <v>38</v>
      </c>
      <c r="F14826" s="2" t="str">
        <f>IF(Table1[[#This Row],[Age]]&gt;=50, "Senior",IF(Table1[[#This Row],[Age]]&gt;=30, "Adult","Teenager"))</f>
        <v>Adult</v>
      </c>
      <c r="G14826" s="3">
        <v>44747</v>
      </c>
      <c r="H14826" s="3" t="str">
        <f>TEXT(Table1[[#This Row],[Date]],"mmm")</f>
        <v>Jul</v>
      </c>
      <c r="I14826" s="2" t="s">
        <v>110</v>
      </c>
      <c r="J14826" s="2" t="s">
        <v>40</v>
      </c>
      <c r="K14826" s="4" t="s">
        <v>19779</v>
      </c>
      <c r="L14826" s="2" t="s">
        <v>21</v>
      </c>
      <c r="M14826" s="2" t="str">
        <f>PROPER(Table1[[#This Row],[Category]])</f>
        <v>Kurta</v>
      </c>
      <c r="N14826" s="2" t="s">
        <v>22</v>
      </c>
      <c r="O14826" s="2">
        <v>1</v>
      </c>
      <c r="P14826" s="2" t="s">
        <v>23</v>
      </c>
      <c r="Q14826" s="2">
        <v>446</v>
      </c>
      <c r="R14826" s="4" t="s">
        <v>657</v>
      </c>
      <c r="S14826" s="4" t="s">
        <v>53</v>
      </c>
      <c r="T14826" s="2">
        <v>440022</v>
      </c>
      <c r="U14826" s="2" t="s">
        <v>26</v>
      </c>
      <c r="V14826" s="2" t="b">
        <v>0</v>
      </c>
    </row>
    <row r="14827" spans="1:22" x14ac:dyDescent="0.3">
      <c r="A14827" s="1">
        <v>14826</v>
      </c>
      <c r="B14827" s="2" t="s">
        <v>19780</v>
      </c>
      <c r="C14827" s="2">
        <v>4596571</v>
      </c>
      <c r="D14827" s="2" t="s">
        <v>17</v>
      </c>
      <c r="E14827" s="2">
        <v>20</v>
      </c>
      <c r="F14827" s="2" t="str">
        <f>IF(Table1[[#This Row],[Age]]&gt;=50, "Senior",IF(Table1[[#This Row],[Age]]&gt;=30, "Adult","Teenager"))</f>
        <v>Teenager</v>
      </c>
      <c r="G14827" s="3">
        <v>44747</v>
      </c>
      <c r="H14827" s="3" t="str">
        <f>TEXT(Table1[[#This Row],[Date]],"mmm")</f>
        <v>Jul</v>
      </c>
      <c r="I14827" s="2" t="s">
        <v>18</v>
      </c>
      <c r="J14827" s="2" t="s">
        <v>19</v>
      </c>
      <c r="K14827" s="4" t="s">
        <v>4997</v>
      </c>
      <c r="L14827" s="2" t="s">
        <v>30</v>
      </c>
      <c r="M14827" s="2" t="str">
        <f>PROPER(Table1[[#This Row],[Category]])</f>
        <v>Set</v>
      </c>
      <c r="N14827" s="2" t="s">
        <v>63</v>
      </c>
      <c r="O14827" s="2">
        <v>1</v>
      </c>
      <c r="P14827" s="2" t="s">
        <v>23</v>
      </c>
      <c r="Q14827" s="2">
        <v>563</v>
      </c>
      <c r="R14827" s="4" t="s">
        <v>1079</v>
      </c>
      <c r="S14827" s="4" t="s">
        <v>53</v>
      </c>
      <c r="T14827" s="2">
        <v>401208</v>
      </c>
      <c r="U14827" s="2" t="s">
        <v>26</v>
      </c>
      <c r="V14827" s="2" t="b">
        <v>0</v>
      </c>
    </row>
    <row r="14828" spans="1:22" x14ac:dyDescent="0.3">
      <c r="A14828" s="1">
        <v>14827</v>
      </c>
      <c r="B14828" s="2" t="s">
        <v>19781</v>
      </c>
      <c r="C14828" s="2">
        <v>736692</v>
      </c>
      <c r="D14828" s="2" t="s">
        <v>17</v>
      </c>
      <c r="E14828" s="2">
        <v>38</v>
      </c>
      <c r="F14828" s="2" t="str">
        <f>IF(Table1[[#This Row],[Age]]&gt;=50, "Senior",IF(Table1[[#This Row],[Age]]&gt;=30, "Adult","Teenager"))</f>
        <v>Adult</v>
      </c>
      <c r="G14828" s="3">
        <v>44747</v>
      </c>
      <c r="H14828" s="3" t="str">
        <f>TEXT(Table1[[#This Row],[Date]],"mmm")</f>
        <v>Jul</v>
      </c>
      <c r="I14828" s="2" t="s">
        <v>18</v>
      </c>
      <c r="J14828" s="2" t="s">
        <v>40</v>
      </c>
      <c r="K14828" s="4" t="s">
        <v>3197</v>
      </c>
      <c r="L14828" s="2" t="s">
        <v>72</v>
      </c>
      <c r="M14828" s="2" t="str">
        <f>PROPER(Table1[[#This Row],[Category]])</f>
        <v>Top</v>
      </c>
      <c r="N14828" s="2" t="s">
        <v>42</v>
      </c>
      <c r="O14828" s="2">
        <v>1</v>
      </c>
      <c r="P14828" s="2" t="s">
        <v>23</v>
      </c>
      <c r="Q14828" s="2">
        <v>360</v>
      </c>
      <c r="R14828" s="4" t="s">
        <v>243</v>
      </c>
      <c r="S14828" s="4" t="s">
        <v>244</v>
      </c>
      <c r="T14828" s="2">
        <v>800001</v>
      </c>
      <c r="U14828" s="2" t="s">
        <v>26</v>
      </c>
      <c r="V14828" s="2" t="b">
        <v>0</v>
      </c>
    </row>
    <row r="14829" spans="1:22" x14ac:dyDescent="0.3">
      <c r="A14829" s="1">
        <v>14828</v>
      </c>
      <c r="B14829" s="2" t="s">
        <v>19782</v>
      </c>
      <c r="C14829" s="2">
        <v>8554307</v>
      </c>
      <c r="D14829" s="2" t="s">
        <v>17</v>
      </c>
      <c r="E14829" s="2">
        <v>48</v>
      </c>
      <c r="F14829" s="2" t="str">
        <f>IF(Table1[[#This Row],[Age]]&gt;=50, "Senior",IF(Table1[[#This Row],[Age]]&gt;=30, "Adult","Teenager"))</f>
        <v>Adult</v>
      </c>
      <c r="G14829" s="3">
        <v>44747</v>
      </c>
      <c r="H14829" s="3" t="str">
        <f>TEXT(Table1[[#This Row],[Date]],"mmm")</f>
        <v>Jul</v>
      </c>
      <c r="I14829" s="2" t="s">
        <v>18</v>
      </c>
      <c r="J14829" s="2" t="s">
        <v>40</v>
      </c>
      <c r="K14829" s="4" t="s">
        <v>5575</v>
      </c>
      <c r="L14829" s="2" t="s">
        <v>21</v>
      </c>
      <c r="M14829" s="2" t="str">
        <f>PROPER(Table1[[#This Row],[Category]])</f>
        <v>Kurta</v>
      </c>
      <c r="N14829" s="2" t="s">
        <v>42</v>
      </c>
      <c r="O14829" s="2">
        <v>1</v>
      </c>
      <c r="P14829" s="2" t="s">
        <v>23</v>
      </c>
      <c r="Q14829" s="2">
        <v>486</v>
      </c>
      <c r="R14829" s="4" t="s">
        <v>107</v>
      </c>
      <c r="S14829" s="4" t="s">
        <v>108</v>
      </c>
      <c r="T14829" s="2">
        <v>226016</v>
      </c>
      <c r="U14829" s="2" t="s">
        <v>26</v>
      </c>
      <c r="V14829" s="2" t="b">
        <v>0</v>
      </c>
    </row>
    <row r="14830" spans="1:22" x14ac:dyDescent="0.3">
      <c r="A14830" s="1">
        <v>14829</v>
      </c>
      <c r="B14830" s="2" t="s">
        <v>19782</v>
      </c>
      <c r="C14830" s="2">
        <v>8554307</v>
      </c>
      <c r="D14830" s="2" t="s">
        <v>17</v>
      </c>
      <c r="E14830" s="2">
        <v>24</v>
      </c>
      <c r="F14830" s="2" t="str">
        <f>IF(Table1[[#This Row],[Age]]&gt;=50, "Senior",IF(Table1[[#This Row],[Age]]&gt;=30, "Adult","Teenager"))</f>
        <v>Teenager</v>
      </c>
      <c r="G14830" s="3">
        <v>44747</v>
      </c>
      <c r="H14830" s="3" t="str">
        <f>TEXT(Table1[[#This Row],[Date]],"mmm")</f>
        <v>Jul</v>
      </c>
      <c r="I14830" s="2" t="s">
        <v>18</v>
      </c>
      <c r="J14830" s="2" t="s">
        <v>40</v>
      </c>
      <c r="K14830" s="4" t="s">
        <v>306</v>
      </c>
      <c r="L14830" s="2" t="s">
        <v>21</v>
      </c>
      <c r="M14830" s="2" t="str">
        <f>PROPER(Table1[[#This Row],[Category]])</f>
        <v>Kurta</v>
      </c>
      <c r="N14830" s="2" t="s">
        <v>36</v>
      </c>
      <c r="O14830" s="2">
        <v>1</v>
      </c>
      <c r="P14830" s="2" t="s">
        <v>23</v>
      </c>
      <c r="Q14830" s="2">
        <v>406</v>
      </c>
      <c r="R14830" s="4" t="s">
        <v>19783</v>
      </c>
      <c r="S14830" s="4" t="s">
        <v>578</v>
      </c>
      <c r="T14830" s="2">
        <v>403504</v>
      </c>
      <c r="U14830" s="2" t="s">
        <v>26</v>
      </c>
      <c r="V14830" s="2" t="b">
        <v>0</v>
      </c>
    </row>
    <row r="14831" spans="1:22" x14ac:dyDescent="0.3">
      <c r="A14831" s="1">
        <v>14830</v>
      </c>
      <c r="B14831" s="2" t="s">
        <v>19784</v>
      </c>
      <c r="C14831" s="2">
        <v>4248475</v>
      </c>
      <c r="D14831" s="2" t="s">
        <v>17</v>
      </c>
      <c r="E14831" s="2">
        <v>72</v>
      </c>
      <c r="F14831" s="2" t="str">
        <f>IF(Table1[[#This Row],[Age]]&gt;=50, "Senior",IF(Table1[[#This Row],[Age]]&gt;=30, "Adult","Teenager"))</f>
        <v>Senior</v>
      </c>
      <c r="G14831" s="3">
        <v>44747</v>
      </c>
      <c r="H14831" s="3" t="str">
        <f>TEXT(Table1[[#This Row],[Date]],"mmm")</f>
        <v>Jul</v>
      </c>
      <c r="I14831" s="2" t="s">
        <v>18</v>
      </c>
      <c r="J14831" s="2" t="s">
        <v>40</v>
      </c>
      <c r="K14831" s="4" t="s">
        <v>8466</v>
      </c>
      <c r="L14831" s="2" t="s">
        <v>21</v>
      </c>
      <c r="M14831" s="2" t="str">
        <f>PROPER(Table1[[#This Row],[Category]])</f>
        <v>Kurta</v>
      </c>
      <c r="N14831" s="2" t="s">
        <v>63</v>
      </c>
      <c r="O14831" s="2">
        <v>1</v>
      </c>
      <c r="P14831" s="2" t="s">
        <v>23</v>
      </c>
      <c r="Q14831" s="2">
        <v>291</v>
      </c>
      <c r="R14831" s="4" t="s">
        <v>100</v>
      </c>
      <c r="S14831" s="4" t="s">
        <v>53</v>
      </c>
      <c r="T14831" s="2">
        <v>400050</v>
      </c>
      <c r="U14831" s="2" t="s">
        <v>26</v>
      </c>
      <c r="V14831" s="2" t="b">
        <v>0</v>
      </c>
    </row>
    <row r="14832" spans="1:22" x14ac:dyDescent="0.3">
      <c r="A14832" s="1">
        <v>14831</v>
      </c>
      <c r="B14832" s="2" t="s">
        <v>19784</v>
      </c>
      <c r="C14832" s="2">
        <v>4248475</v>
      </c>
      <c r="D14832" s="2" t="s">
        <v>17</v>
      </c>
      <c r="E14832" s="2">
        <v>47</v>
      </c>
      <c r="F14832" s="2" t="str">
        <f>IF(Table1[[#This Row],[Age]]&gt;=50, "Senior",IF(Table1[[#This Row],[Age]]&gt;=30, "Adult","Teenager"))</f>
        <v>Adult</v>
      </c>
      <c r="G14832" s="3">
        <v>44747</v>
      </c>
      <c r="H14832" s="3" t="str">
        <f>TEXT(Table1[[#This Row],[Date]],"mmm")</f>
        <v>Jul</v>
      </c>
      <c r="I14832" s="2" t="s">
        <v>18</v>
      </c>
      <c r="J14832" s="2" t="s">
        <v>49</v>
      </c>
      <c r="K14832" s="4" t="s">
        <v>448</v>
      </c>
      <c r="L14832" s="2" t="s">
        <v>21</v>
      </c>
      <c r="M14832" s="2" t="str">
        <f>PROPER(Table1[[#This Row],[Category]])</f>
        <v>Kurta</v>
      </c>
      <c r="N14832" s="2" t="s">
        <v>63</v>
      </c>
      <c r="O14832" s="2">
        <v>1</v>
      </c>
      <c r="P14832" s="2" t="s">
        <v>23</v>
      </c>
      <c r="Q14832" s="2">
        <v>457</v>
      </c>
      <c r="R14832" s="4" t="s">
        <v>3956</v>
      </c>
      <c r="S14832" s="4" t="s">
        <v>158</v>
      </c>
      <c r="T14832" s="2">
        <v>160023</v>
      </c>
      <c r="U14832" s="2" t="s">
        <v>26</v>
      </c>
      <c r="V14832" s="2" t="b">
        <v>0</v>
      </c>
    </row>
    <row r="14833" spans="1:22" x14ac:dyDescent="0.3">
      <c r="A14833" s="1">
        <v>14832</v>
      </c>
      <c r="B14833" s="2" t="s">
        <v>19784</v>
      </c>
      <c r="C14833" s="2">
        <v>4248475</v>
      </c>
      <c r="D14833" s="2" t="s">
        <v>17</v>
      </c>
      <c r="E14833" s="2">
        <v>52</v>
      </c>
      <c r="F14833" s="2" t="str">
        <f>IF(Table1[[#This Row],[Age]]&gt;=50, "Senior",IF(Table1[[#This Row],[Age]]&gt;=30, "Adult","Teenager"))</f>
        <v>Senior</v>
      </c>
      <c r="G14833" s="3">
        <v>44747</v>
      </c>
      <c r="H14833" s="3" t="str">
        <f>TEXT(Table1[[#This Row],[Date]],"mmm")</f>
        <v>Jul</v>
      </c>
      <c r="I14833" s="2" t="s">
        <v>18</v>
      </c>
      <c r="J14833" s="2" t="s">
        <v>19</v>
      </c>
      <c r="K14833" s="4" t="s">
        <v>273</v>
      </c>
      <c r="L14833" s="2" t="s">
        <v>21</v>
      </c>
      <c r="M14833" s="2" t="str">
        <f>PROPER(Table1[[#This Row],[Category]])</f>
        <v>Kurta</v>
      </c>
      <c r="N14833" s="2" t="s">
        <v>42</v>
      </c>
      <c r="O14833" s="2">
        <v>1</v>
      </c>
      <c r="P14833" s="2" t="s">
        <v>23</v>
      </c>
      <c r="Q14833" s="2">
        <v>345</v>
      </c>
      <c r="R14833" s="4" t="s">
        <v>2467</v>
      </c>
      <c r="S14833" s="4" t="s">
        <v>44</v>
      </c>
      <c r="T14833" s="2">
        <v>641604</v>
      </c>
      <c r="U14833" s="2" t="s">
        <v>26</v>
      </c>
      <c r="V14833" s="2" t="b">
        <v>0</v>
      </c>
    </row>
    <row r="14834" spans="1:22" x14ac:dyDescent="0.3">
      <c r="A14834" s="1">
        <v>14833</v>
      </c>
      <c r="B14834" s="2" t="s">
        <v>19784</v>
      </c>
      <c r="C14834" s="2">
        <v>4248475</v>
      </c>
      <c r="D14834" s="2" t="s">
        <v>17</v>
      </c>
      <c r="E14834" s="2">
        <v>36</v>
      </c>
      <c r="F14834" s="2" t="str">
        <f>IF(Table1[[#This Row],[Age]]&gt;=50, "Senior",IF(Table1[[#This Row],[Age]]&gt;=30, "Adult","Teenager"))</f>
        <v>Adult</v>
      </c>
      <c r="G14834" s="3">
        <v>44747</v>
      </c>
      <c r="H14834" s="3" t="str">
        <f>TEXT(Table1[[#This Row],[Date]],"mmm")</f>
        <v>Jul</v>
      </c>
      <c r="I14834" s="2" t="s">
        <v>18</v>
      </c>
      <c r="J14834" s="2" t="s">
        <v>40</v>
      </c>
      <c r="K14834" s="4" t="s">
        <v>2488</v>
      </c>
      <c r="L14834" s="2" t="s">
        <v>21</v>
      </c>
      <c r="M14834" s="2" t="str">
        <f>PROPER(Table1[[#This Row],[Category]])</f>
        <v>Kurta</v>
      </c>
      <c r="N14834" s="2" t="s">
        <v>22</v>
      </c>
      <c r="O14834" s="2">
        <v>1</v>
      </c>
      <c r="P14834" s="2" t="s">
        <v>23</v>
      </c>
      <c r="Q14834" s="2">
        <v>517</v>
      </c>
      <c r="R14834" s="4" t="s">
        <v>7018</v>
      </c>
      <c r="S14834" s="4" t="s">
        <v>70</v>
      </c>
      <c r="T14834" s="2">
        <v>691601</v>
      </c>
      <c r="U14834" s="2" t="s">
        <v>26</v>
      </c>
      <c r="V14834" s="2" t="b">
        <v>0</v>
      </c>
    </row>
    <row r="14835" spans="1:22" x14ac:dyDescent="0.3">
      <c r="A14835" s="1">
        <v>14834</v>
      </c>
      <c r="B14835" s="2" t="s">
        <v>19784</v>
      </c>
      <c r="C14835" s="2">
        <v>4248475</v>
      </c>
      <c r="D14835" s="2" t="s">
        <v>17</v>
      </c>
      <c r="E14835" s="2">
        <v>25</v>
      </c>
      <c r="F14835" s="2" t="str">
        <f>IF(Table1[[#This Row],[Age]]&gt;=50, "Senior",IF(Table1[[#This Row],[Age]]&gt;=30, "Adult","Teenager"))</f>
        <v>Teenager</v>
      </c>
      <c r="G14835" s="3">
        <v>44747</v>
      </c>
      <c r="H14835" s="3" t="str">
        <f>TEXT(Table1[[#This Row],[Date]],"mmm")</f>
        <v>Jul</v>
      </c>
      <c r="I14835" s="2" t="s">
        <v>18</v>
      </c>
      <c r="J14835" s="2" t="s">
        <v>19</v>
      </c>
      <c r="K14835" s="4" t="s">
        <v>9759</v>
      </c>
      <c r="L14835" s="2" t="s">
        <v>21</v>
      </c>
      <c r="M14835" s="2" t="str">
        <f>PROPER(Table1[[#This Row],[Category]])</f>
        <v>Kurta</v>
      </c>
      <c r="N14835" s="2" t="s">
        <v>63</v>
      </c>
      <c r="O14835" s="2">
        <v>1</v>
      </c>
      <c r="P14835" s="2" t="s">
        <v>23</v>
      </c>
      <c r="Q14835" s="2">
        <v>499</v>
      </c>
      <c r="R14835" s="4" t="s">
        <v>56</v>
      </c>
      <c r="S14835" s="4" t="s">
        <v>57</v>
      </c>
      <c r="T14835" s="2">
        <v>560078</v>
      </c>
      <c r="U14835" s="2" t="s">
        <v>26</v>
      </c>
      <c r="V14835" s="2" t="b">
        <v>0</v>
      </c>
    </row>
    <row r="14836" spans="1:22" x14ac:dyDescent="0.3">
      <c r="A14836" s="1">
        <v>14835</v>
      </c>
      <c r="B14836" s="2" t="s">
        <v>19785</v>
      </c>
      <c r="C14836" s="2">
        <v>4510385</v>
      </c>
      <c r="D14836" s="2" t="s">
        <v>17</v>
      </c>
      <c r="E14836" s="2">
        <v>46</v>
      </c>
      <c r="F14836" s="2" t="str">
        <f>IF(Table1[[#This Row],[Age]]&gt;=50, "Senior",IF(Table1[[#This Row],[Age]]&gt;=30, "Adult","Teenager"))</f>
        <v>Adult</v>
      </c>
      <c r="G14836" s="3">
        <v>44747</v>
      </c>
      <c r="H14836" s="3" t="str">
        <f>TEXT(Table1[[#This Row],[Date]],"mmm")</f>
        <v>Jul</v>
      </c>
      <c r="I14836" s="2" t="s">
        <v>18</v>
      </c>
      <c r="J14836" s="2" t="s">
        <v>49</v>
      </c>
      <c r="K14836" s="4" t="s">
        <v>19786</v>
      </c>
      <c r="L14836" s="2" t="s">
        <v>21</v>
      </c>
      <c r="M14836" s="2" t="str">
        <f>PROPER(Table1[[#This Row],[Category]])</f>
        <v>Kurta</v>
      </c>
      <c r="N14836" s="2" t="s">
        <v>22</v>
      </c>
      <c r="O14836" s="2">
        <v>1</v>
      </c>
      <c r="P14836" s="2" t="s">
        <v>23</v>
      </c>
      <c r="Q14836" s="2">
        <v>459</v>
      </c>
      <c r="R14836" s="4" t="s">
        <v>567</v>
      </c>
      <c r="S14836" s="4" t="s">
        <v>44</v>
      </c>
      <c r="T14836" s="2">
        <v>603112</v>
      </c>
      <c r="U14836" s="2" t="s">
        <v>26</v>
      </c>
      <c r="V14836" s="2" t="b">
        <v>0</v>
      </c>
    </row>
    <row r="14837" spans="1:22" x14ac:dyDescent="0.3">
      <c r="A14837" s="1">
        <v>14836</v>
      </c>
      <c r="B14837" s="2" t="s">
        <v>19787</v>
      </c>
      <c r="C14837" s="2">
        <v>6696721</v>
      </c>
      <c r="D14837" s="2" t="s">
        <v>17</v>
      </c>
      <c r="E14837" s="2">
        <v>33</v>
      </c>
      <c r="F14837" s="2" t="str">
        <f>IF(Table1[[#This Row],[Age]]&gt;=50, "Senior",IF(Table1[[#This Row],[Age]]&gt;=30, "Adult","Teenager"))</f>
        <v>Adult</v>
      </c>
      <c r="G14837" s="3">
        <v>44747</v>
      </c>
      <c r="H14837" s="3" t="str">
        <f>TEXT(Table1[[#This Row],[Date]],"mmm")</f>
        <v>Jul</v>
      </c>
      <c r="I14837" s="2" t="s">
        <v>18</v>
      </c>
      <c r="J14837" s="2" t="s">
        <v>19</v>
      </c>
      <c r="K14837" s="4" t="s">
        <v>81</v>
      </c>
      <c r="L14837" s="2" t="s">
        <v>30</v>
      </c>
      <c r="M14837" s="2" t="str">
        <f>PROPER(Table1[[#This Row],[Category]])</f>
        <v>Set</v>
      </c>
      <c r="N14837" s="2" t="s">
        <v>42</v>
      </c>
      <c r="O14837" s="2">
        <v>1</v>
      </c>
      <c r="P14837" s="2" t="s">
        <v>23</v>
      </c>
      <c r="Q14837" s="2">
        <v>967</v>
      </c>
      <c r="R14837" s="4" t="s">
        <v>384</v>
      </c>
      <c r="S14837" s="4" t="s">
        <v>44</v>
      </c>
      <c r="T14837" s="2">
        <v>641045</v>
      </c>
      <c r="U14837" s="2" t="s">
        <v>26</v>
      </c>
      <c r="V14837" s="2" t="b">
        <v>0</v>
      </c>
    </row>
    <row r="14838" spans="1:22" x14ac:dyDescent="0.3">
      <c r="A14838" s="1">
        <v>14837</v>
      </c>
      <c r="B14838" s="2" t="s">
        <v>19788</v>
      </c>
      <c r="C14838" s="2">
        <v>861068</v>
      </c>
      <c r="D14838" s="2" t="s">
        <v>17</v>
      </c>
      <c r="E14838" s="2">
        <v>46</v>
      </c>
      <c r="F14838" s="2" t="str">
        <f>IF(Table1[[#This Row],[Age]]&gt;=50, "Senior",IF(Table1[[#This Row],[Age]]&gt;=30, "Adult","Teenager"))</f>
        <v>Adult</v>
      </c>
      <c r="G14838" s="3">
        <v>44747</v>
      </c>
      <c r="H14838" s="3" t="str">
        <f>TEXT(Table1[[#This Row],[Date]],"mmm")</f>
        <v>Jul</v>
      </c>
      <c r="I14838" s="2" t="s">
        <v>18</v>
      </c>
      <c r="J14838" s="2" t="s">
        <v>40</v>
      </c>
      <c r="K14838" s="4" t="s">
        <v>19789</v>
      </c>
      <c r="L14838" s="2" t="s">
        <v>72</v>
      </c>
      <c r="M14838" s="2" t="str">
        <f>PROPER(Table1[[#This Row],[Category]])</f>
        <v>Top</v>
      </c>
      <c r="N14838" s="2" t="s">
        <v>95</v>
      </c>
      <c r="O14838" s="2">
        <v>1</v>
      </c>
      <c r="P14838" s="2" t="s">
        <v>23</v>
      </c>
      <c r="Q14838" s="2">
        <v>791</v>
      </c>
      <c r="R14838" s="4" t="s">
        <v>15325</v>
      </c>
      <c r="S14838" s="4" t="s">
        <v>53</v>
      </c>
      <c r="T14838" s="2">
        <v>431136</v>
      </c>
      <c r="U14838" s="2" t="s">
        <v>26</v>
      </c>
      <c r="V14838" s="2" t="b">
        <v>0</v>
      </c>
    </row>
    <row r="14839" spans="1:22" x14ac:dyDescent="0.3">
      <c r="A14839" s="1">
        <v>14838</v>
      </c>
      <c r="B14839" s="2" t="s">
        <v>19790</v>
      </c>
      <c r="C14839" s="2">
        <v>9473989</v>
      </c>
      <c r="D14839" s="2" t="s">
        <v>17</v>
      </c>
      <c r="E14839" s="2">
        <v>18</v>
      </c>
      <c r="F14839" s="2" t="str">
        <f>IF(Table1[[#This Row],[Age]]&gt;=50, "Senior",IF(Table1[[#This Row],[Age]]&gt;=30, "Adult","Teenager"))</f>
        <v>Teenager</v>
      </c>
      <c r="G14839" s="3">
        <v>44747</v>
      </c>
      <c r="H14839" s="3" t="str">
        <f>TEXT(Table1[[#This Row],[Date]],"mmm")</f>
        <v>Jul</v>
      </c>
      <c r="I14839" s="2" t="s">
        <v>18</v>
      </c>
      <c r="J14839" s="2" t="s">
        <v>40</v>
      </c>
      <c r="K14839" s="4" t="s">
        <v>1563</v>
      </c>
      <c r="L14839" s="2" t="s">
        <v>21</v>
      </c>
      <c r="M14839" s="2" t="str">
        <f>PROPER(Table1[[#This Row],[Category]])</f>
        <v>Kurta</v>
      </c>
      <c r="N14839" s="2" t="s">
        <v>106</v>
      </c>
      <c r="O14839" s="2">
        <v>1</v>
      </c>
      <c r="P14839" s="2" t="s">
        <v>23</v>
      </c>
      <c r="Q14839" s="2">
        <v>568</v>
      </c>
      <c r="R14839" s="4" t="s">
        <v>853</v>
      </c>
      <c r="S14839" s="4" t="s">
        <v>130</v>
      </c>
      <c r="T14839" s="2">
        <v>248001</v>
      </c>
      <c r="U14839" s="2" t="s">
        <v>26</v>
      </c>
      <c r="V14839" s="2" t="b">
        <v>0</v>
      </c>
    </row>
    <row r="14840" spans="1:22" x14ac:dyDescent="0.3">
      <c r="A14840" s="1">
        <v>14839</v>
      </c>
      <c r="B14840" s="2" t="s">
        <v>19791</v>
      </c>
      <c r="C14840" s="2">
        <v>3096856</v>
      </c>
      <c r="D14840" s="2" t="s">
        <v>17</v>
      </c>
      <c r="E14840" s="2">
        <v>35</v>
      </c>
      <c r="F14840" s="2" t="str">
        <f>IF(Table1[[#This Row],[Age]]&gt;=50, "Senior",IF(Table1[[#This Row],[Age]]&gt;=30, "Adult","Teenager"))</f>
        <v>Adult</v>
      </c>
      <c r="G14840" s="3">
        <v>44747</v>
      </c>
      <c r="H14840" s="3" t="str">
        <f>TEXT(Table1[[#This Row],[Date]],"mmm")</f>
        <v>Jul</v>
      </c>
      <c r="I14840" s="2" t="s">
        <v>18</v>
      </c>
      <c r="J14840" s="2" t="s">
        <v>49</v>
      </c>
      <c r="K14840" s="4" t="s">
        <v>2497</v>
      </c>
      <c r="L14840" s="2" t="s">
        <v>21</v>
      </c>
      <c r="M14840" s="2" t="str">
        <f>PROPER(Table1[[#This Row],[Category]])</f>
        <v>Kurta</v>
      </c>
      <c r="N14840" s="2" t="s">
        <v>31</v>
      </c>
      <c r="O14840" s="2">
        <v>1</v>
      </c>
      <c r="P14840" s="2" t="s">
        <v>23</v>
      </c>
      <c r="Q14840" s="2">
        <v>399</v>
      </c>
      <c r="R14840" s="4" t="s">
        <v>462</v>
      </c>
      <c r="S14840" s="4" t="s">
        <v>130</v>
      </c>
      <c r="T14840" s="2">
        <v>249403</v>
      </c>
      <c r="U14840" s="2" t="s">
        <v>26</v>
      </c>
      <c r="V14840" s="2" t="b">
        <v>0</v>
      </c>
    </row>
    <row r="14841" spans="1:22" x14ac:dyDescent="0.3">
      <c r="A14841" s="1">
        <v>14840</v>
      </c>
      <c r="B14841" s="2" t="s">
        <v>19792</v>
      </c>
      <c r="C14841" s="2">
        <v>7494591</v>
      </c>
      <c r="D14841" s="2" t="s">
        <v>17</v>
      </c>
      <c r="E14841" s="2">
        <v>37</v>
      </c>
      <c r="F14841" s="2" t="str">
        <f>IF(Table1[[#This Row],[Age]]&gt;=50, "Senior",IF(Table1[[#This Row],[Age]]&gt;=30, "Adult","Teenager"))</f>
        <v>Adult</v>
      </c>
      <c r="G14841" s="3">
        <v>44747</v>
      </c>
      <c r="H14841" s="3" t="str">
        <f>TEXT(Table1[[#This Row],[Date]],"mmm")</f>
        <v>Jul</v>
      </c>
      <c r="I14841" s="2" t="s">
        <v>18</v>
      </c>
      <c r="J14841" s="2" t="s">
        <v>49</v>
      </c>
      <c r="K14841" s="4" t="s">
        <v>13466</v>
      </c>
      <c r="L14841" s="2" t="s">
        <v>21</v>
      </c>
      <c r="M14841" s="2" t="str">
        <f>PROPER(Table1[[#This Row],[Category]])</f>
        <v>Kurta</v>
      </c>
      <c r="N14841" s="2" t="s">
        <v>22</v>
      </c>
      <c r="O14841" s="2">
        <v>1</v>
      </c>
      <c r="P14841" s="2" t="s">
        <v>23</v>
      </c>
      <c r="Q14841" s="2">
        <v>530</v>
      </c>
      <c r="R14841" s="4" t="s">
        <v>636</v>
      </c>
      <c r="S14841" s="4" t="s">
        <v>33</v>
      </c>
      <c r="T14841" s="2">
        <v>122009</v>
      </c>
      <c r="U14841" s="2" t="s">
        <v>26</v>
      </c>
      <c r="V14841" s="2" t="b">
        <v>0</v>
      </c>
    </row>
    <row r="14842" spans="1:22" x14ac:dyDescent="0.3">
      <c r="A14842" s="1">
        <v>14841</v>
      </c>
      <c r="B14842" s="2" t="s">
        <v>19793</v>
      </c>
      <c r="C14842" s="2">
        <v>5254841</v>
      </c>
      <c r="D14842" s="2" t="s">
        <v>17</v>
      </c>
      <c r="E14842" s="2">
        <v>20</v>
      </c>
      <c r="F14842" s="2" t="str">
        <f>IF(Table1[[#This Row],[Age]]&gt;=50, "Senior",IF(Table1[[#This Row],[Age]]&gt;=30, "Adult","Teenager"))</f>
        <v>Teenager</v>
      </c>
      <c r="G14842" s="3">
        <v>44747</v>
      </c>
      <c r="H14842" s="3" t="str">
        <f>TEXT(Table1[[#This Row],[Date]],"mmm")</f>
        <v>Jul</v>
      </c>
      <c r="I14842" s="2" t="s">
        <v>18</v>
      </c>
      <c r="J14842" s="2" t="s">
        <v>49</v>
      </c>
      <c r="K14842" s="4" t="s">
        <v>19794</v>
      </c>
      <c r="L14842" s="2" t="s">
        <v>72</v>
      </c>
      <c r="M14842" s="2" t="str">
        <f>PROPER(Table1[[#This Row],[Category]])</f>
        <v>Top</v>
      </c>
      <c r="N14842" s="2" t="s">
        <v>106</v>
      </c>
      <c r="O14842" s="2">
        <v>1</v>
      </c>
      <c r="P14842" s="2" t="s">
        <v>23</v>
      </c>
      <c r="Q14842" s="2">
        <v>545</v>
      </c>
      <c r="R14842" s="4" t="s">
        <v>166</v>
      </c>
      <c r="S14842" s="4" t="s">
        <v>53</v>
      </c>
      <c r="T14842" s="2">
        <v>411057</v>
      </c>
      <c r="U14842" s="2" t="s">
        <v>26</v>
      </c>
      <c r="V14842" s="2" t="b">
        <v>0</v>
      </c>
    </row>
    <row r="14843" spans="1:22" x14ac:dyDescent="0.3">
      <c r="A14843" s="1">
        <v>14842</v>
      </c>
      <c r="B14843" s="2" t="s">
        <v>19795</v>
      </c>
      <c r="C14843" s="2">
        <v>6423889</v>
      </c>
      <c r="D14843" s="2" t="s">
        <v>17</v>
      </c>
      <c r="E14843" s="2">
        <v>31</v>
      </c>
      <c r="F14843" s="2" t="str">
        <f>IF(Table1[[#This Row],[Age]]&gt;=50, "Senior",IF(Table1[[#This Row],[Age]]&gt;=30, "Adult","Teenager"))</f>
        <v>Adult</v>
      </c>
      <c r="G14843" s="3">
        <v>44747</v>
      </c>
      <c r="H14843" s="3" t="str">
        <f>TEXT(Table1[[#This Row],[Date]],"mmm")</f>
        <v>Jul</v>
      </c>
      <c r="I14843" s="2" t="s">
        <v>18</v>
      </c>
      <c r="J14843" s="2" t="s">
        <v>40</v>
      </c>
      <c r="K14843" s="4" t="s">
        <v>345</v>
      </c>
      <c r="L14843" s="2" t="s">
        <v>72</v>
      </c>
      <c r="M14843" s="2" t="str">
        <f>PROPER(Table1[[#This Row],[Category]])</f>
        <v>Top</v>
      </c>
      <c r="N14843" s="2" t="s">
        <v>63</v>
      </c>
      <c r="O14843" s="2">
        <v>1</v>
      </c>
      <c r="P14843" s="2" t="s">
        <v>23</v>
      </c>
      <c r="Q14843" s="2">
        <v>693</v>
      </c>
      <c r="R14843" s="4" t="s">
        <v>82</v>
      </c>
      <c r="S14843" s="4" t="s">
        <v>83</v>
      </c>
      <c r="T14843" s="2">
        <v>500039</v>
      </c>
      <c r="U14843" s="2" t="s">
        <v>26</v>
      </c>
      <c r="V14843" s="2" t="b">
        <v>0</v>
      </c>
    </row>
    <row r="14844" spans="1:22" x14ac:dyDescent="0.3">
      <c r="A14844" s="1">
        <v>14843</v>
      </c>
      <c r="B14844" s="2" t="s">
        <v>19795</v>
      </c>
      <c r="C14844" s="2">
        <v>6423889</v>
      </c>
      <c r="D14844" s="2" t="s">
        <v>17</v>
      </c>
      <c r="E14844" s="2">
        <v>69</v>
      </c>
      <c r="F14844" s="2" t="str">
        <f>IF(Table1[[#This Row],[Age]]&gt;=50, "Senior",IF(Table1[[#This Row],[Age]]&gt;=30, "Adult","Teenager"))</f>
        <v>Senior</v>
      </c>
      <c r="G14844" s="3">
        <v>44747</v>
      </c>
      <c r="H14844" s="3" t="str">
        <f>TEXT(Table1[[#This Row],[Date]],"mmm")</f>
        <v>Jul</v>
      </c>
      <c r="I14844" s="2" t="s">
        <v>18</v>
      </c>
      <c r="J14844" s="2" t="s">
        <v>54</v>
      </c>
      <c r="K14844" s="4" t="s">
        <v>19796</v>
      </c>
      <c r="L14844" s="2" t="s">
        <v>72</v>
      </c>
      <c r="M14844" s="2" t="str">
        <f>PROPER(Table1[[#This Row],[Category]])</f>
        <v>Top</v>
      </c>
      <c r="N14844" s="2" t="s">
        <v>95</v>
      </c>
      <c r="O14844" s="2">
        <v>1</v>
      </c>
      <c r="P14844" s="2" t="s">
        <v>23</v>
      </c>
      <c r="Q14844" s="2">
        <v>518</v>
      </c>
      <c r="R14844" s="4" t="s">
        <v>100</v>
      </c>
      <c r="S14844" s="4" t="s">
        <v>53</v>
      </c>
      <c r="T14844" s="2">
        <v>400060</v>
      </c>
      <c r="U14844" s="2" t="s">
        <v>26</v>
      </c>
      <c r="V14844" s="2" t="b">
        <v>0</v>
      </c>
    </row>
    <row r="14845" spans="1:22" x14ac:dyDescent="0.3">
      <c r="A14845" s="1">
        <v>14844</v>
      </c>
      <c r="B14845" s="2" t="s">
        <v>19797</v>
      </c>
      <c r="C14845" s="2">
        <v>2691279</v>
      </c>
      <c r="D14845" s="2" t="s">
        <v>17</v>
      </c>
      <c r="E14845" s="2">
        <v>37</v>
      </c>
      <c r="F14845" s="2" t="str">
        <f>IF(Table1[[#This Row],[Age]]&gt;=50, "Senior",IF(Table1[[#This Row],[Age]]&gt;=30, "Adult","Teenager"))</f>
        <v>Adult</v>
      </c>
      <c r="G14845" s="3">
        <v>44747</v>
      </c>
      <c r="H14845" s="3" t="str">
        <f>TEXT(Table1[[#This Row],[Date]],"mmm")</f>
        <v>Jul</v>
      </c>
      <c r="I14845" s="2" t="s">
        <v>18</v>
      </c>
      <c r="J14845" s="2" t="s">
        <v>40</v>
      </c>
      <c r="K14845" s="4" t="s">
        <v>6429</v>
      </c>
      <c r="L14845" s="2" t="s">
        <v>21</v>
      </c>
      <c r="M14845" s="2" t="str">
        <f>PROPER(Table1[[#This Row],[Category]])</f>
        <v>Kurta</v>
      </c>
      <c r="N14845" s="2" t="s">
        <v>22</v>
      </c>
      <c r="O14845" s="2">
        <v>1</v>
      </c>
      <c r="P14845" s="2" t="s">
        <v>23</v>
      </c>
      <c r="Q14845" s="2">
        <v>939</v>
      </c>
      <c r="R14845" s="4" t="s">
        <v>69</v>
      </c>
      <c r="S14845" s="4" t="s">
        <v>70</v>
      </c>
      <c r="T14845" s="2">
        <v>695581</v>
      </c>
      <c r="U14845" s="2" t="s">
        <v>26</v>
      </c>
      <c r="V14845" s="2" t="b">
        <v>0</v>
      </c>
    </row>
    <row r="14846" spans="1:22" x14ac:dyDescent="0.3">
      <c r="A14846" s="1">
        <v>14845</v>
      </c>
      <c r="B14846" s="2" t="s">
        <v>19798</v>
      </c>
      <c r="C14846" s="2">
        <v>5513754</v>
      </c>
      <c r="D14846" s="2" t="s">
        <v>48</v>
      </c>
      <c r="E14846" s="2">
        <v>42</v>
      </c>
      <c r="F14846" s="2" t="str">
        <f>IF(Table1[[#This Row],[Age]]&gt;=50, "Senior",IF(Table1[[#This Row],[Age]]&gt;=30, "Adult","Teenager"))</f>
        <v>Adult</v>
      </c>
      <c r="G14846" s="3">
        <v>44747</v>
      </c>
      <c r="H14846" s="3" t="str">
        <f>TEXT(Table1[[#This Row],[Date]],"mmm")</f>
        <v>Jul</v>
      </c>
      <c r="I14846" s="2" t="s">
        <v>18</v>
      </c>
      <c r="J14846" s="2" t="s">
        <v>19</v>
      </c>
      <c r="K14846" s="4" t="s">
        <v>1053</v>
      </c>
      <c r="L14846" s="2" t="s">
        <v>51</v>
      </c>
      <c r="M14846" s="2" t="str">
        <f>PROPER(Table1[[#This Row],[Category]])</f>
        <v>Western Dress</v>
      </c>
      <c r="N14846" s="2" t="s">
        <v>31</v>
      </c>
      <c r="O14846" s="2">
        <v>1</v>
      </c>
      <c r="P14846" s="2" t="s">
        <v>23</v>
      </c>
      <c r="Q14846" s="2">
        <v>940</v>
      </c>
      <c r="R14846" s="4" t="s">
        <v>297</v>
      </c>
      <c r="S14846" s="4" t="s">
        <v>67</v>
      </c>
      <c r="T14846" s="2">
        <v>530017</v>
      </c>
      <c r="U14846" s="2" t="s">
        <v>26</v>
      </c>
      <c r="V14846" s="2" t="b">
        <v>0</v>
      </c>
    </row>
    <row r="14847" spans="1:22" x14ac:dyDescent="0.3">
      <c r="A14847" s="1">
        <v>14846</v>
      </c>
      <c r="B14847" s="2" t="s">
        <v>19799</v>
      </c>
      <c r="C14847" s="2">
        <v>5252079</v>
      </c>
      <c r="D14847" s="2" t="s">
        <v>17</v>
      </c>
      <c r="E14847" s="2">
        <v>27</v>
      </c>
      <c r="F14847" s="2" t="str">
        <f>IF(Table1[[#This Row],[Age]]&gt;=50, "Senior",IF(Table1[[#This Row],[Age]]&gt;=30, "Adult","Teenager"))</f>
        <v>Teenager</v>
      </c>
      <c r="G14847" s="3">
        <v>44747</v>
      </c>
      <c r="H14847" s="3" t="str">
        <f>TEXT(Table1[[#This Row],[Date]],"mmm")</f>
        <v>Jul</v>
      </c>
      <c r="I14847" s="2" t="s">
        <v>18</v>
      </c>
      <c r="J14847" s="2" t="s">
        <v>40</v>
      </c>
      <c r="K14847" s="4" t="s">
        <v>19800</v>
      </c>
      <c r="L14847" s="2" t="s">
        <v>21</v>
      </c>
      <c r="M14847" s="2" t="str">
        <f>PROPER(Table1[[#This Row],[Category]])</f>
        <v>Kurta</v>
      </c>
      <c r="N14847" s="2" t="s">
        <v>22</v>
      </c>
      <c r="O14847" s="2">
        <v>1</v>
      </c>
      <c r="P14847" s="2" t="s">
        <v>23</v>
      </c>
      <c r="Q14847" s="2">
        <v>431</v>
      </c>
      <c r="R14847" s="4" t="s">
        <v>82</v>
      </c>
      <c r="S14847" s="4" t="s">
        <v>83</v>
      </c>
      <c r="T14847" s="2">
        <v>500032</v>
      </c>
      <c r="U14847" s="2" t="s">
        <v>26</v>
      </c>
      <c r="V14847" s="2" t="b">
        <v>0</v>
      </c>
    </row>
    <row r="14848" spans="1:22" x14ac:dyDescent="0.3">
      <c r="A14848" s="1">
        <v>14847</v>
      </c>
      <c r="B14848" s="2" t="s">
        <v>19801</v>
      </c>
      <c r="C14848" s="2">
        <v>2662155</v>
      </c>
      <c r="D14848" s="2" t="s">
        <v>17</v>
      </c>
      <c r="E14848" s="2">
        <v>24</v>
      </c>
      <c r="F14848" s="2" t="str">
        <f>IF(Table1[[#This Row],[Age]]&gt;=50, "Senior",IF(Table1[[#This Row],[Age]]&gt;=30, "Adult","Teenager"))</f>
        <v>Teenager</v>
      </c>
      <c r="G14848" s="3">
        <v>44747</v>
      </c>
      <c r="H14848" s="3" t="str">
        <f>TEXT(Table1[[#This Row],[Date]],"mmm")</f>
        <v>Jul</v>
      </c>
      <c r="I14848" s="2" t="s">
        <v>18</v>
      </c>
      <c r="J14848" s="2" t="s">
        <v>40</v>
      </c>
      <c r="K14848" s="4" t="s">
        <v>3736</v>
      </c>
      <c r="L14848" s="2" t="s">
        <v>72</v>
      </c>
      <c r="M14848" s="2" t="str">
        <f>PROPER(Table1[[#This Row],[Category]])</f>
        <v>Top</v>
      </c>
      <c r="N14848" s="2" t="s">
        <v>22</v>
      </c>
      <c r="O14848" s="2">
        <v>1</v>
      </c>
      <c r="P14848" s="2" t="s">
        <v>23</v>
      </c>
      <c r="Q14848" s="2">
        <v>563</v>
      </c>
      <c r="R14848" s="4" t="s">
        <v>512</v>
      </c>
      <c r="S14848" s="4" t="s">
        <v>53</v>
      </c>
      <c r="T14848" s="2">
        <v>400050</v>
      </c>
      <c r="U14848" s="2" t="s">
        <v>26</v>
      </c>
      <c r="V14848" s="2" t="b">
        <v>0</v>
      </c>
    </row>
    <row r="14849" spans="1:22" x14ac:dyDescent="0.3">
      <c r="A14849" s="1">
        <v>14848</v>
      </c>
      <c r="B14849" s="2" t="s">
        <v>19801</v>
      </c>
      <c r="C14849" s="2">
        <v>2662155</v>
      </c>
      <c r="D14849" s="2" t="s">
        <v>48</v>
      </c>
      <c r="E14849" s="2">
        <v>37</v>
      </c>
      <c r="F14849" s="2" t="str">
        <f>IF(Table1[[#This Row],[Age]]&gt;=50, "Senior",IF(Table1[[#This Row],[Age]]&gt;=30, "Adult","Teenager"))</f>
        <v>Adult</v>
      </c>
      <c r="G14849" s="3">
        <v>44747</v>
      </c>
      <c r="H14849" s="3" t="str">
        <f>TEXT(Table1[[#This Row],[Date]],"mmm")</f>
        <v>Jul</v>
      </c>
      <c r="I14849" s="2" t="s">
        <v>18</v>
      </c>
      <c r="J14849" s="2" t="s">
        <v>40</v>
      </c>
      <c r="K14849" s="4" t="s">
        <v>7631</v>
      </c>
      <c r="L14849" s="2" t="s">
        <v>30</v>
      </c>
      <c r="M14849" s="2" t="str">
        <f>PROPER(Table1[[#This Row],[Category]])</f>
        <v>Set</v>
      </c>
      <c r="N14849" s="2" t="s">
        <v>106</v>
      </c>
      <c r="O14849" s="2">
        <v>1</v>
      </c>
      <c r="P14849" s="2" t="s">
        <v>23</v>
      </c>
      <c r="Q14849" s="2">
        <v>1125</v>
      </c>
      <c r="R14849" s="4" t="s">
        <v>419</v>
      </c>
      <c r="S14849" s="4" t="s">
        <v>108</v>
      </c>
      <c r="T14849" s="2">
        <v>251001</v>
      </c>
      <c r="U14849" s="2" t="s">
        <v>26</v>
      </c>
      <c r="V14849" s="2" t="b">
        <v>0</v>
      </c>
    </row>
    <row r="14850" spans="1:22" x14ac:dyDescent="0.3">
      <c r="A14850" s="1">
        <v>14849</v>
      </c>
      <c r="B14850" s="2" t="s">
        <v>19802</v>
      </c>
      <c r="C14850" s="2">
        <v>9666863</v>
      </c>
      <c r="D14850" s="2" t="s">
        <v>17</v>
      </c>
      <c r="E14850" s="2">
        <v>31</v>
      </c>
      <c r="F14850" s="2" t="str">
        <f>IF(Table1[[#This Row],[Age]]&gt;=50, "Senior",IF(Table1[[#This Row],[Age]]&gt;=30, "Adult","Teenager"))</f>
        <v>Adult</v>
      </c>
      <c r="G14850" s="3">
        <v>44747</v>
      </c>
      <c r="H14850" s="3" t="str">
        <f>TEXT(Table1[[#This Row],[Date]],"mmm")</f>
        <v>Jul</v>
      </c>
      <c r="I14850" s="2" t="s">
        <v>18</v>
      </c>
      <c r="J14850" s="2" t="s">
        <v>59</v>
      </c>
      <c r="K14850" s="4" t="s">
        <v>5868</v>
      </c>
      <c r="L14850" s="2" t="s">
        <v>21</v>
      </c>
      <c r="M14850" s="2" t="str">
        <f>PROPER(Table1[[#This Row],[Category]])</f>
        <v>Kurta</v>
      </c>
      <c r="N14850" s="2" t="s">
        <v>31</v>
      </c>
      <c r="O14850" s="2">
        <v>1</v>
      </c>
      <c r="P14850" s="2" t="s">
        <v>23</v>
      </c>
      <c r="Q14850" s="2">
        <v>435</v>
      </c>
      <c r="R14850" s="4" t="s">
        <v>107</v>
      </c>
      <c r="S14850" s="4" t="s">
        <v>108</v>
      </c>
      <c r="T14850" s="2">
        <v>226010</v>
      </c>
      <c r="U14850" s="2" t="s">
        <v>26</v>
      </c>
      <c r="V14850" s="2" t="b">
        <v>0</v>
      </c>
    </row>
    <row r="14851" spans="1:22" x14ac:dyDescent="0.3">
      <c r="A14851" s="1">
        <v>14850</v>
      </c>
      <c r="B14851" s="2" t="s">
        <v>19803</v>
      </c>
      <c r="C14851" s="2">
        <v>2103516</v>
      </c>
      <c r="D14851" s="2" t="s">
        <v>17</v>
      </c>
      <c r="E14851" s="2">
        <v>40</v>
      </c>
      <c r="F14851" s="2" t="str">
        <f>IF(Table1[[#This Row],[Age]]&gt;=50, "Senior",IF(Table1[[#This Row],[Age]]&gt;=30, "Adult","Teenager"))</f>
        <v>Adult</v>
      </c>
      <c r="G14851" s="3">
        <v>44747</v>
      </c>
      <c r="H14851" s="3" t="str">
        <f>TEXT(Table1[[#This Row],[Date]],"mmm")</f>
        <v>Jul</v>
      </c>
      <c r="I14851" s="2" t="s">
        <v>18</v>
      </c>
      <c r="J14851" s="2" t="s">
        <v>49</v>
      </c>
      <c r="K14851" s="4" t="s">
        <v>19804</v>
      </c>
      <c r="L14851" s="2" t="s">
        <v>72</v>
      </c>
      <c r="M14851" s="2" t="str">
        <f>PROPER(Table1[[#This Row],[Category]])</f>
        <v>Top</v>
      </c>
      <c r="N14851" s="2" t="s">
        <v>95</v>
      </c>
      <c r="O14851" s="2">
        <v>1</v>
      </c>
      <c r="P14851" s="2" t="s">
        <v>23</v>
      </c>
      <c r="Q14851" s="2">
        <v>547</v>
      </c>
      <c r="R14851" s="4" t="s">
        <v>402</v>
      </c>
      <c r="S14851" s="4" t="s">
        <v>108</v>
      </c>
      <c r="T14851" s="2">
        <v>211006</v>
      </c>
      <c r="U14851" s="2" t="s">
        <v>26</v>
      </c>
      <c r="V14851" s="2" t="b">
        <v>0</v>
      </c>
    </row>
    <row r="14852" spans="1:22" x14ac:dyDescent="0.3">
      <c r="A14852" s="1">
        <v>14851</v>
      </c>
      <c r="B14852" s="2" t="s">
        <v>19805</v>
      </c>
      <c r="C14852" s="2">
        <v>6001099</v>
      </c>
      <c r="D14852" s="2" t="s">
        <v>48</v>
      </c>
      <c r="E14852" s="2">
        <v>47</v>
      </c>
      <c r="F14852" s="2" t="str">
        <f>IF(Table1[[#This Row],[Age]]&gt;=50, "Senior",IF(Table1[[#This Row],[Age]]&gt;=30, "Adult","Teenager"))</f>
        <v>Adult</v>
      </c>
      <c r="G14852" s="3">
        <v>44747</v>
      </c>
      <c r="H14852" s="3" t="str">
        <f>TEXT(Table1[[#This Row],[Date]],"mmm")</f>
        <v>Jul</v>
      </c>
      <c r="I14852" s="2" t="s">
        <v>18</v>
      </c>
      <c r="J14852" s="2" t="s">
        <v>19</v>
      </c>
      <c r="K14852" s="4" t="s">
        <v>694</v>
      </c>
      <c r="L14852" s="2" t="s">
        <v>30</v>
      </c>
      <c r="M14852" s="2" t="str">
        <f>PROPER(Table1[[#This Row],[Category]])</f>
        <v>Set</v>
      </c>
      <c r="N14852" s="2" t="s">
        <v>63</v>
      </c>
      <c r="O14852" s="2">
        <v>1</v>
      </c>
      <c r="P14852" s="2" t="s">
        <v>23</v>
      </c>
      <c r="Q14852" s="2">
        <v>563</v>
      </c>
      <c r="R14852" s="4" t="s">
        <v>495</v>
      </c>
      <c r="S14852" s="4" t="s">
        <v>83</v>
      </c>
      <c r="T14852" s="2">
        <v>500045</v>
      </c>
      <c r="U14852" s="2" t="s">
        <v>26</v>
      </c>
      <c r="V14852" s="2" t="b">
        <v>0</v>
      </c>
    </row>
    <row r="14853" spans="1:22" x14ac:dyDescent="0.3">
      <c r="A14853" s="1">
        <v>14852</v>
      </c>
      <c r="B14853" s="2" t="s">
        <v>19806</v>
      </c>
      <c r="C14853" s="2">
        <v>5592183</v>
      </c>
      <c r="D14853" s="2" t="s">
        <v>17</v>
      </c>
      <c r="E14853" s="2">
        <v>40</v>
      </c>
      <c r="F14853" s="2" t="str">
        <f>IF(Table1[[#This Row],[Age]]&gt;=50, "Senior",IF(Table1[[#This Row],[Age]]&gt;=30, "Adult","Teenager"))</f>
        <v>Adult</v>
      </c>
      <c r="G14853" s="3">
        <v>44747</v>
      </c>
      <c r="H14853" s="3" t="str">
        <f>TEXT(Table1[[#This Row],[Date]],"mmm")</f>
        <v>Jul</v>
      </c>
      <c r="I14853" s="2" t="s">
        <v>18</v>
      </c>
      <c r="J14853" s="2" t="s">
        <v>19</v>
      </c>
      <c r="K14853" s="4" t="s">
        <v>1887</v>
      </c>
      <c r="L14853" s="2" t="s">
        <v>21</v>
      </c>
      <c r="M14853" s="2" t="str">
        <f>PROPER(Table1[[#This Row],[Category]])</f>
        <v>Kurta</v>
      </c>
      <c r="N14853" s="2" t="s">
        <v>95</v>
      </c>
      <c r="O14853" s="2">
        <v>1</v>
      </c>
      <c r="P14853" s="2" t="s">
        <v>23</v>
      </c>
      <c r="Q14853" s="2">
        <v>399</v>
      </c>
      <c r="R14853" s="4" t="s">
        <v>7491</v>
      </c>
      <c r="S14853" s="4" t="s">
        <v>578</v>
      </c>
      <c r="T14853" s="2">
        <v>403706</v>
      </c>
      <c r="U14853" s="2" t="s">
        <v>26</v>
      </c>
      <c r="V14853" s="2" t="b">
        <v>0</v>
      </c>
    </row>
    <row r="14854" spans="1:22" x14ac:dyDescent="0.3">
      <c r="A14854" s="1">
        <v>14853</v>
      </c>
      <c r="B14854" s="2" t="s">
        <v>19807</v>
      </c>
      <c r="C14854" s="2">
        <v>3120385</v>
      </c>
      <c r="D14854" s="2" t="s">
        <v>17</v>
      </c>
      <c r="E14854" s="2">
        <v>31</v>
      </c>
      <c r="F14854" s="2" t="str">
        <f>IF(Table1[[#This Row],[Age]]&gt;=50, "Senior",IF(Table1[[#This Row],[Age]]&gt;=30, "Adult","Teenager"))</f>
        <v>Adult</v>
      </c>
      <c r="G14854" s="3">
        <v>44747</v>
      </c>
      <c r="H14854" s="3" t="str">
        <f>TEXT(Table1[[#This Row],[Date]],"mmm")</f>
        <v>Jul</v>
      </c>
      <c r="I14854" s="2" t="s">
        <v>225</v>
      </c>
      <c r="J14854" s="2" t="s">
        <v>40</v>
      </c>
      <c r="K14854" s="4" t="s">
        <v>1386</v>
      </c>
      <c r="L14854" s="2" t="s">
        <v>21</v>
      </c>
      <c r="M14854" s="2" t="str">
        <f>PROPER(Table1[[#This Row],[Category]])</f>
        <v>Kurta</v>
      </c>
      <c r="N14854" s="2" t="s">
        <v>42</v>
      </c>
      <c r="O14854" s="2">
        <v>1</v>
      </c>
      <c r="P14854" s="2" t="s">
        <v>23</v>
      </c>
      <c r="Q14854" s="2">
        <v>435</v>
      </c>
      <c r="R14854" s="4" t="s">
        <v>166</v>
      </c>
      <c r="S14854" s="4" t="s">
        <v>53</v>
      </c>
      <c r="T14854" s="2">
        <v>411021</v>
      </c>
      <c r="U14854" s="2" t="s">
        <v>26</v>
      </c>
      <c r="V14854" s="2" t="b">
        <v>0</v>
      </c>
    </row>
    <row r="14855" spans="1:22" x14ac:dyDescent="0.3">
      <c r="A14855" s="1">
        <v>14854</v>
      </c>
      <c r="B14855" s="2" t="s">
        <v>19808</v>
      </c>
      <c r="C14855" s="2">
        <v>5202407</v>
      </c>
      <c r="D14855" s="2" t="s">
        <v>17</v>
      </c>
      <c r="E14855" s="2">
        <v>31</v>
      </c>
      <c r="F14855" s="2" t="str">
        <f>IF(Table1[[#This Row],[Age]]&gt;=50, "Senior",IF(Table1[[#This Row],[Age]]&gt;=30, "Adult","Teenager"))</f>
        <v>Adult</v>
      </c>
      <c r="G14855" s="3">
        <v>44747</v>
      </c>
      <c r="H14855" s="3" t="str">
        <f>TEXT(Table1[[#This Row],[Date]],"mmm")</f>
        <v>Jul</v>
      </c>
      <c r="I14855" s="2" t="s">
        <v>18</v>
      </c>
      <c r="J14855" s="2" t="s">
        <v>49</v>
      </c>
      <c r="K14855" s="4" t="s">
        <v>4930</v>
      </c>
      <c r="L14855" s="2" t="s">
        <v>30</v>
      </c>
      <c r="M14855" s="2" t="str">
        <f>PROPER(Table1[[#This Row],[Category]])</f>
        <v>Set</v>
      </c>
      <c r="N14855" s="2" t="s">
        <v>106</v>
      </c>
      <c r="O14855" s="2">
        <v>1</v>
      </c>
      <c r="P14855" s="2" t="s">
        <v>23</v>
      </c>
      <c r="Q14855" s="2">
        <v>569</v>
      </c>
      <c r="R14855" s="4" t="s">
        <v>43</v>
      </c>
      <c r="S14855" s="4" t="s">
        <v>44</v>
      </c>
      <c r="T14855" s="2">
        <v>613003</v>
      </c>
      <c r="U14855" s="2" t="s">
        <v>26</v>
      </c>
      <c r="V14855" s="2" t="b">
        <v>0</v>
      </c>
    </row>
    <row r="14856" spans="1:22" x14ac:dyDescent="0.3">
      <c r="A14856" s="1">
        <v>14855</v>
      </c>
      <c r="B14856" s="2" t="s">
        <v>19809</v>
      </c>
      <c r="C14856" s="2">
        <v>9015378</v>
      </c>
      <c r="D14856" s="2" t="s">
        <v>17</v>
      </c>
      <c r="E14856" s="2">
        <v>19</v>
      </c>
      <c r="F14856" s="2" t="str">
        <f>IF(Table1[[#This Row],[Age]]&gt;=50, "Senior",IF(Table1[[#This Row],[Age]]&gt;=30, "Adult","Teenager"))</f>
        <v>Teenager</v>
      </c>
      <c r="G14856" s="3">
        <v>44747</v>
      </c>
      <c r="H14856" s="3" t="str">
        <f>TEXT(Table1[[#This Row],[Date]],"mmm")</f>
        <v>Jul</v>
      </c>
      <c r="I14856" s="2" t="s">
        <v>18</v>
      </c>
      <c r="J14856" s="2" t="s">
        <v>40</v>
      </c>
      <c r="K14856" s="4" t="s">
        <v>3647</v>
      </c>
      <c r="L14856" s="2" t="s">
        <v>30</v>
      </c>
      <c r="M14856" s="2" t="str">
        <f>PROPER(Table1[[#This Row],[Category]])</f>
        <v>Set</v>
      </c>
      <c r="N14856" s="2" t="s">
        <v>95</v>
      </c>
      <c r="O14856" s="2">
        <v>1</v>
      </c>
      <c r="P14856" s="2" t="s">
        <v>23</v>
      </c>
      <c r="Q14856" s="2">
        <v>654</v>
      </c>
      <c r="R14856" s="4" t="s">
        <v>7253</v>
      </c>
      <c r="S14856" s="4" t="s">
        <v>97</v>
      </c>
      <c r="T14856" s="2">
        <v>332001</v>
      </c>
      <c r="U14856" s="2" t="s">
        <v>26</v>
      </c>
      <c r="V14856" s="2" t="b">
        <v>0</v>
      </c>
    </row>
    <row r="14857" spans="1:22" x14ac:dyDescent="0.3">
      <c r="A14857" s="1">
        <v>14856</v>
      </c>
      <c r="B14857" s="2" t="s">
        <v>19810</v>
      </c>
      <c r="C14857" s="2">
        <v>1411099</v>
      </c>
      <c r="D14857" s="2" t="s">
        <v>17</v>
      </c>
      <c r="E14857" s="2">
        <v>36</v>
      </c>
      <c r="F14857" s="2" t="str">
        <f>IF(Table1[[#This Row],[Age]]&gt;=50, "Senior",IF(Table1[[#This Row],[Age]]&gt;=30, "Adult","Teenager"))</f>
        <v>Adult</v>
      </c>
      <c r="G14857" s="3">
        <v>44747</v>
      </c>
      <c r="H14857" s="3" t="str">
        <f>TEXT(Table1[[#This Row],[Date]],"mmm")</f>
        <v>Jul</v>
      </c>
      <c r="I14857" s="2" t="s">
        <v>18</v>
      </c>
      <c r="J14857" s="2" t="s">
        <v>85</v>
      </c>
      <c r="K14857" s="4" t="s">
        <v>19811</v>
      </c>
      <c r="L14857" s="2" t="s">
        <v>30</v>
      </c>
      <c r="M14857" s="2" t="str">
        <f>PROPER(Table1[[#This Row],[Category]])</f>
        <v>Set</v>
      </c>
      <c r="N14857" s="2" t="s">
        <v>42</v>
      </c>
      <c r="O14857" s="2">
        <v>1</v>
      </c>
      <c r="P14857" s="2" t="s">
        <v>23</v>
      </c>
      <c r="Q14857" s="2">
        <v>499</v>
      </c>
      <c r="R14857" s="4" t="s">
        <v>152</v>
      </c>
      <c r="S14857" s="4" t="s">
        <v>142</v>
      </c>
      <c r="T14857" s="2">
        <v>390018</v>
      </c>
      <c r="U14857" s="2" t="s">
        <v>26</v>
      </c>
      <c r="V14857" s="2" t="b">
        <v>0</v>
      </c>
    </row>
    <row r="14858" spans="1:22" x14ac:dyDescent="0.3">
      <c r="A14858" s="1">
        <v>14857</v>
      </c>
      <c r="B14858" s="2" t="s">
        <v>19812</v>
      </c>
      <c r="C14858" s="2">
        <v>731009</v>
      </c>
      <c r="D14858" s="2" t="s">
        <v>17</v>
      </c>
      <c r="E14858" s="2">
        <v>36</v>
      </c>
      <c r="F14858" s="2" t="str">
        <f>IF(Table1[[#This Row],[Age]]&gt;=50, "Senior",IF(Table1[[#This Row],[Age]]&gt;=30, "Adult","Teenager"))</f>
        <v>Adult</v>
      </c>
      <c r="G14858" s="3">
        <v>44747</v>
      </c>
      <c r="H14858" s="3" t="str">
        <f>TEXT(Table1[[#This Row],[Date]],"mmm")</f>
        <v>Jul</v>
      </c>
      <c r="I14858" s="2" t="s">
        <v>18</v>
      </c>
      <c r="J14858" s="2" t="s">
        <v>40</v>
      </c>
      <c r="K14858" s="4" t="s">
        <v>16954</v>
      </c>
      <c r="L14858" s="2" t="s">
        <v>21</v>
      </c>
      <c r="M14858" s="2" t="str">
        <f>PROPER(Table1[[#This Row],[Category]])</f>
        <v>Kurta</v>
      </c>
      <c r="N14858" s="2" t="s">
        <v>106</v>
      </c>
      <c r="O14858" s="2">
        <v>1</v>
      </c>
      <c r="P14858" s="2" t="s">
        <v>23</v>
      </c>
      <c r="Q14858" s="2">
        <v>499</v>
      </c>
      <c r="R14858" s="4" t="s">
        <v>76</v>
      </c>
      <c r="S14858" s="4" t="s">
        <v>77</v>
      </c>
      <c r="T14858" s="2">
        <v>781011</v>
      </c>
      <c r="U14858" s="2" t="s">
        <v>26</v>
      </c>
      <c r="V14858" s="2" t="b">
        <v>0</v>
      </c>
    </row>
    <row r="14859" spans="1:22" x14ac:dyDescent="0.3">
      <c r="A14859" s="1">
        <v>14858</v>
      </c>
      <c r="B14859" s="2" t="s">
        <v>19813</v>
      </c>
      <c r="C14859" s="2">
        <v>5270792</v>
      </c>
      <c r="D14859" s="2" t="s">
        <v>48</v>
      </c>
      <c r="E14859" s="2">
        <v>23</v>
      </c>
      <c r="F14859" s="2" t="str">
        <f>IF(Table1[[#This Row],[Age]]&gt;=50, "Senior",IF(Table1[[#This Row],[Age]]&gt;=30, "Adult","Teenager"))</f>
        <v>Teenager</v>
      </c>
      <c r="G14859" s="3">
        <v>44747</v>
      </c>
      <c r="H14859" s="3" t="str">
        <f>TEXT(Table1[[#This Row],[Date]],"mmm")</f>
        <v>Jul</v>
      </c>
      <c r="I14859" s="2" t="s">
        <v>18</v>
      </c>
      <c r="J14859" s="2" t="s">
        <v>28</v>
      </c>
      <c r="K14859" s="4" t="s">
        <v>2477</v>
      </c>
      <c r="L14859" s="2" t="s">
        <v>51</v>
      </c>
      <c r="M14859" s="2" t="str">
        <f>PROPER(Table1[[#This Row],[Category]])</f>
        <v>Western Dress</v>
      </c>
      <c r="N14859" s="2" t="s">
        <v>22</v>
      </c>
      <c r="O14859" s="2">
        <v>1</v>
      </c>
      <c r="P14859" s="2" t="s">
        <v>23</v>
      </c>
      <c r="Q14859" s="2">
        <v>859</v>
      </c>
      <c r="R14859" s="4" t="s">
        <v>355</v>
      </c>
      <c r="S14859" s="4" t="s">
        <v>53</v>
      </c>
      <c r="T14859" s="2">
        <v>400605</v>
      </c>
      <c r="U14859" s="2" t="s">
        <v>26</v>
      </c>
      <c r="V14859" s="2" t="b">
        <v>0</v>
      </c>
    </row>
    <row r="14860" spans="1:22" x14ac:dyDescent="0.3">
      <c r="A14860" s="1">
        <v>14859</v>
      </c>
      <c r="B14860" s="2" t="s">
        <v>19814</v>
      </c>
      <c r="C14860" s="2">
        <v>7535990</v>
      </c>
      <c r="D14860" s="2" t="s">
        <v>17</v>
      </c>
      <c r="E14860" s="2">
        <v>43</v>
      </c>
      <c r="F14860" s="2" t="str">
        <f>IF(Table1[[#This Row],[Age]]&gt;=50, "Senior",IF(Table1[[#This Row],[Age]]&gt;=30, "Adult","Teenager"))</f>
        <v>Adult</v>
      </c>
      <c r="G14860" s="3">
        <v>44747</v>
      </c>
      <c r="H14860" s="3" t="str">
        <f>TEXT(Table1[[#This Row],[Date]],"mmm")</f>
        <v>Jul</v>
      </c>
      <c r="I14860" s="2" t="s">
        <v>18</v>
      </c>
      <c r="J14860" s="2" t="s">
        <v>40</v>
      </c>
      <c r="K14860" s="4" t="s">
        <v>19815</v>
      </c>
      <c r="L14860" s="2" t="s">
        <v>30</v>
      </c>
      <c r="M14860" s="2" t="str">
        <f>PROPER(Table1[[#This Row],[Category]])</f>
        <v>Set</v>
      </c>
      <c r="N14860" s="2" t="s">
        <v>36</v>
      </c>
      <c r="O14860" s="2">
        <v>1</v>
      </c>
      <c r="P14860" s="2" t="s">
        <v>23</v>
      </c>
      <c r="Q14860" s="2">
        <v>484</v>
      </c>
      <c r="R14860" s="4" t="s">
        <v>87</v>
      </c>
      <c r="S14860" s="4" t="s">
        <v>88</v>
      </c>
      <c r="T14860" s="2">
        <v>110059</v>
      </c>
      <c r="U14860" s="2" t="s">
        <v>26</v>
      </c>
      <c r="V14860" s="2" t="b">
        <v>0</v>
      </c>
    </row>
    <row r="14861" spans="1:22" x14ac:dyDescent="0.3">
      <c r="A14861" s="1">
        <v>14860</v>
      </c>
      <c r="B14861" s="2" t="s">
        <v>19816</v>
      </c>
      <c r="C14861" s="2">
        <v>6207338</v>
      </c>
      <c r="D14861" s="2" t="s">
        <v>17</v>
      </c>
      <c r="E14861" s="2">
        <v>20</v>
      </c>
      <c r="F14861" s="2" t="str">
        <f>IF(Table1[[#This Row],[Age]]&gt;=50, "Senior",IF(Table1[[#This Row],[Age]]&gt;=30, "Adult","Teenager"))</f>
        <v>Teenager</v>
      </c>
      <c r="G14861" s="3">
        <v>44747</v>
      </c>
      <c r="H14861" s="3" t="str">
        <f>TEXT(Table1[[#This Row],[Date]],"mmm")</f>
        <v>Jul</v>
      </c>
      <c r="I14861" s="2" t="s">
        <v>18</v>
      </c>
      <c r="J14861" s="2" t="s">
        <v>40</v>
      </c>
      <c r="K14861" s="4" t="s">
        <v>16687</v>
      </c>
      <c r="L14861" s="2" t="s">
        <v>21</v>
      </c>
      <c r="M14861" s="2" t="str">
        <f>PROPER(Table1[[#This Row],[Category]])</f>
        <v>Kurta</v>
      </c>
      <c r="N14861" s="2" t="s">
        <v>31</v>
      </c>
      <c r="O14861" s="2">
        <v>1</v>
      </c>
      <c r="P14861" s="2" t="s">
        <v>23</v>
      </c>
      <c r="Q14861" s="2">
        <v>399</v>
      </c>
      <c r="R14861" s="4" t="s">
        <v>76</v>
      </c>
      <c r="S14861" s="4" t="s">
        <v>77</v>
      </c>
      <c r="T14861" s="2">
        <v>781022</v>
      </c>
      <c r="U14861" s="2" t="s">
        <v>26</v>
      </c>
      <c r="V14861" s="2" t="b">
        <v>0</v>
      </c>
    </row>
    <row r="14862" spans="1:22" x14ac:dyDescent="0.3">
      <c r="A14862" s="1">
        <v>14861</v>
      </c>
      <c r="B14862" s="2" t="s">
        <v>19817</v>
      </c>
      <c r="C14862" s="2">
        <v>1591006</v>
      </c>
      <c r="D14862" s="2" t="s">
        <v>48</v>
      </c>
      <c r="E14862" s="2">
        <v>21</v>
      </c>
      <c r="F14862" s="2" t="str">
        <f>IF(Table1[[#This Row],[Age]]&gt;=50, "Senior",IF(Table1[[#This Row],[Age]]&gt;=30, "Adult","Teenager"))</f>
        <v>Teenager</v>
      </c>
      <c r="G14862" s="3">
        <v>44747</v>
      </c>
      <c r="H14862" s="3" t="str">
        <f>TEXT(Table1[[#This Row],[Date]],"mmm")</f>
        <v>Jul</v>
      </c>
      <c r="I14862" s="2" t="s">
        <v>18</v>
      </c>
      <c r="J14862" s="2" t="s">
        <v>49</v>
      </c>
      <c r="K14862" s="4" t="s">
        <v>6822</v>
      </c>
      <c r="L14862" s="2" t="s">
        <v>51</v>
      </c>
      <c r="M14862" s="2" t="str">
        <f>PROPER(Table1[[#This Row],[Category]])</f>
        <v>Western Dress</v>
      </c>
      <c r="N14862" s="2" t="s">
        <v>63</v>
      </c>
      <c r="O14862" s="2">
        <v>1</v>
      </c>
      <c r="P14862" s="2" t="s">
        <v>23</v>
      </c>
      <c r="Q14862" s="2">
        <v>761</v>
      </c>
      <c r="R14862" s="4" t="s">
        <v>69</v>
      </c>
      <c r="S14862" s="4" t="s">
        <v>70</v>
      </c>
      <c r="T14862" s="2">
        <v>695013</v>
      </c>
      <c r="U14862" s="2" t="s">
        <v>26</v>
      </c>
      <c r="V14862" s="2" t="b">
        <v>0</v>
      </c>
    </row>
    <row r="14863" spans="1:22" x14ac:dyDescent="0.3">
      <c r="A14863" s="1">
        <v>14862</v>
      </c>
      <c r="B14863" s="2" t="s">
        <v>19818</v>
      </c>
      <c r="C14863" s="2">
        <v>7402454</v>
      </c>
      <c r="D14863" s="2" t="s">
        <v>17</v>
      </c>
      <c r="E14863" s="2">
        <v>44</v>
      </c>
      <c r="F14863" s="2" t="str">
        <f>IF(Table1[[#This Row],[Age]]&gt;=50, "Senior",IF(Table1[[#This Row],[Age]]&gt;=30, "Adult","Teenager"))</f>
        <v>Adult</v>
      </c>
      <c r="G14863" s="3">
        <v>44747</v>
      </c>
      <c r="H14863" s="3" t="str">
        <f>TEXT(Table1[[#This Row],[Date]],"mmm")</f>
        <v>Jul</v>
      </c>
      <c r="I14863" s="2" t="s">
        <v>18</v>
      </c>
      <c r="J14863" s="2" t="s">
        <v>19</v>
      </c>
      <c r="K14863" s="4" t="s">
        <v>15162</v>
      </c>
      <c r="L14863" s="2" t="s">
        <v>21</v>
      </c>
      <c r="M14863" s="2" t="str">
        <f>PROPER(Table1[[#This Row],[Category]])</f>
        <v>Kurta</v>
      </c>
      <c r="N14863" s="2" t="s">
        <v>42</v>
      </c>
      <c r="O14863" s="2">
        <v>1</v>
      </c>
      <c r="P14863" s="2" t="s">
        <v>23</v>
      </c>
      <c r="Q14863" s="2">
        <v>688</v>
      </c>
      <c r="R14863" s="4" t="s">
        <v>100</v>
      </c>
      <c r="S14863" s="4" t="s">
        <v>53</v>
      </c>
      <c r="T14863" s="2">
        <v>400067</v>
      </c>
      <c r="U14863" s="2" t="s">
        <v>26</v>
      </c>
      <c r="V14863" s="2" t="b">
        <v>0</v>
      </c>
    </row>
    <row r="14864" spans="1:22" x14ac:dyDescent="0.3">
      <c r="A14864" s="1">
        <v>14863</v>
      </c>
      <c r="B14864" s="2" t="s">
        <v>19819</v>
      </c>
      <c r="C14864" s="2">
        <v>9881949</v>
      </c>
      <c r="D14864" s="2" t="s">
        <v>48</v>
      </c>
      <c r="E14864" s="2">
        <v>48</v>
      </c>
      <c r="F14864" s="2" t="str">
        <f>IF(Table1[[#This Row],[Age]]&gt;=50, "Senior",IF(Table1[[#This Row],[Age]]&gt;=30, "Adult","Teenager"))</f>
        <v>Adult</v>
      </c>
      <c r="G14864" s="3">
        <v>44747</v>
      </c>
      <c r="H14864" s="3" t="str">
        <f>TEXT(Table1[[#This Row],[Date]],"mmm")</f>
        <v>Jul</v>
      </c>
      <c r="I14864" s="2" t="s">
        <v>225</v>
      </c>
      <c r="J14864" s="2" t="s">
        <v>49</v>
      </c>
      <c r="K14864" s="4" t="s">
        <v>1533</v>
      </c>
      <c r="L14864" s="2" t="s">
        <v>51</v>
      </c>
      <c r="M14864" s="2" t="str">
        <f>PROPER(Table1[[#This Row],[Category]])</f>
        <v>Western Dress</v>
      </c>
      <c r="N14864" s="2" t="s">
        <v>31</v>
      </c>
      <c r="O14864" s="2">
        <v>1</v>
      </c>
      <c r="P14864" s="2" t="s">
        <v>23</v>
      </c>
      <c r="Q14864" s="2">
        <v>413</v>
      </c>
      <c r="R14864" s="4" t="s">
        <v>898</v>
      </c>
      <c r="S14864" s="4" t="s">
        <v>70</v>
      </c>
      <c r="T14864" s="2">
        <v>678006</v>
      </c>
      <c r="U14864" s="2" t="s">
        <v>26</v>
      </c>
      <c r="V14864" s="2" t="b">
        <v>0</v>
      </c>
    </row>
    <row r="14865" spans="1:22" x14ac:dyDescent="0.3">
      <c r="A14865" s="1">
        <v>14864</v>
      </c>
      <c r="B14865" s="2" t="s">
        <v>19820</v>
      </c>
      <c r="C14865" s="2">
        <v>6580429</v>
      </c>
      <c r="D14865" s="2" t="s">
        <v>17</v>
      </c>
      <c r="E14865" s="2">
        <v>21</v>
      </c>
      <c r="F14865" s="2" t="str">
        <f>IF(Table1[[#This Row],[Age]]&gt;=50, "Senior",IF(Table1[[#This Row],[Age]]&gt;=30, "Adult","Teenager"))</f>
        <v>Teenager</v>
      </c>
      <c r="G14865" s="3">
        <v>44747</v>
      </c>
      <c r="H14865" s="3" t="str">
        <f>TEXT(Table1[[#This Row],[Date]],"mmm")</f>
        <v>Jul</v>
      </c>
      <c r="I14865" s="2" t="s">
        <v>18</v>
      </c>
      <c r="J14865" s="2" t="s">
        <v>85</v>
      </c>
      <c r="K14865" s="4" t="s">
        <v>1013</v>
      </c>
      <c r="L14865" s="2" t="s">
        <v>21</v>
      </c>
      <c r="M14865" s="2" t="str">
        <f>PROPER(Table1[[#This Row],[Category]])</f>
        <v>Kurta</v>
      </c>
      <c r="N14865" s="2" t="s">
        <v>63</v>
      </c>
      <c r="O14865" s="2">
        <v>1</v>
      </c>
      <c r="P14865" s="2" t="s">
        <v>23</v>
      </c>
      <c r="Q14865" s="2">
        <v>435</v>
      </c>
      <c r="R14865" s="4" t="s">
        <v>132</v>
      </c>
      <c r="S14865" s="4" t="s">
        <v>44</v>
      </c>
      <c r="T14865" s="2">
        <v>600004</v>
      </c>
      <c r="U14865" s="2" t="s">
        <v>26</v>
      </c>
      <c r="V14865" s="2" t="b">
        <v>0</v>
      </c>
    </row>
    <row r="14866" spans="1:22" x14ac:dyDescent="0.3">
      <c r="A14866" s="1">
        <v>14865</v>
      </c>
      <c r="B14866" s="2" t="s">
        <v>19821</v>
      </c>
      <c r="C14866" s="2">
        <v>5598999</v>
      </c>
      <c r="D14866" s="2" t="s">
        <v>17</v>
      </c>
      <c r="E14866" s="2">
        <v>21</v>
      </c>
      <c r="F14866" s="2" t="str">
        <f>IF(Table1[[#This Row],[Age]]&gt;=50, "Senior",IF(Table1[[#This Row],[Age]]&gt;=30, "Adult","Teenager"))</f>
        <v>Teenager</v>
      </c>
      <c r="G14866" s="3">
        <v>44747</v>
      </c>
      <c r="H14866" s="3" t="str">
        <f>TEXT(Table1[[#This Row],[Date]],"mmm")</f>
        <v>Jul</v>
      </c>
      <c r="I14866" s="2" t="s">
        <v>18</v>
      </c>
      <c r="J14866" s="2" t="s">
        <v>19</v>
      </c>
      <c r="K14866" s="4" t="s">
        <v>18809</v>
      </c>
      <c r="L14866" s="2" t="s">
        <v>21</v>
      </c>
      <c r="M14866" s="2" t="str">
        <f>PROPER(Table1[[#This Row],[Category]])</f>
        <v>Kurta</v>
      </c>
      <c r="N14866" s="2" t="s">
        <v>31</v>
      </c>
      <c r="O14866" s="2">
        <v>1</v>
      </c>
      <c r="P14866" s="2" t="s">
        <v>23</v>
      </c>
      <c r="Q14866" s="2">
        <v>431</v>
      </c>
      <c r="R14866" s="4" t="s">
        <v>56</v>
      </c>
      <c r="S14866" s="4" t="s">
        <v>57</v>
      </c>
      <c r="T14866" s="2">
        <v>560049</v>
      </c>
      <c r="U14866" s="2" t="s">
        <v>26</v>
      </c>
      <c r="V14866" s="2" t="b">
        <v>0</v>
      </c>
    </row>
    <row r="14867" spans="1:22" x14ac:dyDescent="0.3">
      <c r="A14867" s="1">
        <v>14866</v>
      </c>
      <c r="B14867" s="2" t="s">
        <v>19822</v>
      </c>
      <c r="C14867" s="2">
        <v>7601559</v>
      </c>
      <c r="D14867" s="2" t="s">
        <v>48</v>
      </c>
      <c r="E14867" s="2">
        <v>32</v>
      </c>
      <c r="F14867" s="2" t="str">
        <f>IF(Table1[[#This Row],[Age]]&gt;=50, "Senior",IF(Table1[[#This Row],[Age]]&gt;=30, "Adult","Teenager"))</f>
        <v>Adult</v>
      </c>
      <c r="G14867" s="3">
        <v>44747</v>
      </c>
      <c r="H14867" s="3" t="str">
        <f>TEXT(Table1[[#This Row],[Date]],"mmm")</f>
        <v>Jul</v>
      </c>
      <c r="I14867" s="2" t="s">
        <v>18</v>
      </c>
      <c r="J14867" s="2" t="s">
        <v>49</v>
      </c>
      <c r="K14867" s="4" t="s">
        <v>2715</v>
      </c>
      <c r="L14867" s="2" t="s">
        <v>51</v>
      </c>
      <c r="M14867" s="2" t="str">
        <f>PROPER(Table1[[#This Row],[Category]])</f>
        <v>Western Dress</v>
      </c>
      <c r="N14867" s="2" t="s">
        <v>31</v>
      </c>
      <c r="O14867" s="2">
        <v>1</v>
      </c>
      <c r="P14867" s="2" t="s">
        <v>23</v>
      </c>
      <c r="Q14867" s="2">
        <v>735</v>
      </c>
      <c r="R14867" s="4" t="s">
        <v>56</v>
      </c>
      <c r="S14867" s="4" t="s">
        <v>57</v>
      </c>
      <c r="T14867" s="2">
        <v>560061</v>
      </c>
      <c r="U14867" s="2" t="s">
        <v>26</v>
      </c>
      <c r="V14867" s="2" t="b">
        <v>0</v>
      </c>
    </row>
    <row r="14868" spans="1:22" x14ac:dyDescent="0.3">
      <c r="A14868" s="1">
        <v>14867</v>
      </c>
      <c r="B14868" s="2" t="s">
        <v>19823</v>
      </c>
      <c r="C14868" s="2">
        <v>4868714</v>
      </c>
      <c r="D14868" s="2" t="s">
        <v>17</v>
      </c>
      <c r="E14868" s="2">
        <v>41</v>
      </c>
      <c r="F14868" s="2" t="str">
        <f>IF(Table1[[#This Row],[Age]]&gt;=50, "Senior",IF(Table1[[#This Row],[Age]]&gt;=30, "Adult","Teenager"))</f>
        <v>Adult</v>
      </c>
      <c r="G14868" s="3">
        <v>44747</v>
      </c>
      <c r="H14868" s="3" t="str">
        <f>TEXT(Table1[[#This Row],[Date]],"mmm")</f>
        <v>Jul</v>
      </c>
      <c r="I14868" s="2" t="s">
        <v>18</v>
      </c>
      <c r="J14868" s="2" t="s">
        <v>49</v>
      </c>
      <c r="K14868" s="4" t="s">
        <v>16361</v>
      </c>
      <c r="L14868" s="2" t="s">
        <v>30</v>
      </c>
      <c r="M14868" s="2" t="str">
        <f>PROPER(Table1[[#This Row],[Category]])</f>
        <v>Set</v>
      </c>
      <c r="N14868" s="2" t="s">
        <v>552</v>
      </c>
      <c r="O14868" s="2">
        <v>1</v>
      </c>
      <c r="P14868" s="2" t="s">
        <v>23</v>
      </c>
      <c r="Q14868" s="2">
        <v>871</v>
      </c>
      <c r="R14868" s="4" t="s">
        <v>227</v>
      </c>
      <c r="S14868" s="4" t="s">
        <v>53</v>
      </c>
      <c r="T14868" s="2">
        <v>421202</v>
      </c>
      <c r="U14868" s="2" t="s">
        <v>26</v>
      </c>
      <c r="V14868" s="2" t="b">
        <v>0</v>
      </c>
    </row>
    <row r="14869" spans="1:22" x14ac:dyDescent="0.3">
      <c r="A14869" s="1">
        <v>14868</v>
      </c>
      <c r="B14869" s="2" t="s">
        <v>19824</v>
      </c>
      <c r="C14869" s="2">
        <v>5111675</v>
      </c>
      <c r="D14869" s="2" t="s">
        <v>17</v>
      </c>
      <c r="E14869" s="2">
        <v>23</v>
      </c>
      <c r="F14869" s="2" t="str">
        <f>IF(Table1[[#This Row],[Age]]&gt;=50, "Senior",IF(Table1[[#This Row],[Age]]&gt;=30, "Adult","Teenager"))</f>
        <v>Teenager</v>
      </c>
      <c r="G14869" s="3">
        <v>44747</v>
      </c>
      <c r="H14869" s="3" t="str">
        <f>TEXT(Table1[[#This Row],[Date]],"mmm")</f>
        <v>Jul</v>
      </c>
      <c r="I14869" s="2" t="s">
        <v>18</v>
      </c>
      <c r="J14869" s="2" t="s">
        <v>40</v>
      </c>
      <c r="K14869" s="4" t="s">
        <v>41</v>
      </c>
      <c r="L14869" s="2" t="s">
        <v>30</v>
      </c>
      <c r="M14869" s="2" t="str">
        <f>PROPER(Table1[[#This Row],[Category]])</f>
        <v>Set</v>
      </c>
      <c r="N14869" s="2" t="s">
        <v>42</v>
      </c>
      <c r="O14869" s="2">
        <v>1</v>
      </c>
      <c r="P14869" s="2" t="s">
        <v>23</v>
      </c>
      <c r="Q14869" s="2">
        <v>788</v>
      </c>
      <c r="R14869" s="4" t="s">
        <v>8668</v>
      </c>
      <c r="S14869" s="4" t="s">
        <v>70</v>
      </c>
      <c r="T14869" s="2">
        <v>680604</v>
      </c>
      <c r="U14869" s="2" t="s">
        <v>26</v>
      </c>
      <c r="V14869" s="2" t="b">
        <v>0</v>
      </c>
    </row>
    <row r="14870" spans="1:22" x14ac:dyDescent="0.3">
      <c r="A14870" s="1">
        <v>14869</v>
      </c>
      <c r="B14870" s="2" t="s">
        <v>19825</v>
      </c>
      <c r="C14870" s="2">
        <v>8826206</v>
      </c>
      <c r="D14870" s="2" t="s">
        <v>17</v>
      </c>
      <c r="E14870" s="2">
        <v>54</v>
      </c>
      <c r="F14870" s="2" t="str">
        <f>IF(Table1[[#This Row],[Age]]&gt;=50, "Senior",IF(Table1[[#This Row],[Age]]&gt;=30, "Adult","Teenager"))</f>
        <v>Senior</v>
      </c>
      <c r="G14870" s="3">
        <v>44747</v>
      </c>
      <c r="H14870" s="3" t="str">
        <f>TEXT(Table1[[#This Row],[Date]],"mmm")</f>
        <v>Jul</v>
      </c>
      <c r="I14870" s="2" t="s">
        <v>18</v>
      </c>
      <c r="J14870" s="2" t="s">
        <v>54</v>
      </c>
      <c r="K14870" s="4" t="s">
        <v>2355</v>
      </c>
      <c r="L14870" s="2" t="s">
        <v>30</v>
      </c>
      <c r="M14870" s="2" t="str">
        <f>PROPER(Table1[[#This Row],[Category]])</f>
        <v>Set</v>
      </c>
      <c r="N14870" s="2" t="s">
        <v>63</v>
      </c>
      <c r="O14870" s="2">
        <v>1</v>
      </c>
      <c r="P14870" s="2" t="s">
        <v>23</v>
      </c>
      <c r="Q14870" s="2">
        <v>664</v>
      </c>
      <c r="R14870" s="4" t="s">
        <v>100</v>
      </c>
      <c r="S14870" s="4" t="s">
        <v>53</v>
      </c>
      <c r="T14870" s="2">
        <v>400050</v>
      </c>
      <c r="U14870" s="2" t="s">
        <v>26</v>
      </c>
      <c r="V14870" s="2" t="b">
        <v>0</v>
      </c>
    </row>
    <row r="14871" spans="1:22" x14ac:dyDescent="0.3">
      <c r="A14871" s="1">
        <v>14870</v>
      </c>
      <c r="B14871" s="2" t="s">
        <v>19826</v>
      </c>
      <c r="C14871" s="2">
        <v>7920035</v>
      </c>
      <c r="D14871" s="2" t="s">
        <v>17</v>
      </c>
      <c r="E14871" s="2">
        <v>48</v>
      </c>
      <c r="F14871" s="2" t="str">
        <f>IF(Table1[[#This Row],[Age]]&gt;=50, "Senior",IF(Table1[[#This Row],[Age]]&gt;=30, "Adult","Teenager"))</f>
        <v>Adult</v>
      </c>
      <c r="G14871" s="3">
        <v>44747</v>
      </c>
      <c r="H14871" s="3" t="str">
        <f>TEXT(Table1[[#This Row],[Date]],"mmm")</f>
        <v>Jul</v>
      </c>
      <c r="I14871" s="2" t="s">
        <v>18</v>
      </c>
      <c r="J14871" s="2" t="s">
        <v>40</v>
      </c>
      <c r="K14871" s="4" t="s">
        <v>12871</v>
      </c>
      <c r="L14871" s="2" t="s">
        <v>30</v>
      </c>
      <c r="M14871" s="2" t="str">
        <f>PROPER(Table1[[#This Row],[Category]])</f>
        <v>Set</v>
      </c>
      <c r="N14871" s="2" t="s">
        <v>63</v>
      </c>
      <c r="O14871" s="2">
        <v>1</v>
      </c>
      <c r="P14871" s="2" t="s">
        <v>23</v>
      </c>
      <c r="Q14871" s="2">
        <v>999</v>
      </c>
      <c r="R14871" s="4" t="s">
        <v>3017</v>
      </c>
      <c r="S14871" s="4" t="s">
        <v>57</v>
      </c>
      <c r="T14871" s="2">
        <v>586101</v>
      </c>
      <c r="U14871" s="2" t="s">
        <v>26</v>
      </c>
      <c r="V14871" s="2" t="b">
        <v>0</v>
      </c>
    </row>
    <row r="14872" spans="1:22" x14ac:dyDescent="0.3">
      <c r="A14872" s="1">
        <v>14871</v>
      </c>
      <c r="B14872" s="2" t="s">
        <v>19827</v>
      </c>
      <c r="C14872" s="2">
        <v>7873129</v>
      </c>
      <c r="D14872" s="2" t="s">
        <v>17</v>
      </c>
      <c r="E14872" s="2">
        <v>46</v>
      </c>
      <c r="F14872" s="2" t="str">
        <f>IF(Table1[[#This Row],[Age]]&gt;=50, "Senior",IF(Table1[[#This Row],[Age]]&gt;=30, "Adult","Teenager"))</f>
        <v>Adult</v>
      </c>
      <c r="G14872" s="3">
        <v>44747</v>
      </c>
      <c r="H14872" s="3" t="str">
        <f>TEXT(Table1[[#This Row],[Date]],"mmm")</f>
        <v>Jul</v>
      </c>
      <c r="I14872" s="2" t="s">
        <v>18</v>
      </c>
      <c r="J14872" s="2" t="s">
        <v>49</v>
      </c>
      <c r="K14872" s="4" t="s">
        <v>1876</v>
      </c>
      <c r="L14872" s="2" t="s">
        <v>30</v>
      </c>
      <c r="M14872" s="2" t="str">
        <f>PROPER(Table1[[#This Row],[Category]])</f>
        <v>Set</v>
      </c>
      <c r="N14872" s="2" t="s">
        <v>22</v>
      </c>
      <c r="O14872" s="2">
        <v>1</v>
      </c>
      <c r="P14872" s="2" t="s">
        <v>23</v>
      </c>
      <c r="Q14872" s="2">
        <v>633</v>
      </c>
      <c r="R14872" s="4" t="s">
        <v>3277</v>
      </c>
      <c r="S14872" s="4" t="s">
        <v>3278</v>
      </c>
      <c r="T14872" s="2">
        <v>797112</v>
      </c>
      <c r="U14872" s="2" t="s">
        <v>26</v>
      </c>
      <c r="V14872" s="2" t="b">
        <v>0</v>
      </c>
    </row>
    <row r="14873" spans="1:22" x14ac:dyDescent="0.3">
      <c r="A14873" s="1">
        <v>14872</v>
      </c>
      <c r="B14873" s="2" t="s">
        <v>19828</v>
      </c>
      <c r="C14873" s="2">
        <v>4514870</v>
      </c>
      <c r="D14873" s="2" t="s">
        <v>48</v>
      </c>
      <c r="E14873" s="2">
        <v>64</v>
      </c>
      <c r="F14873" s="2" t="str">
        <f>IF(Table1[[#This Row],[Age]]&gt;=50, "Senior",IF(Table1[[#This Row],[Age]]&gt;=30, "Adult","Teenager"))</f>
        <v>Senior</v>
      </c>
      <c r="G14873" s="3">
        <v>44747</v>
      </c>
      <c r="H14873" s="3" t="str">
        <f>TEXT(Table1[[#This Row],[Date]],"mmm")</f>
        <v>Jul</v>
      </c>
      <c r="I14873" s="2" t="s">
        <v>18</v>
      </c>
      <c r="J14873" s="2" t="s">
        <v>19</v>
      </c>
      <c r="K14873" s="4" t="s">
        <v>1462</v>
      </c>
      <c r="L14873" s="2" t="s">
        <v>51</v>
      </c>
      <c r="M14873" s="2" t="str">
        <f>PROPER(Table1[[#This Row],[Category]])</f>
        <v>Western Dress</v>
      </c>
      <c r="N14873" s="2" t="s">
        <v>42</v>
      </c>
      <c r="O14873" s="2">
        <v>1</v>
      </c>
      <c r="P14873" s="2" t="s">
        <v>23</v>
      </c>
      <c r="Q14873" s="2">
        <v>678</v>
      </c>
      <c r="R14873" s="4" t="s">
        <v>2195</v>
      </c>
      <c r="S14873" s="4" t="s">
        <v>785</v>
      </c>
      <c r="T14873" s="2">
        <v>799007</v>
      </c>
      <c r="U14873" s="2" t="s">
        <v>26</v>
      </c>
      <c r="V14873" s="2" t="b">
        <v>0</v>
      </c>
    </row>
    <row r="14874" spans="1:22" x14ac:dyDescent="0.3">
      <c r="A14874" s="1">
        <v>14873</v>
      </c>
      <c r="B14874" s="2" t="s">
        <v>19829</v>
      </c>
      <c r="C14874" s="2">
        <v>4994765</v>
      </c>
      <c r="D14874" s="2" t="s">
        <v>48</v>
      </c>
      <c r="E14874" s="2">
        <v>25</v>
      </c>
      <c r="F14874" s="2" t="str">
        <f>IF(Table1[[#This Row],[Age]]&gt;=50, "Senior",IF(Table1[[#This Row],[Age]]&gt;=30, "Adult","Teenager"))</f>
        <v>Teenager</v>
      </c>
      <c r="G14874" s="3">
        <v>44747</v>
      </c>
      <c r="H14874" s="3" t="str">
        <f>TEXT(Table1[[#This Row],[Date]],"mmm")</f>
        <v>Jul</v>
      </c>
      <c r="I14874" s="2" t="s">
        <v>18</v>
      </c>
      <c r="J14874" s="2" t="s">
        <v>19</v>
      </c>
      <c r="K14874" s="4" t="s">
        <v>2758</v>
      </c>
      <c r="L14874" s="2" t="s">
        <v>51</v>
      </c>
      <c r="M14874" s="2" t="str">
        <f>PROPER(Table1[[#This Row],[Category]])</f>
        <v>Western Dress</v>
      </c>
      <c r="N14874" s="2" t="s">
        <v>36</v>
      </c>
      <c r="O14874" s="2">
        <v>1</v>
      </c>
      <c r="P14874" s="2" t="s">
        <v>23</v>
      </c>
      <c r="Q14874" s="2">
        <v>771</v>
      </c>
      <c r="R14874" s="4" t="s">
        <v>37</v>
      </c>
      <c r="S14874" s="4" t="s">
        <v>38</v>
      </c>
      <c r="T14874" s="2">
        <v>700084</v>
      </c>
      <c r="U14874" s="2" t="s">
        <v>26</v>
      </c>
      <c r="V14874" s="2" t="b">
        <v>0</v>
      </c>
    </row>
    <row r="14875" spans="1:22" x14ac:dyDescent="0.3">
      <c r="A14875" s="1">
        <v>14874</v>
      </c>
      <c r="B14875" s="2" t="s">
        <v>19830</v>
      </c>
      <c r="C14875" s="2">
        <v>781058</v>
      </c>
      <c r="D14875" s="2" t="s">
        <v>48</v>
      </c>
      <c r="E14875" s="2">
        <v>61</v>
      </c>
      <c r="F14875" s="2" t="str">
        <f>IF(Table1[[#This Row],[Age]]&gt;=50, "Senior",IF(Table1[[#This Row],[Age]]&gt;=30, "Adult","Teenager"))</f>
        <v>Senior</v>
      </c>
      <c r="G14875" s="3">
        <v>44747</v>
      </c>
      <c r="H14875" s="3" t="str">
        <f>TEXT(Table1[[#This Row],[Date]],"mmm")</f>
        <v>Jul</v>
      </c>
      <c r="I14875" s="2" t="s">
        <v>18</v>
      </c>
      <c r="J14875" s="2" t="s">
        <v>49</v>
      </c>
      <c r="K14875" s="4" t="s">
        <v>5696</v>
      </c>
      <c r="L14875" s="2" t="s">
        <v>51</v>
      </c>
      <c r="M14875" s="2" t="str">
        <f>PROPER(Table1[[#This Row],[Category]])</f>
        <v>Western Dress</v>
      </c>
      <c r="N14875" s="2" t="s">
        <v>36</v>
      </c>
      <c r="O14875" s="2">
        <v>1</v>
      </c>
      <c r="P14875" s="2" t="s">
        <v>23</v>
      </c>
      <c r="Q14875" s="2">
        <v>677</v>
      </c>
      <c r="R14875" s="4" t="s">
        <v>254</v>
      </c>
      <c r="S14875" s="4" t="s">
        <v>53</v>
      </c>
      <c r="T14875" s="2">
        <v>410206</v>
      </c>
      <c r="U14875" s="2" t="s">
        <v>26</v>
      </c>
      <c r="V14875" s="2" t="b">
        <v>0</v>
      </c>
    </row>
    <row r="14876" spans="1:22" x14ac:dyDescent="0.3">
      <c r="A14876" s="1">
        <v>14875</v>
      </c>
      <c r="B14876" s="2" t="s">
        <v>19831</v>
      </c>
      <c r="C14876" s="2">
        <v>8542642</v>
      </c>
      <c r="D14876" s="2" t="s">
        <v>17</v>
      </c>
      <c r="E14876" s="2">
        <v>59</v>
      </c>
      <c r="F14876" s="2" t="str">
        <f>IF(Table1[[#This Row],[Age]]&gt;=50, "Senior",IF(Table1[[#This Row],[Age]]&gt;=30, "Adult","Teenager"))</f>
        <v>Senior</v>
      </c>
      <c r="G14876" s="3">
        <v>44747</v>
      </c>
      <c r="H14876" s="3" t="str">
        <f>TEXT(Table1[[#This Row],[Date]],"mmm")</f>
        <v>Jul</v>
      </c>
      <c r="I14876" s="2" t="s">
        <v>18</v>
      </c>
      <c r="J14876" s="2" t="s">
        <v>40</v>
      </c>
      <c r="K14876" s="4" t="s">
        <v>4701</v>
      </c>
      <c r="L14876" s="2" t="s">
        <v>21</v>
      </c>
      <c r="M14876" s="2" t="str">
        <f>PROPER(Table1[[#This Row],[Category]])</f>
        <v>Kurta</v>
      </c>
      <c r="N14876" s="2" t="s">
        <v>36</v>
      </c>
      <c r="O14876" s="2">
        <v>1</v>
      </c>
      <c r="P14876" s="2" t="s">
        <v>23</v>
      </c>
      <c r="Q14876" s="2">
        <v>426</v>
      </c>
      <c r="R14876" s="4" t="s">
        <v>4130</v>
      </c>
      <c r="S14876" s="4" t="s">
        <v>44</v>
      </c>
      <c r="T14876" s="2">
        <v>635109</v>
      </c>
      <c r="U14876" s="2" t="s">
        <v>26</v>
      </c>
      <c r="V14876" s="2" t="b">
        <v>0</v>
      </c>
    </row>
    <row r="14877" spans="1:22" x14ac:dyDescent="0.3">
      <c r="A14877" s="1">
        <v>14876</v>
      </c>
      <c r="B14877" s="2" t="s">
        <v>19832</v>
      </c>
      <c r="C14877" s="2">
        <v>5312406</v>
      </c>
      <c r="D14877" s="2" t="s">
        <v>17</v>
      </c>
      <c r="E14877" s="2">
        <v>44</v>
      </c>
      <c r="F14877" s="2" t="str">
        <f>IF(Table1[[#This Row],[Age]]&gt;=50, "Senior",IF(Table1[[#This Row],[Age]]&gt;=30, "Adult","Teenager"))</f>
        <v>Adult</v>
      </c>
      <c r="G14877" s="3">
        <v>44747</v>
      </c>
      <c r="H14877" s="3" t="str">
        <f>TEXT(Table1[[#This Row],[Date]],"mmm")</f>
        <v>Jul</v>
      </c>
      <c r="I14877" s="2" t="s">
        <v>110</v>
      </c>
      <c r="J14877" s="2" t="s">
        <v>54</v>
      </c>
      <c r="K14877" s="4" t="s">
        <v>16729</v>
      </c>
      <c r="L14877" s="2" t="s">
        <v>21</v>
      </c>
      <c r="M14877" s="2" t="str">
        <f>PROPER(Table1[[#This Row],[Category]])</f>
        <v>Kurta</v>
      </c>
      <c r="N14877" s="2" t="s">
        <v>42</v>
      </c>
      <c r="O14877" s="2">
        <v>1</v>
      </c>
      <c r="P14877" s="2" t="s">
        <v>23</v>
      </c>
      <c r="Q14877" s="2">
        <v>499</v>
      </c>
      <c r="R14877" s="4" t="s">
        <v>5231</v>
      </c>
      <c r="S14877" s="4" t="s">
        <v>108</v>
      </c>
      <c r="T14877" s="2">
        <v>242001</v>
      </c>
      <c r="U14877" s="2" t="s">
        <v>26</v>
      </c>
      <c r="V14877" s="2" t="b">
        <v>0</v>
      </c>
    </row>
    <row r="14878" spans="1:22" x14ac:dyDescent="0.3">
      <c r="A14878" s="1">
        <v>14877</v>
      </c>
      <c r="B14878" s="2" t="s">
        <v>19833</v>
      </c>
      <c r="C14878" s="2">
        <v>3027379</v>
      </c>
      <c r="D14878" s="2" t="s">
        <v>48</v>
      </c>
      <c r="E14878" s="2">
        <v>30</v>
      </c>
      <c r="F14878" s="2" t="str">
        <f>IF(Table1[[#This Row],[Age]]&gt;=50, "Senior",IF(Table1[[#This Row],[Age]]&gt;=30, "Adult","Teenager"))</f>
        <v>Adult</v>
      </c>
      <c r="G14878" s="3">
        <v>44747</v>
      </c>
      <c r="H14878" s="3" t="str">
        <f>TEXT(Table1[[#This Row],[Date]],"mmm")</f>
        <v>Jul</v>
      </c>
      <c r="I14878" s="2" t="s">
        <v>18</v>
      </c>
      <c r="J14878" s="2" t="s">
        <v>40</v>
      </c>
      <c r="K14878" s="4" t="s">
        <v>3398</v>
      </c>
      <c r="L14878" s="2" t="s">
        <v>30</v>
      </c>
      <c r="M14878" s="2" t="str">
        <f>PROPER(Table1[[#This Row],[Category]])</f>
        <v>Set</v>
      </c>
      <c r="N14878" s="2" t="s">
        <v>22</v>
      </c>
      <c r="O14878" s="2">
        <v>1</v>
      </c>
      <c r="P14878" s="2" t="s">
        <v>23</v>
      </c>
      <c r="Q14878" s="2">
        <v>597</v>
      </c>
      <c r="R14878" s="4" t="s">
        <v>1302</v>
      </c>
      <c r="S14878" s="4" t="s">
        <v>70</v>
      </c>
      <c r="T14878" s="2">
        <v>689643</v>
      </c>
      <c r="U14878" s="2" t="s">
        <v>26</v>
      </c>
      <c r="V14878" s="2" t="b">
        <v>0</v>
      </c>
    </row>
    <row r="14879" spans="1:22" x14ac:dyDescent="0.3">
      <c r="A14879" s="1">
        <v>14878</v>
      </c>
      <c r="B14879" s="2" t="s">
        <v>19834</v>
      </c>
      <c r="C14879" s="2">
        <v>916532</v>
      </c>
      <c r="D14879" s="2" t="s">
        <v>17</v>
      </c>
      <c r="E14879" s="2">
        <v>70</v>
      </c>
      <c r="F14879" s="2" t="str">
        <f>IF(Table1[[#This Row],[Age]]&gt;=50, "Senior",IF(Table1[[#This Row],[Age]]&gt;=30, "Adult","Teenager"))</f>
        <v>Senior</v>
      </c>
      <c r="G14879" s="3">
        <v>44747</v>
      </c>
      <c r="H14879" s="3" t="str">
        <f>TEXT(Table1[[#This Row],[Date]],"mmm")</f>
        <v>Jul</v>
      </c>
      <c r="I14879" s="2" t="s">
        <v>18</v>
      </c>
      <c r="J14879" s="2" t="s">
        <v>40</v>
      </c>
      <c r="K14879" s="4" t="s">
        <v>19835</v>
      </c>
      <c r="L14879" s="2" t="s">
        <v>30</v>
      </c>
      <c r="M14879" s="2" t="str">
        <f>PROPER(Table1[[#This Row],[Category]])</f>
        <v>Set</v>
      </c>
      <c r="N14879" s="2" t="s">
        <v>106</v>
      </c>
      <c r="O14879" s="2">
        <v>1</v>
      </c>
      <c r="P14879" s="2" t="s">
        <v>23</v>
      </c>
      <c r="Q14879" s="2">
        <v>478</v>
      </c>
      <c r="R14879" s="4" t="s">
        <v>56</v>
      </c>
      <c r="S14879" s="4" t="s">
        <v>57</v>
      </c>
      <c r="T14879" s="2">
        <v>560103</v>
      </c>
      <c r="U14879" s="2" t="s">
        <v>26</v>
      </c>
      <c r="V14879" s="2" t="b">
        <v>0</v>
      </c>
    </row>
    <row r="14880" spans="1:22" x14ac:dyDescent="0.3">
      <c r="A14880" s="1">
        <v>14879</v>
      </c>
      <c r="B14880" s="2" t="s">
        <v>19836</v>
      </c>
      <c r="C14880" s="2">
        <v>5383207</v>
      </c>
      <c r="D14880" s="2" t="s">
        <v>48</v>
      </c>
      <c r="E14880" s="2">
        <v>29</v>
      </c>
      <c r="F14880" s="2" t="str">
        <f>IF(Table1[[#This Row],[Age]]&gt;=50, "Senior",IF(Table1[[#This Row],[Age]]&gt;=30, "Adult","Teenager"))</f>
        <v>Teenager</v>
      </c>
      <c r="G14880" s="3">
        <v>44747</v>
      </c>
      <c r="H14880" s="3" t="str">
        <f>TEXT(Table1[[#This Row],[Date]],"mmm")</f>
        <v>Jul</v>
      </c>
      <c r="I14880" s="2" t="s">
        <v>18</v>
      </c>
      <c r="J14880" s="2" t="s">
        <v>49</v>
      </c>
      <c r="K14880" s="4" t="s">
        <v>7144</v>
      </c>
      <c r="L14880" s="2" t="s">
        <v>30</v>
      </c>
      <c r="M14880" s="2" t="str">
        <f>PROPER(Table1[[#This Row],[Category]])</f>
        <v>Set</v>
      </c>
      <c r="N14880" s="2" t="s">
        <v>31</v>
      </c>
      <c r="O14880" s="2">
        <v>1</v>
      </c>
      <c r="P14880" s="2" t="s">
        <v>23</v>
      </c>
      <c r="Q14880" s="2">
        <v>788</v>
      </c>
      <c r="R14880" s="4" t="s">
        <v>515</v>
      </c>
      <c r="S14880" s="4" t="s">
        <v>77</v>
      </c>
      <c r="T14880" s="2">
        <v>786602</v>
      </c>
      <c r="U14880" s="2" t="s">
        <v>26</v>
      </c>
      <c r="V14880" s="2" t="b">
        <v>0</v>
      </c>
    </row>
    <row r="14881" spans="1:22" x14ac:dyDescent="0.3">
      <c r="A14881" s="1">
        <v>14880</v>
      </c>
      <c r="B14881" s="2" t="s">
        <v>19837</v>
      </c>
      <c r="C14881" s="2">
        <v>3335393</v>
      </c>
      <c r="D14881" s="2" t="s">
        <v>17</v>
      </c>
      <c r="E14881" s="2">
        <v>33</v>
      </c>
      <c r="F14881" s="2" t="str">
        <f>IF(Table1[[#This Row],[Age]]&gt;=50, "Senior",IF(Table1[[#This Row],[Age]]&gt;=30, "Adult","Teenager"))</f>
        <v>Adult</v>
      </c>
      <c r="G14881" s="3">
        <v>44747</v>
      </c>
      <c r="H14881" s="3" t="str">
        <f>TEXT(Table1[[#This Row],[Date]],"mmm")</f>
        <v>Jul</v>
      </c>
      <c r="I14881" s="2" t="s">
        <v>18</v>
      </c>
      <c r="J14881" s="2" t="s">
        <v>49</v>
      </c>
      <c r="K14881" s="4" t="s">
        <v>19838</v>
      </c>
      <c r="L14881" s="2" t="s">
        <v>21</v>
      </c>
      <c r="M14881" s="2" t="str">
        <f>PROPER(Table1[[#This Row],[Category]])</f>
        <v>Kurta</v>
      </c>
      <c r="N14881" s="2" t="s">
        <v>22</v>
      </c>
      <c r="O14881" s="2">
        <v>1</v>
      </c>
      <c r="P14881" s="2" t="s">
        <v>23</v>
      </c>
      <c r="Q14881" s="2">
        <v>474</v>
      </c>
      <c r="R14881" s="4" t="s">
        <v>82</v>
      </c>
      <c r="S14881" s="4" t="s">
        <v>83</v>
      </c>
      <c r="T14881" s="2">
        <v>500038</v>
      </c>
      <c r="U14881" s="2" t="s">
        <v>26</v>
      </c>
      <c r="V14881" s="2" t="b">
        <v>0</v>
      </c>
    </row>
    <row r="14882" spans="1:22" x14ac:dyDescent="0.3">
      <c r="A14882" s="1">
        <v>14881</v>
      </c>
      <c r="B14882" s="2" t="s">
        <v>19839</v>
      </c>
      <c r="C14882" s="2">
        <v>34530</v>
      </c>
      <c r="D14882" s="2" t="s">
        <v>17</v>
      </c>
      <c r="E14882" s="2">
        <v>28</v>
      </c>
      <c r="F14882" s="2" t="str">
        <f>IF(Table1[[#This Row],[Age]]&gt;=50, "Senior",IF(Table1[[#This Row],[Age]]&gt;=30, "Adult","Teenager"))</f>
        <v>Teenager</v>
      </c>
      <c r="G14882" s="3">
        <v>44747</v>
      </c>
      <c r="H14882" s="3" t="str">
        <f>TEXT(Table1[[#This Row],[Date]],"mmm")</f>
        <v>Jul</v>
      </c>
      <c r="I14882" s="2" t="s">
        <v>18</v>
      </c>
      <c r="J14882" s="2" t="s">
        <v>40</v>
      </c>
      <c r="K14882" s="4" t="s">
        <v>393</v>
      </c>
      <c r="L14882" s="2" t="s">
        <v>30</v>
      </c>
      <c r="M14882" s="2" t="str">
        <f>PROPER(Table1[[#This Row],[Category]])</f>
        <v>Set</v>
      </c>
      <c r="N14882" s="2" t="s">
        <v>31</v>
      </c>
      <c r="O14882" s="2">
        <v>1</v>
      </c>
      <c r="P14882" s="2" t="s">
        <v>23</v>
      </c>
      <c r="Q14882" s="2">
        <v>698</v>
      </c>
      <c r="R14882" s="4" t="s">
        <v>2084</v>
      </c>
      <c r="S14882" s="4" t="s">
        <v>70</v>
      </c>
      <c r="T14882" s="2">
        <v>682021</v>
      </c>
      <c r="U14882" s="2" t="s">
        <v>26</v>
      </c>
      <c r="V14882" s="2" t="b">
        <v>0</v>
      </c>
    </row>
    <row r="14883" spans="1:22" x14ac:dyDescent="0.3">
      <c r="A14883" s="1">
        <v>14882</v>
      </c>
      <c r="B14883" s="2" t="s">
        <v>19840</v>
      </c>
      <c r="C14883" s="2">
        <v>1375383</v>
      </c>
      <c r="D14883" s="2" t="s">
        <v>17</v>
      </c>
      <c r="E14883" s="2">
        <v>45</v>
      </c>
      <c r="F14883" s="2" t="str">
        <f>IF(Table1[[#This Row],[Age]]&gt;=50, "Senior",IF(Table1[[#This Row],[Age]]&gt;=30, "Adult","Teenager"))</f>
        <v>Adult</v>
      </c>
      <c r="G14883" s="3">
        <v>44747</v>
      </c>
      <c r="H14883" s="3" t="str">
        <f>TEXT(Table1[[#This Row],[Date]],"mmm")</f>
        <v>Jul</v>
      </c>
      <c r="I14883" s="2" t="s">
        <v>18</v>
      </c>
      <c r="J14883" s="2" t="s">
        <v>40</v>
      </c>
      <c r="K14883" s="4" t="s">
        <v>444</v>
      </c>
      <c r="L14883" s="2" t="s">
        <v>30</v>
      </c>
      <c r="M14883" s="2" t="str">
        <f>PROPER(Table1[[#This Row],[Category]])</f>
        <v>Set</v>
      </c>
      <c r="N14883" s="2" t="s">
        <v>36</v>
      </c>
      <c r="O14883" s="2">
        <v>1</v>
      </c>
      <c r="P14883" s="2" t="s">
        <v>23</v>
      </c>
      <c r="Q14883" s="2">
        <v>1238</v>
      </c>
      <c r="R14883" s="4" t="s">
        <v>2857</v>
      </c>
      <c r="S14883" s="4" t="s">
        <v>53</v>
      </c>
      <c r="T14883" s="2">
        <v>444001</v>
      </c>
      <c r="U14883" s="2" t="s">
        <v>26</v>
      </c>
      <c r="V14883" s="2" t="b">
        <v>0</v>
      </c>
    </row>
    <row r="14884" spans="1:22" x14ac:dyDescent="0.3">
      <c r="A14884" s="1">
        <v>14883</v>
      </c>
      <c r="B14884" s="2" t="s">
        <v>19841</v>
      </c>
      <c r="C14884" s="2">
        <v>2082288</v>
      </c>
      <c r="D14884" s="2" t="s">
        <v>48</v>
      </c>
      <c r="E14884" s="2">
        <v>45</v>
      </c>
      <c r="F14884" s="2" t="str">
        <f>IF(Table1[[#This Row],[Age]]&gt;=50, "Senior",IF(Table1[[#This Row],[Age]]&gt;=30, "Adult","Teenager"))</f>
        <v>Adult</v>
      </c>
      <c r="G14884" s="3">
        <v>44747</v>
      </c>
      <c r="H14884" s="3" t="str">
        <f>TEXT(Table1[[#This Row],[Date]],"mmm")</f>
        <v>Jul</v>
      </c>
      <c r="I14884" s="2" t="s">
        <v>18</v>
      </c>
      <c r="J14884" s="2" t="s">
        <v>59</v>
      </c>
      <c r="K14884" s="4" t="s">
        <v>5396</v>
      </c>
      <c r="L14884" s="2" t="s">
        <v>30</v>
      </c>
      <c r="M14884" s="2" t="str">
        <f>PROPER(Table1[[#This Row],[Category]])</f>
        <v>Set</v>
      </c>
      <c r="N14884" s="2" t="s">
        <v>42</v>
      </c>
      <c r="O14884" s="2">
        <v>1</v>
      </c>
      <c r="P14884" s="2" t="s">
        <v>23</v>
      </c>
      <c r="Q14884" s="2">
        <v>791</v>
      </c>
      <c r="R14884" s="4" t="s">
        <v>5148</v>
      </c>
      <c r="S14884" s="4" t="s">
        <v>25</v>
      </c>
      <c r="T14884" s="2">
        <v>145001</v>
      </c>
      <c r="U14884" s="2" t="s">
        <v>26</v>
      </c>
      <c r="V14884" s="2" t="b">
        <v>0</v>
      </c>
    </row>
    <row r="14885" spans="1:22" x14ac:dyDescent="0.3">
      <c r="A14885" s="1">
        <v>14884</v>
      </c>
      <c r="B14885" s="2" t="s">
        <v>19842</v>
      </c>
      <c r="C14885" s="2">
        <v>3440374</v>
      </c>
      <c r="D14885" s="2" t="s">
        <v>48</v>
      </c>
      <c r="E14885" s="2">
        <v>63</v>
      </c>
      <c r="F14885" s="2" t="str">
        <f>IF(Table1[[#This Row],[Age]]&gt;=50, "Senior",IF(Table1[[#This Row],[Age]]&gt;=30, "Adult","Teenager"))</f>
        <v>Senior</v>
      </c>
      <c r="G14885" s="3">
        <v>44747</v>
      </c>
      <c r="H14885" s="3" t="str">
        <f>TEXT(Table1[[#This Row],[Date]],"mmm")</f>
        <v>Jul</v>
      </c>
      <c r="I14885" s="2" t="s">
        <v>18</v>
      </c>
      <c r="J14885" s="2" t="s">
        <v>19</v>
      </c>
      <c r="K14885" s="4" t="s">
        <v>2952</v>
      </c>
      <c r="L14885" s="2" t="s">
        <v>30</v>
      </c>
      <c r="M14885" s="2" t="str">
        <f>PROPER(Table1[[#This Row],[Category]])</f>
        <v>Set</v>
      </c>
      <c r="N14885" s="2" t="s">
        <v>106</v>
      </c>
      <c r="O14885" s="2">
        <v>1</v>
      </c>
      <c r="P14885" s="2" t="s">
        <v>23</v>
      </c>
      <c r="Q14885" s="2">
        <v>629</v>
      </c>
      <c r="R14885" s="4" t="s">
        <v>292</v>
      </c>
      <c r="S14885" s="4" t="s">
        <v>235</v>
      </c>
      <c r="T14885" s="2">
        <v>834002</v>
      </c>
      <c r="U14885" s="2" t="s">
        <v>26</v>
      </c>
      <c r="V14885" s="2" t="b">
        <v>0</v>
      </c>
    </row>
    <row r="14886" spans="1:22" x14ac:dyDescent="0.3">
      <c r="A14886" s="1">
        <v>14885</v>
      </c>
      <c r="B14886" s="2" t="s">
        <v>19843</v>
      </c>
      <c r="C14886" s="2">
        <v>7855646</v>
      </c>
      <c r="D14886" s="2" t="s">
        <v>17</v>
      </c>
      <c r="E14886" s="2">
        <v>18</v>
      </c>
      <c r="F14886" s="2" t="str">
        <f>IF(Table1[[#This Row],[Age]]&gt;=50, "Senior",IF(Table1[[#This Row],[Age]]&gt;=30, "Adult","Teenager"))</f>
        <v>Teenager</v>
      </c>
      <c r="G14886" s="3">
        <v>44747</v>
      </c>
      <c r="H14886" s="3" t="str">
        <f>TEXT(Table1[[#This Row],[Date]],"mmm")</f>
        <v>Jul</v>
      </c>
      <c r="I14886" s="2" t="s">
        <v>18</v>
      </c>
      <c r="J14886" s="2" t="s">
        <v>40</v>
      </c>
      <c r="K14886" s="4" t="s">
        <v>18339</v>
      </c>
      <c r="L14886" s="2" t="s">
        <v>21</v>
      </c>
      <c r="M14886" s="2" t="str">
        <f>PROPER(Table1[[#This Row],[Category]])</f>
        <v>Kurta</v>
      </c>
      <c r="N14886" s="2" t="s">
        <v>63</v>
      </c>
      <c r="O14886" s="2">
        <v>1</v>
      </c>
      <c r="P14886" s="2" t="s">
        <v>23</v>
      </c>
      <c r="Q14886" s="2">
        <v>749</v>
      </c>
      <c r="R14886" s="4" t="s">
        <v>56</v>
      </c>
      <c r="S14886" s="4" t="s">
        <v>57</v>
      </c>
      <c r="T14886" s="2">
        <v>560008</v>
      </c>
      <c r="U14886" s="2" t="s">
        <v>26</v>
      </c>
      <c r="V14886" s="2" t="b">
        <v>0</v>
      </c>
    </row>
    <row r="14887" spans="1:22" x14ac:dyDescent="0.3">
      <c r="A14887" s="1">
        <v>14886</v>
      </c>
      <c r="B14887" s="2" t="s">
        <v>19844</v>
      </c>
      <c r="C14887" s="2">
        <v>2990941</v>
      </c>
      <c r="D14887" s="2" t="s">
        <v>17</v>
      </c>
      <c r="E14887" s="2">
        <v>53</v>
      </c>
      <c r="F14887" s="2" t="str">
        <f>IF(Table1[[#This Row],[Age]]&gt;=50, "Senior",IF(Table1[[#This Row],[Age]]&gt;=30, "Adult","Teenager"))</f>
        <v>Senior</v>
      </c>
      <c r="G14887" s="3">
        <v>44747</v>
      </c>
      <c r="H14887" s="3" t="str">
        <f>TEXT(Table1[[#This Row],[Date]],"mmm")</f>
        <v>Jul</v>
      </c>
      <c r="I14887" s="2" t="s">
        <v>18</v>
      </c>
      <c r="J14887" s="2" t="s">
        <v>54</v>
      </c>
      <c r="K14887" s="4" t="s">
        <v>15420</v>
      </c>
      <c r="L14887" s="2" t="s">
        <v>21</v>
      </c>
      <c r="M14887" s="2" t="str">
        <f>PROPER(Table1[[#This Row],[Category]])</f>
        <v>Kurta</v>
      </c>
      <c r="N14887" s="2" t="s">
        <v>63</v>
      </c>
      <c r="O14887" s="2">
        <v>1</v>
      </c>
      <c r="P14887" s="2" t="s">
        <v>23</v>
      </c>
      <c r="Q14887" s="2">
        <v>399</v>
      </c>
      <c r="R14887" s="4" t="s">
        <v>594</v>
      </c>
      <c r="S14887" s="4" t="s">
        <v>97</v>
      </c>
      <c r="T14887" s="2">
        <v>305001</v>
      </c>
      <c r="U14887" s="2" t="s">
        <v>26</v>
      </c>
      <c r="V14887" s="2" t="b">
        <v>0</v>
      </c>
    </row>
    <row r="14888" spans="1:22" x14ac:dyDescent="0.3">
      <c r="A14888" s="1">
        <v>14887</v>
      </c>
      <c r="B14888" s="2" t="s">
        <v>19845</v>
      </c>
      <c r="C14888" s="2">
        <v>5561284</v>
      </c>
      <c r="D14888" s="2" t="s">
        <v>48</v>
      </c>
      <c r="E14888" s="2">
        <v>63</v>
      </c>
      <c r="F14888" s="2" t="str">
        <f>IF(Table1[[#This Row],[Age]]&gt;=50, "Senior",IF(Table1[[#This Row],[Age]]&gt;=30, "Adult","Teenager"))</f>
        <v>Senior</v>
      </c>
      <c r="G14888" s="3">
        <v>44747</v>
      </c>
      <c r="H14888" s="3" t="str">
        <f>TEXT(Table1[[#This Row],[Date]],"mmm")</f>
        <v>Jul</v>
      </c>
      <c r="I14888" s="2" t="s">
        <v>18</v>
      </c>
      <c r="J14888" s="2" t="s">
        <v>28</v>
      </c>
      <c r="K14888" s="4" t="s">
        <v>16079</v>
      </c>
      <c r="L14888" s="2" t="s">
        <v>30</v>
      </c>
      <c r="M14888" s="2" t="str">
        <f>PROPER(Table1[[#This Row],[Category]])</f>
        <v>Set</v>
      </c>
      <c r="N14888" s="2" t="s">
        <v>22</v>
      </c>
      <c r="O14888" s="2">
        <v>1</v>
      </c>
      <c r="P14888" s="2" t="s">
        <v>23</v>
      </c>
      <c r="Q14888" s="2">
        <v>543</v>
      </c>
      <c r="R14888" s="4" t="s">
        <v>56</v>
      </c>
      <c r="S14888" s="4" t="s">
        <v>57</v>
      </c>
      <c r="T14888" s="2">
        <v>560014</v>
      </c>
      <c r="U14888" s="2" t="s">
        <v>26</v>
      </c>
      <c r="V14888" s="2" t="b">
        <v>0</v>
      </c>
    </row>
    <row r="14889" spans="1:22" x14ac:dyDescent="0.3">
      <c r="A14889" s="1">
        <v>14888</v>
      </c>
      <c r="B14889" s="2" t="s">
        <v>19846</v>
      </c>
      <c r="C14889" s="2">
        <v>4479725</v>
      </c>
      <c r="D14889" s="2" t="s">
        <v>48</v>
      </c>
      <c r="E14889" s="2">
        <v>63</v>
      </c>
      <c r="F14889" s="2" t="str">
        <f>IF(Table1[[#This Row],[Age]]&gt;=50, "Senior",IF(Table1[[#This Row],[Age]]&gt;=30, "Adult","Teenager"))</f>
        <v>Senior</v>
      </c>
      <c r="G14889" s="3">
        <v>44747</v>
      </c>
      <c r="H14889" s="3" t="str">
        <f>TEXT(Table1[[#This Row],[Date]],"mmm")</f>
        <v>Jul</v>
      </c>
      <c r="I14889" s="2" t="s">
        <v>18</v>
      </c>
      <c r="J14889" s="2" t="s">
        <v>28</v>
      </c>
      <c r="K14889" s="4" t="s">
        <v>602</v>
      </c>
      <c r="L14889" s="2" t="s">
        <v>30</v>
      </c>
      <c r="M14889" s="2" t="str">
        <f>PROPER(Table1[[#This Row],[Category]])</f>
        <v>Set</v>
      </c>
      <c r="N14889" s="2" t="s">
        <v>63</v>
      </c>
      <c r="O14889" s="2">
        <v>1</v>
      </c>
      <c r="P14889" s="2" t="s">
        <v>23</v>
      </c>
      <c r="Q14889" s="2">
        <v>692</v>
      </c>
      <c r="R14889" s="4" t="s">
        <v>56</v>
      </c>
      <c r="S14889" s="4" t="s">
        <v>57</v>
      </c>
      <c r="T14889" s="2">
        <v>560084</v>
      </c>
      <c r="U14889" s="2" t="s">
        <v>26</v>
      </c>
      <c r="V14889" s="2" t="b">
        <v>0</v>
      </c>
    </row>
    <row r="14890" spans="1:22" x14ac:dyDescent="0.3">
      <c r="A14890" s="1">
        <v>14889</v>
      </c>
      <c r="B14890" s="2" t="s">
        <v>19847</v>
      </c>
      <c r="C14890" s="2">
        <v>1953328</v>
      </c>
      <c r="D14890" s="2" t="s">
        <v>48</v>
      </c>
      <c r="E14890" s="2">
        <v>44</v>
      </c>
      <c r="F14890" s="2" t="str">
        <f>IF(Table1[[#This Row],[Age]]&gt;=50, "Senior",IF(Table1[[#This Row],[Age]]&gt;=30, "Adult","Teenager"))</f>
        <v>Adult</v>
      </c>
      <c r="G14890" s="3">
        <v>44747</v>
      </c>
      <c r="H14890" s="3" t="str">
        <f>TEXT(Table1[[#This Row],[Date]],"mmm")</f>
        <v>Jul</v>
      </c>
      <c r="I14890" s="2" t="s">
        <v>18</v>
      </c>
      <c r="J14890" s="2" t="s">
        <v>40</v>
      </c>
      <c r="K14890" s="4" t="s">
        <v>19848</v>
      </c>
      <c r="L14890" s="2" t="s">
        <v>30</v>
      </c>
      <c r="M14890" s="2" t="str">
        <f>PROPER(Table1[[#This Row],[Category]])</f>
        <v>Set</v>
      </c>
      <c r="N14890" s="2" t="s">
        <v>31</v>
      </c>
      <c r="O14890" s="2">
        <v>1</v>
      </c>
      <c r="P14890" s="2" t="s">
        <v>23</v>
      </c>
      <c r="Q14890" s="2">
        <v>625</v>
      </c>
      <c r="R14890" s="4" t="s">
        <v>1079</v>
      </c>
      <c r="S14890" s="4" t="s">
        <v>53</v>
      </c>
      <c r="T14890" s="2">
        <v>401203</v>
      </c>
      <c r="U14890" s="2" t="s">
        <v>26</v>
      </c>
      <c r="V14890" s="2" t="b">
        <v>0</v>
      </c>
    </row>
    <row r="14891" spans="1:22" x14ac:dyDescent="0.3">
      <c r="A14891" s="1">
        <v>14890</v>
      </c>
      <c r="B14891" s="2" t="s">
        <v>19849</v>
      </c>
      <c r="C14891" s="2">
        <v>929242</v>
      </c>
      <c r="D14891" s="2" t="s">
        <v>17</v>
      </c>
      <c r="E14891" s="2">
        <v>18</v>
      </c>
      <c r="F14891" s="2" t="str">
        <f>IF(Table1[[#This Row],[Age]]&gt;=50, "Senior",IF(Table1[[#This Row],[Age]]&gt;=30, "Adult","Teenager"))</f>
        <v>Teenager</v>
      </c>
      <c r="G14891" s="3">
        <v>44747</v>
      </c>
      <c r="H14891" s="3" t="str">
        <f>TEXT(Table1[[#This Row],[Date]],"mmm")</f>
        <v>Jul</v>
      </c>
      <c r="I14891" s="2" t="s">
        <v>18</v>
      </c>
      <c r="J14891" s="2" t="s">
        <v>49</v>
      </c>
      <c r="K14891" s="4" t="s">
        <v>9766</v>
      </c>
      <c r="L14891" s="2" t="s">
        <v>21</v>
      </c>
      <c r="M14891" s="2" t="str">
        <f>PROPER(Table1[[#This Row],[Category]])</f>
        <v>Kurta</v>
      </c>
      <c r="N14891" s="2" t="s">
        <v>218</v>
      </c>
      <c r="O14891" s="2">
        <v>1</v>
      </c>
      <c r="P14891" s="2" t="s">
        <v>23</v>
      </c>
      <c r="Q14891" s="2">
        <v>925</v>
      </c>
      <c r="R14891" s="4" t="s">
        <v>10217</v>
      </c>
      <c r="S14891" s="4" t="s">
        <v>83</v>
      </c>
      <c r="T14891" s="2">
        <v>505172</v>
      </c>
      <c r="U14891" s="2" t="s">
        <v>26</v>
      </c>
      <c r="V14891" s="2" t="b">
        <v>0</v>
      </c>
    </row>
    <row r="14892" spans="1:22" x14ac:dyDescent="0.3">
      <c r="A14892" s="1">
        <v>14891</v>
      </c>
      <c r="B14892" s="2" t="s">
        <v>19850</v>
      </c>
      <c r="C14892" s="2">
        <v>9805868</v>
      </c>
      <c r="D14892" s="2" t="s">
        <v>17</v>
      </c>
      <c r="E14892" s="2">
        <v>58</v>
      </c>
      <c r="F14892" s="2" t="str">
        <f>IF(Table1[[#This Row],[Age]]&gt;=50, "Senior",IF(Table1[[#This Row],[Age]]&gt;=30, "Adult","Teenager"))</f>
        <v>Senior</v>
      </c>
      <c r="G14892" s="3">
        <v>44747</v>
      </c>
      <c r="H14892" s="3" t="str">
        <f>TEXT(Table1[[#This Row],[Date]],"mmm")</f>
        <v>Jul</v>
      </c>
      <c r="I14892" s="2" t="s">
        <v>18</v>
      </c>
      <c r="J14892" s="2" t="s">
        <v>40</v>
      </c>
      <c r="K14892" s="4" t="s">
        <v>12434</v>
      </c>
      <c r="L14892" s="2" t="s">
        <v>30</v>
      </c>
      <c r="M14892" s="2" t="str">
        <f>PROPER(Table1[[#This Row],[Category]])</f>
        <v>Set</v>
      </c>
      <c r="N14892" s="2" t="s">
        <v>42</v>
      </c>
      <c r="O14892" s="2">
        <v>1</v>
      </c>
      <c r="P14892" s="2" t="s">
        <v>23</v>
      </c>
      <c r="Q14892" s="2">
        <v>854</v>
      </c>
      <c r="R14892" s="4" t="s">
        <v>900</v>
      </c>
      <c r="S14892" s="4" t="s">
        <v>83</v>
      </c>
      <c r="T14892" s="2">
        <v>506001</v>
      </c>
      <c r="U14892" s="2" t="s">
        <v>26</v>
      </c>
      <c r="V14892" s="2" t="b">
        <v>0</v>
      </c>
    </row>
    <row r="14893" spans="1:22" x14ac:dyDescent="0.3">
      <c r="A14893" s="1">
        <v>14892</v>
      </c>
      <c r="B14893" s="2" t="s">
        <v>19851</v>
      </c>
      <c r="C14893" s="2">
        <v>1784767</v>
      </c>
      <c r="D14893" s="2" t="s">
        <v>17</v>
      </c>
      <c r="E14893" s="2">
        <v>58</v>
      </c>
      <c r="F14893" s="2" t="str">
        <f>IF(Table1[[#This Row],[Age]]&gt;=50, "Senior",IF(Table1[[#This Row],[Age]]&gt;=30, "Adult","Teenager"))</f>
        <v>Senior</v>
      </c>
      <c r="G14893" s="3">
        <v>44747</v>
      </c>
      <c r="H14893" s="3" t="str">
        <f>TEXT(Table1[[#This Row],[Date]],"mmm")</f>
        <v>Jul</v>
      </c>
      <c r="I14893" s="2" t="s">
        <v>18</v>
      </c>
      <c r="J14893" s="2" t="s">
        <v>28</v>
      </c>
      <c r="K14893" s="4" t="s">
        <v>19852</v>
      </c>
      <c r="L14893" s="2" t="s">
        <v>72</v>
      </c>
      <c r="M14893" s="2" t="str">
        <f>PROPER(Table1[[#This Row],[Category]])</f>
        <v>Top</v>
      </c>
      <c r="N14893" s="2" t="s">
        <v>36</v>
      </c>
      <c r="O14893" s="2">
        <v>1</v>
      </c>
      <c r="P14893" s="2" t="s">
        <v>23</v>
      </c>
      <c r="Q14893" s="2">
        <v>704</v>
      </c>
      <c r="R14893" s="4" t="s">
        <v>32</v>
      </c>
      <c r="S14893" s="4" t="s">
        <v>33</v>
      </c>
      <c r="T14893" s="2">
        <v>122018</v>
      </c>
      <c r="U14893" s="2" t="s">
        <v>26</v>
      </c>
      <c r="V14893" s="2" t="b">
        <v>0</v>
      </c>
    </row>
    <row r="14894" spans="1:22" x14ac:dyDescent="0.3">
      <c r="A14894" s="1">
        <v>14893</v>
      </c>
      <c r="B14894" s="2" t="s">
        <v>19853</v>
      </c>
      <c r="C14894" s="2">
        <v>6529918</v>
      </c>
      <c r="D14894" s="2" t="s">
        <v>48</v>
      </c>
      <c r="E14894" s="2">
        <v>52</v>
      </c>
      <c r="F14894" s="2" t="str">
        <f>IF(Table1[[#This Row],[Age]]&gt;=50, "Senior",IF(Table1[[#This Row],[Age]]&gt;=30, "Adult","Teenager"))</f>
        <v>Senior</v>
      </c>
      <c r="G14894" s="3">
        <v>44747</v>
      </c>
      <c r="H14894" s="3" t="str">
        <f>TEXT(Table1[[#This Row],[Date]],"mmm")</f>
        <v>Jul</v>
      </c>
      <c r="I14894" s="2" t="s">
        <v>18</v>
      </c>
      <c r="J14894" s="2" t="s">
        <v>54</v>
      </c>
      <c r="K14894" s="4" t="s">
        <v>2090</v>
      </c>
      <c r="L14894" s="2" t="s">
        <v>30</v>
      </c>
      <c r="M14894" s="2" t="str">
        <f>PROPER(Table1[[#This Row],[Category]])</f>
        <v>Set</v>
      </c>
      <c r="N14894" s="2" t="s">
        <v>42</v>
      </c>
      <c r="O14894" s="2">
        <v>1</v>
      </c>
      <c r="P14894" s="2" t="s">
        <v>23</v>
      </c>
      <c r="Q14894" s="2">
        <v>597</v>
      </c>
      <c r="R14894" s="4" t="s">
        <v>3302</v>
      </c>
      <c r="S14894" s="4" t="s">
        <v>33</v>
      </c>
      <c r="T14894" s="2">
        <v>124001</v>
      </c>
      <c r="U14894" s="2" t="s">
        <v>26</v>
      </c>
      <c r="V14894" s="2" t="b">
        <v>0</v>
      </c>
    </row>
    <row r="14895" spans="1:22" x14ac:dyDescent="0.3">
      <c r="A14895" s="1">
        <v>14894</v>
      </c>
      <c r="B14895" s="2" t="s">
        <v>19853</v>
      </c>
      <c r="C14895" s="2">
        <v>6529918</v>
      </c>
      <c r="D14895" s="2" t="s">
        <v>17</v>
      </c>
      <c r="E14895" s="2">
        <v>24</v>
      </c>
      <c r="F14895" s="2" t="str">
        <f>IF(Table1[[#This Row],[Age]]&gt;=50, "Senior",IF(Table1[[#This Row],[Age]]&gt;=30, "Adult","Teenager"))</f>
        <v>Teenager</v>
      </c>
      <c r="G14895" s="3">
        <v>44747</v>
      </c>
      <c r="H14895" s="3" t="str">
        <f>TEXT(Table1[[#This Row],[Date]],"mmm")</f>
        <v>Jul</v>
      </c>
      <c r="I14895" s="2" t="s">
        <v>18</v>
      </c>
      <c r="J14895" s="2" t="s">
        <v>40</v>
      </c>
      <c r="K14895" s="4" t="s">
        <v>1663</v>
      </c>
      <c r="L14895" s="2" t="s">
        <v>72</v>
      </c>
      <c r="M14895" s="2" t="str">
        <f>PROPER(Table1[[#This Row],[Category]])</f>
        <v>Top</v>
      </c>
      <c r="N14895" s="2" t="s">
        <v>31</v>
      </c>
      <c r="O14895" s="2">
        <v>1</v>
      </c>
      <c r="P14895" s="2" t="s">
        <v>23</v>
      </c>
      <c r="Q14895" s="2">
        <v>493</v>
      </c>
      <c r="R14895" s="4" t="s">
        <v>750</v>
      </c>
      <c r="S14895" s="4" t="s">
        <v>92</v>
      </c>
      <c r="T14895" s="2">
        <v>751019</v>
      </c>
      <c r="U14895" s="2" t="s">
        <v>26</v>
      </c>
      <c r="V14895" s="2" t="b">
        <v>0</v>
      </c>
    </row>
    <row r="14896" spans="1:22" x14ac:dyDescent="0.3">
      <c r="A14896" s="1">
        <v>14895</v>
      </c>
      <c r="B14896" s="2" t="s">
        <v>19854</v>
      </c>
      <c r="C14896" s="2">
        <v>8971883</v>
      </c>
      <c r="D14896" s="2" t="s">
        <v>48</v>
      </c>
      <c r="E14896" s="2">
        <v>41</v>
      </c>
      <c r="F14896" s="2" t="str">
        <f>IF(Table1[[#This Row],[Age]]&gt;=50, "Senior",IF(Table1[[#This Row],[Age]]&gt;=30, "Adult","Teenager"))</f>
        <v>Adult</v>
      </c>
      <c r="G14896" s="3">
        <v>44747</v>
      </c>
      <c r="H14896" s="3" t="str">
        <f>TEXT(Table1[[#This Row],[Date]],"mmm")</f>
        <v>Jul</v>
      </c>
      <c r="I14896" s="2" t="s">
        <v>18</v>
      </c>
      <c r="J14896" s="2" t="s">
        <v>54</v>
      </c>
      <c r="K14896" s="4" t="s">
        <v>5462</v>
      </c>
      <c r="L14896" s="2" t="s">
        <v>30</v>
      </c>
      <c r="M14896" s="2" t="str">
        <f>PROPER(Table1[[#This Row],[Category]])</f>
        <v>Set</v>
      </c>
      <c r="N14896" s="2" t="s">
        <v>36</v>
      </c>
      <c r="O14896" s="2">
        <v>1</v>
      </c>
      <c r="P14896" s="2" t="s">
        <v>23</v>
      </c>
      <c r="Q14896" s="2">
        <v>699</v>
      </c>
      <c r="R14896" s="4" t="s">
        <v>135</v>
      </c>
      <c r="S14896" s="4" t="s">
        <v>108</v>
      </c>
      <c r="T14896" s="2">
        <v>211008</v>
      </c>
      <c r="U14896" s="2" t="s">
        <v>26</v>
      </c>
      <c r="V14896" s="2" t="b">
        <v>1</v>
      </c>
    </row>
    <row r="14897" spans="1:22" x14ac:dyDescent="0.3">
      <c r="A14897" s="1">
        <v>14896</v>
      </c>
      <c r="B14897" s="2" t="s">
        <v>19855</v>
      </c>
      <c r="C14897" s="2">
        <v>9807024</v>
      </c>
      <c r="D14897" s="2" t="s">
        <v>17</v>
      </c>
      <c r="E14897" s="2">
        <v>25</v>
      </c>
      <c r="F14897" s="2" t="str">
        <f>IF(Table1[[#This Row],[Age]]&gt;=50, "Senior",IF(Table1[[#This Row],[Age]]&gt;=30, "Adult","Teenager"))</f>
        <v>Teenager</v>
      </c>
      <c r="G14897" s="3">
        <v>44747</v>
      </c>
      <c r="H14897" s="3" t="str">
        <f>TEXT(Table1[[#This Row],[Date]],"mmm")</f>
        <v>Jul</v>
      </c>
      <c r="I14897" s="2" t="s">
        <v>18</v>
      </c>
      <c r="J14897" s="2" t="s">
        <v>85</v>
      </c>
      <c r="K14897" s="4" t="s">
        <v>2877</v>
      </c>
      <c r="L14897" s="2" t="s">
        <v>21</v>
      </c>
      <c r="M14897" s="2" t="str">
        <f>PROPER(Table1[[#This Row],[Category]])</f>
        <v>Kurta</v>
      </c>
      <c r="N14897" s="2" t="s">
        <v>22</v>
      </c>
      <c r="O14897" s="2">
        <v>1</v>
      </c>
      <c r="P14897" s="2" t="s">
        <v>23</v>
      </c>
      <c r="Q14897" s="2">
        <v>363</v>
      </c>
      <c r="R14897" s="4" t="s">
        <v>132</v>
      </c>
      <c r="S14897" s="4" t="s">
        <v>44</v>
      </c>
      <c r="T14897" s="2">
        <v>600012</v>
      </c>
      <c r="U14897" s="2" t="s">
        <v>26</v>
      </c>
      <c r="V14897" s="2" t="b">
        <v>0</v>
      </c>
    </row>
    <row r="14898" spans="1:22" x14ac:dyDescent="0.3">
      <c r="A14898" s="1">
        <v>14897</v>
      </c>
      <c r="B14898" s="2" t="s">
        <v>19856</v>
      </c>
      <c r="C14898" s="2">
        <v>4328676</v>
      </c>
      <c r="D14898" s="2" t="s">
        <v>48</v>
      </c>
      <c r="E14898" s="2">
        <v>77</v>
      </c>
      <c r="F14898" s="2" t="str">
        <f>IF(Table1[[#This Row],[Age]]&gt;=50, "Senior",IF(Table1[[#This Row],[Age]]&gt;=30, "Adult","Teenager"))</f>
        <v>Senior</v>
      </c>
      <c r="G14898" s="3">
        <v>44747</v>
      </c>
      <c r="H14898" s="3" t="str">
        <f>TEXT(Table1[[#This Row],[Date]],"mmm")</f>
        <v>Jul</v>
      </c>
      <c r="I14898" s="2" t="s">
        <v>18</v>
      </c>
      <c r="J14898" s="2" t="s">
        <v>49</v>
      </c>
      <c r="K14898" s="4" t="s">
        <v>19303</v>
      </c>
      <c r="L14898" s="2" t="s">
        <v>30</v>
      </c>
      <c r="M14898" s="2" t="str">
        <f>PROPER(Table1[[#This Row],[Category]])</f>
        <v>Set</v>
      </c>
      <c r="N14898" s="2" t="s">
        <v>42</v>
      </c>
      <c r="O14898" s="2">
        <v>1</v>
      </c>
      <c r="P14898" s="2" t="s">
        <v>23</v>
      </c>
      <c r="Q14898" s="2">
        <v>499</v>
      </c>
      <c r="R14898" s="4" t="s">
        <v>66</v>
      </c>
      <c r="S14898" s="4" t="s">
        <v>67</v>
      </c>
      <c r="T14898" s="2">
        <v>520010</v>
      </c>
      <c r="U14898" s="2" t="s">
        <v>26</v>
      </c>
      <c r="V14898" s="2" t="b">
        <v>0</v>
      </c>
    </row>
    <row r="14899" spans="1:22" x14ac:dyDescent="0.3">
      <c r="A14899" s="1">
        <v>14898</v>
      </c>
      <c r="B14899" s="2" t="s">
        <v>19857</v>
      </c>
      <c r="C14899" s="2">
        <v>210535</v>
      </c>
      <c r="D14899" s="2" t="s">
        <v>48</v>
      </c>
      <c r="E14899" s="2">
        <v>35</v>
      </c>
      <c r="F14899" s="2" t="str">
        <f>IF(Table1[[#This Row],[Age]]&gt;=50, "Senior",IF(Table1[[#This Row],[Age]]&gt;=30, "Adult","Teenager"))</f>
        <v>Adult</v>
      </c>
      <c r="G14899" s="3">
        <v>44747</v>
      </c>
      <c r="H14899" s="3" t="str">
        <f>TEXT(Table1[[#This Row],[Date]],"mmm")</f>
        <v>Jul</v>
      </c>
      <c r="I14899" s="2" t="s">
        <v>18</v>
      </c>
      <c r="J14899" s="2" t="s">
        <v>19</v>
      </c>
      <c r="K14899" s="4" t="s">
        <v>952</v>
      </c>
      <c r="L14899" s="2" t="s">
        <v>30</v>
      </c>
      <c r="M14899" s="2" t="str">
        <f>PROPER(Table1[[#This Row],[Category]])</f>
        <v>Set</v>
      </c>
      <c r="N14899" s="2" t="s">
        <v>63</v>
      </c>
      <c r="O14899" s="2">
        <v>1</v>
      </c>
      <c r="P14899" s="2" t="s">
        <v>23</v>
      </c>
      <c r="Q14899" s="2">
        <v>958</v>
      </c>
      <c r="R14899" s="4" t="s">
        <v>100</v>
      </c>
      <c r="S14899" s="4" t="s">
        <v>53</v>
      </c>
      <c r="T14899" s="2">
        <v>400076</v>
      </c>
      <c r="U14899" s="2" t="s">
        <v>26</v>
      </c>
      <c r="V14899" s="2" t="b">
        <v>0</v>
      </c>
    </row>
    <row r="14900" spans="1:22" x14ac:dyDescent="0.3">
      <c r="A14900" s="1">
        <v>14899</v>
      </c>
      <c r="B14900" s="2" t="s">
        <v>19858</v>
      </c>
      <c r="C14900" s="2">
        <v>4555905</v>
      </c>
      <c r="D14900" s="2" t="s">
        <v>17</v>
      </c>
      <c r="E14900" s="2">
        <v>26</v>
      </c>
      <c r="F14900" s="2" t="str">
        <f>IF(Table1[[#This Row],[Age]]&gt;=50, "Senior",IF(Table1[[#This Row],[Age]]&gt;=30, "Adult","Teenager"))</f>
        <v>Teenager</v>
      </c>
      <c r="G14900" s="3">
        <v>44747</v>
      </c>
      <c r="H14900" s="3" t="str">
        <f>TEXT(Table1[[#This Row],[Date]],"mmm")</f>
        <v>Jul</v>
      </c>
      <c r="I14900" s="2" t="s">
        <v>18</v>
      </c>
      <c r="J14900" s="2" t="s">
        <v>28</v>
      </c>
      <c r="K14900" s="4" t="s">
        <v>6444</v>
      </c>
      <c r="L14900" s="2" t="s">
        <v>21</v>
      </c>
      <c r="M14900" s="2" t="str">
        <f>PROPER(Table1[[#This Row],[Category]])</f>
        <v>Kurta</v>
      </c>
      <c r="N14900" s="2" t="s">
        <v>36</v>
      </c>
      <c r="O14900" s="2">
        <v>1</v>
      </c>
      <c r="P14900" s="2" t="s">
        <v>23</v>
      </c>
      <c r="Q14900" s="2">
        <v>319</v>
      </c>
      <c r="R14900" s="4" t="s">
        <v>935</v>
      </c>
      <c r="S14900" s="4" t="s">
        <v>70</v>
      </c>
      <c r="T14900" s="2">
        <v>673571</v>
      </c>
      <c r="U14900" s="2" t="s">
        <v>26</v>
      </c>
      <c r="V14900" s="2" t="b">
        <v>0</v>
      </c>
    </row>
    <row r="14901" spans="1:22" x14ac:dyDescent="0.3">
      <c r="A14901" s="1">
        <v>14900</v>
      </c>
      <c r="B14901" s="2" t="s">
        <v>19859</v>
      </c>
      <c r="C14901" s="2">
        <v>7771758</v>
      </c>
      <c r="D14901" s="2" t="s">
        <v>17</v>
      </c>
      <c r="E14901" s="2">
        <v>45</v>
      </c>
      <c r="F14901" s="2" t="str">
        <f>IF(Table1[[#This Row],[Age]]&gt;=50, "Senior",IF(Table1[[#This Row],[Age]]&gt;=30, "Adult","Teenager"))</f>
        <v>Adult</v>
      </c>
      <c r="G14901" s="3">
        <v>44747</v>
      </c>
      <c r="H14901" s="3" t="str">
        <f>TEXT(Table1[[#This Row],[Date]],"mmm")</f>
        <v>Jul</v>
      </c>
      <c r="I14901" s="2" t="s">
        <v>18</v>
      </c>
      <c r="J14901" s="2" t="s">
        <v>40</v>
      </c>
      <c r="K14901" s="4" t="s">
        <v>3361</v>
      </c>
      <c r="L14901" s="2" t="s">
        <v>72</v>
      </c>
      <c r="M14901" s="2" t="str">
        <f>PROPER(Table1[[#This Row],[Category]])</f>
        <v>Top</v>
      </c>
      <c r="N14901" s="2" t="s">
        <v>22</v>
      </c>
      <c r="O14901" s="2">
        <v>1</v>
      </c>
      <c r="P14901" s="2" t="s">
        <v>23</v>
      </c>
      <c r="Q14901" s="2">
        <v>690</v>
      </c>
      <c r="R14901" s="4" t="s">
        <v>14154</v>
      </c>
      <c r="S14901" s="4" t="s">
        <v>3278</v>
      </c>
      <c r="T14901" s="2">
        <v>797103</v>
      </c>
      <c r="U14901" s="2" t="s">
        <v>26</v>
      </c>
      <c r="V14901" s="2" t="b">
        <v>0</v>
      </c>
    </row>
    <row r="14902" spans="1:22" x14ac:dyDescent="0.3">
      <c r="A14902" s="1">
        <v>14901</v>
      </c>
      <c r="B14902" s="2" t="s">
        <v>19860</v>
      </c>
      <c r="C14902" s="2">
        <v>8572585</v>
      </c>
      <c r="D14902" s="2" t="s">
        <v>17</v>
      </c>
      <c r="E14902" s="2">
        <v>25</v>
      </c>
      <c r="F14902" s="2" t="str">
        <f>IF(Table1[[#This Row],[Age]]&gt;=50, "Senior",IF(Table1[[#This Row],[Age]]&gt;=30, "Adult","Teenager"))</f>
        <v>Teenager</v>
      </c>
      <c r="G14902" s="3">
        <v>44747</v>
      </c>
      <c r="H14902" s="3" t="str">
        <f>TEXT(Table1[[#This Row],[Date]],"mmm")</f>
        <v>Jul</v>
      </c>
      <c r="I14902" s="2" t="s">
        <v>18</v>
      </c>
      <c r="J14902" s="2" t="s">
        <v>49</v>
      </c>
      <c r="K14902" s="4" t="s">
        <v>4528</v>
      </c>
      <c r="L14902" s="2" t="s">
        <v>72</v>
      </c>
      <c r="M14902" s="2" t="str">
        <f>PROPER(Table1[[#This Row],[Category]])</f>
        <v>Top</v>
      </c>
      <c r="N14902" s="2" t="s">
        <v>42</v>
      </c>
      <c r="O14902" s="2">
        <v>1</v>
      </c>
      <c r="P14902" s="2" t="s">
        <v>23</v>
      </c>
      <c r="Q14902" s="2">
        <v>518</v>
      </c>
      <c r="R14902" s="4" t="s">
        <v>2680</v>
      </c>
      <c r="S14902" s="4" t="s">
        <v>38</v>
      </c>
      <c r="T14902" s="2">
        <v>700156</v>
      </c>
      <c r="U14902" s="2" t="s">
        <v>26</v>
      </c>
      <c r="V14902" s="2" t="b">
        <v>0</v>
      </c>
    </row>
    <row r="14903" spans="1:22" x14ac:dyDescent="0.3">
      <c r="A14903" s="1">
        <v>14902</v>
      </c>
      <c r="B14903" s="2" t="s">
        <v>19861</v>
      </c>
      <c r="C14903" s="2">
        <v>6077150</v>
      </c>
      <c r="D14903" s="2" t="s">
        <v>17</v>
      </c>
      <c r="E14903" s="2">
        <v>30</v>
      </c>
      <c r="F14903" s="2" t="str">
        <f>IF(Table1[[#This Row],[Age]]&gt;=50, "Senior",IF(Table1[[#This Row],[Age]]&gt;=30, "Adult","Teenager"))</f>
        <v>Adult</v>
      </c>
      <c r="G14903" s="3">
        <v>44747</v>
      </c>
      <c r="H14903" s="3" t="str">
        <f>TEXT(Table1[[#This Row],[Date]],"mmm")</f>
        <v>Jul</v>
      </c>
      <c r="I14903" s="2" t="s">
        <v>18</v>
      </c>
      <c r="J14903" s="2" t="s">
        <v>40</v>
      </c>
      <c r="K14903" s="4" t="s">
        <v>3190</v>
      </c>
      <c r="L14903" s="2" t="s">
        <v>72</v>
      </c>
      <c r="M14903" s="2" t="str">
        <f>PROPER(Table1[[#This Row],[Category]])</f>
        <v>Top</v>
      </c>
      <c r="N14903" s="2" t="s">
        <v>106</v>
      </c>
      <c r="O14903" s="2">
        <v>1</v>
      </c>
      <c r="P14903" s="2" t="s">
        <v>23</v>
      </c>
      <c r="Q14903" s="2">
        <v>540</v>
      </c>
      <c r="R14903" s="4" t="s">
        <v>12185</v>
      </c>
      <c r="S14903" s="4" t="s">
        <v>97</v>
      </c>
      <c r="T14903" s="2">
        <v>324001</v>
      </c>
      <c r="U14903" s="2" t="s">
        <v>26</v>
      </c>
      <c r="V14903" s="2" t="b">
        <v>0</v>
      </c>
    </row>
    <row r="14904" spans="1:22" x14ac:dyDescent="0.3">
      <c r="A14904" s="1">
        <v>14903</v>
      </c>
      <c r="B14904" s="2" t="s">
        <v>19862</v>
      </c>
      <c r="C14904" s="2">
        <v>430169</v>
      </c>
      <c r="D14904" s="2" t="s">
        <v>17</v>
      </c>
      <c r="E14904" s="2">
        <v>22</v>
      </c>
      <c r="F14904" s="2" t="str">
        <f>IF(Table1[[#This Row],[Age]]&gt;=50, "Senior",IF(Table1[[#This Row],[Age]]&gt;=30, "Adult","Teenager"))</f>
        <v>Teenager</v>
      </c>
      <c r="G14904" s="3">
        <v>44747</v>
      </c>
      <c r="H14904" s="3" t="str">
        <f>TEXT(Table1[[#This Row],[Date]],"mmm")</f>
        <v>Jul</v>
      </c>
      <c r="I14904" s="2" t="s">
        <v>18</v>
      </c>
      <c r="J14904" s="2" t="s">
        <v>54</v>
      </c>
      <c r="K14904" s="4" t="s">
        <v>11100</v>
      </c>
      <c r="L14904" s="2" t="s">
        <v>21</v>
      </c>
      <c r="M14904" s="2" t="str">
        <f>PROPER(Table1[[#This Row],[Category]])</f>
        <v>Kurta</v>
      </c>
      <c r="N14904" s="2" t="s">
        <v>106</v>
      </c>
      <c r="O14904" s="2">
        <v>1</v>
      </c>
      <c r="P14904" s="2" t="s">
        <v>23</v>
      </c>
      <c r="Q14904" s="2">
        <v>399</v>
      </c>
      <c r="R14904" s="4" t="s">
        <v>5470</v>
      </c>
      <c r="S14904" s="4" t="s">
        <v>44</v>
      </c>
      <c r="T14904" s="2">
        <v>627011</v>
      </c>
      <c r="U14904" s="2" t="s">
        <v>26</v>
      </c>
      <c r="V14904" s="2" t="b">
        <v>0</v>
      </c>
    </row>
    <row r="14905" spans="1:22" x14ac:dyDescent="0.3">
      <c r="A14905" s="1">
        <v>14904</v>
      </c>
      <c r="B14905" s="2" t="s">
        <v>19863</v>
      </c>
      <c r="C14905" s="2">
        <v>2311848</v>
      </c>
      <c r="D14905" s="2" t="s">
        <v>48</v>
      </c>
      <c r="E14905" s="2">
        <v>24</v>
      </c>
      <c r="F14905" s="2" t="str">
        <f>IF(Table1[[#This Row],[Age]]&gt;=50, "Senior",IF(Table1[[#This Row],[Age]]&gt;=30, "Adult","Teenager"))</f>
        <v>Teenager</v>
      </c>
      <c r="G14905" s="3">
        <v>44747</v>
      </c>
      <c r="H14905" s="3" t="str">
        <f>TEXT(Table1[[#This Row],[Date]],"mmm")</f>
        <v>Jul</v>
      </c>
      <c r="I14905" s="2" t="s">
        <v>18</v>
      </c>
      <c r="J14905" s="2" t="s">
        <v>19</v>
      </c>
      <c r="K14905" s="4" t="s">
        <v>16076</v>
      </c>
      <c r="L14905" s="2" t="s">
        <v>51</v>
      </c>
      <c r="M14905" s="2" t="str">
        <f>PROPER(Table1[[#This Row],[Category]])</f>
        <v>Western Dress</v>
      </c>
      <c r="N14905" s="2" t="s">
        <v>106</v>
      </c>
      <c r="O14905" s="2">
        <v>1</v>
      </c>
      <c r="P14905" s="2" t="s">
        <v>23</v>
      </c>
      <c r="Q14905" s="2">
        <v>899</v>
      </c>
      <c r="R14905" s="4" t="s">
        <v>384</v>
      </c>
      <c r="S14905" s="4" t="s">
        <v>44</v>
      </c>
      <c r="T14905" s="2">
        <v>641035</v>
      </c>
      <c r="U14905" s="2" t="s">
        <v>26</v>
      </c>
      <c r="V14905" s="2" t="b">
        <v>0</v>
      </c>
    </row>
    <row r="14906" spans="1:22" x14ac:dyDescent="0.3">
      <c r="A14906" s="1">
        <v>14905</v>
      </c>
      <c r="B14906" s="2" t="s">
        <v>19864</v>
      </c>
      <c r="C14906" s="2">
        <v>2077694</v>
      </c>
      <c r="D14906" s="2" t="s">
        <v>17</v>
      </c>
      <c r="E14906" s="2">
        <v>34</v>
      </c>
      <c r="F14906" s="2" t="str">
        <f>IF(Table1[[#This Row],[Age]]&gt;=50, "Senior",IF(Table1[[#This Row],[Age]]&gt;=30, "Adult","Teenager"))</f>
        <v>Adult</v>
      </c>
      <c r="G14906" s="3">
        <v>44747</v>
      </c>
      <c r="H14906" s="3" t="str">
        <f>TEXT(Table1[[#This Row],[Date]],"mmm")</f>
        <v>Jul</v>
      </c>
      <c r="I14906" s="2" t="s">
        <v>18</v>
      </c>
      <c r="J14906" s="2" t="s">
        <v>19</v>
      </c>
      <c r="K14906" s="4" t="s">
        <v>10462</v>
      </c>
      <c r="L14906" s="2" t="s">
        <v>21</v>
      </c>
      <c r="M14906" s="2" t="str">
        <f>PROPER(Table1[[#This Row],[Category]])</f>
        <v>Kurta</v>
      </c>
      <c r="N14906" s="2" t="s">
        <v>42</v>
      </c>
      <c r="O14906" s="2">
        <v>1</v>
      </c>
      <c r="P14906" s="2" t="s">
        <v>23</v>
      </c>
      <c r="Q14906" s="2">
        <v>359</v>
      </c>
      <c r="R14906" s="4" t="s">
        <v>1103</v>
      </c>
      <c r="S14906" s="4" t="s">
        <v>919</v>
      </c>
      <c r="T14906" s="2">
        <v>497001</v>
      </c>
      <c r="U14906" s="2" t="s">
        <v>26</v>
      </c>
      <c r="V14906" s="2" t="b">
        <v>0</v>
      </c>
    </row>
    <row r="14907" spans="1:22" x14ac:dyDescent="0.3">
      <c r="A14907" s="1">
        <v>14906</v>
      </c>
      <c r="B14907" s="2" t="s">
        <v>19865</v>
      </c>
      <c r="C14907" s="2">
        <v>538537</v>
      </c>
      <c r="D14907" s="2" t="s">
        <v>48</v>
      </c>
      <c r="E14907" s="2">
        <v>32</v>
      </c>
      <c r="F14907" s="2" t="str">
        <f>IF(Table1[[#This Row],[Age]]&gt;=50, "Senior",IF(Table1[[#This Row],[Age]]&gt;=30, "Adult","Teenager"))</f>
        <v>Adult</v>
      </c>
      <c r="G14907" s="3">
        <v>44747</v>
      </c>
      <c r="H14907" s="3" t="str">
        <f>TEXT(Table1[[#This Row],[Date]],"mmm")</f>
        <v>Jul</v>
      </c>
      <c r="I14907" s="2" t="s">
        <v>18</v>
      </c>
      <c r="J14907" s="2" t="s">
        <v>54</v>
      </c>
      <c r="K14907" s="4" t="s">
        <v>1304</v>
      </c>
      <c r="L14907" s="2" t="s">
        <v>506</v>
      </c>
      <c r="M14907" s="2" t="str">
        <f>PROPER(Table1[[#This Row],[Category]])</f>
        <v>Ethnic Dress</v>
      </c>
      <c r="N14907" s="2" t="s">
        <v>22</v>
      </c>
      <c r="O14907" s="2">
        <v>1</v>
      </c>
      <c r="P14907" s="2" t="s">
        <v>23</v>
      </c>
      <c r="Q14907" s="2">
        <v>845</v>
      </c>
      <c r="R14907" s="4" t="s">
        <v>19866</v>
      </c>
      <c r="S14907" s="4" t="s">
        <v>57</v>
      </c>
      <c r="T14907" s="2">
        <v>581348</v>
      </c>
      <c r="U14907" s="2" t="s">
        <v>26</v>
      </c>
      <c r="V14907" s="2" t="b">
        <v>0</v>
      </c>
    </row>
    <row r="14908" spans="1:22" x14ac:dyDescent="0.3">
      <c r="A14908" s="1">
        <v>14907</v>
      </c>
      <c r="B14908" s="2" t="s">
        <v>19865</v>
      </c>
      <c r="C14908" s="2">
        <v>538537</v>
      </c>
      <c r="D14908" s="2" t="s">
        <v>48</v>
      </c>
      <c r="E14908" s="2">
        <v>35</v>
      </c>
      <c r="F14908" s="2" t="str">
        <f>IF(Table1[[#This Row],[Age]]&gt;=50, "Senior",IF(Table1[[#This Row],[Age]]&gt;=30, "Adult","Teenager"))</f>
        <v>Adult</v>
      </c>
      <c r="G14908" s="3">
        <v>44747</v>
      </c>
      <c r="H14908" s="3" t="str">
        <f>TEXT(Table1[[#This Row],[Date]],"mmm")</f>
        <v>Jul</v>
      </c>
      <c r="I14908" s="2" t="s">
        <v>18</v>
      </c>
      <c r="J14908" s="2" t="s">
        <v>59</v>
      </c>
      <c r="K14908" s="4" t="s">
        <v>1469</v>
      </c>
      <c r="L14908" s="2" t="s">
        <v>30</v>
      </c>
      <c r="M14908" s="2" t="str">
        <f>PROPER(Table1[[#This Row],[Category]])</f>
        <v>Set</v>
      </c>
      <c r="N14908" s="2" t="s">
        <v>31</v>
      </c>
      <c r="O14908" s="2">
        <v>1</v>
      </c>
      <c r="P14908" s="2" t="s">
        <v>23</v>
      </c>
      <c r="Q14908" s="2">
        <v>1133</v>
      </c>
      <c r="R14908" s="4" t="s">
        <v>1047</v>
      </c>
      <c r="S14908" s="4" t="s">
        <v>244</v>
      </c>
      <c r="T14908" s="2">
        <v>842001</v>
      </c>
      <c r="U14908" s="2" t="s">
        <v>26</v>
      </c>
      <c r="V14908" s="2" t="b">
        <v>0</v>
      </c>
    </row>
    <row r="14909" spans="1:22" x14ac:dyDescent="0.3">
      <c r="A14909" s="1">
        <v>14908</v>
      </c>
      <c r="B14909" s="2" t="s">
        <v>19867</v>
      </c>
      <c r="C14909" s="2">
        <v>3244971</v>
      </c>
      <c r="D14909" s="2" t="s">
        <v>17</v>
      </c>
      <c r="E14909" s="2">
        <v>43</v>
      </c>
      <c r="F14909" s="2" t="str">
        <f>IF(Table1[[#This Row],[Age]]&gt;=50, "Senior",IF(Table1[[#This Row],[Age]]&gt;=30, "Adult","Teenager"))</f>
        <v>Adult</v>
      </c>
      <c r="G14909" s="3">
        <v>44747</v>
      </c>
      <c r="H14909" s="3" t="str">
        <f>TEXT(Table1[[#This Row],[Date]],"mmm")</f>
        <v>Jul</v>
      </c>
      <c r="I14909" s="2" t="s">
        <v>18</v>
      </c>
      <c r="J14909" s="2" t="s">
        <v>40</v>
      </c>
      <c r="K14909" s="4" t="s">
        <v>10679</v>
      </c>
      <c r="L14909" s="2" t="s">
        <v>30</v>
      </c>
      <c r="M14909" s="2" t="str">
        <f>PROPER(Table1[[#This Row],[Category]])</f>
        <v>Set</v>
      </c>
      <c r="N14909" s="2" t="s">
        <v>31</v>
      </c>
      <c r="O14909" s="2">
        <v>1</v>
      </c>
      <c r="P14909" s="2" t="s">
        <v>23</v>
      </c>
      <c r="Q14909" s="2">
        <v>716</v>
      </c>
      <c r="R14909" s="4" t="s">
        <v>132</v>
      </c>
      <c r="S14909" s="4" t="s">
        <v>44</v>
      </c>
      <c r="T14909" s="2">
        <v>600100</v>
      </c>
      <c r="U14909" s="2" t="s">
        <v>26</v>
      </c>
      <c r="V14909" s="2" t="b">
        <v>0</v>
      </c>
    </row>
    <row r="14910" spans="1:22" x14ac:dyDescent="0.3">
      <c r="A14910" s="1">
        <v>14909</v>
      </c>
      <c r="B14910" s="2" t="s">
        <v>19868</v>
      </c>
      <c r="C14910" s="2">
        <v>1801444</v>
      </c>
      <c r="D14910" s="2" t="s">
        <v>17</v>
      </c>
      <c r="E14910" s="2">
        <v>25</v>
      </c>
      <c r="F14910" s="2" t="str">
        <f>IF(Table1[[#This Row],[Age]]&gt;=50, "Senior",IF(Table1[[#This Row],[Age]]&gt;=30, "Adult","Teenager"))</f>
        <v>Teenager</v>
      </c>
      <c r="G14910" s="3">
        <v>44747</v>
      </c>
      <c r="H14910" s="3" t="str">
        <f>TEXT(Table1[[#This Row],[Date]],"mmm")</f>
        <v>Jul</v>
      </c>
      <c r="I14910" s="2" t="s">
        <v>18</v>
      </c>
      <c r="J14910" s="2" t="s">
        <v>40</v>
      </c>
      <c r="K14910" s="4" t="s">
        <v>8317</v>
      </c>
      <c r="L14910" s="2" t="s">
        <v>21</v>
      </c>
      <c r="M14910" s="2" t="str">
        <f>PROPER(Table1[[#This Row],[Category]])</f>
        <v>Kurta</v>
      </c>
      <c r="N14910" s="2" t="s">
        <v>31</v>
      </c>
      <c r="O14910" s="2">
        <v>1</v>
      </c>
      <c r="P14910" s="2" t="s">
        <v>23</v>
      </c>
      <c r="Q14910" s="2">
        <v>487</v>
      </c>
      <c r="R14910" s="4" t="s">
        <v>335</v>
      </c>
      <c r="S14910" s="4" t="s">
        <v>83</v>
      </c>
      <c r="T14910" s="2">
        <v>500026</v>
      </c>
      <c r="U14910" s="2" t="s">
        <v>26</v>
      </c>
      <c r="V14910" s="2" t="b">
        <v>0</v>
      </c>
    </row>
    <row r="14911" spans="1:22" x14ac:dyDescent="0.3">
      <c r="A14911" s="1">
        <v>14910</v>
      </c>
      <c r="B14911" s="2" t="s">
        <v>19869</v>
      </c>
      <c r="C14911" s="2">
        <v>4665888</v>
      </c>
      <c r="D14911" s="2" t="s">
        <v>48</v>
      </c>
      <c r="E14911" s="2">
        <v>54</v>
      </c>
      <c r="F14911" s="2" t="str">
        <f>IF(Table1[[#This Row],[Age]]&gt;=50, "Senior",IF(Table1[[#This Row],[Age]]&gt;=30, "Adult","Teenager"))</f>
        <v>Senior</v>
      </c>
      <c r="G14911" s="3">
        <v>44747</v>
      </c>
      <c r="H14911" s="3" t="str">
        <f>TEXT(Table1[[#This Row],[Date]],"mmm")</f>
        <v>Jul</v>
      </c>
      <c r="I14911" s="2" t="s">
        <v>18</v>
      </c>
      <c r="J14911" s="2" t="s">
        <v>40</v>
      </c>
      <c r="K14911" s="4" t="s">
        <v>10600</v>
      </c>
      <c r="L14911" s="2" t="s">
        <v>51</v>
      </c>
      <c r="M14911" s="2" t="str">
        <f>PROPER(Table1[[#This Row],[Category]])</f>
        <v>Western Dress</v>
      </c>
      <c r="N14911" s="2" t="s">
        <v>31</v>
      </c>
      <c r="O14911" s="2">
        <v>1</v>
      </c>
      <c r="P14911" s="2" t="s">
        <v>23</v>
      </c>
      <c r="Q14911" s="2">
        <v>690</v>
      </c>
      <c r="R14911" s="4" t="s">
        <v>2000</v>
      </c>
      <c r="S14911" s="4" t="s">
        <v>38</v>
      </c>
      <c r="T14911" s="2">
        <v>721401</v>
      </c>
      <c r="U14911" s="2" t="s">
        <v>26</v>
      </c>
      <c r="V14911" s="2" t="b">
        <v>0</v>
      </c>
    </row>
    <row r="14912" spans="1:22" x14ac:dyDescent="0.3">
      <c r="A14912" s="1">
        <v>14911</v>
      </c>
      <c r="B14912" s="2" t="s">
        <v>19870</v>
      </c>
      <c r="C14912" s="2">
        <v>1614913</v>
      </c>
      <c r="D14912" s="2" t="s">
        <v>48</v>
      </c>
      <c r="E14912" s="2">
        <v>34</v>
      </c>
      <c r="F14912" s="2" t="str">
        <f>IF(Table1[[#This Row],[Age]]&gt;=50, "Senior",IF(Table1[[#This Row],[Age]]&gt;=30, "Adult","Teenager"))</f>
        <v>Adult</v>
      </c>
      <c r="G14912" s="3">
        <v>44747</v>
      </c>
      <c r="H14912" s="3" t="str">
        <f>TEXT(Table1[[#This Row],[Date]],"mmm")</f>
        <v>Jul</v>
      </c>
      <c r="I14912" s="2" t="s">
        <v>18</v>
      </c>
      <c r="J14912" s="2" t="s">
        <v>40</v>
      </c>
      <c r="K14912" s="4" t="s">
        <v>4310</v>
      </c>
      <c r="L14912" s="2" t="s">
        <v>51</v>
      </c>
      <c r="M14912" s="2" t="str">
        <f>PROPER(Table1[[#This Row],[Category]])</f>
        <v>Western Dress</v>
      </c>
      <c r="N14912" s="2" t="s">
        <v>42</v>
      </c>
      <c r="O14912" s="2">
        <v>1</v>
      </c>
      <c r="P14912" s="2" t="s">
        <v>23</v>
      </c>
      <c r="Q14912" s="2">
        <v>859</v>
      </c>
      <c r="R14912" s="4" t="s">
        <v>567</v>
      </c>
      <c r="S14912" s="4" t="s">
        <v>44</v>
      </c>
      <c r="T14912" s="2">
        <v>600036</v>
      </c>
      <c r="U14912" s="2" t="s">
        <v>26</v>
      </c>
      <c r="V14912" s="2" t="b">
        <v>0</v>
      </c>
    </row>
    <row r="14913" spans="1:22" x14ac:dyDescent="0.3">
      <c r="A14913" s="1">
        <v>14912</v>
      </c>
      <c r="B14913" s="2" t="s">
        <v>19871</v>
      </c>
      <c r="C14913" s="2">
        <v>7896350</v>
      </c>
      <c r="D14913" s="2" t="s">
        <v>17</v>
      </c>
      <c r="E14913" s="2">
        <v>48</v>
      </c>
      <c r="F14913" s="2" t="str">
        <f>IF(Table1[[#This Row],[Age]]&gt;=50, "Senior",IF(Table1[[#This Row],[Age]]&gt;=30, "Adult","Teenager"))</f>
        <v>Adult</v>
      </c>
      <c r="G14913" s="3">
        <v>44747</v>
      </c>
      <c r="H14913" s="3" t="str">
        <f>TEXT(Table1[[#This Row],[Date]],"mmm")</f>
        <v>Jul</v>
      </c>
      <c r="I14913" s="2" t="s">
        <v>283</v>
      </c>
      <c r="J14913" s="2" t="s">
        <v>19</v>
      </c>
      <c r="K14913" s="4" t="s">
        <v>17647</v>
      </c>
      <c r="L14913" s="2" t="s">
        <v>21</v>
      </c>
      <c r="M14913" s="2" t="str">
        <f>PROPER(Table1[[#This Row],[Category]])</f>
        <v>Kurta</v>
      </c>
      <c r="N14913" s="2" t="s">
        <v>63</v>
      </c>
      <c r="O14913" s="2">
        <v>1</v>
      </c>
      <c r="P14913" s="2" t="s">
        <v>23</v>
      </c>
      <c r="Q14913" s="2">
        <v>417</v>
      </c>
      <c r="R14913" s="4" t="s">
        <v>4537</v>
      </c>
      <c r="S14913" s="4" t="s">
        <v>70</v>
      </c>
      <c r="T14913" s="2">
        <v>680307</v>
      </c>
      <c r="U14913" s="2" t="s">
        <v>26</v>
      </c>
      <c r="V14913" s="2" t="b">
        <v>0</v>
      </c>
    </row>
    <row r="14914" spans="1:22" x14ac:dyDescent="0.3">
      <c r="A14914" s="1">
        <v>14913</v>
      </c>
      <c r="B14914" s="2" t="s">
        <v>19872</v>
      </c>
      <c r="C14914" s="2">
        <v>8858395</v>
      </c>
      <c r="D14914" s="2" t="s">
        <v>17</v>
      </c>
      <c r="E14914" s="2">
        <v>39</v>
      </c>
      <c r="F14914" s="2" t="str">
        <f>IF(Table1[[#This Row],[Age]]&gt;=50, "Senior",IF(Table1[[#This Row],[Age]]&gt;=30, "Adult","Teenager"))</f>
        <v>Adult</v>
      </c>
      <c r="G14914" s="3">
        <v>44747</v>
      </c>
      <c r="H14914" s="3" t="str">
        <f>TEXT(Table1[[#This Row],[Date]],"mmm")</f>
        <v>Jul</v>
      </c>
      <c r="I14914" s="2" t="s">
        <v>18</v>
      </c>
      <c r="J14914" s="2" t="s">
        <v>49</v>
      </c>
      <c r="K14914" s="4" t="s">
        <v>17554</v>
      </c>
      <c r="L14914" s="2" t="s">
        <v>21</v>
      </c>
      <c r="M14914" s="2" t="str">
        <f>PROPER(Table1[[#This Row],[Category]])</f>
        <v>Kurta</v>
      </c>
      <c r="N14914" s="2" t="s">
        <v>36</v>
      </c>
      <c r="O14914" s="2">
        <v>1</v>
      </c>
      <c r="P14914" s="2" t="s">
        <v>23</v>
      </c>
      <c r="Q14914" s="2">
        <v>685</v>
      </c>
      <c r="R14914" s="4" t="s">
        <v>19873</v>
      </c>
      <c r="S14914" s="4" t="s">
        <v>244</v>
      </c>
      <c r="T14914" s="2">
        <v>803101</v>
      </c>
      <c r="U14914" s="2" t="s">
        <v>26</v>
      </c>
      <c r="V14914" s="2" t="b">
        <v>0</v>
      </c>
    </row>
    <row r="14915" spans="1:22" x14ac:dyDescent="0.3">
      <c r="A14915" s="1">
        <v>14914</v>
      </c>
      <c r="B14915" s="2" t="s">
        <v>19874</v>
      </c>
      <c r="C14915" s="2">
        <v>7222207</v>
      </c>
      <c r="D14915" s="2" t="s">
        <v>17</v>
      </c>
      <c r="E14915" s="2">
        <v>56</v>
      </c>
      <c r="F14915" s="2" t="str">
        <f>IF(Table1[[#This Row],[Age]]&gt;=50, "Senior",IF(Table1[[#This Row],[Age]]&gt;=30, "Adult","Teenager"))</f>
        <v>Senior</v>
      </c>
      <c r="G14915" s="3">
        <v>44747</v>
      </c>
      <c r="H14915" s="3" t="str">
        <f>TEXT(Table1[[#This Row],[Date]],"mmm")</f>
        <v>Jul</v>
      </c>
      <c r="I14915" s="2" t="s">
        <v>18</v>
      </c>
      <c r="J14915" s="2" t="s">
        <v>40</v>
      </c>
      <c r="K14915" s="4" t="s">
        <v>1690</v>
      </c>
      <c r="L14915" s="2" t="s">
        <v>30</v>
      </c>
      <c r="M14915" s="2" t="str">
        <f>PROPER(Table1[[#This Row],[Category]])</f>
        <v>Set</v>
      </c>
      <c r="N14915" s="2" t="s">
        <v>36</v>
      </c>
      <c r="O14915" s="2">
        <v>1</v>
      </c>
      <c r="P14915" s="2" t="s">
        <v>23</v>
      </c>
      <c r="Q14915" s="2">
        <v>1129</v>
      </c>
      <c r="R14915" s="4" t="s">
        <v>10343</v>
      </c>
      <c r="S14915" s="4" t="s">
        <v>77</v>
      </c>
      <c r="T14915" s="2">
        <v>788725</v>
      </c>
      <c r="U14915" s="2" t="s">
        <v>26</v>
      </c>
      <c r="V14915" s="2" t="b">
        <v>0</v>
      </c>
    </row>
    <row r="14916" spans="1:22" x14ac:dyDescent="0.3">
      <c r="A14916" s="1">
        <v>14915</v>
      </c>
      <c r="B14916" s="2" t="s">
        <v>19875</v>
      </c>
      <c r="C14916" s="2">
        <v>1332629</v>
      </c>
      <c r="D14916" s="2" t="s">
        <v>17</v>
      </c>
      <c r="E14916" s="2">
        <v>40</v>
      </c>
      <c r="F14916" s="2" t="str">
        <f>IF(Table1[[#This Row],[Age]]&gt;=50, "Senior",IF(Table1[[#This Row],[Age]]&gt;=30, "Adult","Teenager"))</f>
        <v>Adult</v>
      </c>
      <c r="G14916" s="3">
        <v>44747</v>
      </c>
      <c r="H14916" s="3" t="str">
        <f>TEXT(Table1[[#This Row],[Date]],"mmm")</f>
        <v>Jul</v>
      </c>
      <c r="I14916" s="2" t="s">
        <v>18</v>
      </c>
      <c r="J14916" s="2" t="s">
        <v>40</v>
      </c>
      <c r="K14916" s="4" t="s">
        <v>5630</v>
      </c>
      <c r="L14916" s="2" t="s">
        <v>30</v>
      </c>
      <c r="M14916" s="2" t="str">
        <f>PROPER(Table1[[#This Row],[Category]])</f>
        <v>Set</v>
      </c>
      <c r="N14916" s="2" t="s">
        <v>36</v>
      </c>
      <c r="O14916" s="2">
        <v>1</v>
      </c>
      <c r="P14916" s="2" t="s">
        <v>23</v>
      </c>
      <c r="Q14916" s="2">
        <v>1031</v>
      </c>
      <c r="R14916" s="4" t="s">
        <v>166</v>
      </c>
      <c r="S14916" s="4" t="s">
        <v>53</v>
      </c>
      <c r="T14916" s="2">
        <v>411015</v>
      </c>
      <c r="U14916" s="2" t="s">
        <v>26</v>
      </c>
      <c r="V14916" s="2" t="b">
        <v>0</v>
      </c>
    </row>
    <row r="14917" spans="1:22" x14ac:dyDescent="0.3">
      <c r="A14917" s="1">
        <v>14916</v>
      </c>
      <c r="B14917" s="2" t="s">
        <v>19876</v>
      </c>
      <c r="C14917" s="2">
        <v>8655052</v>
      </c>
      <c r="D14917" s="2" t="s">
        <v>17</v>
      </c>
      <c r="E14917" s="2">
        <v>18</v>
      </c>
      <c r="F14917" s="2" t="str">
        <f>IF(Table1[[#This Row],[Age]]&gt;=50, "Senior",IF(Table1[[#This Row],[Age]]&gt;=30, "Adult","Teenager"))</f>
        <v>Teenager</v>
      </c>
      <c r="G14917" s="3">
        <v>44747</v>
      </c>
      <c r="H14917" s="3" t="str">
        <f>TEXT(Table1[[#This Row],[Date]],"mmm")</f>
        <v>Jul</v>
      </c>
      <c r="I14917" s="2" t="s">
        <v>18</v>
      </c>
      <c r="J14917" s="2" t="s">
        <v>54</v>
      </c>
      <c r="K14917" s="4" t="s">
        <v>6026</v>
      </c>
      <c r="L14917" s="2" t="s">
        <v>21</v>
      </c>
      <c r="M14917" s="2" t="str">
        <f>PROPER(Table1[[#This Row],[Category]])</f>
        <v>Kurta</v>
      </c>
      <c r="N14917" s="2" t="s">
        <v>63</v>
      </c>
      <c r="O14917" s="2">
        <v>1</v>
      </c>
      <c r="P14917" s="2" t="s">
        <v>23</v>
      </c>
      <c r="Q14917" s="2">
        <v>635</v>
      </c>
      <c r="R14917" s="4" t="s">
        <v>826</v>
      </c>
      <c r="S14917" s="4" t="s">
        <v>88</v>
      </c>
      <c r="T14917" s="2">
        <v>110078</v>
      </c>
      <c r="U14917" s="2" t="s">
        <v>26</v>
      </c>
      <c r="V14917" s="2" t="b">
        <v>0</v>
      </c>
    </row>
    <row r="14918" spans="1:22" x14ac:dyDescent="0.3">
      <c r="A14918" s="1">
        <v>14917</v>
      </c>
      <c r="B14918" s="2" t="s">
        <v>19877</v>
      </c>
      <c r="C14918" s="2">
        <v>6849304</v>
      </c>
      <c r="D14918" s="2" t="s">
        <v>17</v>
      </c>
      <c r="E14918" s="2">
        <v>28</v>
      </c>
      <c r="F14918" s="2" t="str">
        <f>IF(Table1[[#This Row],[Age]]&gt;=50, "Senior",IF(Table1[[#This Row],[Age]]&gt;=30, "Adult","Teenager"))</f>
        <v>Teenager</v>
      </c>
      <c r="G14918" s="3">
        <v>44747</v>
      </c>
      <c r="H14918" s="3" t="str">
        <f>TEXT(Table1[[#This Row],[Date]],"mmm")</f>
        <v>Jul</v>
      </c>
      <c r="I14918" s="2" t="s">
        <v>18</v>
      </c>
      <c r="J14918" s="2" t="s">
        <v>40</v>
      </c>
      <c r="K14918" s="4" t="s">
        <v>19878</v>
      </c>
      <c r="L14918" s="2" t="s">
        <v>21</v>
      </c>
      <c r="M14918" s="2" t="str">
        <f>PROPER(Table1[[#This Row],[Category]])</f>
        <v>Kurta</v>
      </c>
      <c r="N14918" s="2" t="s">
        <v>63</v>
      </c>
      <c r="O14918" s="2">
        <v>1</v>
      </c>
      <c r="P14918" s="2" t="s">
        <v>23</v>
      </c>
      <c r="Q14918" s="2">
        <v>316</v>
      </c>
      <c r="R14918" s="4" t="s">
        <v>19879</v>
      </c>
      <c r="S14918" s="4" t="s">
        <v>44</v>
      </c>
      <c r="T14918" s="2">
        <v>612804</v>
      </c>
      <c r="U14918" s="2" t="s">
        <v>26</v>
      </c>
      <c r="V14918" s="2" t="b">
        <v>0</v>
      </c>
    </row>
    <row r="14919" spans="1:22" x14ac:dyDescent="0.3">
      <c r="A14919" s="1">
        <v>14918</v>
      </c>
      <c r="B14919" s="2" t="s">
        <v>19880</v>
      </c>
      <c r="C14919" s="2">
        <v>370304</v>
      </c>
      <c r="D14919" s="2" t="s">
        <v>17</v>
      </c>
      <c r="E14919" s="2">
        <v>33</v>
      </c>
      <c r="F14919" s="2" t="str">
        <f>IF(Table1[[#This Row],[Age]]&gt;=50, "Senior",IF(Table1[[#This Row],[Age]]&gt;=30, "Adult","Teenager"))</f>
        <v>Adult</v>
      </c>
      <c r="G14919" s="3">
        <v>44747</v>
      </c>
      <c r="H14919" s="3" t="str">
        <f>TEXT(Table1[[#This Row],[Date]],"mmm")</f>
        <v>Jul</v>
      </c>
      <c r="I14919" s="2" t="s">
        <v>18</v>
      </c>
      <c r="J14919" s="2" t="s">
        <v>40</v>
      </c>
      <c r="K14919" s="4" t="s">
        <v>8258</v>
      </c>
      <c r="L14919" s="2" t="s">
        <v>21</v>
      </c>
      <c r="M14919" s="2" t="str">
        <f>PROPER(Table1[[#This Row],[Category]])</f>
        <v>Kurta</v>
      </c>
      <c r="N14919" s="2" t="s">
        <v>22</v>
      </c>
      <c r="O14919" s="2">
        <v>1</v>
      </c>
      <c r="P14919" s="2" t="s">
        <v>23</v>
      </c>
      <c r="Q14919" s="2">
        <v>399</v>
      </c>
      <c r="R14919" s="4" t="s">
        <v>82</v>
      </c>
      <c r="S14919" s="4" t="s">
        <v>83</v>
      </c>
      <c r="T14919" s="2">
        <v>500028</v>
      </c>
      <c r="U14919" s="2" t="s">
        <v>26</v>
      </c>
      <c r="V14919" s="2" t="b">
        <v>0</v>
      </c>
    </row>
    <row r="14920" spans="1:22" x14ac:dyDescent="0.3">
      <c r="A14920" s="1">
        <v>14919</v>
      </c>
      <c r="B14920" s="2" t="s">
        <v>19881</v>
      </c>
      <c r="C14920" s="2">
        <v>7872661</v>
      </c>
      <c r="D14920" s="2" t="s">
        <v>48</v>
      </c>
      <c r="E14920" s="2">
        <v>35</v>
      </c>
      <c r="F14920" s="2" t="str">
        <f>IF(Table1[[#This Row],[Age]]&gt;=50, "Senior",IF(Table1[[#This Row],[Age]]&gt;=30, "Adult","Teenager"))</f>
        <v>Adult</v>
      </c>
      <c r="G14920" s="3">
        <v>44747</v>
      </c>
      <c r="H14920" s="3" t="str">
        <f>TEXT(Table1[[#This Row],[Date]],"mmm")</f>
        <v>Jul</v>
      </c>
      <c r="I14920" s="2" t="s">
        <v>18</v>
      </c>
      <c r="J14920" s="2" t="s">
        <v>19</v>
      </c>
      <c r="K14920" s="4" t="s">
        <v>19882</v>
      </c>
      <c r="L14920" s="2" t="s">
        <v>30</v>
      </c>
      <c r="M14920" s="2" t="str">
        <f>PROPER(Table1[[#This Row],[Category]])</f>
        <v>Set</v>
      </c>
      <c r="N14920" s="2" t="s">
        <v>95</v>
      </c>
      <c r="O14920" s="2">
        <v>1</v>
      </c>
      <c r="P14920" s="2" t="s">
        <v>23</v>
      </c>
      <c r="Q14920" s="2">
        <v>1473</v>
      </c>
      <c r="R14920" s="4" t="s">
        <v>132</v>
      </c>
      <c r="S14920" s="4" t="s">
        <v>44</v>
      </c>
      <c r="T14920" s="2">
        <v>600034</v>
      </c>
      <c r="U14920" s="2" t="s">
        <v>26</v>
      </c>
      <c r="V14920" s="2" t="b">
        <v>0</v>
      </c>
    </row>
    <row r="14921" spans="1:22" x14ac:dyDescent="0.3">
      <c r="A14921" s="1">
        <v>14920</v>
      </c>
      <c r="B14921" s="2" t="s">
        <v>19883</v>
      </c>
      <c r="C14921" s="2">
        <v>1713691</v>
      </c>
      <c r="D14921" s="2" t="s">
        <v>17</v>
      </c>
      <c r="E14921" s="2">
        <v>34</v>
      </c>
      <c r="F14921" s="2" t="str">
        <f>IF(Table1[[#This Row],[Age]]&gt;=50, "Senior",IF(Table1[[#This Row],[Age]]&gt;=30, "Adult","Teenager"))</f>
        <v>Adult</v>
      </c>
      <c r="G14921" s="3">
        <v>44747</v>
      </c>
      <c r="H14921" s="3" t="str">
        <f>TEXT(Table1[[#This Row],[Date]],"mmm")</f>
        <v>Jul</v>
      </c>
      <c r="I14921" s="2" t="s">
        <v>18</v>
      </c>
      <c r="J14921" s="2" t="s">
        <v>40</v>
      </c>
      <c r="K14921" s="4" t="s">
        <v>19884</v>
      </c>
      <c r="L14921" s="2" t="s">
        <v>21</v>
      </c>
      <c r="M14921" s="2" t="str">
        <f>PROPER(Table1[[#This Row],[Category]])</f>
        <v>Kurta</v>
      </c>
      <c r="N14921" s="2" t="s">
        <v>42</v>
      </c>
      <c r="O14921" s="2">
        <v>1</v>
      </c>
      <c r="P14921" s="2" t="s">
        <v>23</v>
      </c>
      <c r="Q14921" s="2">
        <v>471</v>
      </c>
      <c r="R14921" s="4" t="s">
        <v>56</v>
      </c>
      <c r="S14921" s="4" t="s">
        <v>57</v>
      </c>
      <c r="T14921" s="2">
        <v>560093</v>
      </c>
      <c r="U14921" s="2" t="s">
        <v>26</v>
      </c>
      <c r="V14921" s="2" t="b">
        <v>0</v>
      </c>
    </row>
    <row r="14922" spans="1:22" x14ac:dyDescent="0.3">
      <c r="A14922" s="1">
        <v>14921</v>
      </c>
      <c r="B14922" s="2" t="s">
        <v>19885</v>
      </c>
      <c r="C14922" s="2">
        <v>5095037</v>
      </c>
      <c r="D14922" s="2" t="s">
        <v>17</v>
      </c>
      <c r="E14922" s="2">
        <v>31</v>
      </c>
      <c r="F14922" s="2" t="str">
        <f>IF(Table1[[#This Row],[Age]]&gt;=50, "Senior",IF(Table1[[#This Row],[Age]]&gt;=30, "Adult","Teenager"))</f>
        <v>Adult</v>
      </c>
      <c r="G14922" s="3">
        <v>44747</v>
      </c>
      <c r="H14922" s="3" t="str">
        <f>TEXT(Table1[[#This Row],[Date]],"mmm")</f>
        <v>Jul</v>
      </c>
      <c r="I14922" s="2" t="s">
        <v>18</v>
      </c>
      <c r="J14922" s="2" t="s">
        <v>19</v>
      </c>
      <c r="K14922" s="4" t="s">
        <v>1907</v>
      </c>
      <c r="L14922" s="2" t="s">
        <v>30</v>
      </c>
      <c r="M14922" s="2" t="str">
        <f>PROPER(Table1[[#This Row],[Category]])</f>
        <v>Set</v>
      </c>
      <c r="N14922" s="2" t="s">
        <v>22</v>
      </c>
      <c r="O14922" s="2">
        <v>1</v>
      </c>
      <c r="P14922" s="2" t="s">
        <v>23</v>
      </c>
      <c r="Q14922" s="2">
        <v>1076</v>
      </c>
      <c r="R14922" s="4" t="s">
        <v>10295</v>
      </c>
      <c r="S14922" s="4" t="s">
        <v>57</v>
      </c>
      <c r="T14922" s="2">
        <v>583201</v>
      </c>
      <c r="U14922" s="2" t="s">
        <v>26</v>
      </c>
      <c r="V14922" s="2" t="b">
        <v>0</v>
      </c>
    </row>
    <row r="14923" spans="1:22" x14ac:dyDescent="0.3">
      <c r="A14923" s="1">
        <v>14922</v>
      </c>
      <c r="B14923" s="2" t="s">
        <v>19886</v>
      </c>
      <c r="C14923" s="2">
        <v>5307562</v>
      </c>
      <c r="D14923" s="2" t="s">
        <v>17</v>
      </c>
      <c r="E14923" s="2">
        <v>29</v>
      </c>
      <c r="F14923" s="2" t="str">
        <f>IF(Table1[[#This Row],[Age]]&gt;=50, "Senior",IF(Table1[[#This Row],[Age]]&gt;=30, "Adult","Teenager"))</f>
        <v>Teenager</v>
      </c>
      <c r="G14923" s="3">
        <v>44747</v>
      </c>
      <c r="H14923" s="3" t="str">
        <f>TEXT(Table1[[#This Row],[Date]],"mmm")</f>
        <v>Jul</v>
      </c>
      <c r="I14923" s="2" t="s">
        <v>18</v>
      </c>
      <c r="J14923" s="2" t="s">
        <v>40</v>
      </c>
      <c r="K14923" s="4" t="s">
        <v>19887</v>
      </c>
      <c r="L14923" s="2" t="s">
        <v>30</v>
      </c>
      <c r="M14923" s="2" t="str">
        <f>PROPER(Table1[[#This Row],[Category]])</f>
        <v>Set</v>
      </c>
      <c r="N14923" s="2" t="s">
        <v>22</v>
      </c>
      <c r="O14923" s="2">
        <v>1</v>
      </c>
      <c r="P14923" s="2" t="s">
        <v>23</v>
      </c>
      <c r="Q14923" s="2">
        <v>525</v>
      </c>
      <c r="R14923" s="4" t="s">
        <v>2973</v>
      </c>
      <c r="S14923" s="4" t="s">
        <v>25</v>
      </c>
      <c r="T14923" s="2">
        <v>140118</v>
      </c>
      <c r="U14923" s="2" t="s">
        <v>26</v>
      </c>
      <c r="V14923" s="2" t="b">
        <v>0</v>
      </c>
    </row>
    <row r="14924" spans="1:22" x14ac:dyDescent="0.3">
      <c r="A14924" s="1">
        <v>14923</v>
      </c>
      <c r="B14924" s="2" t="s">
        <v>19888</v>
      </c>
      <c r="C14924" s="2">
        <v>3978597</v>
      </c>
      <c r="D14924" s="2" t="s">
        <v>48</v>
      </c>
      <c r="E14924" s="2">
        <v>46</v>
      </c>
      <c r="F14924" s="2" t="str">
        <f>IF(Table1[[#This Row],[Age]]&gt;=50, "Senior",IF(Table1[[#This Row],[Age]]&gt;=30, "Adult","Teenager"))</f>
        <v>Adult</v>
      </c>
      <c r="G14924" s="3">
        <v>44747</v>
      </c>
      <c r="H14924" s="3" t="str">
        <f>TEXT(Table1[[#This Row],[Date]],"mmm")</f>
        <v>Jul</v>
      </c>
      <c r="I14924" s="2" t="s">
        <v>18</v>
      </c>
      <c r="J14924" s="2" t="s">
        <v>49</v>
      </c>
      <c r="K14924" s="4" t="s">
        <v>3115</v>
      </c>
      <c r="L14924" s="2" t="s">
        <v>30</v>
      </c>
      <c r="M14924" s="2" t="str">
        <f>PROPER(Table1[[#This Row],[Category]])</f>
        <v>Set</v>
      </c>
      <c r="N14924" s="2" t="s">
        <v>22</v>
      </c>
      <c r="O14924" s="2">
        <v>1</v>
      </c>
      <c r="P14924" s="2" t="s">
        <v>23</v>
      </c>
      <c r="Q14924" s="2">
        <v>729</v>
      </c>
      <c r="R14924" s="4" t="s">
        <v>56</v>
      </c>
      <c r="S14924" s="4" t="s">
        <v>57</v>
      </c>
      <c r="T14924" s="2">
        <v>560102</v>
      </c>
      <c r="U14924" s="2" t="s">
        <v>26</v>
      </c>
      <c r="V14924" s="2" t="b">
        <v>0</v>
      </c>
    </row>
    <row r="14925" spans="1:22" x14ac:dyDescent="0.3">
      <c r="A14925" s="1">
        <v>14924</v>
      </c>
      <c r="B14925" s="2" t="s">
        <v>19889</v>
      </c>
      <c r="C14925" s="2">
        <v>5508786</v>
      </c>
      <c r="D14925" s="2" t="s">
        <v>17</v>
      </c>
      <c r="E14925" s="2">
        <v>65</v>
      </c>
      <c r="F14925" s="2" t="str">
        <f>IF(Table1[[#This Row],[Age]]&gt;=50, "Senior",IF(Table1[[#This Row],[Age]]&gt;=30, "Adult","Teenager"))</f>
        <v>Senior</v>
      </c>
      <c r="G14925" s="3">
        <v>44747</v>
      </c>
      <c r="H14925" s="3" t="str">
        <f>TEXT(Table1[[#This Row],[Date]],"mmm")</f>
        <v>Jul</v>
      </c>
      <c r="I14925" s="2" t="s">
        <v>18</v>
      </c>
      <c r="J14925" s="2" t="s">
        <v>85</v>
      </c>
      <c r="K14925" s="4" t="s">
        <v>2488</v>
      </c>
      <c r="L14925" s="2" t="s">
        <v>21</v>
      </c>
      <c r="M14925" s="2" t="str">
        <f>PROPER(Table1[[#This Row],[Category]])</f>
        <v>Kurta</v>
      </c>
      <c r="N14925" s="2" t="s">
        <v>22</v>
      </c>
      <c r="O14925" s="2">
        <v>1</v>
      </c>
      <c r="P14925" s="2" t="s">
        <v>23</v>
      </c>
      <c r="Q14925" s="2">
        <v>517</v>
      </c>
      <c r="R14925" s="4" t="s">
        <v>18961</v>
      </c>
      <c r="S14925" s="4" t="s">
        <v>77</v>
      </c>
      <c r="T14925" s="2">
        <v>788025</v>
      </c>
      <c r="U14925" s="2" t="s">
        <v>26</v>
      </c>
      <c r="V14925" s="2" t="b">
        <v>0</v>
      </c>
    </row>
    <row r="14926" spans="1:22" x14ac:dyDescent="0.3">
      <c r="A14926" s="1">
        <v>14925</v>
      </c>
      <c r="B14926" s="2" t="s">
        <v>19890</v>
      </c>
      <c r="C14926" s="2">
        <v>3967330</v>
      </c>
      <c r="D14926" s="2" t="s">
        <v>48</v>
      </c>
      <c r="E14926" s="2">
        <v>47</v>
      </c>
      <c r="F14926" s="2" t="str">
        <f>IF(Table1[[#This Row],[Age]]&gt;=50, "Senior",IF(Table1[[#This Row],[Age]]&gt;=30, "Adult","Teenager"))</f>
        <v>Adult</v>
      </c>
      <c r="G14926" s="3">
        <v>44747</v>
      </c>
      <c r="H14926" s="3" t="str">
        <f>TEXT(Table1[[#This Row],[Date]],"mmm")</f>
        <v>Jul</v>
      </c>
      <c r="I14926" s="2" t="s">
        <v>18</v>
      </c>
      <c r="J14926" s="2" t="s">
        <v>49</v>
      </c>
      <c r="K14926" s="4" t="s">
        <v>13032</v>
      </c>
      <c r="L14926" s="2" t="s">
        <v>30</v>
      </c>
      <c r="M14926" s="2" t="str">
        <f>PROPER(Table1[[#This Row],[Category]])</f>
        <v>Set</v>
      </c>
      <c r="N14926" s="2" t="s">
        <v>95</v>
      </c>
      <c r="O14926" s="2">
        <v>1</v>
      </c>
      <c r="P14926" s="2" t="s">
        <v>23</v>
      </c>
      <c r="Q14926" s="2">
        <v>1008</v>
      </c>
      <c r="R14926" s="4" t="s">
        <v>1706</v>
      </c>
      <c r="S14926" s="4" t="s">
        <v>53</v>
      </c>
      <c r="T14926" s="2">
        <v>422101</v>
      </c>
      <c r="U14926" s="2" t="s">
        <v>26</v>
      </c>
      <c r="V14926" s="2" t="b">
        <v>0</v>
      </c>
    </row>
    <row r="14927" spans="1:22" x14ac:dyDescent="0.3">
      <c r="A14927" s="1">
        <v>14926</v>
      </c>
      <c r="B14927" s="2" t="s">
        <v>19891</v>
      </c>
      <c r="C14927" s="2">
        <v>232306</v>
      </c>
      <c r="D14927" s="2" t="s">
        <v>48</v>
      </c>
      <c r="E14927" s="2">
        <v>48</v>
      </c>
      <c r="F14927" s="2" t="str">
        <f>IF(Table1[[#This Row],[Age]]&gt;=50, "Senior",IF(Table1[[#This Row],[Age]]&gt;=30, "Adult","Teenager"))</f>
        <v>Adult</v>
      </c>
      <c r="G14927" s="3">
        <v>44747</v>
      </c>
      <c r="H14927" s="3" t="str">
        <f>TEXT(Table1[[#This Row],[Date]],"mmm")</f>
        <v>Jul</v>
      </c>
      <c r="I14927" s="2" t="s">
        <v>18</v>
      </c>
      <c r="J14927" s="2" t="s">
        <v>49</v>
      </c>
      <c r="K14927" s="4" t="s">
        <v>15539</v>
      </c>
      <c r="L14927" s="2" t="s">
        <v>30</v>
      </c>
      <c r="M14927" s="2" t="str">
        <f>PROPER(Table1[[#This Row],[Category]])</f>
        <v>Set</v>
      </c>
      <c r="N14927" s="2" t="s">
        <v>63</v>
      </c>
      <c r="O14927" s="2">
        <v>1</v>
      </c>
      <c r="P14927" s="2" t="s">
        <v>23</v>
      </c>
      <c r="Q14927" s="2">
        <v>999</v>
      </c>
      <c r="R14927" s="4" t="s">
        <v>1166</v>
      </c>
      <c r="S14927" s="4" t="s">
        <v>130</v>
      </c>
      <c r="T14927" s="2">
        <v>263139</v>
      </c>
      <c r="U14927" s="2" t="s">
        <v>26</v>
      </c>
      <c r="V14927" s="2" t="b">
        <v>0</v>
      </c>
    </row>
    <row r="14928" spans="1:22" x14ac:dyDescent="0.3">
      <c r="A14928" s="1">
        <v>14927</v>
      </c>
      <c r="B14928" s="2" t="s">
        <v>19892</v>
      </c>
      <c r="C14928" s="2">
        <v>4984918</v>
      </c>
      <c r="D14928" s="2" t="s">
        <v>17</v>
      </c>
      <c r="E14928" s="2">
        <v>72</v>
      </c>
      <c r="F14928" s="2" t="str">
        <f>IF(Table1[[#This Row],[Age]]&gt;=50, "Senior",IF(Table1[[#This Row],[Age]]&gt;=30, "Adult","Teenager"))</f>
        <v>Senior</v>
      </c>
      <c r="G14928" s="3">
        <v>44747</v>
      </c>
      <c r="H14928" s="3" t="str">
        <f>TEXT(Table1[[#This Row],[Date]],"mmm")</f>
        <v>Jul</v>
      </c>
      <c r="I14928" s="2" t="s">
        <v>18</v>
      </c>
      <c r="J14928" s="2" t="s">
        <v>19</v>
      </c>
      <c r="K14928" s="4" t="s">
        <v>222</v>
      </c>
      <c r="L14928" s="2" t="s">
        <v>21</v>
      </c>
      <c r="M14928" s="2" t="str">
        <f>PROPER(Table1[[#This Row],[Category]])</f>
        <v>Kurta</v>
      </c>
      <c r="N14928" s="2" t="s">
        <v>31</v>
      </c>
      <c r="O14928" s="2">
        <v>1</v>
      </c>
      <c r="P14928" s="2" t="s">
        <v>23</v>
      </c>
      <c r="Q14928" s="2">
        <v>399</v>
      </c>
      <c r="R14928" s="4" t="s">
        <v>254</v>
      </c>
      <c r="S14928" s="4" t="s">
        <v>53</v>
      </c>
      <c r="T14928" s="2">
        <v>400702</v>
      </c>
      <c r="U14928" s="2" t="s">
        <v>26</v>
      </c>
      <c r="V14928" s="2" t="b">
        <v>0</v>
      </c>
    </row>
    <row r="14929" spans="1:22" x14ac:dyDescent="0.3">
      <c r="A14929" s="1">
        <v>14928</v>
      </c>
      <c r="B14929" s="2" t="s">
        <v>19892</v>
      </c>
      <c r="C14929" s="2">
        <v>4984918</v>
      </c>
      <c r="D14929" s="2" t="s">
        <v>17</v>
      </c>
      <c r="E14929" s="2">
        <v>41</v>
      </c>
      <c r="F14929" s="2" t="str">
        <f>IF(Table1[[#This Row],[Age]]&gt;=50, "Senior",IF(Table1[[#This Row],[Age]]&gt;=30, "Adult","Teenager"))</f>
        <v>Adult</v>
      </c>
      <c r="G14929" s="3">
        <v>44747</v>
      </c>
      <c r="H14929" s="3" t="str">
        <f>TEXT(Table1[[#This Row],[Date]],"mmm")</f>
        <v>Jul</v>
      </c>
      <c r="I14929" s="2" t="s">
        <v>18</v>
      </c>
      <c r="J14929" s="2" t="s">
        <v>28</v>
      </c>
      <c r="K14929" s="4" t="s">
        <v>1716</v>
      </c>
      <c r="L14929" s="2" t="s">
        <v>21</v>
      </c>
      <c r="M14929" s="2" t="str">
        <f>PROPER(Table1[[#This Row],[Category]])</f>
        <v>Kurta</v>
      </c>
      <c r="N14929" s="2" t="s">
        <v>31</v>
      </c>
      <c r="O14929" s="2">
        <v>1</v>
      </c>
      <c r="P14929" s="2" t="s">
        <v>23</v>
      </c>
      <c r="Q14929" s="2">
        <v>427</v>
      </c>
      <c r="R14929" s="4" t="s">
        <v>1374</v>
      </c>
      <c r="S14929" s="4" t="s">
        <v>57</v>
      </c>
      <c r="T14929" s="2">
        <v>560026</v>
      </c>
      <c r="U14929" s="2" t="s">
        <v>26</v>
      </c>
      <c r="V14929" s="2" t="b">
        <v>0</v>
      </c>
    </row>
    <row r="14930" spans="1:22" x14ac:dyDescent="0.3">
      <c r="A14930" s="1">
        <v>14929</v>
      </c>
      <c r="B14930" s="2" t="s">
        <v>19893</v>
      </c>
      <c r="C14930" s="2">
        <v>811130</v>
      </c>
      <c r="D14930" s="2" t="s">
        <v>17</v>
      </c>
      <c r="E14930" s="2">
        <v>35</v>
      </c>
      <c r="F14930" s="2" t="str">
        <f>IF(Table1[[#This Row],[Age]]&gt;=50, "Senior",IF(Table1[[#This Row],[Age]]&gt;=30, "Adult","Teenager"))</f>
        <v>Adult</v>
      </c>
      <c r="G14930" s="3">
        <v>44747</v>
      </c>
      <c r="H14930" s="3" t="str">
        <f>TEXT(Table1[[#This Row],[Date]],"mmm")</f>
        <v>Jul</v>
      </c>
      <c r="I14930" s="2" t="s">
        <v>18</v>
      </c>
      <c r="J14930" s="2" t="s">
        <v>19</v>
      </c>
      <c r="K14930" s="4" t="s">
        <v>19894</v>
      </c>
      <c r="L14930" s="2" t="s">
        <v>21</v>
      </c>
      <c r="M14930" s="2" t="str">
        <f>PROPER(Table1[[#This Row],[Category]])</f>
        <v>Kurta</v>
      </c>
      <c r="N14930" s="2" t="s">
        <v>31</v>
      </c>
      <c r="O14930" s="2">
        <v>1</v>
      </c>
      <c r="P14930" s="2" t="s">
        <v>23</v>
      </c>
      <c r="Q14930" s="2">
        <v>484</v>
      </c>
      <c r="R14930" s="4" t="s">
        <v>567</v>
      </c>
      <c r="S14930" s="4" t="s">
        <v>44</v>
      </c>
      <c r="T14930" s="2">
        <v>600044</v>
      </c>
      <c r="U14930" s="2" t="s">
        <v>26</v>
      </c>
      <c r="V14930" s="2" t="b">
        <v>0</v>
      </c>
    </row>
    <row r="14931" spans="1:22" x14ac:dyDescent="0.3">
      <c r="A14931" s="1">
        <v>14930</v>
      </c>
      <c r="B14931" s="2" t="s">
        <v>19893</v>
      </c>
      <c r="C14931" s="2">
        <v>811130</v>
      </c>
      <c r="D14931" s="2" t="s">
        <v>17</v>
      </c>
      <c r="E14931" s="2">
        <v>38</v>
      </c>
      <c r="F14931" s="2" t="str">
        <f>IF(Table1[[#This Row],[Age]]&gt;=50, "Senior",IF(Table1[[#This Row],[Age]]&gt;=30, "Adult","Teenager"))</f>
        <v>Adult</v>
      </c>
      <c r="G14931" s="3">
        <v>44747</v>
      </c>
      <c r="H14931" s="3" t="str">
        <f>TEXT(Table1[[#This Row],[Date]],"mmm")</f>
        <v>Jul</v>
      </c>
      <c r="I14931" s="2" t="s">
        <v>18</v>
      </c>
      <c r="J14931" s="2" t="s">
        <v>19</v>
      </c>
      <c r="K14931" s="4" t="s">
        <v>2917</v>
      </c>
      <c r="L14931" s="2" t="s">
        <v>21</v>
      </c>
      <c r="M14931" s="2" t="str">
        <f>PROPER(Table1[[#This Row],[Category]])</f>
        <v>Kurta</v>
      </c>
      <c r="N14931" s="2" t="s">
        <v>95</v>
      </c>
      <c r="O14931" s="2">
        <v>1</v>
      </c>
      <c r="P14931" s="2" t="s">
        <v>23</v>
      </c>
      <c r="Q14931" s="2">
        <v>387</v>
      </c>
      <c r="R14931" s="4" t="s">
        <v>347</v>
      </c>
      <c r="S14931" s="4" t="s">
        <v>97</v>
      </c>
      <c r="T14931" s="2">
        <v>302020</v>
      </c>
      <c r="U14931" s="2" t="s">
        <v>26</v>
      </c>
      <c r="V14931" s="2" t="b">
        <v>0</v>
      </c>
    </row>
    <row r="14932" spans="1:22" x14ac:dyDescent="0.3">
      <c r="A14932" s="1">
        <v>14931</v>
      </c>
      <c r="B14932" s="2" t="s">
        <v>19893</v>
      </c>
      <c r="C14932" s="2">
        <v>811130</v>
      </c>
      <c r="D14932" s="2" t="s">
        <v>17</v>
      </c>
      <c r="E14932" s="2">
        <v>20</v>
      </c>
      <c r="F14932" s="2" t="str">
        <f>IF(Table1[[#This Row],[Age]]&gt;=50, "Senior",IF(Table1[[#This Row],[Age]]&gt;=30, "Adult","Teenager"))</f>
        <v>Teenager</v>
      </c>
      <c r="G14932" s="3">
        <v>44747</v>
      </c>
      <c r="H14932" s="3" t="str">
        <f>TEXT(Table1[[#This Row],[Date]],"mmm")</f>
        <v>Jul</v>
      </c>
      <c r="I14932" s="2" t="s">
        <v>18</v>
      </c>
      <c r="J14932" s="2" t="s">
        <v>40</v>
      </c>
      <c r="K14932" s="4" t="s">
        <v>7687</v>
      </c>
      <c r="L14932" s="2" t="s">
        <v>72</v>
      </c>
      <c r="M14932" s="2" t="str">
        <f>PROPER(Table1[[#This Row],[Category]])</f>
        <v>Top</v>
      </c>
      <c r="N14932" s="2" t="s">
        <v>42</v>
      </c>
      <c r="O14932" s="2">
        <v>1</v>
      </c>
      <c r="P14932" s="2" t="s">
        <v>23</v>
      </c>
      <c r="Q14932" s="2">
        <v>487</v>
      </c>
      <c r="R14932" s="4" t="s">
        <v>56</v>
      </c>
      <c r="S14932" s="4" t="s">
        <v>57</v>
      </c>
      <c r="T14932" s="2">
        <v>560092</v>
      </c>
      <c r="U14932" s="2" t="s">
        <v>26</v>
      </c>
      <c r="V14932" s="2" t="b">
        <v>0</v>
      </c>
    </row>
    <row r="14933" spans="1:22" x14ac:dyDescent="0.3">
      <c r="A14933" s="1">
        <v>14932</v>
      </c>
      <c r="B14933" s="2" t="s">
        <v>19895</v>
      </c>
      <c r="C14933" s="2">
        <v>9190708</v>
      </c>
      <c r="D14933" s="2" t="s">
        <v>17</v>
      </c>
      <c r="E14933" s="2">
        <v>61</v>
      </c>
      <c r="F14933" s="2" t="str">
        <f>IF(Table1[[#This Row],[Age]]&gt;=50, "Senior",IF(Table1[[#This Row],[Age]]&gt;=30, "Adult","Teenager"))</f>
        <v>Senior</v>
      </c>
      <c r="G14933" s="3">
        <v>44747</v>
      </c>
      <c r="H14933" s="3" t="str">
        <f>TEXT(Table1[[#This Row],[Date]],"mmm")</f>
        <v>Jul</v>
      </c>
      <c r="I14933" s="2" t="s">
        <v>18</v>
      </c>
      <c r="J14933" s="2" t="s">
        <v>54</v>
      </c>
      <c r="K14933" s="4" t="s">
        <v>2271</v>
      </c>
      <c r="L14933" s="2" t="s">
        <v>30</v>
      </c>
      <c r="M14933" s="2" t="str">
        <f>PROPER(Table1[[#This Row],[Category]])</f>
        <v>Set</v>
      </c>
      <c r="N14933" s="2" t="s">
        <v>31</v>
      </c>
      <c r="O14933" s="2">
        <v>1</v>
      </c>
      <c r="P14933" s="2" t="s">
        <v>23</v>
      </c>
      <c r="Q14933" s="2">
        <v>599</v>
      </c>
      <c r="R14933" s="4" t="s">
        <v>88</v>
      </c>
      <c r="S14933" s="4" t="s">
        <v>88</v>
      </c>
      <c r="T14933" s="2">
        <v>110092</v>
      </c>
      <c r="U14933" s="2" t="s">
        <v>26</v>
      </c>
      <c r="V14933" s="2" t="b">
        <v>0</v>
      </c>
    </row>
    <row r="14934" spans="1:22" x14ac:dyDescent="0.3">
      <c r="A14934" s="1">
        <v>14933</v>
      </c>
      <c r="B14934" s="2" t="s">
        <v>19896</v>
      </c>
      <c r="C14934" s="2">
        <v>7531834</v>
      </c>
      <c r="D14934" s="2" t="s">
        <v>17</v>
      </c>
      <c r="E14934" s="2">
        <v>38</v>
      </c>
      <c r="F14934" s="2" t="str">
        <f>IF(Table1[[#This Row],[Age]]&gt;=50, "Senior",IF(Table1[[#This Row],[Age]]&gt;=30, "Adult","Teenager"))</f>
        <v>Adult</v>
      </c>
      <c r="G14934" s="3">
        <v>44747</v>
      </c>
      <c r="H14934" s="3" t="str">
        <f>TEXT(Table1[[#This Row],[Date]],"mmm")</f>
        <v>Jul</v>
      </c>
      <c r="I14934" s="2" t="s">
        <v>18</v>
      </c>
      <c r="J14934" s="2" t="s">
        <v>40</v>
      </c>
      <c r="K14934" s="4" t="s">
        <v>466</v>
      </c>
      <c r="L14934" s="2" t="s">
        <v>206</v>
      </c>
      <c r="M14934" s="2" t="str">
        <f>PROPER(Table1[[#This Row],[Category]])</f>
        <v>Saree</v>
      </c>
      <c r="N14934" s="2" t="s">
        <v>207</v>
      </c>
      <c r="O14934" s="2">
        <v>1</v>
      </c>
      <c r="P14934" s="2" t="s">
        <v>23</v>
      </c>
      <c r="Q14934" s="2">
        <v>1112</v>
      </c>
      <c r="R14934" s="4" t="s">
        <v>166</v>
      </c>
      <c r="S14934" s="4" t="s">
        <v>53</v>
      </c>
      <c r="T14934" s="2">
        <v>411037</v>
      </c>
      <c r="U14934" s="2" t="s">
        <v>26</v>
      </c>
      <c r="V14934" s="2" t="b">
        <v>0</v>
      </c>
    </row>
    <row r="14935" spans="1:22" x14ac:dyDescent="0.3">
      <c r="A14935" s="1">
        <v>14934</v>
      </c>
      <c r="B14935" s="2" t="s">
        <v>19897</v>
      </c>
      <c r="C14935" s="2">
        <v>8888878</v>
      </c>
      <c r="D14935" s="2" t="s">
        <v>17</v>
      </c>
      <c r="E14935" s="2">
        <v>78</v>
      </c>
      <c r="F14935" s="2" t="str">
        <f>IF(Table1[[#This Row],[Age]]&gt;=50, "Senior",IF(Table1[[#This Row],[Age]]&gt;=30, "Adult","Teenager"))</f>
        <v>Senior</v>
      </c>
      <c r="G14935" s="3">
        <v>44747</v>
      </c>
      <c r="H14935" s="3" t="str">
        <f>TEXT(Table1[[#This Row],[Date]],"mmm")</f>
        <v>Jul</v>
      </c>
      <c r="I14935" s="2" t="s">
        <v>18</v>
      </c>
      <c r="J14935" s="2" t="s">
        <v>19</v>
      </c>
      <c r="K14935" s="4" t="s">
        <v>19898</v>
      </c>
      <c r="L14935" s="2" t="s">
        <v>72</v>
      </c>
      <c r="M14935" s="2" t="str">
        <f>PROPER(Table1[[#This Row],[Category]])</f>
        <v>Top</v>
      </c>
      <c r="N14935" s="2" t="s">
        <v>31</v>
      </c>
      <c r="O14935" s="2">
        <v>1</v>
      </c>
      <c r="P14935" s="2" t="s">
        <v>23</v>
      </c>
      <c r="Q14935" s="2">
        <v>574</v>
      </c>
      <c r="R14935" s="4" t="s">
        <v>1079</v>
      </c>
      <c r="S14935" s="4" t="s">
        <v>53</v>
      </c>
      <c r="T14935" s="2">
        <v>401202</v>
      </c>
      <c r="U14935" s="2" t="s">
        <v>26</v>
      </c>
      <c r="V14935" s="2" t="b">
        <v>0</v>
      </c>
    </row>
    <row r="14936" spans="1:22" x14ac:dyDescent="0.3">
      <c r="A14936" s="1">
        <v>14935</v>
      </c>
      <c r="B14936" s="2" t="s">
        <v>19899</v>
      </c>
      <c r="C14936" s="2">
        <v>6134683</v>
      </c>
      <c r="D14936" s="2" t="s">
        <v>17</v>
      </c>
      <c r="E14936" s="2">
        <v>22</v>
      </c>
      <c r="F14936" s="2" t="str">
        <f>IF(Table1[[#This Row],[Age]]&gt;=50, "Senior",IF(Table1[[#This Row],[Age]]&gt;=30, "Adult","Teenager"))</f>
        <v>Teenager</v>
      </c>
      <c r="G14936" s="3">
        <v>44747</v>
      </c>
      <c r="H14936" s="3" t="str">
        <f>TEXT(Table1[[#This Row],[Date]],"mmm")</f>
        <v>Jul</v>
      </c>
      <c r="I14936" s="2" t="s">
        <v>18</v>
      </c>
      <c r="J14936" s="2" t="s">
        <v>85</v>
      </c>
      <c r="K14936" s="4" t="s">
        <v>7144</v>
      </c>
      <c r="L14936" s="2" t="s">
        <v>30</v>
      </c>
      <c r="M14936" s="2" t="str">
        <f>PROPER(Table1[[#This Row],[Category]])</f>
        <v>Set</v>
      </c>
      <c r="N14936" s="2" t="s">
        <v>31</v>
      </c>
      <c r="O14936" s="2">
        <v>1</v>
      </c>
      <c r="P14936" s="2" t="s">
        <v>23</v>
      </c>
      <c r="Q14936" s="2">
        <v>788</v>
      </c>
      <c r="R14936" s="4" t="s">
        <v>657</v>
      </c>
      <c r="S14936" s="4" t="s">
        <v>53</v>
      </c>
      <c r="T14936" s="2">
        <v>440017</v>
      </c>
      <c r="U14936" s="2" t="s">
        <v>26</v>
      </c>
      <c r="V14936" s="2" t="b">
        <v>0</v>
      </c>
    </row>
    <row r="14937" spans="1:22" x14ac:dyDescent="0.3">
      <c r="A14937" s="1">
        <v>14936</v>
      </c>
      <c r="B14937" s="2" t="s">
        <v>19900</v>
      </c>
      <c r="C14937" s="2">
        <v>1478611</v>
      </c>
      <c r="D14937" s="2" t="s">
        <v>48</v>
      </c>
      <c r="E14937" s="2">
        <v>61</v>
      </c>
      <c r="F14937" s="2" t="str">
        <f>IF(Table1[[#This Row],[Age]]&gt;=50, "Senior",IF(Table1[[#This Row],[Age]]&gt;=30, "Adult","Teenager"))</f>
        <v>Senior</v>
      </c>
      <c r="G14937" s="3">
        <v>44747</v>
      </c>
      <c r="H14937" s="3" t="str">
        <f>TEXT(Table1[[#This Row],[Date]],"mmm")</f>
        <v>Jul</v>
      </c>
      <c r="I14937" s="2" t="s">
        <v>18</v>
      </c>
      <c r="J14937" s="2" t="s">
        <v>28</v>
      </c>
      <c r="K14937" s="4" t="s">
        <v>2886</v>
      </c>
      <c r="L14937" s="2" t="s">
        <v>30</v>
      </c>
      <c r="M14937" s="2" t="str">
        <f>PROPER(Table1[[#This Row],[Category]])</f>
        <v>Set</v>
      </c>
      <c r="N14937" s="2" t="s">
        <v>31</v>
      </c>
      <c r="O14937" s="2">
        <v>1</v>
      </c>
      <c r="P14937" s="2" t="s">
        <v>23</v>
      </c>
      <c r="Q14937" s="2">
        <v>912</v>
      </c>
      <c r="R14937" s="4" t="s">
        <v>184</v>
      </c>
      <c r="S14937" s="4" t="s">
        <v>108</v>
      </c>
      <c r="T14937" s="2">
        <v>221109</v>
      </c>
      <c r="U14937" s="2" t="s">
        <v>26</v>
      </c>
      <c r="V14937" s="2" t="b">
        <v>0</v>
      </c>
    </row>
    <row r="14938" spans="1:22" x14ac:dyDescent="0.3">
      <c r="A14938" s="1">
        <v>14937</v>
      </c>
      <c r="B14938" s="2" t="s">
        <v>19901</v>
      </c>
      <c r="C14938" s="2">
        <v>8428737</v>
      </c>
      <c r="D14938" s="2" t="s">
        <v>48</v>
      </c>
      <c r="E14938" s="2">
        <v>28</v>
      </c>
      <c r="F14938" s="2" t="str">
        <f>IF(Table1[[#This Row],[Age]]&gt;=50, "Senior",IF(Table1[[#This Row],[Age]]&gt;=30, "Adult","Teenager"))</f>
        <v>Teenager</v>
      </c>
      <c r="G14938" s="3">
        <v>44747</v>
      </c>
      <c r="H14938" s="3" t="str">
        <f>TEXT(Table1[[#This Row],[Date]],"mmm")</f>
        <v>Jul</v>
      </c>
      <c r="I14938" s="2" t="s">
        <v>18</v>
      </c>
      <c r="J14938" s="2" t="s">
        <v>19</v>
      </c>
      <c r="K14938" s="4" t="s">
        <v>3584</v>
      </c>
      <c r="L14938" s="2" t="s">
        <v>51</v>
      </c>
      <c r="M14938" s="2" t="str">
        <f>PROPER(Table1[[#This Row],[Category]])</f>
        <v>Western Dress</v>
      </c>
      <c r="N14938" s="2" t="s">
        <v>42</v>
      </c>
      <c r="O14938" s="2">
        <v>1</v>
      </c>
      <c r="P14938" s="2" t="s">
        <v>23</v>
      </c>
      <c r="Q14938" s="2">
        <v>735</v>
      </c>
      <c r="R14938" s="4" t="s">
        <v>567</v>
      </c>
      <c r="S14938" s="4" t="s">
        <v>44</v>
      </c>
      <c r="T14938" s="2">
        <v>600078</v>
      </c>
      <c r="U14938" s="2" t="s">
        <v>26</v>
      </c>
      <c r="V14938" s="2" t="b">
        <v>0</v>
      </c>
    </row>
    <row r="14939" spans="1:22" x14ac:dyDescent="0.3">
      <c r="A14939" s="1">
        <v>14938</v>
      </c>
      <c r="B14939" s="2" t="s">
        <v>19901</v>
      </c>
      <c r="C14939" s="2">
        <v>8428737</v>
      </c>
      <c r="D14939" s="2" t="s">
        <v>48</v>
      </c>
      <c r="E14939" s="2">
        <v>41</v>
      </c>
      <c r="F14939" s="2" t="str">
        <f>IF(Table1[[#This Row],[Age]]&gt;=50, "Senior",IF(Table1[[#This Row],[Age]]&gt;=30, "Adult","Teenager"))</f>
        <v>Adult</v>
      </c>
      <c r="G14939" s="3">
        <v>44747</v>
      </c>
      <c r="H14939" s="3" t="str">
        <f>TEXT(Table1[[#This Row],[Date]],"mmm")</f>
        <v>Jul</v>
      </c>
      <c r="I14939" s="2" t="s">
        <v>18</v>
      </c>
      <c r="J14939" s="2" t="s">
        <v>28</v>
      </c>
      <c r="K14939" s="4" t="s">
        <v>678</v>
      </c>
      <c r="L14939" s="2" t="s">
        <v>30</v>
      </c>
      <c r="M14939" s="2" t="str">
        <f>PROPER(Table1[[#This Row],[Category]])</f>
        <v>Set</v>
      </c>
      <c r="N14939" s="2" t="s">
        <v>31</v>
      </c>
      <c r="O14939" s="2">
        <v>1</v>
      </c>
      <c r="P14939" s="2" t="s">
        <v>23</v>
      </c>
      <c r="Q14939" s="2">
        <v>643</v>
      </c>
      <c r="R14939" s="4" t="s">
        <v>174</v>
      </c>
      <c r="S14939" s="4" t="s">
        <v>67</v>
      </c>
      <c r="T14939" s="2">
        <v>524004</v>
      </c>
      <c r="U14939" s="2" t="s">
        <v>26</v>
      </c>
      <c r="V14939" s="2" t="b">
        <v>0</v>
      </c>
    </row>
    <row r="14940" spans="1:22" x14ac:dyDescent="0.3">
      <c r="A14940" s="1">
        <v>14939</v>
      </c>
      <c r="B14940" s="2" t="s">
        <v>19902</v>
      </c>
      <c r="C14940" s="2">
        <v>2833160</v>
      </c>
      <c r="D14940" s="2" t="s">
        <v>17</v>
      </c>
      <c r="E14940" s="2">
        <v>40</v>
      </c>
      <c r="F14940" s="2" t="str">
        <f>IF(Table1[[#This Row],[Age]]&gt;=50, "Senior",IF(Table1[[#This Row],[Age]]&gt;=30, "Adult","Teenager"))</f>
        <v>Adult</v>
      </c>
      <c r="G14940" s="3">
        <v>44747</v>
      </c>
      <c r="H14940" s="3" t="str">
        <f>TEXT(Table1[[#This Row],[Date]],"mmm")</f>
        <v>Jul</v>
      </c>
      <c r="I14940" s="2" t="s">
        <v>18</v>
      </c>
      <c r="J14940" s="2" t="s">
        <v>40</v>
      </c>
      <c r="K14940" s="4" t="s">
        <v>14060</v>
      </c>
      <c r="L14940" s="2" t="s">
        <v>72</v>
      </c>
      <c r="M14940" s="2" t="str">
        <f>PROPER(Table1[[#This Row],[Category]])</f>
        <v>Top</v>
      </c>
      <c r="N14940" s="2" t="s">
        <v>31</v>
      </c>
      <c r="O14940" s="2">
        <v>1</v>
      </c>
      <c r="P14940" s="2" t="s">
        <v>23</v>
      </c>
      <c r="Q14940" s="2">
        <v>574</v>
      </c>
      <c r="R14940" s="4" t="s">
        <v>87</v>
      </c>
      <c r="S14940" s="4" t="s">
        <v>88</v>
      </c>
      <c r="T14940" s="2">
        <v>110065</v>
      </c>
      <c r="U14940" s="2" t="s">
        <v>26</v>
      </c>
      <c r="V14940" s="2" t="b">
        <v>0</v>
      </c>
    </row>
    <row r="14941" spans="1:22" x14ac:dyDescent="0.3">
      <c r="A14941" s="1">
        <v>14940</v>
      </c>
      <c r="B14941" s="2" t="s">
        <v>19903</v>
      </c>
      <c r="C14941" s="2">
        <v>364249</v>
      </c>
      <c r="D14941" s="2" t="s">
        <v>17</v>
      </c>
      <c r="E14941" s="2">
        <v>43</v>
      </c>
      <c r="F14941" s="2" t="str">
        <f>IF(Table1[[#This Row],[Age]]&gt;=50, "Senior",IF(Table1[[#This Row],[Age]]&gt;=30, "Adult","Teenager"))</f>
        <v>Adult</v>
      </c>
      <c r="G14941" s="3">
        <v>44747</v>
      </c>
      <c r="H14941" s="3" t="str">
        <f>TEXT(Table1[[#This Row],[Date]],"mmm")</f>
        <v>Jul</v>
      </c>
      <c r="I14941" s="2" t="s">
        <v>18</v>
      </c>
      <c r="J14941" s="2" t="s">
        <v>40</v>
      </c>
      <c r="K14941" s="4" t="s">
        <v>19904</v>
      </c>
      <c r="L14941" s="2" t="s">
        <v>30</v>
      </c>
      <c r="M14941" s="2" t="str">
        <f>PROPER(Table1[[#This Row],[Category]])</f>
        <v>Set</v>
      </c>
      <c r="N14941" s="2" t="s">
        <v>95</v>
      </c>
      <c r="O14941" s="2">
        <v>1</v>
      </c>
      <c r="P14941" s="2" t="s">
        <v>23</v>
      </c>
      <c r="Q14941" s="2">
        <v>611</v>
      </c>
      <c r="R14941" s="4" t="s">
        <v>3277</v>
      </c>
      <c r="S14941" s="4" t="s">
        <v>3278</v>
      </c>
      <c r="T14941" s="2">
        <v>797112</v>
      </c>
      <c r="U14941" s="2" t="s">
        <v>26</v>
      </c>
      <c r="V14941" s="2" t="b">
        <v>0</v>
      </c>
    </row>
    <row r="14942" spans="1:22" x14ac:dyDescent="0.3">
      <c r="A14942" s="1">
        <v>14941</v>
      </c>
      <c r="B14942" s="2" t="s">
        <v>19903</v>
      </c>
      <c r="C14942" s="2">
        <v>364249</v>
      </c>
      <c r="D14942" s="2" t="s">
        <v>48</v>
      </c>
      <c r="E14942" s="2">
        <v>33</v>
      </c>
      <c r="F14942" s="2" t="str">
        <f>IF(Table1[[#This Row],[Age]]&gt;=50, "Senior",IF(Table1[[#This Row],[Age]]&gt;=30, "Adult","Teenager"))</f>
        <v>Adult</v>
      </c>
      <c r="G14942" s="3">
        <v>44747</v>
      </c>
      <c r="H14942" s="3" t="str">
        <f>TEXT(Table1[[#This Row],[Date]],"mmm")</f>
        <v>Jul</v>
      </c>
      <c r="I14942" s="2" t="s">
        <v>18</v>
      </c>
      <c r="J14942" s="2" t="s">
        <v>19</v>
      </c>
      <c r="K14942" s="4" t="s">
        <v>610</v>
      </c>
      <c r="L14942" s="2" t="s">
        <v>30</v>
      </c>
      <c r="M14942" s="2" t="str">
        <f>PROPER(Table1[[#This Row],[Category]])</f>
        <v>Set</v>
      </c>
      <c r="N14942" s="2" t="s">
        <v>42</v>
      </c>
      <c r="O14942" s="2">
        <v>1</v>
      </c>
      <c r="P14942" s="2" t="s">
        <v>23</v>
      </c>
      <c r="Q14942" s="2">
        <v>730</v>
      </c>
      <c r="R14942" s="4" t="s">
        <v>11626</v>
      </c>
      <c r="S14942" s="4" t="s">
        <v>38</v>
      </c>
      <c r="T14942" s="2">
        <v>743332</v>
      </c>
      <c r="U14942" s="2" t="s">
        <v>26</v>
      </c>
      <c r="V14942" s="2" t="b">
        <v>0</v>
      </c>
    </row>
    <row r="14943" spans="1:22" x14ac:dyDescent="0.3">
      <c r="A14943" s="1">
        <v>14942</v>
      </c>
      <c r="B14943" s="2" t="s">
        <v>19905</v>
      </c>
      <c r="C14943" s="2">
        <v>6903395</v>
      </c>
      <c r="D14943" s="2" t="s">
        <v>48</v>
      </c>
      <c r="E14943" s="2">
        <v>38</v>
      </c>
      <c r="F14943" s="2" t="str">
        <f>IF(Table1[[#This Row],[Age]]&gt;=50, "Senior",IF(Table1[[#This Row],[Age]]&gt;=30, "Adult","Teenager"))</f>
        <v>Adult</v>
      </c>
      <c r="G14943" s="3">
        <v>44747</v>
      </c>
      <c r="H14943" s="3" t="str">
        <f>TEXT(Table1[[#This Row],[Date]],"mmm")</f>
        <v>Jul</v>
      </c>
      <c r="I14943" s="2" t="s">
        <v>18</v>
      </c>
      <c r="J14943" s="2" t="s">
        <v>28</v>
      </c>
      <c r="K14943" s="4" t="s">
        <v>2997</v>
      </c>
      <c r="L14943" s="2" t="s">
        <v>30</v>
      </c>
      <c r="M14943" s="2" t="str">
        <f>PROPER(Table1[[#This Row],[Category]])</f>
        <v>Set</v>
      </c>
      <c r="N14943" s="2" t="s">
        <v>42</v>
      </c>
      <c r="O14943" s="2">
        <v>1</v>
      </c>
      <c r="P14943" s="2" t="s">
        <v>23</v>
      </c>
      <c r="Q14943" s="2">
        <v>599</v>
      </c>
      <c r="R14943" s="4" t="s">
        <v>631</v>
      </c>
      <c r="S14943" s="4" t="s">
        <v>25</v>
      </c>
      <c r="T14943" s="2">
        <v>144001</v>
      </c>
      <c r="U14943" s="2" t="s">
        <v>26</v>
      </c>
      <c r="V14943" s="2" t="b">
        <v>0</v>
      </c>
    </row>
    <row r="14944" spans="1:22" x14ac:dyDescent="0.3">
      <c r="A14944" s="1">
        <v>14943</v>
      </c>
      <c r="B14944" s="2" t="s">
        <v>19906</v>
      </c>
      <c r="C14944" s="2">
        <v>4856205</v>
      </c>
      <c r="D14944" s="2" t="s">
        <v>17</v>
      </c>
      <c r="E14944" s="2">
        <v>20</v>
      </c>
      <c r="F14944" s="2" t="str">
        <f>IF(Table1[[#This Row],[Age]]&gt;=50, "Senior",IF(Table1[[#This Row],[Age]]&gt;=30, "Adult","Teenager"))</f>
        <v>Teenager</v>
      </c>
      <c r="G14944" s="3">
        <v>44747</v>
      </c>
      <c r="H14944" s="3" t="str">
        <f>TEXT(Table1[[#This Row],[Date]],"mmm")</f>
        <v>Jul</v>
      </c>
      <c r="I14944" s="2" t="s">
        <v>18</v>
      </c>
      <c r="J14944" s="2" t="s">
        <v>40</v>
      </c>
      <c r="K14944" s="4" t="s">
        <v>19907</v>
      </c>
      <c r="L14944" s="2" t="s">
        <v>21</v>
      </c>
      <c r="M14944" s="2" t="str">
        <f>PROPER(Table1[[#This Row],[Category]])</f>
        <v>Kurta</v>
      </c>
      <c r="N14944" s="2" t="s">
        <v>95</v>
      </c>
      <c r="O14944" s="2">
        <v>1</v>
      </c>
      <c r="P14944" s="2" t="s">
        <v>23</v>
      </c>
      <c r="Q14944" s="2">
        <v>432</v>
      </c>
      <c r="R14944" s="4" t="s">
        <v>251</v>
      </c>
      <c r="S14944" s="4" t="s">
        <v>57</v>
      </c>
      <c r="T14944" s="2">
        <v>560061</v>
      </c>
      <c r="U14944" s="2" t="s">
        <v>26</v>
      </c>
      <c r="V14944" s="2" t="b">
        <v>0</v>
      </c>
    </row>
    <row r="14945" spans="1:22" x14ac:dyDescent="0.3">
      <c r="A14945" s="1">
        <v>14944</v>
      </c>
      <c r="B14945" s="2" t="s">
        <v>19908</v>
      </c>
      <c r="C14945" s="2">
        <v>7278304</v>
      </c>
      <c r="D14945" s="2" t="s">
        <v>48</v>
      </c>
      <c r="E14945" s="2">
        <v>75</v>
      </c>
      <c r="F14945" s="2" t="str">
        <f>IF(Table1[[#This Row],[Age]]&gt;=50, "Senior",IF(Table1[[#This Row],[Age]]&gt;=30, "Adult","Teenager"))</f>
        <v>Senior</v>
      </c>
      <c r="G14945" s="3">
        <v>44747</v>
      </c>
      <c r="H14945" s="3" t="str">
        <f>TEXT(Table1[[#This Row],[Date]],"mmm")</f>
        <v>Jul</v>
      </c>
      <c r="I14945" s="2" t="s">
        <v>18</v>
      </c>
      <c r="J14945" s="2" t="s">
        <v>40</v>
      </c>
      <c r="K14945" s="4" t="s">
        <v>734</v>
      </c>
      <c r="L14945" s="2" t="s">
        <v>30</v>
      </c>
      <c r="M14945" s="2" t="str">
        <f>PROPER(Table1[[#This Row],[Category]])</f>
        <v>Set</v>
      </c>
      <c r="N14945" s="2" t="s">
        <v>31</v>
      </c>
      <c r="O14945" s="2">
        <v>1</v>
      </c>
      <c r="P14945" s="2" t="s">
        <v>23</v>
      </c>
      <c r="Q14945" s="2">
        <v>771</v>
      </c>
      <c r="R14945" s="4" t="s">
        <v>7124</v>
      </c>
      <c r="S14945" s="4" t="s">
        <v>713</v>
      </c>
      <c r="T14945" s="2">
        <v>181152</v>
      </c>
      <c r="U14945" s="2" t="s">
        <v>26</v>
      </c>
      <c r="V14945" s="2" t="b">
        <v>0</v>
      </c>
    </row>
    <row r="14946" spans="1:22" x14ac:dyDescent="0.3">
      <c r="A14946" s="1">
        <v>14945</v>
      </c>
      <c r="B14946" s="2" t="s">
        <v>19909</v>
      </c>
      <c r="C14946" s="2">
        <v>835342</v>
      </c>
      <c r="D14946" s="2" t="s">
        <v>17</v>
      </c>
      <c r="E14946" s="2">
        <v>36</v>
      </c>
      <c r="F14946" s="2" t="str">
        <f>IF(Table1[[#This Row],[Age]]&gt;=50, "Senior",IF(Table1[[#This Row],[Age]]&gt;=30, "Adult","Teenager"))</f>
        <v>Adult</v>
      </c>
      <c r="G14946" s="3">
        <v>44747</v>
      </c>
      <c r="H14946" s="3" t="str">
        <f>TEXT(Table1[[#This Row],[Date]],"mmm")</f>
        <v>Jul</v>
      </c>
      <c r="I14946" s="2" t="s">
        <v>18</v>
      </c>
      <c r="J14946" s="2" t="s">
        <v>49</v>
      </c>
      <c r="K14946" s="4" t="s">
        <v>2553</v>
      </c>
      <c r="L14946" s="2" t="s">
        <v>21</v>
      </c>
      <c r="M14946" s="2" t="str">
        <f>PROPER(Table1[[#This Row],[Category]])</f>
        <v>Kurta</v>
      </c>
      <c r="N14946" s="2" t="s">
        <v>31</v>
      </c>
      <c r="O14946" s="2">
        <v>1</v>
      </c>
      <c r="P14946" s="2" t="s">
        <v>23</v>
      </c>
      <c r="Q14946" s="2">
        <v>453</v>
      </c>
      <c r="R14946" s="4" t="s">
        <v>512</v>
      </c>
      <c r="S14946" s="4" t="s">
        <v>53</v>
      </c>
      <c r="T14946" s="2">
        <v>400005</v>
      </c>
      <c r="U14946" s="2" t="s">
        <v>26</v>
      </c>
      <c r="V14946" s="2" t="b">
        <v>0</v>
      </c>
    </row>
    <row r="14947" spans="1:22" x14ac:dyDescent="0.3">
      <c r="A14947" s="1">
        <v>14946</v>
      </c>
      <c r="B14947" s="2" t="s">
        <v>19909</v>
      </c>
      <c r="C14947" s="2">
        <v>835342</v>
      </c>
      <c r="D14947" s="2" t="s">
        <v>17</v>
      </c>
      <c r="E14947" s="2">
        <v>44</v>
      </c>
      <c r="F14947" s="2" t="str">
        <f>IF(Table1[[#This Row],[Age]]&gt;=50, "Senior",IF(Table1[[#This Row],[Age]]&gt;=30, "Adult","Teenager"))</f>
        <v>Adult</v>
      </c>
      <c r="G14947" s="3">
        <v>44747</v>
      </c>
      <c r="H14947" s="3" t="str">
        <f>TEXT(Table1[[#This Row],[Date]],"mmm")</f>
        <v>Jul</v>
      </c>
      <c r="I14947" s="2" t="s">
        <v>18</v>
      </c>
      <c r="J14947" s="2" t="s">
        <v>40</v>
      </c>
      <c r="K14947" s="4" t="s">
        <v>2243</v>
      </c>
      <c r="L14947" s="2" t="s">
        <v>30</v>
      </c>
      <c r="M14947" s="2" t="str">
        <f>PROPER(Table1[[#This Row],[Category]])</f>
        <v>Set</v>
      </c>
      <c r="N14947" s="2" t="s">
        <v>36</v>
      </c>
      <c r="O14947" s="2">
        <v>1</v>
      </c>
      <c r="P14947" s="2" t="s">
        <v>23</v>
      </c>
      <c r="Q14947" s="2">
        <v>771</v>
      </c>
      <c r="R14947" s="4" t="s">
        <v>32</v>
      </c>
      <c r="S14947" s="4" t="s">
        <v>33</v>
      </c>
      <c r="T14947" s="2">
        <v>122505</v>
      </c>
      <c r="U14947" s="2" t="s">
        <v>26</v>
      </c>
      <c r="V14947" s="2" t="b">
        <v>0</v>
      </c>
    </row>
    <row r="14948" spans="1:22" x14ac:dyDescent="0.3">
      <c r="A14948" s="1">
        <v>14947</v>
      </c>
      <c r="B14948" s="2" t="s">
        <v>19909</v>
      </c>
      <c r="C14948" s="2">
        <v>835342</v>
      </c>
      <c r="D14948" s="2" t="s">
        <v>17</v>
      </c>
      <c r="E14948" s="2">
        <v>26</v>
      </c>
      <c r="F14948" s="2" t="str">
        <f>IF(Table1[[#This Row],[Age]]&gt;=50, "Senior",IF(Table1[[#This Row],[Age]]&gt;=30, "Adult","Teenager"))</f>
        <v>Teenager</v>
      </c>
      <c r="G14948" s="3">
        <v>44747</v>
      </c>
      <c r="H14948" s="3" t="str">
        <f>TEXT(Table1[[#This Row],[Date]],"mmm")</f>
        <v>Jul</v>
      </c>
      <c r="I14948" s="2" t="s">
        <v>18</v>
      </c>
      <c r="J14948" s="2" t="s">
        <v>19</v>
      </c>
      <c r="K14948" s="4" t="s">
        <v>6546</v>
      </c>
      <c r="L14948" s="2" t="s">
        <v>30</v>
      </c>
      <c r="M14948" s="2" t="str">
        <f>PROPER(Table1[[#This Row],[Category]])</f>
        <v>Set</v>
      </c>
      <c r="N14948" s="2" t="s">
        <v>42</v>
      </c>
      <c r="O14948" s="2">
        <v>1</v>
      </c>
      <c r="P14948" s="2" t="s">
        <v>23</v>
      </c>
      <c r="Q14948" s="2">
        <v>725</v>
      </c>
      <c r="R14948" s="4" t="s">
        <v>4749</v>
      </c>
      <c r="S14948" s="4" t="s">
        <v>108</v>
      </c>
      <c r="T14948" s="2">
        <v>262001</v>
      </c>
      <c r="U14948" s="2" t="s">
        <v>26</v>
      </c>
      <c r="V14948" s="2" t="b">
        <v>0</v>
      </c>
    </row>
    <row r="14949" spans="1:22" x14ac:dyDescent="0.3">
      <c r="A14949" s="1">
        <v>14948</v>
      </c>
      <c r="B14949" s="2" t="s">
        <v>19909</v>
      </c>
      <c r="C14949" s="2">
        <v>835342</v>
      </c>
      <c r="D14949" s="2" t="s">
        <v>17</v>
      </c>
      <c r="E14949" s="2">
        <v>21</v>
      </c>
      <c r="F14949" s="2" t="str">
        <f>IF(Table1[[#This Row],[Age]]&gt;=50, "Senior",IF(Table1[[#This Row],[Age]]&gt;=30, "Adult","Teenager"))</f>
        <v>Teenager</v>
      </c>
      <c r="G14949" s="3">
        <v>44747</v>
      </c>
      <c r="H14949" s="3" t="str">
        <f>TEXT(Table1[[#This Row],[Date]],"mmm")</f>
        <v>Jul</v>
      </c>
      <c r="I14949" s="2" t="s">
        <v>18</v>
      </c>
      <c r="J14949" s="2" t="s">
        <v>49</v>
      </c>
      <c r="K14949" s="4" t="s">
        <v>320</v>
      </c>
      <c r="L14949" s="2" t="s">
        <v>21</v>
      </c>
      <c r="M14949" s="2" t="str">
        <f>PROPER(Table1[[#This Row],[Category]])</f>
        <v>Kurta</v>
      </c>
      <c r="N14949" s="2" t="s">
        <v>42</v>
      </c>
      <c r="O14949" s="2">
        <v>1</v>
      </c>
      <c r="P14949" s="2" t="s">
        <v>23</v>
      </c>
      <c r="Q14949" s="2">
        <v>459</v>
      </c>
      <c r="R14949" s="4" t="s">
        <v>122</v>
      </c>
      <c r="S14949" s="4" t="s">
        <v>123</v>
      </c>
      <c r="T14949" s="2">
        <v>452015</v>
      </c>
      <c r="U14949" s="2" t="s">
        <v>26</v>
      </c>
      <c r="V14949" s="2" t="b">
        <v>0</v>
      </c>
    </row>
    <row r="14950" spans="1:22" x14ac:dyDescent="0.3">
      <c r="A14950" s="1">
        <v>14949</v>
      </c>
      <c r="B14950" s="2" t="s">
        <v>19910</v>
      </c>
      <c r="C14950" s="2">
        <v>7054000</v>
      </c>
      <c r="D14950" s="2" t="s">
        <v>48</v>
      </c>
      <c r="E14950" s="2">
        <v>19</v>
      </c>
      <c r="F14950" s="2" t="str">
        <f>IF(Table1[[#This Row],[Age]]&gt;=50, "Senior",IF(Table1[[#This Row],[Age]]&gt;=30, "Adult","Teenager"))</f>
        <v>Teenager</v>
      </c>
      <c r="G14950" s="3">
        <v>44747</v>
      </c>
      <c r="H14950" s="3" t="str">
        <f>TEXT(Table1[[#This Row],[Date]],"mmm")</f>
        <v>Jul</v>
      </c>
      <c r="I14950" s="2" t="s">
        <v>18</v>
      </c>
      <c r="J14950" s="2" t="s">
        <v>19</v>
      </c>
      <c r="K14950" s="4" t="s">
        <v>2715</v>
      </c>
      <c r="L14950" s="2" t="s">
        <v>51</v>
      </c>
      <c r="M14950" s="2" t="str">
        <f>PROPER(Table1[[#This Row],[Category]])</f>
        <v>Western Dress</v>
      </c>
      <c r="N14950" s="2" t="s">
        <v>31</v>
      </c>
      <c r="O14950" s="2">
        <v>1</v>
      </c>
      <c r="P14950" s="2" t="s">
        <v>23</v>
      </c>
      <c r="Q14950" s="2">
        <v>724</v>
      </c>
      <c r="R14950" s="4" t="s">
        <v>6325</v>
      </c>
      <c r="S14950" s="4" t="s">
        <v>97</v>
      </c>
      <c r="T14950" s="2">
        <v>301019</v>
      </c>
      <c r="U14950" s="2" t="s">
        <v>26</v>
      </c>
      <c r="V14950" s="2" t="b">
        <v>0</v>
      </c>
    </row>
    <row r="14951" spans="1:22" x14ac:dyDescent="0.3">
      <c r="A14951" s="1">
        <v>14950</v>
      </c>
      <c r="B14951" s="2" t="s">
        <v>19911</v>
      </c>
      <c r="C14951" s="2">
        <v>8104364</v>
      </c>
      <c r="D14951" s="2" t="s">
        <v>17</v>
      </c>
      <c r="E14951" s="2">
        <v>60</v>
      </c>
      <c r="F14951" s="2" t="str">
        <f>IF(Table1[[#This Row],[Age]]&gt;=50, "Senior",IF(Table1[[#This Row],[Age]]&gt;=30, "Adult","Teenager"))</f>
        <v>Senior</v>
      </c>
      <c r="G14951" s="3">
        <v>44747</v>
      </c>
      <c r="H14951" s="3" t="str">
        <f>TEXT(Table1[[#This Row],[Date]],"mmm")</f>
        <v>Jul</v>
      </c>
      <c r="I14951" s="2" t="s">
        <v>225</v>
      </c>
      <c r="J14951" s="2" t="s">
        <v>19</v>
      </c>
      <c r="K14951" s="4" t="s">
        <v>6268</v>
      </c>
      <c r="L14951" s="2" t="s">
        <v>21</v>
      </c>
      <c r="M14951" s="2" t="str">
        <f>PROPER(Table1[[#This Row],[Category]])</f>
        <v>Kurta</v>
      </c>
      <c r="N14951" s="2" t="s">
        <v>106</v>
      </c>
      <c r="O14951" s="2">
        <v>1</v>
      </c>
      <c r="P14951" s="2" t="s">
        <v>23</v>
      </c>
      <c r="Q14951" s="2">
        <v>698</v>
      </c>
      <c r="R14951" s="4" t="s">
        <v>457</v>
      </c>
      <c r="S14951" s="4" t="s">
        <v>70</v>
      </c>
      <c r="T14951" s="2">
        <v>682024</v>
      </c>
      <c r="U14951" s="2" t="s">
        <v>26</v>
      </c>
      <c r="V14951" s="2" t="b">
        <v>0</v>
      </c>
    </row>
    <row r="14952" spans="1:22" x14ac:dyDescent="0.3">
      <c r="A14952" s="1">
        <v>14951</v>
      </c>
      <c r="B14952" s="2" t="s">
        <v>19912</v>
      </c>
      <c r="C14952" s="2">
        <v>2579985</v>
      </c>
      <c r="D14952" s="2" t="s">
        <v>17</v>
      </c>
      <c r="E14952" s="2">
        <v>28</v>
      </c>
      <c r="F14952" s="2" t="str">
        <f>IF(Table1[[#This Row],[Age]]&gt;=50, "Senior",IF(Table1[[#This Row],[Age]]&gt;=30, "Adult","Teenager"))</f>
        <v>Teenager</v>
      </c>
      <c r="G14952" s="3">
        <v>44747</v>
      </c>
      <c r="H14952" s="3" t="str">
        <f>TEXT(Table1[[#This Row],[Date]],"mmm")</f>
        <v>Jul</v>
      </c>
      <c r="I14952" s="2" t="s">
        <v>18</v>
      </c>
      <c r="J14952" s="2" t="s">
        <v>19</v>
      </c>
      <c r="K14952" s="4" t="s">
        <v>3962</v>
      </c>
      <c r="L14952" s="2" t="s">
        <v>21</v>
      </c>
      <c r="M14952" s="2" t="str">
        <f>PROPER(Table1[[#This Row],[Category]])</f>
        <v>Kurta</v>
      </c>
      <c r="N14952" s="2" t="s">
        <v>63</v>
      </c>
      <c r="O14952" s="2">
        <v>1</v>
      </c>
      <c r="P14952" s="2" t="s">
        <v>23</v>
      </c>
      <c r="Q14952" s="2">
        <v>376</v>
      </c>
      <c r="R14952" s="4" t="s">
        <v>100</v>
      </c>
      <c r="S14952" s="4" t="s">
        <v>53</v>
      </c>
      <c r="T14952" s="2">
        <v>400102</v>
      </c>
      <c r="U14952" s="2" t="s">
        <v>26</v>
      </c>
      <c r="V14952" s="2" t="b">
        <v>0</v>
      </c>
    </row>
    <row r="14953" spans="1:22" x14ac:dyDescent="0.3">
      <c r="A14953" s="1">
        <v>14952</v>
      </c>
      <c r="B14953" s="2" t="s">
        <v>19913</v>
      </c>
      <c r="C14953" s="2">
        <v>125713</v>
      </c>
      <c r="D14953" s="2" t="s">
        <v>17</v>
      </c>
      <c r="E14953" s="2">
        <v>29</v>
      </c>
      <c r="F14953" s="2" t="str">
        <f>IF(Table1[[#This Row],[Age]]&gt;=50, "Senior",IF(Table1[[#This Row],[Age]]&gt;=30, "Adult","Teenager"))</f>
        <v>Teenager</v>
      </c>
      <c r="G14953" s="3">
        <v>44747</v>
      </c>
      <c r="H14953" s="3" t="str">
        <f>TEXT(Table1[[#This Row],[Date]],"mmm")</f>
        <v>Jul</v>
      </c>
      <c r="I14953" s="2" t="s">
        <v>110</v>
      </c>
      <c r="J14953" s="2" t="s">
        <v>40</v>
      </c>
      <c r="K14953" s="4" t="s">
        <v>14786</v>
      </c>
      <c r="L14953" s="2" t="s">
        <v>21</v>
      </c>
      <c r="M14953" s="2" t="str">
        <f>PROPER(Table1[[#This Row],[Category]])</f>
        <v>Kurta</v>
      </c>
      <c r="N14953" s="2" t="s">
        <v>95</v>
      </c>
      <c r="O14953" s="2">
        <v>1</v>
      </c>
      <c r="P14953" s="2" t="s">
        <v>23</v>
      </c>
      <c r="Q14953" s="2">
        <v>364</v>
      </c>
      <c r="R14953" s="4" t="s">
        <v>87</v>
      </c>
      <c r="S14953" s="4" t="s">
        <v>88</v>
      </c>
      <c r="T14953" s="2">
        <v>110043</v>
      </c>
      <c r="U14953" s="2" t="s">
        <v>26</v>
      </c>
      <c r="V14953" s="2" t="b">
        <v>0</v>
      </c>
    </row>
    <row r="14954" spans="1:22" x14ac:dyDescent="0.3">
      <c r="A14954" s="1">
        <v>14953</v>
      </c>
      <c r="B14954" s="2" t="s">
        <v>19914</v>
      </c>
      <c r="C14954" s="2">
        <v>1248716</v>
      </c>
      <c r="D14954" s="2" t="s">
        <v>17</v>
      </c>
      <c r="E14954" s="2">
        <v>49</v>
      </c>
      <c r="F14954" s="2" t="str">
        <f>IF(Table1[[#This Row],[Age]]&gt;=50, "Senior",IF(Table1[[#This Row],[Age]]&gt;=30, "Adult","Teenager"))</f>
        <v>Adult</v>
      </c>
      <c r="G14954" s="3">
        <v>44747</v>
      </c>
      <c r="H14954" s="3" t="str">
        <f>TEXT(Table1[[#This Row],[Date]],"mmm")</f>
        <v>Jul</v>
      </c>
      <c r="I14954" s="2" t="s">
        <v>18</v>
      </c>
      <c r="J14954" s="2" t="s">
        <v>40</v>
      </c>
      <c r="K14954" s="4" t="s">
        <v>2761</v>
      </c>
      <c r="L14954" s="2" t="s">
        <v>30</v>
      </c>
      <c r="M14954" s="2" t="str">
        <f>PROPER(Table1[[#This Row],[Category]])</f>
        <v>Set</v>
      </c>
      <c r="N14954" s="2" t="s">
        <v>36</v>
      </c>
      <c r="O14954" s="2">
        <v>1</v>
      </c>
      <c r="P14954" s="2" t="s">
        <v>23</v>
      </c>
      <c r="Q14954" s="2">
        <v>799</v>
      </c>
      <c r="R14954" s="4" t="s">
        <v>3277</v>
      </c>
      <c r="S14954" s="4" t="s">
        <v>3278</v>
      </c>
      <c r="T14954" s="2">
        <v>797115</v>
      </c>
      <c r="U14954" s="2" t="s">
        <v>26</v>
      </c>
      <c r="V14954" s="2" t="b">
        <v>0</v>
      </c>
    </row>
    <row r="14955" spans="1:22" x14ac:dyDescent="0.3">
      <c r="A14955" s="1">
        <v>14954</v>
      </c>
      <c r="B14955" s="2" t="s">
        <v>19915</v>
      </c>
      <c r="C14955" s="2">
        <v>7406427</v>
      </c>
      <c r="D14955" s="2" t="s">
        <v>17</v>
      </c>
      <c r="E14955" s="2">
        <v>28</v>
      </c>
      <c r="F14955" s="2" t="str">
        <f>IF(Table1[[#This Row],[Age]]&gt;=50, "Senior",IF(Table1[[#This Row],[Age]]&gt;=30, "Adult","Teenager"))</f>
        <v>Teenager</v>
      </c>
      <c r="G14955" s="3">
        <v>44747</v>
      </c>
      <c r="H14955" s="3" t="str">
        <f>TEXT(Table1[[#This Row],[Date]],"mmm")</f>
        <v>Jul</v>
      </c>
      <c r="I14955" s="2" t="s">
        <v>18</v>
      </c>
      <c r="J14955" s="2" t="s">
        <v>40</v>
      </c>
      <c r="K14955" s="4" t="s">
        <v>6197</v>
      </c>
      <c r="L14955" s="2" t="s">
        <v>21</v>
      </c>
      <c r="M14955" s="2" t="str">
        <f>PROPER(Table1[[#This Row],[Category]])</f>
        <v>Kurta</v>
      </c>
      <c r="N14955" s="2" t="s">
        <v>31</v>
      </c>
      <c r="O14955" s="2">
        <v>1</v>
      </c>
      <c r="P14955" s="2" t="s">
        <v>23</v>
      </c>
      <c r="Q14955" s="2">
        <v>471</v>
      </c>
      <c r="R14955" s="4" t="s">
        <v>56</v>
      </c>
      <c r="S14955" s="4" t="s">
        <v>57</v>
      </c>
      <c r="T14955" s="2">
        <v>560067</v>
      </c>
      <c r="U14955" s="2" t="s">
        <v>26</v>
      </c>
      <c r="V14955" s="2" t="b">
        <v>0</v>
      </c>
    </row>
    <row r="14956" spans="1:22" x14ac:dyDescent="0.3">
      <c r="A14956" s="1">
        <v>14955</v>
      </c>
      <c r="B14956" s="2" t="s">
        <v>19916</v>
      </c>
      <c r="C14956" s="2">
        <v>4757670</v>
      </c>
      <c r="D14956" s="2" t="s">
        <v>17</v>
      </c>
      <c r="E14956" s="2">
        <v>28</v>
      </c>
      <c r="F14956" s="2" t="str">
        <f>IF(Table1[[#This Row],[Age]]&gt;=50, "Senior",IF(Table1[[#This Row],[Age]]&gt;=30, "Adult","Teenager"))</f>
        <v>Teenager</v>
      </c>
      <c r="G14956" s="3">
        <v>44747</v>
      </c>
      <c r="H14956" s="3" t="str">
        <f>TEXT(Table1[[#This Row],[Date]],"mmm")</f>
        <v>Jul</v>
      </c>
      <c r="I14956" s="2" t="s">
        <v>18</v>
      </c>
      <c r="J14956" s="2" t="s">
        <v>40</v>
      </c>
      <c r="K14956" s="4" t="s">
        <v>1207</v>
      </c>
      <c r="L14956" s="2" t="s">
        <v>72</v>
      </c>
      <c r="M14956" s="2" t="str">
        <f>PROPER(Table1[[#This Row],[Category]])</f>
        <v>Top</v>
      </c>
      <c r="N14956" s="2" t="s">
        <v>63</v>
      </c>
      <c r="O14956" s="2">
        <v>1</v>
      </c>
      <c r="P14956" s="2" t="s">
        <v>23</v>
      </c>
      <c r="Q14956" s="2">
        <v>432</v>
      </c>
      <c r="R14956" s="4" t="s">
        <v>100</v>
      </c>
      <c r="S14956" s="4" t="s">
        <v>53</v>
      </c>
      <c r="T14956" s="2">
        <v>400066</v>
      </c>
      <c r="U14956" s="2" t="s">
        <v>26</v>
      </c>
      <c r="V14956" s="2" t="b">
        <v>0</v>
      </c>
    </row>
    <row r="14957" spans="1:22" x14ac:dyDescent="0.3">
      <c r="A14957" s="1">
        <v>14956</v>
      </c>
      <c r="B14957" s="2" t="s">
        <v>19917</v>
      </c>
      <c r="C14957" s="2">
        <v>1676778</v>
      </c>
      <c r="D14957" s="2" t="s">
        <v>17</v>
      </c>
      <c r="E14957" s="2">
        <v>22</v>
      </c>
      <c r="F14957" s="2" t="str">
        <f>IF(Table1[[#This Row],[Age]]&gt;=50, "Senior",IF(Table1[[#This Row],[Age]]&gt;=30, "Adult","Teenager"))</f>
        <v>Teenager</v>
      </c>
      <c r="G14957" s="3">
        <v>44747</v>
      </c>
      <c r="H14957" s="3" t="str">
        <f>TEXT(Table1[[#This Row],[Date]],"mmm")</f>
        <v>Jul</v>
      </c>
      <c r="I14957" s="2" t="s">
        <v>18</v>
      </c>
      <c r="J14957" s="2" t="s">
        <v>49</v>
      </c>
      <c r="K14957" s="4" t="s">
        <v>1182</v>
      </c>
      <c r="L14957" s="2" t="s">
        <v>30</v>
      </c>
      <c r="M14957" s="2" t="str">
        <f>PROPER(Table1[[#This Row],[Category]])</f>
        <v>Set</v>
      </c>
      <c r="N14957" s="2" t="s">
        <v>42</v>
      </c>
      <c r="O14957" s="2">
        <v>1</v>
      </c>
      <c r="P14957" s="2" t="s">
        <v>23</v>
      </c>
      <c r="Q14957" s="2">
        <v>725</v>
      </c>
      <c r="R14957" s="4" t="s">
        <v>87</v>
      </c>
      <c r="S14957" s="4" t="s">
        <v>88</v>
      </c>
      <c r="T14957" s="2">
        <v>110075</v>
      </c>
      <c r="U14957" s="2" t="s">
        <v>26</v>
      </c>
      <c r="V14957" s="2" t="b">
        <v>0</v>
      </c>
    </row>
    <row r="14958" spans="1:22" x14ac:dyDescent="0.3">
      <c r="A14958" s="1">
        <v>14957</v>
      </c>
      <c r="B14958" s="2" t="s">
        <v>19918</v>
      </c>
      <c r="C14958" s="2">
        <v>6171994</v>
      </c>
      <c r="D14958" s="2" t="s">
        <v>17</v>
      </c>
      <c r="E14958" s="2">
        <v>30</v>
      </c>
      <c r="F14958" s="2" t="str">
        <f>IF(Table1[[#This Row],[Age]]&gt;=50, "Senior",IF(Table1[[#This Row],[Age]]&gt;=30, "Adult","Teenager"))</f>
        <v>Adult</v>
      </c>
      <c r="G14958" s="3">
        <v>44747</v>
      </c>
      <c r="H14958" s="3" t="str">
        <f>TEXT(Table1[[#This Row],[Date]],"mmm")</f>
        <v>Jul</v>
      </c>
      <c r="I14958" s="2" t="s">
        <v>18</v>
      </c>
      <c r="J14958" s="2" t="s">
        <v>19</v>
      </c>
      <c r="K14958" s="4" t="s">
        <v>11359</v>
      </c>
      <c r="L14958" s="2" t="s">
        <v>21</v>
      </c>
      <c r="M14958" s="2" t="str">
        <f>PROPER(Table1[[#This Row],[Category]])</f>
        <v>Kurta</v>
      </c>
      <c r="N14958" s="2" t="s">
        <v>106</v>
      </c>
      <c r="O14958" s="2">
        <v>1</v>
      </c>
      <c r="P14958" s="2" t="s">
        <v>23</v>
      </c>
      <c r="Q14958" s="2">
        <v>471</v>
      </c>
      <c r="R14958" s="4" t="s">
        <v>9620</v>
      </c>
      <c r="S14958" s="4" t="s">
        <v>25</v>
      </c>
      <c r="T14958" s="2">
        <v>143531</v>
      </c>
      <c r="U14958" s="2" t="s">
        <v>26</v>
      </c>
      <c r="V14958" s="2" t="b">
        <v>0</v>
      </c>
    </row>
    <row r="14959" spans="1:22" x14ac:dyDescent="0.3">
      <c r="A14959" s="1">
        <v>14958</v>
      </c>
      <c r="B14959" s="2" t="s">
        <v>19919</v>
      </c>
      <c r="C14959" s="2">
        <v>8829484</v>
      </c>
      <c r="D14959" s="2" t="s">
        <v>48</v>
      </c>
      <c r="E14959" s="2">
        <v>33</v>
      </c>
      <c r="F14959" s="2" t="str">
        <f>IF(Table1[[#This Row],[Age]]&gt;=50, "Senior",IF(Table1[[#This Row],[Age]]&gt;=30, "Adult","Teenager"))</f>
        <v>Adult</v>
      </c>
      <c r="G14959" s="3">
        <v>44747</v>
      </c>
      <c r="H14959" s="3" t="str">
        <f>TEXT(Table1[[#This Row],[Date]],"mmm")</f>
        <v>Jul</v>
      </c>
      <c r="I14959" s="2" t="s">
        <v>18</v>
      </c>
      <c r="J14959" s="2" t="s">
        <v>40</v>
      </c>
      <c r="K14959" s="4" t="s">
        <v>987</v>
      </c>
      <c r="L14959" s="2" t="s">
        <v>30</v>
      </c>
      <c r="M14959" s="2" t="str">
        <f>PROPER(Table1[[#This Row],[Category]])</f>
        <v>Set</v>
      </c>
      <c r="N14959" s="2" t="s">
        <v>22</v>
      </c>
      <c r="O14959" s="2">
        <v>1</v>
      </c>
      <c r="P14959" s="2" t="s">
        <v>23</v>
      </c>
      <c r="Q14959" s="2">
        <v>799</v>
      </c>
      <c r="R14959" s="4" t="s">
        <v>507</v>
      </c>
      <c r="S14959" s="4" t="s">
        <v>38</v>
      </c>
      <c r="T14959" s="2">
        <v>700064</v>
      </c>
      <c r="U14959" s="2" t="s">
        <v>26</v>
      </c>
      <c r="V14959" s="2" t="b">
        <v>0</v>
      </c>
    </row>
    <row r="14960" spans="1:22" x14ac:dyDescent="0.3">
      <c r="A14960" s="1">
        <v>14959</v>
      </c>
      <c r="B14960" s="2" t="s">
        <v>19920</v>
      </c>
      <c r="C14960" s="2">
        <v>3607197</v>
      </c>
      <c r="D14960" s="2" t="s">
        <v>17</v>
      </c>
      <c r="E14960" s="2">
        <v>47</v>
      </c>
      <c r="F14960" s="2" t="str">
        <f>IF(Table1[[#This Row],[Age]]&gt;=50, "Senior",IF(Table1[[#This Row],[Age]]&gt;=30, "Adult","Teenager"))</f>
        <v>Adult</v>
      </c>
      <c r="G14960" s="3">
        <v>44747</v>
      </c>
      <c r="H14960" s="3" t="str">
        <f>TEXT(Table1[[#This Row],[Date]],"mmm")</f>
        <v>Jul</v>
      </c>
      <c r="I14960" s="2" t="s">
        <v>18</v>
      </c>
      <c r="J14960" s="2" t="s">
        <v>19</v>
      </c>
      <c r="K14960" s="4" t="s">
        <v>3314</v>
      </c>
      <c r="L14960" s="2" t="s">
        <v>21</v>
      </c>
      <c r="M14960" s="2" t="str">
        <f>PROPER(Table1[[#This Row],[Category]])</f>
        <v>Kurta</v>
      </c>
      <c r="N14960" s="2" t="s">
        <v>31</v>
      </c>
      <c r="O14960" s="2">
        <v>1</v>
      </c>
      <c r="P14960" s="2" t="s">
        <v>23</v>
      </c>
      <c r="Q14960" s="2">
        <v>511</v>
      </c>
      <c r="R14960" s="4" t="s">
        <v>2094</v>
      </c>
      <c r="S14960" s="4" t="s">
        <v>108</v>
      </c>
      <c r="T14960" s="2">
        <v>201001</v>
      </c>
      <c r="U14960" s="2" t="s">
        <v>26</v>
      </c>
      <c r="V14960" s="2" t="b">
        <v>0</v>
      </c>
    </row>
    <row r="14961" spans="1:22" x14ac:dyDescent="0.3">
      <c r="A14961" s="1">
        <v>14960</v>
      </c>
      <c r="B14961" s="2" t="s">
        <v>19921</v>
      </c>
      <c r="C14961" s="2">
        <v>4748474</v>
      </c>
      <c r="D14961" s="2" t="s">
        <v>48</v>
      </c>
      <c r="E14961" s="2">
        <v>64</v>
      </c>
      <c r="F14961" s="2" t="str">
        <f>IF(Table1[[#This Row],[Age]]&gt;=50, "Senior",IF(Table1[[#This Row],[Age]]&gt;=30, "Adult","Teenager"))</f>
        <v>Senior</v>
      </c>
      <c r="G14961" s="3">
        <v>44747</v>
      </c>
      <c r="H14961" s="3" t="str">
        <f>TEXT(Table1[[#This Row],[Date]],"mmm")</f>
        <v>Jul</v>
      </c>
      <c r="I14961" s="2" t="s">
        <v>18</v>
      </c>
      <c r="J14961" s="2" t="s">
        <v>49</v>
      </c>
      <c r="K14961" s="4" t="s">
        <v>434</v>
      </c>
      <c r="L14961" s="2" t="s">
        <v>51</v>
      </c>
      <c r="M14961" s="2" t="str">
        <f>PROPER(Table1[[#This Row],[Category]])</f>
        <v>Western Dress</v>
      </c>
      <c r="N14961" s="2" t="s">
        <v>31</v>
      </c>
      <c r="O14961" s="2">
        <v>1</v>
      </c>
      <c r="P14961" s="2" t="s">
        <v>23</v>
      </c>
      <c r="Q14961" s="2">
        <v>614</v>
      </c>
      <c r="R14961" s="4" t="s">
        <v>3535</v>
      </c>
      <c r="S14961" s="4" t="s">
        <v>38</v>
      </c>
      <c r="T14961" s="2">
        <v>734004</v>
      </c>
      <c r="U14961" s="2" t="s">
        <v>26</v>
      </c>
      <c r="V14961" s="2" t="b">
        <v>0</v>
      </c>
    </row>
    <row r="14962" spans="1:22" x14ac:dyDescent="0.3">
      <c r="A14962" s="1">
        <v>14961</v>
      </c>
      <c r="B14962" s="2" t="s">
        <v>19922</v>
      </c>
      <c r="C14962" s="2">
        <v>4418960</v>
      </c>
      <c r="D14962" s="2" t="s">
        <v>48</v>
      </c>
      <c r="E14962" s="2">
        <v>47</v>
      </c>
      <c r="F14962" s="2" t="str">
        <f>IF(Table1[[#This Row],[Age]]&gt;=50, "Senior",IF(Table1[[#This Row],[Age]]&gt;=30, "Adult","Teenager"))</f>
        <v>Adult</v>
      </c>
      <c r="G14962" s="3">
        <v>44747</v>
      </c>
      <c r="H14962" s="3" t="str">
        <f>TEXT(Table1[[#This Row],[Date]],"mmm")</f>
        <v>Jul</v>
      </c>
      <c r="I14962" s="2" t="s">
        <v>18</v>
      </c>
      <c r="J14962" s="2" t="s">
        <v>19</v>
      </c>
      <c r="K14962" s="4" t="s">
        <v>393</v>
      </c>
      <c r="L14962" s="2" t="s">
        <v>30</v>
      </c>
      <c r="M14962" s="2" t="str">
        <f>PROPER(Table1[[#This Row],[Category]])</f>
        <v>Set</v>
      </c>
      <c r="N14962" s="2" t="s">
        <v>31</v>
      </c>
      <c r="O14962" s="2">
        <v>1</v>
      </c>
      <c r="P14962" s="2" t="s">
        <v>23</v>
      </c>
      <c r="Q14962" s="2">
        <v>788</v>
      </c>
      <c r="R14962" s="4" t="s">
        <v>56</v>
      </c>
      <c r="S14962" s="4" t="s">
        <v>57</v>
      </c>
      <c r="T14962" s="2">
        <v>560043</v>
      </c>
      <c r="U14962" s="2" t="s">
        <v>26</v>
      </c>
      <c r="V14962" s="2" t="b">
        <v>0</v>
      </c>
    </row>
    <row r="14963" spans="1:22" x14ac:dyDescent="0.3">
      <c r="A14963" s="1">
        <v>14962</v>
      </c>
      <c r="B14963" s="2" t="s">
        <v>19923</v>
      </c>
      <c r="C14963" s="2">
        <v>9613660</v>
      </c>
      <c r="D14963" s="2" t="s">
        <v>17</v>
      </c>
      <c r="E14963" s="2">
        <v>45</v>
      </c>
      <c r="F14963" s="2" t="str">
        <f>IF(Table1[[#This Row],[Age]]&gt;=50, "Senior",IF(Table1[[#This Row],[Age]]&gt;=30, "Adult","Teenager"))</f>
        <v>Adult</v>
      </c>
      <c r="G14963" s="3">
        <v>44747</v>
      </c>
      <c r="H14963" s="3" t="str">
        <f>TEXT(Table1[[#This Row],[Date]],"mmm")</f>
        <v>Jul</v>
      </c>
      <c r="I14963" s="2" t="s">
        <v>18</v>
      </c>
      <c r="J14963" s="2" t="s">
        <v>19</v>
      </c>
      <c r="K14963" s="4" t="s">
        <v>3607</v>
      </c>
      <c r="L14963" s="2" t="s">
        <v>30</v>
      </c>
      <c r="M14963" s="2" t="str">
        <f>PROPER(Table1[[#This Row],[Category]])</f>
        <v>Set</v>
      </c>
      <c r="N14963" s="2" t="s">
        <v>36</v>
      </c>
      <c r="O14963" s="2">
        <v>1</v>
      </c>
      <c r="P14963" s="2" t="s">
        <v>23</v>
      </c>
      <c r="Q14963" s="2">
        <v>799</v>
      </c>
      <c r="R14963" s="4" t="s">
        <v>725</v>
      </c>
      <c r="S14963" s="4" t="s">
        <v>108</v>
      </c>
      <c r="T14963" s="2">
        <v>201017</v>
      </c>
      <c r="U14963" s="2" t="s">
        <v>26</v>
      </c>
      <c r="V14963" s="2" t="b">
        <v>0</v>
      </c>
    </row>
    <row r="14964" spans="1:22" x14ac:dyDescent="0.3">
      <c r="A14964" s="1">
        <v>14963</v>
      </c>
      <c r="B14964" s="2" t="s">
        <v>19924</v>
      </c>
      <c r="C14964" s="2">
        <v>597841</v>
      </c>
      <c r="D14964" s="2" t="s">
        <v>17</v>
      </c>
      <c r="E14964" s="2">
        <v>23</v>
      </c>
      <c r="F14964" s="2" t="str">
        <f>IF(Table1[[#This Row],[Age]]&gt;=50, "Senior",IF(Table1[[#This Row],[Age]]&gt;=30, "Adult","Teenager"))</f>
        <v>Teenager</v>
      </c>
      <c r="G14964" s="3">
        <v>44747</v>
      </c>
      <c r="H14964" s="3" t="str">
        <f>TEXT(Table1[[#This Row],[Date]],"mmm")</f>
        <v>Jul</v>
      </c>
      <c r="I14964" s="2" t="s">
        <v>18</v>
      </c>
      <c r="J14964" s="2" t="s">
        <v>40</v>
      </c>
      <c r="K14964" s="4" t="s">
        <v>196</v>
      </c>
      <c r="L14964" s="2" t="s">
        <v>30</v>
      </c>
      <c r="M14964" s="2" t="str">
        <f>PROPER(Table1[[#This Row],[Category]])</f>
        <v>Set</v>
      </c>
      <c r="N14964" s="2" t="s">
        <v>95</v>
      </c>
      <c r="O14964" s="2">
        <v>1</v>
      </c>
      <c r="P14964" s="2" t="s">
        <v>23</v>
      </c>
      <c r="Q14964" s="2">
        <v>698</v>
      </c>
      <c r="R14964" s="4" t="s">
        <v>11907</v>
      </c>
      <c r="S14964" s="4" t="s">
        <v>70</v>
      </c>
      <c r="T14964" s="2">
        <v>689694</v>
      </c>
      <c r="U14964" s="2" t="s">
        <v>26</v>
      </c>
      <c r="V14964" s="2" t="b">
        <v>0</v>
      </c>
    </row>
    <row r="14965" spans="1:22" x14ac:dyDescent="0.3">
      <c r="A14965" s="1">
        <v>14964</v>
      </c>
      <c r="B14965" s="2" t="s">
        <v>19925</v>
      </c>
      <c r="C14965" s="2">
        <v>7204972</v>
      </c>
      <c r="D14965" s="2" t="s">
        <v>48</v>
      </c>
      <c r="E14965" s="2">
        <v>26</v>
      </c>
      <c r="F14965" s="2" t="str">
        <f>IF(Table1[[#This Row],[Age]]&gt;=50, "Senior",IF(Table1[[#This Row],[Age]]&gt;=30, "Adult","Teenager"))</f>
        <v>Teenager</v>
      </c>
      <c r="G14965" s="3">
        <v>44747</v>
      </c>
      <c r="H14965" s="3" t="str">
        <f>TEXT(Table1[[#This Row],[Date]],"mmm")</f>
        <v>Jul</v>
      </c>
      <c r="I14965" s="2" t="s">
        <v>18</v>
      </c>
      <c r="J14965" s="2" t="s">
        <v>40</v>
      </c>
      <c r="K14965" s="4" t="s">
        <v>1163</v>
      </c>
      <c r="L14965" s="2" t="s">
        <v>506</v>
      </c>
      <c r="M14965" s="2" t="str">
        <f>PROPER(Table1[[#This Row],[Category]])</f>
        <v>Ethnic Dress</v>
      </c>
      <c r="N14965" s="2" t="s">
        <v>36</v>
      </c>
      <c r="O14965" s="2">
        <v>1</v>
      </c>
      <c r="P14965" s="2" t="s">
        <v>23</v>
      </c>
      <c r="Q14965" s="2">
        <v>845</v>
      </c>
      <c r="R14965" s="4" t="s">
        <v>184</v>
      </c>
      <c r="S14965" s="4" t="s">
        <v>108</v>
      </c>
      <c r="T14965" s="2">
        <v>221010</v>
      </c>
      <c r="U14965" s="2" t="s">
        <v>26</v>
      </c>
      <c r="V14965" s="2" t="b">
        <v>0</v>
      </c>
    </row>
    <row r="14966" spans="1:22" x14ac:dyDescent="0.3">
      <c r="A14966" s="1">
        <v>14965</v>
      </c>
      <c r="B14966" s="2" t="s">
        <v>19926</v>
      </c>
      <c r="C14966" s="2">
        <v>2392652</v>
      </c>
      <c r="D14966" s="2" t="s">
        <v>17</v>
      </c>
      <c r="E14966" s="2">
        <v>38</v>
      </c>
      <c r="F14966" s="2" t="str">
        <f>IF(Table1[[#This Row],[Age]]&gt;=50, "Senior",IF(Table1[[#This Row],[Age]]&gt;=30, "Adult","Teenager"))</f>
        <v>Adult</v>
      </c>
      <c r="G14966" s="3">
        <v>44747</v>
      </c>
      <c r="H14966" s="3" t="str">
        <f>TEXT(Table1[[#This Row],[Date]],"mmm")</f>
        <v>Jul</v>
      </c>
      <c r="I14966" s="2" t="s">
        <v>18</v>
      </c>
      <c r="J14966" s="2" t="s">
        <v>19</v>
      </c>
      <c r="K14966" s="4" t="s">
        <v>16826</v>
      </c>
      <c r="L14966" s="2" t="s">
        <v>72</v>
      </c>
      <c r="M14966" s="2" t="str">
        <f>PROPER(Table1[[#This Row],[Category]])</f>
        <v>Top</v>
      </c>
      <c r="N14966" s="2" t="s">
        <v>63</v>
      </c>
      <c r="O14966" s="2">
        <v>1</v>
      </c>
      <c r="P14966" s="2" t="s">
        <v>23</v>
      </c>
      <c r="Q14966" s="2">
        <v>499</v>
      </c>
      <c r="R14966" s="4" t="s">
        <v>912</v>
      </c>
      <c r="S14966" s="4" t="s">
        <v>53</v>
      </c>
      <c r="T14966" s="2">
        <v>411038</v>
      </c>
      <c r="U14966" s="2" t="s">
        <v>26</v>
      </c>
      <c r="V14966" s="2" t="b">
        <v>0</v>
      </c>
    </row>
    <row r="14967" spans="1:22" x14ac:dyDescent="0.3">
      <c r="A14967" s="1">
        <v>14966</v>
      </c>
      <c r="B14967" s="2" t="s">
        <v>19927</v>
      </c>
      <c r="C14967" s="2">
        <v>5900794</v>
      </c>
      <c r="D14967" s="2" t="s">
        <v>48</v>
      </c>
      <c r="E14967" s="2">
        <v>47</v>
      </c>
      <c r="F14967" s="2" t="str">
        <f>IF(Table1[[#This Row],[Age]]&gt;=50, "Senior",IF(Table1[[#This Row],[Age]]&gt;=30, "Adult","Teenager"))</f>
        <v>Adult</v>
      </c>
      <c r="G14967" s="3">
        <v>44747</v>
      </c>
      <c r="H14967" s="3" t="str">
        <f>TEXT(Table1[[#This Row],[Date]],"mmm")</f>
        <v>Jul</v>
      </c>
      <c r="I14967" s="2" t="s">
        <v>18</v>
      </c>
      <c r="J14967" s="2" t="s">
        <v>54</v>
      </c>
      <c r="K14967" s="4" t="s">
        <v>2715</v>
      </c>
      <c r="L14967" s="2" t="s">
        <v>51</v>
      </c>
      <c r="M14967" s="2" t="str">
        <f>PROPER(Table1[[#This Row],[Category]])</f>
        <v>Western Dress</v>
      </c>
      <c r="N14967" s="2" t="s">
        <v>31</v>
      </c>
      <c r="O14967" s="2">
        <v>1</v>
      </c>
      <c r="P14967" s="2" t="s">
        <v>23</v>
      </c>
      <c r="Q14967" s="2">
        <v>735</v>
      </c>
      <c r="R14967" s="4" t="s">
        <v>87</v>
      </c>
      <c r="S14967" s="4" t="s">
        <v>88</v>
      </c>
      <c r="T14967" s="2">
        <v>110085</v>
      </c>
      <c r="U14967" s="2" t="s">
        <v>26</v>
      </c>
      <c r="V14967" s="2" t="b">
        <v>0</v>
      </c>
    </row>
    <row r="14968" spans="1:22" x14ac:dyDescent="0.3">
      <c r="A14968" s="1">
        <v>14967</v>
      </c>
      <c r="B14968" s="2" t="s">
        <v>19928</v>
      </c>
      <c r="C14968" s="2">
        <v>2187667</v>
      </c>
      <c r="D14968" s="2" t="s">
        <v>17</v>
      </c>
      <c r="E14968" s="2">
        <v>45</v>
      </c>
      <c r="F14968" s="2" t="str">
        <f>IF(Table1[[#This Row],[Age]]&gt;=50, "Senior",IF(Table1[[#This Row],[Age]]&gt;=30, "Adult","Teenager"))</f>
        <v>Adult</v>
      </c>
      <c r="G14968" s="3">
        <v>44747</v>
      </c>
      <c r="H14968" s="3" t="str">
        <f>TEXT(Table1[[#This Row],[Date]],"mmm")</f>
        <v>Jul</v>
      </c>
      <c r="I14968" s="2" t="s">
        <v>18</v>
      </c>
      <c r="J14968" s="2" t="s">
        <v>19</v>
      </c>
      <c r="K14968" s="4" t="s">
        <v>1754</v>
      </c>
      <c r="L14968" s="2" t="s">
        <v>30</v>
      </c>
      <c r="M14968" s="2" t="str">
        <f>PROPER(Table1[[#This Row],[Category]])</f>
        <v>Set</v>
      </c>
      <c r="N14968" s="2" t="s">
        <v>31</v>
      </c>
      <c r="O14968" s="2">
        <v>1</v>
      </c>
      <c r="P14968" s="2" t="s">
        <v>23</v>
      </c>
      <c r="Q14968" s="2">
        <v>1115</v>
      </c>
      <c r="R14968" s="4" t="s">
        <v>19929</v>
      </c>
      <c r="S14968" s="4" t="s">
        <v>57</v>
      </c>
      <c r="T14968" s="2">
        <v>561208</v>
      </c>
      <c r="U14968" s="2" t="s">
        <v>26</v>
      </c>
      <c r="V14968" s="2" t="b">
        <v>0</v>
      </c>
    </row>
    <row r="14969" spans="1:22" x14ac:dyDescent="0.3">
      <c r="A14969" s="1">
        <v>14968</v>
      </c>
      <c r="B14969" s="2" t="s">
        <v>19930</v>
      </c>
      <c r="C14969" s="2">
        <v>4008111</v>
      </c>
      <c r="D14969" s="2" t="s">
        <v>48</v>
      </c>
      <c r="E14969" s="2">
        <v>68</v>
      </c>
      <c r="F14969" s="2" t="str">
        <f>IF(Table1[[#This Row],[Age]]&gt;=50, "Senior",IF(Table1[[#This Row],[Age]]&gt;=30, "Adult","Teenager"))</f>
        <v>Senior</v>
      </c>
      <c r="G14969" s="3">
        <v>44747</v>
      </c>
      <c r="H14969" s="3" t="str">
        <f>TEXT(Table1[[#This Row],[Date]],"mmm")</f>
        <v>Jul</v>
      </c>
      <c r="I14969" s="2" t="s">
        <v>18</v>
      </c>
      <c r="J14969" s="2" t="s">
        <v>40</v>
      </c>
      <c r="K14969" s="4" t="s">
        <v>404</v>
      </c>
      <c r="L14969" s="2" t="s">
        <v>30</v>
      </c>
      <c r="M14969" s="2" t="str">
        <f>PROPER(Table1[[#This Row],[Category]])</f>
        <v>Set</v>
      </c>
      <c r="N14969" s="2" t="s">
        <v>42</v>
      </c>
      <c r="O14969" s="2">
        <v>1</v>
      </c>
      <c r="P14969" s="2" t="s">
        <v>23</v>
      </c>
      <c r="Q14969" s="2">
        <v>1079</v>
      </c>
      <c r="R14969" s="4" t="s">
        <v>19931</v>
      </c>
      <c r="S14969" s="4" t="s">
        <v>244</v>
      </c>
      <c r="T14969" s="2">
        <v>811106</v>
      </c>
      <c r="U14969" s="2" t="s">
        <v>26</v>
      </c>
      <c r="V14969" s="2" t="b">
        <v>0</v>
      </c>
    </row>
    <row r="14970" spans="1:22" x14ac:dyDescent="0.3">
      <c r="A14970" s="1">
        <v>14969</v>
      </c>
      <c r="B14970" s="2" t="s">
        <v>19932</v>
      </c>
      <c r="C14970" s="2">
        <v>779866</v>
      </c>
      <c r="D14970" s="2" t="s">
        <v>17</v>
      </c>
      <c r="E14970" s="2">
        <v>70</v>
      </c>
      <c r="F14970" s="2" t="str">
        <f>IF(Table1[[#This Row],[Age]]&gt;=50, "Senior",IF(Table1[[#This Row],[Age]]&gt;=30, "Adult","Teenager"))</f>
        <v>Senior</v>
      </c>
      <c r="G14970" s="3">
        <v>44747</v>
      </c>
      <c r="H14970" s="3" t="str">
        <f>TEXT(Table1[[#This Row],[Date]],"mmm")</f>
        <v>Jul</v>
      </c>
      <c r="I14970" s="2" t="s">
        <v>18</v>
      </c>
      <c r="J14970" s="2" t="s">
        <v>49</v>
      </c>
      <c r="K14970" s="4" t="s">
        <v>16821</v>
      </c>
      <c r="L14970" s="2" t="s">
        <v>21</v>
      </c>
      <c r="M14970" s="2" t="str">
        <f>PROPER(Table1[[#This Row],[Category]])</f>
        <v>Kurta</v>
      </c>
      <c r="N14970" s="2" t="s">
        <v>42</v>
      </c>
      <c r="O14970" s="2">
        <v>1</v>
      </c>
      <c r="P14970" s="2" t="s">
        <v>23</v>
      </c>
      <c r="Q14970" s="2">
        <v>353</v>
      </c>
      <c r="R14970" s="4" t="s">
        <v>4484</v>
      </c>
      <c r="S14970" s="4" t="s">
        <v>44</v>
      </c>
      <c r="T14970" s="2">
        <v>600061</v>
      </c>
      <c r="U14970" s="2" t="s">
        <v>26</v>
      </c>
      <c r="V14970" s="2" t="b">
        <v>0</v>
      </c>
    </row>
    <row r="14971" spans="1:22" x14ac:dyDescent="0.3">
      <c r="A14971" s="1">
        <v>14970</v>
      </c>
      <c r="B14971" s="2" t="s">
        <v>19933</v>
      </c>
      <c r="C14971" s="2">
        <v>7205028</v>
      </c>
      <c r="D14971" s="2" t="s">
        <v>48</v>
      </c>
      <c r="E14971" s="2">
        <v>25</v>
      </c>
      <c r="F14971" s="2" t="str">
        <f>IF(Table1[[#This Row],[Age]]&gt;=50, "Senior",IF(Table1[[#This Row],[Age]]&gt;=30, "Adult","Teenager"))</f>
        <v>Teenager</v>
      </c>
      <c r="G14971" s="3">
        <v>44747</v>
      </c>
      <c r="H14971" s="3" t="str">
        <f>TEXT(Table1[[#This Row],[Date]],"mmm")</f>
        <v>Jul</v>
      </c>
      <c r="I14971" s="2" t="s">
        <v>18</v>
      </c>
      <c r="J14971" s="2" t="s">
        <v>40</v>
      </c>
      <c r="K14971" s="4" t="s">
        <v>525</v>
      </c>
      <c r="L14971" s="2" t="s">
        <v>51</v>
      </c>
      <c r="M14971" s="2" t="str">
        <f>PROPER(Table1[[#This Row],[Category]])</f>
        <v>Western Dress</v>
      </c>
      <c r="N14971" s="2" t="s">
        <v>106</v>
      </c>
      <c r="O14971" s="2">
        <v>1</v>
      </c>
      <c r="P14971" s="2" t="s">
        <v>23</v>
      </c>
      <c r="Q14971" s="2">
        <v>735</v>
      </c>
      <c r="R14971" s="4" t="s">
        <v>14368</v>
      </c>
      <c r="S14971" s="4" t="s">
        <v>123</v>
      </c>
      <c r="T14971" s="2">
        <v>451551</v>
      </c>
      <c r="U14971" s="2" t="s">
        <v>26</v>
      </c>
      <c r="V14971" s="2" t="b">
        <v>0</v>
      </c>
    </row>
    <row r="14972" spans="1:22" x14ac:dyDescent="0.3">
      <c r="A14972" s="1">
        <v>14971</v>
      </c>
      <c r="B14972" s="2" t="s">
        <v>19934</v>
      </c>
      <c r="C14972" s="2">
        <v>5075426</v>
      </c>
      <c r="D14972" s="2" t="s">
        <v>17</v>
      </c>
      <c r="E14972" s="2">
        <v>74</v>
      </c>
      <c r="F14972" s="2" t="str">
        <f>IF(Table1[[#This Row],[Age]]&gt;=50, "Senior",IF(Table1[[#This Row],[Age]]&gt;=30, "Adult","Teenager"))</f>
        <v>Senior</v>
      </c>
      <c r="G14972" s="3">
        <v>44747</v>
      </c>
      <c r="H14972" s="3" t="str">
        <f>TEXT(Table1[[#This Row],[Date]],"mmm")</f>
        <v>Jul</v>
      </c>
      <c r="I14972" s="2" t="s">
        <v>18</v>
      </c>
      <c r="J14972" s="2" t="s">
        <v>40</v>
      </c>
      <c r="K14972" s="4" t="s">
        <v>19804</v>
      </c>
      <c r="L14972" s="2" t="s">
        <v>72</v>
      </c>
      <c r="M14972" s="2" t="str">
        <f>PROPER(Table1[[#This Row],[Category]])</f>
        <v>Top</v>
      </c>
      <c r="N14972" s="2" t="s">
        <v>95</v>
      </c>
      <c r="O14972" s="2">
        <v>1</v>
      </c>
      <c r="P14972" s="2" t="s">
        <v>23</v>
      </c>
      <c r="Q14972" s="2">
        <v>547</v>
      </c>
      <c r="R14972" s="4" t="s">
        <v>37</v>
      </c>
      <c r="S14972" s="4" t="s">
        <v>38</v>
      </c>
      <c r="T14972" s="2">
        <v>700040</v>
      </c>
      <c r="U14972" s="2" t="s">
        <v>26</v>
      </c>
      <c r="V14972" s="2" t="b">
        <v>0</v>
      </c>
    </row>
    <row r="14973" spans="1:22" x14ac:dyDescent="0.3">
      <c r="A14973" s="1">
        <v>14972</v>
      </c>
      <c r="B14973" s="2" t="s">
        <v>19935</v>
      </c>
      <c r="C14973" s="2">
        <v>7069315</v>
      </c>
      <c r="D14973" s="2" t="s">
        <v>17</v>
      </c>
      <c r="E14973" s="2">
        <v>71</v>
      </c>
      <c r="F14973" s="2" t="str">
        <f>IF(Table1[[#This Row],[Age]]&gt;=50, "Senior",IF(Table1[[#This Row],[Age]]&gt;=30, "Adult","Teenager"))</f>
        <v>Senior</v>
      </c>
      <c r="G14973" s="3">
        <v>44747</v>
      </c>
      <c r="H14973" s="3" t="str">
        <f>TEXT(Table1[[#This Row],[Date]],"mmm")</f>
        <v>Jul</v>
      </c>
      <c r="I14973" s="2" t="s">
        <v>18</v>
      </c>
      <c r="J14973" s="2" t="s">
        <v>40</v>
      </c>
      <c r="K14973" s="4" t="s">
        <v>19936</v>
      </c>
      <c r="L14973" s="2" t="s">
        <v>30</v>
      </c>
      <c r="M14973" s="2" t="str">
        <f>PROPER(Table1[[#This Row],[Category]])</f>
        <v>Set</v>
      </c>
      <c r="N14973" s="2" t="s">
        <v>95</v>
      </c>
      <c r="O14973" s="2">
        <v>1</v>
      </c>
      <c r="P14973" s="2" t="s">
        <v>23</v>
      </c>
      <c r="Q14973" s="2">
        <v>474</v>
      </c>
      <c r="R14973" s="4" t="s">
        <v>1706</v>
      </c>
      <c r="S14973" s="4" t="s">
        <v>53</v>
      </c>
      <c r="T14973" s="2">
        <v>422009</v>
      </c>
      <c r="U14973" s="2" t="s">
        <v>26</v>
      </c>
      <c r="V14973" s="2" t="b">
        <v>0</v>
      </c>
    </row>
    <row r="14974" spans="1:22" x14ac:dyDescent="0.3">
      <c r="A14974" s="1">
        <v>14973</v>
      </c>
      <c r="B14974" s="2" t="s">
        <v>19935</v>
      </c>
      <c r="C14974" s="2">
        <v>7069315</v>
      </c>
      <c r="D14974" s="2" t="s">
        <v>17</v>
      </c>
      <c r="E14974" s="2">
        <v>36</v>
      </c>
      <c r="F14974" s="2" t="str">
        <f>IF(Table1[[#This Row],[Age]]&gt;=50, "Senior",IF(Table1[[#This Row],[Age]]&gt;=30, "Adult","Teenager"))</f>
        <v>Adult</v>
      </c>
      <c r="G14974" s="3">
        <v>44747</v>
      </c>
      <c r="H14974" s="3" t="str">
        <f>TEXT(Table1[[#This Row],[Date]],"mmm")</f>
        <v>Jul</v>
      </c>
      <c r="I14974" s="2" t="s">
        <v>18</v>
      </c>
      <c r="J14974" s="2" t="s">
        <v>49</v>
      </c>
      <c r="K14974" s="4" t="s">
        <v>10961</v>
      </c>
      <c r="L14974" s="2" t="s">
        <v>30</v>
      </c>
      <c r="M14974" s="2" t="str">
        <f>PROPER(Table1[[#This Row],[Category]])</f>
        <v>Set</v>
      </c>
      <c r="N14974" s="2" t="s">
        <v>106</v>
      </c>
      <c r="O14974" s="2">
        <v>1</v>
      </c>
      <c r="P14974" s="2" t="s">
        <v>23</v>
      </c>
      <c r="Q14974" s="2">
        <v>521</v>
      </c>
      <c r="R14974" s="4" t="s">
        <v>274</v>
      </c>
      <c r="S14974" s="4" t="s">
        <v>108</v>
      </c>
      <c r="T14974" s="2">
        <v>201301</v>
      </c>
      <c r="U14974" s="2" t="s">
        <v>26</v>
      </c>
      <c r="V14974" s="2" t="b">
        <v>0</v>
      </c>
    </row>
    <row r="14975" spans="1:22" x14ac:dyDescent="0.3">
      <c r="A14975" s="1">
        <v>14974</v>
      </c>
      <c r="B14975" s="2" t="s">
        <v>19937</v>
      </c>
      <c r="C14975" s="2">
        <v>7497059</v>
      </c>
      <c r="D14975" s="2" t="s">
        <v>17</v>
      </c>
      <c r="E14975" s="2">
        <v>41</v>
      </c>
      <c r="F14975" s="2" t="str">
        <f>IF(Table1[[#This Row],[Age]]&gt;=50, "Senior",IF(Table1[[#This Row],[Age]]&gt;=30, "Adult","Teenager"))</f>
        <v>Adult</v>
      </c>
      <c r="G14975" s="3">
        <v>44747</v>
      </c>
      <c r="H14975" s="3" t="str">
        <f>TEXT(Table1[[#This Row],[Date]],"mmm")</f>
        <v>Jul</v>
      </c>
      <c r="I14975" s="2" t="s">
        <v>18</v>
      </c>
      <c r="J14975" s="2" t="s">
        <v>54</v>
      </c>
      <c r="K14975" s="4" t="s">
        <v>11783</v>
      </c>
      <c r="L14975" s="2" t="s">
        <v>21</v>
      </c>
      <c r="M14975" s="2" t="str">
        <f>PROPER(Table1[[#This Row],[Category]])</f>
        <v>Kurta</v>
      </c>
      <c r="N14975" s="2" t="s">
        <v>31</v>
      </c>
      <c r="O14975" s="2">
        <v>1</v>
      </c>
      <c r="P14975" s="2" t="s">
        <v>23</v>
      </c>
      <c r="Q14975" s="2">
        <v>382</v>
      </c>
      <c r="R14975" s="4" t="s">
        <v>2807</v>
      </c>
      <c r="S14975" s="4" t="s">
        <v>108</v>
      </c>
      <c r="T14975" s="2">
        <v>208011</v>
      </c>
      <c r="U14975" s="2" t="s">
        <v>26</v>
      </c>
      <c r="V14975" s="2" t="b">
        <v>0</v>
      </c>
    </row>
    <row r="14976" spans="1:22" x14ac:dyDescent="0.3">
      <c r="A14976" s="1">
        <v>14975</v>
      </c>
      <c r="B14976" s="2" t="s">
        <v>19938</v>
      </c>
      <c r="C14976" s="2">
        <v>1583045</v>
      </c>
      <c r="D14976" s="2" t="s">
        <v>17</v>
      </c>
      <c r="E14976" s="2">
        <v>29</v>
      </c>
      <c r="F14976" s="2" t="str">
        <f>IF(Table1[[#This Row],[Age]]&gt;=50, "Senior",IF(Table1[[#This Row],[Age]]&gt;=30, "Adult","Teenager"))</f>
        <v>Teenager</v>
      </c>
      <c r="G14976" s="3">
        <v>44747</v>
      </c>
      <c r="H14976" s="3" t="str">
        <f>TEXT(Table1[[#This Row],[Date]],"mmm")</f>
        <v>Jul</v>
      </c>
      <c r="I14976" s="2" t="s">
        <v>18</v>
      </c>
      <c r="J14976" s="2" t="s">
        <v>40</v>
      </c>
      <c r="K14976" s="4" t="s">
        <v>357</v>
      </c>
      <c r="L14976" s="2" t="s">
        <v>30</v>
      </c>
      <c r="M14976" s="2" t="str">
        <f>PROPER(Table1[[#This Row],[Category]])</f>
        <v>Set</v>
      </c>
      <c r="N14976" s="2" t="s">
        <v>42</v>
      </c>
      <c r="O14976" s="2">
        <v>1</v>
      </c>
      <c r="P14976" s="2" t="s">
        <v>23</v>
      </c>
      <c r="Q14976" s="2">
        <v>788</v>
      </c>
      <c r="R14976" s="4" t="s">
        <v>82</v>
      </c>
      <c r="S14976" s="4" t="s">
        <v>83</v>
      </c>
      <c r="T14976" s="2">
        <v>500008</v>
      </c>
      <c r="U14976" s="2" t="s">
        <v>26</v>
      </c>
      <c r="V14976" s="2" t="b">
        <v>0</v>
      </c>
    </row>
    <row r="14977" spans="1:22" x14ac:dyDescent="0.3">
      <c r="A14977" s="1">
        <v>14976</v>
      </c>
      <c r="B14977" s="2" t="s">
        <v>19939</v>
      </c>
      <c r="C14977" s="2">
        <v>5060692</v>
      </c>
      <c r="D14977" s="2" t="s">
        <v>17</v>
      </c>
      <c r="E14977" s="2">
        <v>33</v>
      </c>
      <c r="F14977" s="2" t="str">
        <f>IF(Table1[[#This Row],[Age]]&gt;=50, "Senior",IF(Table1[[#This Row],[Age]]&gt;=30, "Adult","Teenager"))</f>
        <v>Adult</v>
      </c>
      <c r="G14977" s="3">
        <v>44747</v>
      </c>
      <c r="H14977" s="3" t="str">
        <f>TEXT(Table1[[#This Row],[Date]],"mmm")</f>
        <v>Jul</v>
      </c>
      <c r="I14977" s="2" t="s">
        <v>18</v>
      </c>
      <c r="J14977" s="2" t="s">
        <v>40</v>
      </c>
      <c r="K14977" s="4" t="s">
        <v>8435</v>
      </c>
      <c r="L14977" s="2" t="s">
        <v>21</v>
      </c>
      <c r="M14977" s="2" t="str">
        <f>PROPER(Table1[[#This Row],[Category]])</f>
        <v>Kurta</v>
      </c>
      <c r="N14977" s="2" t="s">
        <v>42</v>
      </c>
      <c r="O14977" s="2">
        <v>1</v>
      </c>
      <c r="P14977" s="2" t="s">
        <v>23</v>
      </c>
      <c r="Q14977" s="2">
        <v>967</v>
      </c>
      <c r="R14977" s="4" t="s">
        <v>87</v>
      </c>
      <c r="S14977" s="4" t="s">
        <v>88</v>
      </c>
      <c r="T14977" s="2">
        <v>110092</v>
      </c>
      <c r="U14977" s="2" t="s">
        <v>26</v>
      </c>
      <c r="V14977" s="2" t="b">
        <v>0</v>
      </c>
    </row>
    <row r="14978" spans="1:22" x14ac:dyDescent="0.3">
      <c r="A14978" s="1">
        <v>14977</v>
      </c>
      <c r="B14978" s="2" t="s">
        <v>19940</v>
      </c>
      <c r="C14978" s="2">
        <v>261906</v>
      </c>
      <c r="D14978" s="2" t="s">
        <v>17</v>
      </c>
      <c r="E14978" s="2">
        <v>33</v>
      </c>
      <c r="F14978" s="2" t="str">
        <f>IF(Table1[[#This Row],[Age]]&gt;=50, "Senior",IF(Table1[[#This Row],[Age]]&gt;=30, "Adult","Teenager"))</f>
        <v>Adult</v>
      </c>
      <c r="G14978" s="3">
        <v>44747</v>
      </c>
      <c r="H14978" s="3" t="str">
        <f>TEXT(Table1[[#This Row],[Date]],"mmm")</f>
        <v>Jul</v>
      </c>
      <c r="I14978" s="2" t="s">
        <v>18</v>
      </c>
      <c r="J14978" s="2" t="s">
        <v>40</v>
      </c>
      <c r="K14978" s="4" t="s">
        <v>5195</v>
      </c>
      <c r="L14978" s="2" t="s">
        <v>21</v>
      </c>
      <c r="M14978" s="2" t="str">
        <f>PROPER(Table1[[#This Row],[Category]])</f>
        <v>Kurta</v>
      </c>
      <c r="N14978" s="2" t="s">
        <v>22</v>
      </c>
      <c r="O14978" s="2">
        <v>1</v>
      </c>
      <c r="P14978" s="2" t="s">
        <v>23</v>
      </c>
      <c r="Q14978" s="2">
        <v>431</v>
      </c>
      <c r="R14978" s="4" t="s">
        <v>56</v>
      </c>
      <c r="S14978" s="4" t="s">
        <v>57</v>
      </c>
      <c r="T14978" s="2">
        <v>560096</v>
      </c>
      <c r="U14978" s="2" t="s">
        <v>26</v>
      </c>
      <c r="V14978" s="2" t="b">
        <v>0</v>
      </c>
    </row>
    <row r="14979" spans="1:22" x14ac:dyDescent="0.3">
      <c r="A14979" s="1">
        <v>14978</v>
      </c>
      <c r="B14979" s="2" t="s">
        <v>19941</v>
      </c>
      <c r="C14979" s="2">
        <v>5697481</v>
      </c>
      <c r="D14979" s="2" t="s">
        <v>17</v>
      </c>
      <c r="E14979" s="2">
        <v>51</v>
      </c>
      <c r="F14979" s="2" t="str">
        <f>IF(Table1[[#This Row],[Age]]&gt;=50, "Senior",IF(Table1[[#This Row],[Age]]&gt;=30, "Adult","Teenager"))</f>
        <v>Senior</v>
      </c>
      <c r="G14979" s="3">
        <v>44747</v>
      </c>
      <c r="H14979" s="3" t="str">
        <f>TEXT(Table1[[#This Row],[Date]],"mmm")</f>
        <v>Jul</v>
      </c>
      <c r="I14979" s="2" t="s">
        <v>18</v>
      </c>
      <c r="J14979" s="2" t="s">
        <v>59</v>
      </c>
      <c r="K14979" s="4" t="s">
        <v>6318</v>
      </c>
      <c r="L14979" s="2" t="s">
        <v>30</v>
      </c>
      <c r="M14979" s="2" t="str">
        <f>PROPER(Table1[[#This Row],[Category]])</f>
        <v>Set</v>
      </c>
      <c r="N14979" s="2" t="s">
        <v>42</v>
      </c>
      <c r="O14979" s="2">
        <v>1</v>
      </c>
      <c r="P14979" s="2" t="s">
        <v>23</v>
      </c>
      <c r="Q14979" s="2">
        <v>759</v>
      </c>
      <c r="R14979" s="4" t="s">
        <v>384</v>
      </c>
      <c r="S14979" s="4" t="s">
        <v>44</v>
      </c>
      <c r="T14979" s="2">
        <v>641026</v>
      </c>
      <c r="U14979" s="2" t="s">
        <v>26</v>
      </c>
      <c r="V14979" s="2" t="b">
        <v>0</v>
      </c>
    </row>
    <row r="14980" spans="1:22" x14ac:dyDescent="0.3">
      <c r="A14980" s="1">
        <v>14979</v>
      </c>
      <c r="B14980" s="2" t="s">
        <v>19942</v>
      </c>
      <c r="C14980" s="2">
        <v>8752891</v>
      </c>
      <c r="D14980" s="2" t="s">
        <v>48</v>
      </c>
      <c r="E14980" s="2">
        <v>71</v>
      </c>
      <c r="F14980" s="2" t="str">
        <f>IF(Table1[[#This Row],[Age]]&gt;=50, "Senior",IF(Table1[[#This Row],[Age]]&gt;=30, "Adult","Teenager"))</f>
        <v>Senior</v>
      </c>
      <c r="G14980" s="3">
        <v>44747</v>
      </c>
      <c r="H14980" s="3" t="str">
        <f>TEXT(Table1[[#This Row],[Date]],"mmm")</f>
        <v>Jul</v>
      </c>
      <c r="I14980" s="2" t="s">
        <v>18</v>
      </c>
      <c r="J14980" s="2" t="s">
        <v>54</v>
      </c>
      <c r="K14980" s="4" t="s">
        <v>2568</v>
      </c>
      <c r="L14980" s="2" t="s">
        <v>30</v>
      </c>
      <c r="M14980" s="2" t="str">
        <f>PROPER(Table1[[#This Row],[Category]])</f>
        <v>Set</v>
      </c>
      <c r="N14980" s="2" t="s">
        <v>36</v>
      </c>
      <c r="O14980" s="2">
        <v>1</v>
      </c>
      <c r="P14980" s="2" t="s">
        <v>23</v>
      </c>
      <c r="Q14980" s="2">
        <v>1075</v>
      </c>
      <c r="R14980" s="4" t="s">
        <v>1331</v>
      </c>
      <c r="S14980" s="4" t="s">
        <v>57</v>
      </c>
      <c r="T14980" s="2">
        <v>575004</v>
      </c>
      <c r="U14980" s="2" t="s">
        <v>26</v>
      </c>
      <c r="V14980" s="2" t="b">
        <v>0</v>
      </c>
    </row>
    <row r="14981" spans="1:22" x14ac:dyDescent="0.3">
      <c r="A14981" s="1">
        <v>14980</v>
      </c>
      <c r="B14981" s="2" t="s">
        <v>19943</v>
      </c>
      <c r="C14981" s="2">
        <v>7644405</v>
      </c>
      <c r="D14981" s="2" t="s">
        <v>17</v>
      </c>
      <c r="E14981" s="2">
        <v>38</v>
      </c>
      <c r="F14981" s="2" t="str">
        <f>IF(Table1[[#This Row],[Age]]&gt;=50, "Senior",IF(Table1[[#This Row],[Age]]&gt;=30, "Adult","Teenager"))</f>
        <v>Adult</v>
      </c>
      <c r="G14981" s="3">
        <v>44747</v>
      </c>
      <c r="H14981" s="3" t="str">
        <f>TEXT(Table1[[#This Row],[Date]],"mmm")</f>
        <v>Jul</v>
      </c>
      <c r="I14981" s="2" t="s">
        <v>18</v>
      </c>
      <c r="J14981" s="2" t="s">
        <v>85</v>
      </c>
      <c r="K14981" s="4" t="s">
        <v>15976</v>
      </c>
      <c r="L14981" s="2" t="s">
        <v>72</v>
      </c>
      <c r="M14981" s="2" t="str">
        <f>PROPER(Table1[[#This Row],[Category]])</f>
        <v>Top</v>
      </c>
      <c r="N14981" s="2" t="s">
        <v>42</v>
      </c>
      <c r="O14981" s="2">
        <v>1</v>
      </c>
      <c r="P14981" s="2" t="s">
        <v>23</v>
      </c>
      <c r="Q14981" s="2">
        <v>574</v>
      </c>
      <c r="R14981" s="4" t="s">
        <v>19944</v>
      </c>
      <c r="S14981" s="4" t="s">
        <v>38</v>
      </c>
      <c r="T14981" s="2">
        <v>711202</v>
      </c>
      <c r="U14981" s="2" t="s">
        <v>26</v>
      </c>
      <c r="V14981" s="2" t="b">
        <v>0</v>
      </c>
    </row>
    <row r="14982" spans="1:22" x14ac:dyDescent="0.3">
      <c r="A14982" s="1">
        <v>14981</v>
      </c>
      <c r="B14982" s="2" t="s">
        <v>19945</v>
      </c>
      <c r="C14982" s="2">
        <v>9381957</v>
      </c>
      <c r="D14982" s="2" t="s">
        <v>17</v>
      </c>
      <c r="E14982" s="2">
        <v>23</v>
      </c>
      <c r="F14982" s="2" t="str">
        <f>IF(Table1[[#This Row],[Age]]&gt;=50, "Senior",IF(Table1[[#This Row],[Age]]&gt;=30, "Adult","Teenager"))</f>
        <v>Teenager</v>
      </c>
      <c r="G14982" s="3">
        <v>44747</v>
      </c>
      <c r="H14982" s="3" t="str">
        <f>TEXT(Table1[[#This Row],[Date]],"mmm")</f>
        <v>Jul</v>
      </c>
      <c r="I14982" s="2" t="s">
        <v>18</v>
      </c>
      <c r="J14982" s="2" t="s">
        <v>85</v>
      </c>
      <c r="K14982" s="4" t="s">
        <v>2581</v>
      </c>
      <c r="L14982" s="2" t="s">
        <v>21</v>
      </c>
      <c r="M14982" s="2" t="str">
        <f>PROPER(Table1[[#This Row],[Category]])</f>
        <v>Kurta</v>
      </c>
      <c r="N14982" s="2" t="s">
        <v>63</v>
      </c>
      <c r="O14982" s="2">
        <v>1</v>
      </c>
      <c r="P14982" s="2" t="s">
        <v>23</v>
      </c>
      <c r="Q14982" s="2">
        <v>754</v>
      </c>
      <c r="R14982" s="4" t="s">
        <v>100</v>
      </c>
      <c r="S14982" s="4" t="s">
        <v>53</v>
      </c>
      <c r="T14982" s="2">
        <v>400101</v>
      </c>
      <c r="U14982" s="2" t="s">
        <v>26</v>
      </c>
      <c r="V14982" s="2" t="b">
        <v>0</v>
      </c>
    </row>
    <row r="14983" spans="1:22" x14ac:dyDescent="0.3">
      <c r="A14983" s="1">
        <v>14982</v>
      </c>
      <c r="B14983" s="2" t="s">
        <v>19946</v>
      </c>
      <c r="C14983" s="2">
        <v>9057193</v>
      </c>
      <c r="D14983" s="2" t="s">
        <v>17</v>
      </c>
      <c r="E14983" s="2">
        <v>29</v>
      </c>
      <c r="F14983" s="2" t="str">
        <f>IF(Table1[[#This Row],[Age]]&gt;=50, "Senior",IF(Table1[[#This Row],[Age]]&gt;=30, "Adult","Teenager"))</f>
        <v>Teenager</v>
      </c>
      <c r="G14983" s="3">
        <v>44747</v>
      </c>
      <c r="H14983" s="3" t="str">
        <f>TEXT(Table1[[#This Row],[Date]],"mmm")</f>
        <v>Jul</v>
      </c>
      <c r="I14983" s="2" t="s">
        <v>18</v>
      </c>
      <c r="J14983" s="2" t="s">
        <v>40</v>
      </c>
      <c r="K14983" s="4" t="s">
        <v>1044</v>
      </c>
      <c r="L14983" s="2" t="s">
        <v>30</v>
      </c>
      <c r="M14983" s="2" t="str">
        <f>PROPER(Table1[[#This Row],[Category]])</f>
        <v>Set</v>
      </c>
      <c r="N14983" s="2" t="s">
        <v>95</v>
      </c>
      <c r="O14983" s="2">
        <v>1</v>
      </c>
      <c r="P14983" s="2" t="s">
        <v>23</v>
      </c>
      <c r="Q14983" s="2">
        <v>1186</v>
      </c>
      <c r="R14983" s="4" t="s">
        <v>8598</v>
      </c>
      <c r="S14983" s="4" t="s">
        <v>244</v>
      </c>
      <c r="T14983" s="2">
        <v>854311</v>
      </c>
      <c r="U14983" s="2" t="s">
        <v>26</v>
      </c>
      <c r="V14983" s="2" t="b">
        <v>0</v>
      </c>
    </row>
    <row r="14984" spans="1:22" x14ac:dyDescent="0.3">
      <c r="A14984" s="1">
        <v>14983</v>
      </c>
      <c r="B14984" s="2" t="s">
        <v>19947</v>
      </c>
      <c r="C14984" s="2">
        <v>7122860</v>
      </c>
      <c r="D14984" s="2" t="s">
        <v>17</v>
      </c>
      <c r="E14984" s="2">
        <v>29</v>
      </c>
      <c r="F14984" s="2" t="str">
        <f>IF(Table1[[#This Row],[Age]]&gt;=50, "Senior",IF(Table1[[#This Row],[Age]]&gt;=30, "Adult","Teenager"))</f>
        <v>Teenager</v>
      </c>
      <c r="G14984" s="3">
        <v>44747</v>
      </c>
      <c r="H14984" s="3" t="str">
        <f>TEXT(Table1[[#This Row],[Date]],"mmm")</f>
        <v>Jul</v>
      </c>
      <c r="I14984" s="2" t="s">
        <v>18</v>
      </c>
      <c r="J14984" s="2" t="s">
        <v>40</v>
      </c>
      <c r="K14984" s="4" t="s">
        <v>5709</v>
      </c>
      <c r="L14984" s="2" t="s">
        <v>21</v>
      </c>
      <c r="M14984" s="2" t="str">
        <f>PROPER(Table1[[#This Row],[Category]])</f>
        <v>Kurta</v>
      </c>
      <c r="N14984" s="2" t="s">
        <v>22</v>
      </c>
      <c r="O14984" s="2">
        <v>1</v>
      </c>
      <c r="P14984" s="2" t="s">
        <v>23</v>
      </c>
      <c r="Q14984" s="2">
        <v>345</v>
      </c>
      <c r="R14984" s="4" t="s">
        <v>56</v>
      </c>
      <c r="S14984" s="4" t="s">
        <v>57</v>
      </c>
      <c r="T14984" s="2">
        <v>560089</v>
      </c>
      <c r="U14984" s="2" t="s">
        <v>26</v>
      </c>
      <c r="V14984" s="2" t="b">
        <v>0</v>
      </c>
    </row>
    <row r="14985" spans="1:22" x14ac:dyDescent="0.3">
      <c r="A14985" s="1">
        <v>14984</v>
      </c>
      <c r="B14985" s="2" t="s">
        <v>19947</v>
      </c>
      <c r="C14985" s="2">
        <v>7122860</v>
      </c>
      <c r="D14985" s="2" t="s">
        <v>48</v>
      </c>
      <c r="E14985" s="2">
        <v>59</v>
      </c>
      <c r="F14985" s="2" t="str">
        <f>IF(Table1[[#This Row],[Age]]&gt;=50, "Senior",IF(Table1[[#This Row],[Age]]&gt;=30, "Adult","Teenager"))</f>
        <v>Senior</v>
      </c>
      <c r="G14985" s="3">
        <v>44747</v>
      </c>
      <c r="H14985" s="3" t="str">
        <f>TEXT(Table1[[#This Row],[Date]],"mmm")</f>
        <v>Jul</v>
      </c>
      <c r="I14985" s="2" t="s">
        <v>18</v>
      </c>
      <c r="J14985" s="2" t="s">
        <v>49</v>
      </c>
      <c r="K14985" s="4" t="s">
        <v>5932</v>
      </c>
      <c r="L14985" s="2" t="s">
        <v>30</v>
      </c>
      <c r="M14985" s="2" t="str">
        <f>PROPER(Table1[[#This Row],[Category]])</f>
        <v>Set</v>
      </c>
      <c r="N14985" s="2" t="s">
        <v>42</v>
      </c>
      <c r="O14985" s="2">
        <v>1</v>
      </c>
      <c r="P14985" s="2" t="s">
        <v>23</v>
      </c>
      <c r="Q14985" s="2">
        <v>539</v>
      </c>
      <c r="R14985" s="4" t="s">
        <v>166</v>
      </c>
      <c r="S14985" s="4" t="s">
        <v>53</v>
      </c>
      <c r="T14985" s="2">
        <v>411057</v>
      </c>
      <c r="U14985" s="2" t="s">
        <v>26</v>
      </c>
      <c r="V14985" s="2" t="b">
        <v>0</v>
      </c>
    </row>
    <row r="14986" spans="1:22" x14ac:dyDescent="0.3">
      <c r="A14986" s="1">
        <v>14985</v>
      </c>
      <c r="B14986" s="2" t="s">
        <v>19948</v>
      </c>
      <c r="C14986" s="2">
        <v>8074358</v>
      </c>
      <c r="D14986" s="2" t="s">
        <v>17</v>
      </c>
      <c r="E14986" s="2">
        <v>41</v>
      </c>
      <c r="F14986" s="2" t="str">
        <f>IF(Table1[[#This Row],[Age]]&gt;=50, "Senior",IF(Table1[[#This Row],[Age]]&gt;=30, "Adult","Teenager"))</f>
        <v>Adult</v>
      </c>
      <c r="G14986" s="3">
        <v>44747</v>
      </c>
      <c r="H14986" s="3" t="str">
        <f>TEXT(Table1[[#This Row],[Date]],"mmm")</f>
        <v>Jul</v>
      </c>
      <c r="I14986" s="2" t="s">
        <v>18</v>
      </c>
      <c r="J14986" s="2" t="s">
        <v>19</v>
      </c>
      <c r="K14986" s="4" t="s">
        <v>3619</v>
      </c>
      <c r="L14986" s="2" t="s">
        <v>21</v>
      </c>
      <c r="M14986" s="2" t="str">
        <f>PROPER(Table1[[#This Row],[Category]])</f>
        <v>Kurta</v>
      </c>
      <c r="N14986" s="2" t="s">
        <v>63</v>
      </c>
      <c r="O14986" s="2">
        <v>1</v>
      </c>
      <c r="P14986" s="2" t="s">
        <v>23</v>
      </c>
      <c r="Q14986" s="2">
        <v>709</v>
      </c>
      <c r="R14986" s="4" t="s">
        <v>1706</v>
      </c>
      <c r="S14986" s="4" t="s">
        <v>53</v>
      </c>
      <c r="T14986" s="2">
        <v>422401</v>
      </c>
      <c r="U14986" s="2" t="s">
        <v>26</v>
      </c>
      <c r="V14986" s="2" t="b">
        <v>0</v>
      </c>
    </row>
    <row r="14987" spans="1:22" x14ac:dyDescent="0.3">
      <c r="A14987" s="1">
        <v>14986</v>
      </c>
      <c r="B14987" s="2" t="s">
        <v>19949</v>
      </c>
      <c r="C14987" s="2">
        <v>7938176</v>
      </c>
      <c r="D14987" s="2" t="s">
        <v>17</v>
      </c>
      <c r="E14987" s="2">
        <v>51</v>
      </c>
      <c r="F14987" s="2" t="str">
        <f>IF(Table1[[#This Row],[Age]]&gt;=50, "Senior",IF(Table1[[#This Row],[Age]]&gt;=30, "Adult","Teenager"))</f>
        <v>Senior</v>
      </c>
      <c r="G14987" s="3">
        <v>44747</v>
      </c>
      <c r="H14987" s="3" t="str">
        <f>TEXT(Table1[[#This Row],[Date]],"mmm")</f>
        <v>Jul</v>
      </c>
      <c r="I14987" s="2" t="s">
        <v>18</v>
      </c>
      <c r="J14987" s="2" t="s">
        <v>40</v>
      </c>
      <c r="K14987" s="4" t="s">
        <v>19950</v>
      </c>
      <c r="L14987" s="2" t="s">
        <v>21</v>
      </c>
      <c r="M14987" s="2" t="str">
        <f>PROPER(Table1[[#This Row],[Category]])</f>
        <v>Kurta</v>
      </c>
      <c r="N14987" s="2" t="s">
        <v>42</v>
      </c>
      <c r="O14987" s="2">
        <v>1</v>
      </c>
      <c r="P14987" s="2" t="s">
        <v>23</v>
      </c>
      <c r="Q14987" s="2">
        <v>599</v>
      </c>
      <c r="R14987" s="4" t="s">
        <v>56</v>
      </c>
      <c r="S14987" s="4" t="s">
        <v>57</v>
      </c>
      <c r="T14987" s="2">
        <v>560011</v>
      </c>
      <c r="U14987" s="2" t="s">
        <v>26</v>
      </c>
      <c r="V14987" s="2" t="b">
        <v>0</v>
      </c>
    </row>
    <row r="14988" spans="1:22" x14ac:dyDescent="0.3">
      <c r="A14988" s="1">
        <v>14987</v>
      </c>
      <c r="B14988" s="2" t="s">
        <v>19951</v>
      </c>
      <c r="C14988" s="2">
        <v>1316690</v>
      </c>
      <c r="D14988" s="2" t="s">
        <v>48</v>
      </c>
      <c r="E14988" s="2">
        <v>39</v>
      </c>
      <c r="F14988" s="2" t="str">
        <f>IF(Table1[[#This Row],[Age]]&gt;=50, "Senior",IF(Table1[[#This Row],[Age]]&gt;=30, "Adult","Teenager"))</f>
        <v>Adult</v>
      </c>
      <c r="G14988" s="3">
        <v>44747</v>
      </c>
      <c r="H14988" s="3" t="str">
        <f>TEXT(Table1[[#This Row],[Date]],"mmm")</f>
        <v>Jul</v>
      </c>
      <c r="I14988" s="2" t="s">
        <v>18</v>
      </c>
      <c r="J14988" s="2" t="s">
        <v>49</v>
      </c>
      <c r="K14988" s="4" t="s">
        <v>1841</v>
      </c>
      <c r="L14988" s="2" t="s">
        <v>30</v>
      </c>
      <c r="M14988" s="2" t="str">
        <f>PROPER(Table1[[#This Row],[Category]])</f>
        <v>Set</v>
      </c>
      <c r="N14988" s="2" t="s">
        <v>106</v>
      </c>
      <c r="O14988" s="2">
        <v>1</v>
      </c>
      <c r="P14988" s="2" t="s">
        <v>23</v>
      </c>
      <c r="Q14988" s="2">
        <v>1008</v>
      </c>
      <c r="R14988" s="4" t="s">
        <v>1307</v>
      </c>
      <c r="S14988" s="4" t="s">
        <v>138</v>
      </c>
      <c r="T14988" s="2">
        <v>744101</v>
      </c>
      <c r="U14988" s="2" t="s">
        <v>26</v>
      </c>
      <c r="V14988" s="2" t="b">
        <v>0</v>
      </c>
    </row>
    <row r="14989" spans="1:22" x14ac:dyDescent="0.3">
      <c r="A14989" s="1">
        <v>14988</v>
      </c>
      <c r="B14989" s="2" t="s">
        <v>19951</v>
      </c>
      <c r="C14989" s="2">
        <v>1316690</v>
      </c>
      <c r="D14989" s="2" t="s">
        <v>17</v>
      </c>
      <c r="E14989" s="2">
        <v>44</v>
      </c>
      <c r="F14989" s="2" t="str">
        <f>IF(Table1[[#This Row],[Age]]&gt;=50, "Senior",IF(Table1[[#This Row],[Age]]&gt;=30, "Adult","Teenager"))</f>
        <v>Adult</v>
      </c>
      <c r="G14989" s="3">
        <v>44747</v>
      </c>
      <c r="H14989" s="3" t="str">
        <f>TEXT(Table1[[#This Row],[Date]],"mmm")</f>
        <v>Jul</v>
      </c>
      <c r="I14989" s="2" t="s">
        <v>18</v>
      </c>
      <c r="J14989" s="2" t="s">
        <v>49</v>
      </c>
      <c r="K14989" s="4" t="s">
        <v>2334</v>
      </c>
      <c r="L14989" s="2" t="s">
        <v>30</v>
      </c>
      <c r="M14989" s="2" t="str">
        <f>PROPER(Table1[[#This Row],[Category]])</f>
        <v>Set</v>
      </c>
      <c r="N14989" s="2" t="s">
        <v>106</v>
      </c>
      <c r="O14989" s="2">
        <v>1</v>
      </c>
      <c r="P14989" s="2" t="s">
        <v>23</v>
      </c>
      <c r="Q14989" s="2">
        <v>1324</v>
      </c>
      <c r="R14989" s="4" t="s">
        <v>87</v>
      </c>
      <c r="S14989" s="4" t="s">
        <v>88</v>
      </c>
      <c r="T14989" s="2">
        <v>110017</v>
      </c>
      <c r="U14989" s="2" t="s">
        <v>26</v>
      </c>
      <c r="V14989" s="2" t="b">
        <v>0</v>
      </c>
    </row>
    <row r="14990" spans="1:22" x14ac:dyDescent="0.3">
      <c r="A14990" s="1">
        <v>14989</v>
      </c>
      <c r="B14990" s="2" t="s">
        <v>19952</v>
      </c>
      <c r="C14990" s="2">
        <v>189678</v>
      </c>
      <c r="D14990" s="2" t="s">
        <v>17</v>
      </c>
      <c r="E14990" s="2">
        <v>31</v>
      </c>
      <c r="F14990" s="2" t="str">
        <f>IF(Table1[[#This Row],[Age]]&gt;=50, "Senior",IF(Table1[[#This Row],[Age]]&gt;=30, "Adult","Teenager"))</f>
        <v>Adult</v>
      </c>
      <c r="G14990" s="3">
        <v>44747</v>
      </c>
      <c r="H14990" s="3" t="str">
        <f>TEXT(Table1[[#This Row],[Date]],"mmm")</f>
        <v>Jul</v>
      </c>
      <c r="I14990" s="2" t="s">
        <v>18</v>
      </c>
      <c r="J14990" s="2" t="s">
        <v>40</v>
      </c>
      <c r="K14990" s="4" t="s">
        <v>13824</v>
      </c>
      <c r="L14990" s="2" t="s">
        <v>21</v>
      </c>
      <c r="M14990" s="2" t="str">
        <f>PROPER(Table1[[#This Row],[Category]])</f>
        <v>Kurta</v>
      </c>
      <c r="N14990" s="2" t="s">
        <v>63</v>
      </c>
      <c r="O14990" s="2">
        <v>1</v>
      </c>
      <c r="P14990" s="2" t="s">
        <v>23</v>
      </c>
      <c r="Q14990" s="2">
        <v>380</v>
      </c>
      <c r="R14990" s="4" t="s">
        <v>19953</v>
      </c>
      <c r="S14990" s="4" t="s">
        <v>53</v>
      </c>
      <c r="T14990" s="2">
        <v>401208</v>
      </c>
      <c r="U14990" s="2" t="s">
        <v>26</v>
      </c>
      <c r="V14990" s="2" t="b">
        <v>0</v>
      </c>
    </row>
    <row r="14991" spans="1:22" x14ac:dyDescent="0.3">
      <c r="A14991" s="1">
        <v>14990</v>
      </c>
      <c r="B14991" s="2" t="s">
        <v>19952</v>
      </c>
      <c r="C14991" s="2">
        <v>189678</v>
      </c>
      <c r="D14991" s="2" t="s">
        <v>17</v>
      </c>
      <c r="E14991" s="2">
        <v>33</v>
      </c>
      <c r="F14991" s="2" t="str">
        <f>IF(Table1[[#This Row],[Age]]&gt;=50, "Senior",IF(Table1[[#This Row],[Age]]&gt;=30, "Adult","Teenager"))</f>
        <v>Adult</v>
      </c>
      <c r="G14991" s="3">
        <v>44747</v>
      </c>
      <c r="H14991" s="3" t="str">
        <f>TEXT(Table1[[#This Row],[Date]],"mmm")</f>
        <v>Jul</v>
      </c>
      <c r="I14991" s="2" t="s">
        <v>18</v>
      </c>
      <c r="J14991" s="2" t="s">
        <v>19</v>
      </c>
      <c r="K14991" s="4" t="s">
        <v>2326</v>
      </c>
      <c r="L14991" s="2" t="s">
        <v>21</v>
      </c>
      <c r="M14991" s="2" t="str">
        <f>PROPER(Table1[[#This Row],[Category]])</f>
        <v>Kurta</v>
      </c>
      <c r="N14991" s="2" t="s">
        <v>31</v>
      </c>
      <c r="O14991" s="2">
        <v>1</v>
      </c>
      <c r="P14991" s="2" t="s">
        <v>23</v>
      </c>
      <c r="Q14991" s="2">
        <v>486</v>
      </c>
      <c r="R14991" s="4" t="s">
        <v>56</v>
      </c>
      <c r="S14991" s="4" t="s">
        <v>57</v>
      </c>
      <c r="T14991" s="2">
        <v>560102</v>
      </c>
      <c r="U14991" s="2" t="s">
        <v>26</v>
      </c>
      <c r="V14991" s="2" t="b">
        <v>0</v>
      </c>
    </row>
    <row r="14992" spans="1:22" x14ac:dyDescent="0.3">
      <c r="A14992" s="1">
        <v>14991</v>
      </c>
      <c r="B14992" s="2" t="s">
        <v>19954</v>
      </c>
      <c r="C14992" s="2">
        <v>9857251</v>
      </c>
      <c r="D14992" s="2" t="s">
        <v>48</v>
      </c>
      <c r="E14992" s="2">
        <v>23</v>
      </c>
      <c r="F14992" s="2" t="str">
        <f>IF(Table1[[#This Row],[Age]]&gt;=50, "Senior",IF(Table1[[#This Row],[Age]]&gt;=30, "Adult","Teenager"))</f>
        <v>Teenager</v>
      </c>
      <c r="G14992" s="3">
        <v>44747</v>
      </c>
      <c r="H14992" s="3" t="str">
        <f>TEXT(Table1[[#This Row],[Date]],"mmm")</f>
        <v>Jul</v>
      </c>
      <c r="I14992" s="2" t="s">
        <v>18</v>
      </c>
      <c r="J14992" s="2" t="s">
        <v>19</v>
      </c>
      <c r="K14992" s="4" t="s">
        <v>16076</v>
      </c>
      <c r="L14992" s="2" t="s">
        <v>51</v>
      </c>
      <c r="M14992" s="2" t="str">
        <f>PROPER(Table1[[#This Row],[Category]])</f>
        <v>Western Dress</v>
      </c>
      <c r="N14992" s="2" t="s">
        <v>106</v>
      </c>
      <c r="O14992" s="2">
        <v>1</v>
      </c>
      <c r="P14992" s="2" t="s">
        <v>23</v>
      </c>
      <c r="Q14992" s="2">
        <v>845</v>
      </c>
      <c r="R14992" s="4" t="s">
        <v>158</v>
      </c>
      <c r="S14992" s="4" t="s">
        <v>158</v>
      </c>
      <c r="T14992" s="2">
        <v>160047</v>
      </c>
      <c r="U14992" s="2" t="s">
        <v>26</v>
      </c>
      <c r="V14992" s="2" t="b">
        <v>0</v>
      </c>
    </row>
    <row r="14993" spans="1:22" x14ac:dyDescent="0.3">
      <c r="A14993" s="1">
        <v>14992</v>
      </c>
      <c r="B14993" s="2" t="s">
        <v>19955</v>
      </c>
      <c r="C14993" s="2">
        <v>8775311</v>
      </c>
      <c r="D14993" s="2" t="s">
        <v>48</v>
      </c>
      <c r="E14993" s="2">
        <v>20</v>
      </c>
      <c r="F14993" s="2" t="str">
        <f>IF(Table1[[#This Row],[Age]]&gt;=50, "Senior",IF(Table1[[#This Row],[Age]]&gt;=30, "Adult","Teenager"))</f>
        <v>Teenager</v>
      </c>
      <c r="G14993" s="3">
        <v>44747</v>
      </c>
      <c r="H14993" s="3" t="str">
        <f>TEXT(Table1[[#This Row],[Date]],"mmm")</f>
        <v>Jul</v>
      </c>
      <c r="I14993" s="2" t="s">
        <v>18</v>
      </c>
      <c r="J14993" s="2" t="s">
        <v>49</v>
      </c>
      <c r="K14993" s="4" t="s">
        <v>19956</v>
      </c>
      <c r="L14993" s="2" t="s">
        <v>30</v>
      </c>
      <c r="M14993" s="2" t="str">
        <f>PROPER(Table1[[#This Row],[Category]])</f>
        <v>Set</v>
      </c>
      <c r="N14993" s="2" t="s">
        <v>106</v>
      </c>
      <c r="O14993" s="2">
        <v>1</v>
      </c>
      <c r="P14993" s="2" t="s">
        <v>23</v>
      </c>
      <c r="Q14993" s="2">
        <v>547</v>
      </c>
      <c r="R14993" s="4" t="s">
        <v>152</v>
      </c>
      <c r="S14993" s="4" t="s">
        <v>142</v>
      </c>
      <c r="T14993" s="2">
        <v>390023</v>
      </c>
      <c r="U14993" s="2" t="s">
        <v>26</v>
      </c>
      <c r="V14993" s="2" t="b">
        <v>0</v>
      </c>
    </row>
    <row r="14994" spans="1:22" x14ac:dyDescent="0.3">
      <c r="A14994" s="1">
        <v>14993</v>
      </c>
      <c r="B14994" s="2" t="s">
        <v>19957</v>
      </c>
      <c r="C14994" s="2">
        <v>1694034</v>
      </c>
      <c r="D14994" s="2" t="s">
        <v>17</v>
      </c>
      <c r="E14994" s="2">
        <v>29</v>
      </c>
      <c r="F14994" s="2" t="str">
        <f>IF(Table1[[#This Row],[Age]]&gt;=50, "Senior",IF(Table1[[#This Row],[Age]]&gt;=30, "Adult","Teenager"))</f>
        <v>Teenager</v>
      </c>
      <c r="G14994" s="3">
        <v>44747</v>
      </c>
      <c r="H14994" s="3" t="str">
        <f>TEXT(Table1[[#This Row],[Date]],"mmm")</f>
        <v>Jul</v>
      </c>
      <c r="I14994" s="2" t="s">
        <v>18</v>
      </c>
      <c r="J14994" s="2" t="s">
        <v>19</v>
      </c>
      <c r="K14994" s="4" t="s">
        <v>7177</v>
      </c>
      <c r="L14994" s="2" t="s">
        <v>30</v>
      </c>
      <c r="M14994" s="2" t="str">
        <f>PROPER(Table1[[#This Row],[Category]])</f>
        <v>Set</v>
      </c>
      <c r="N14994" s="2" t="s">
        <v>22</v>
      </c>
      <c r="O14994" s="2">
        <v>1</v>
      </c>
      <c r="P14994" s="2" t="s">
        <v>23</v>
      </c>
      <c r="Q14994" s="2">
        <v>771</v>
      </c>
      <c r="R14994" s="4" t="s">
        <v>274</v>
      </c>
      <c r="S14994" s="4" t="s">
        <v>108</v>
      </c>
      <c r="T14994" s="2">
        <v>201301</v>
      </c>
      <c r="U14994" s="2" t="s">
        <v>26</v>
      </c>
      <c r="V14994" s="2" t="b">
        <v>0</v>
      </c>
    </row>
    <row r="14995" spans="1:22" x14ac:dyDescent="0.3">
      <c r="A14995" s="1">
        <v>14994</v>
      </c>
      <c r="B14995" s="2" t="s">
        <v>19958</v>
      </c>
      <c r="C14995" s="2">
        <v>3129851</v>
      </c>
      <c r="D14995" s="2" t="s">
        <v>48</v>
      </c>
      <c r="E14995" s="2">
        <v>74</v>
      </c>
      <c r="F14995" s="2" t="str">
        <f>IF(Table1[[#This Row],[Age]]&gt;=50, "Senior",IF(Table1[[#This Row],[Age]]&gt;=30, "Adult","Teenager"))</f>
        <v>Senior</v>
      </c>
      <c r="G14995" s="3">
        <v>44747</v>
      </c>
      <c r="H14995" s="3" t="str">
        <f>TEXT(Table1[[#This Row],[Date]],"mmm")</f>
        <v>Jul</v>
      </c>
      <c r="I14995" s="2" t="s">
        <v>18</v>
      </c>
      <c r="J14995" s="2" t="s">
        <v>19</v>
      </c>
      <c r="K14995" s="4" t="s">
        <v>1469</v>
      </c>
      <c r="L14995" s="2" t="s">
        <v>30</v>
      </c>
      <c r="M14995" s="2" t="str">
        <f>PROPER(Table1[[#This Row],[Category]])</f>
        <v>Set</v>
      </c>
      <c r="N14995" s="2" t="s">
        <v>31</v>
      </c>
      <c r="O14995" s="2">
        <v>1</v>
      </c>
      <c r="P14995" s="2" t="s">
        <v>23</v>
      </c>
      <c r="Q14995" s="2">
        <v>1065</v>
      </c>
      <c r="R14995" s="4" t="s">
        <v>9890</v>
      </c>
      <c r="S14995" s="4" t="s">
        <v>53</v>
      </c>
      <c r="T14995" s="2">
        <v>431606</v>
      </c>
      <c r="U14995" s="2" t="s">
        <v>26</v>
      </c>
      <c r="V14995" s="2" t="b">
        <v>0</v>
      </c>
    </row>
    <row r="14996" spans="1:22" x14ac:dyDescent="0.3">
      <c r="A14996" s="1">
        <v>14995</v>
      </c>
      <c r="B14996" s="2" t="s">
        <v>19959</v>
      </c>
      <c r="C14996" s="2">
        <v>8499885</v>
      </c>
      <c r="D14996" s="2" t="s">
        <v>17</v>
      </c>
      <c r="E14996" s="2">
        <v>62</v>
      </c>
      <c r="F14996" s="2" t="str">
        <f>IF(Table1[[#This Row],[Age]]&gt;=50, "Senior",IF(Table1[[#This Row],[Age]]&gt;=30, "Adult","Teenager"))</f>
        <v>Senior</v>
      </c>
      <c r="G14996" s="3">
        <v>44747</v>
      </c>
      <c r="H14996" s="3" t="str">
        <f>TEXT(Table1[[#This Row],[Date]],"mmm")</f>
        <v>Jul</v>
      </c>
      <c r="I14996" s="2" t="s">
        <v>18</v>
      </c>
      <c r="J14996" s="2" t="s">
        <v>40</v>
      </c>
      <c r="K14996" s="4" t="s">
        <v>19347</v>
      </c>
      <c r="L14996" s="2" t="s">
        <v>21</v>
      </c>
      <c r="M14996" s="2" t="str">
        <f>PROPER(Table1[[#This Row],[Category]])</f>
        <v>Kurta</v>
      </c>
      <c r="N14996" s="2" t="s">
        <v>42</v>
      </c>
      <c r="O14996" s="2">
        <v>1</v>
      </c>
      <c r="P14996" s="2" t="s">
        <v>23</v>
      </c>
      <c r="Q14996" s="2">
        <v>317</v>
      </c>
      <c r="R14996" s="4" t="s">
        <v>335</v>
      </c>
      <c r="S14996" s="4" t="s">
        <v>83</v>
      </c>
      <c r="T14996" s="2">
        <v>500061</v>
      </c>
      <c r="U14996" s="2" t="s">
        <v>26</v>
      </c>
      <c r="V14996" s="2" t="b">
        <v>0</v>
      </c>
    </row>
    <row r="14997" spans="1:22" x14ac:dyDescent="0.3">
      <c r="A14997" s="1">
        <v>14996</v>
      </c>
      <c r="B14997" s="2" t="s">
        <v>19960</v>
      </c>
      <c r="C14997" s="2">
        <v>8246040</v>
      </c>
      <c r="D14997" s="2" t="s">
        <v>17</v>
      </c>
      <c r="E14997" s="2">
        <v>34</v>
      </c>
      <c r="F14997" s="2" t="str">
        <f>IF(Table1[[#This Row],[Age]]&gt;=50, "Senior",IF(Table1[[#This Row],[Age]]&gt;=30, "Adult","Teenager"))</f>
        <v>Adult</v>
      </c>
      <c r="G14997" s="3">
        <v>44747</v>
      </c>
      <c r="H14997" s="3" t="str">
        <f>TEXT(Table1[[#This Row],[Date]],"mmm")</f>
        <v>Jul</v>
      </c>
      <c r="I14997" s="2" t="s">
        <v>18</v>
      </c>
      <c r="J14997" s="2" t="s">
        <v>40</v>
      </c>
      <c r="K14997" s="4" t="s">
        <v>19961</v>
      </c>
      <c r="L14997" s="2" t="s">
        <v>30</v>
      </c>
      <c r="M14997" s="2" t="str">
        <f>PROPER(Table1[[#This Row],[Category]])</f>
        <v>Set</v>
      </c>
      <c r="N14997" s="2" t="s">
        <v>106</v>
      </c>
      <c r="O14997" s="2">
        <v>1</v>
      </c>
      <c r="P14997" s="2" t="s">
        <v>23</v>
      </c>
      <c r="Q14997" s="2">
        <v>590</v>
      </c>
      <c r="R14997" s="4" t="s">
        <v>141</v>
      </c>
      <c r="S14997" s="4" t="s">
        <v>142</v>
      </c>
      <c r="T14997" s="2">
        <v>380013</v>
      </c>
      <c r="U14997" s="2" t="s">
        <v>26</v>
      </c>
      <c r="V14997" s="2" t="b">
        <v>0</v>
      </c>
    </row>
    <row r="14998" spans="1:22" x14ac:dyDescent="0.3">
      <c r="A14998" s="1">
        <v>14997</v>
      </c>
      <c r="B14998" s="2" t="s">
        <v>19962</v>
      </c>
      <c r="C14998" s="2">
        <v>7706369</v>
      </c>
      <c r="D14998" s="2" t="s">
        <v>48</v>
      </c>
      <c r="E14998" s="2">
        <v>46</v>
      </c>
      <c r="F14998" s="2" t="str">
        <f>IF(Table1[[#This Row],[Age]]&gt;=50, "Senior",IF(Table1[[#This Row],[Age]]&gt;=30, "Adult","Teenager"))</f>
        <v>Adult</v>
      </c>
      <c r="G14998" s="3">
        <v>44747</v>
      </c>
      <c r="H14998" s="3" t="str">
        <f>TEXT(Table1[[#This Row],[Date]],"mmm")</f>
        <v>Jul</v>
      </c>
      <c r="I14998" s="2" t="s">
        <v>18</v>
      </c>
      <c r="J14998" s="2" t="s">
        <v>40</v>
      </c>
      <c r="K14998" s="4" t="s">
        <v>19963</v>
      </c>
      <c r="L14998" s="2" t="s">
        <v>30</v>
      </c>
      <c r="M14998" s="2" t="str">
        <f>PROPER(Table1[[#This Row],[Category]])</f>
        <v>Set</v>
      </c>
      <c r="N14998" s="2" t="s">
        <v>106</v>
      </c>
      <c r="O14998" s="2">
        <v>1</v>
      </c>
      <c r="P14998" s="2" t="s">
        <v>23</v>
      </c>
      <c r="Q14998" s="2">
        <v>1199</v>
      </c>
      <c r="R14998" s="4" t="s">
        <v>37</v>
      </c>
      <c r="S14998" s="4" t="s">
        <v>38</v>
      </c>
      <c r="T14998" s="2">
        <v>700029</v>
      </c>
      <c r="U14998" s="2" t="s">
        <v>26</v>
      </c>
      <c r="V14998" s="2" t="b">
        <v>0</v>
      </c>
    </row>
    <row r="14999" spans="1:22" x14ac:dyDescent="0.3">
      <c r="A14999" s="1">
        <v>14998</v>
      </c>
      <c r="B14999" s="2" t="s">
        <v>19964</v>
      </c>
      <c r="C14999" s="2">
        <v>7120786</v>
      </c>
      <c r="D14999" s="2" t="s">
        <v>17</v>
      </c>
      <c r="E14999" s="2">
        <v>41</v>
      </c>
      <c r="F14999" s="2" t="str">
        <f>IF(Table1[[#This Row],[Age]]&gt;=50, "Senior",IF(Table1[[#This Row],[Age]]&gt;=30, "Adult","Teenager"))</f>
        <v>Adult</v>
      </c>
      <c r="G14999" s="3">
        <v>44747</v>
      </c>
      <c r="H14999" s="3" t="str">
        <f>TEXT(Table1[[#This Row],[Date]],"mmm")</f>
        <v>Jul</v>
      </c>
      <c r="I14999" s="2" t="s">
        <v>18</v>
      </c>
      <c r="J14999" s="2" t="s">
        <v>19</v>
      </c>
      <c r="K14999" s="4" t="s">
        <v>16324</v>
      </c>
      <c r="L14999" s="2" t="s">
        <v>30</v>
      </c>
      <c r="M14999" s="2" t="str">
        <f>PROPER(Table1[[#This Row],[Category]])</f>
        <v>Set</v>
      </c>
      <c r="N14999" s="2" t="s">
        <v>63</v>
      </c>
      <c r="O14999" s="2">
        <v>1</v>
      </c>
      <c r="P14999" s="2" t="s">
        <v>23</v>
      </c>
      <c r="Q14999" s="2">
        <v>1438</v>
      </c>
      <c r="R14999" s="4" t="s">
        <v>100</v>
      </c>
      <c r="S14999" s="4" t="s">
        <v>53</v>
      </c>
      <c r="T14999" s="2">
        <v>400084</v>
      </c>
      <c r="U14999" s="2" t="s">
        <v>26</v>
      </c>
      <c r="V14999" s="2" t="b">
        <v>0</v>
      </c>
    </row>
    <row r="15000" spans="1:22" x14ac:dyDescent="0.3">
      <c r="A15000" s="1">
        <v>14999</v>
      </c>
      <c r="B15000" s="2" t="s">
        <v>19965</v>
      </c>
      <c r="C15000" s="2">
        <v>1943433</v>
      </c>
      <c r="D15000" s="2" t="s">
        <v>17</v>
      </c>
      <c r="E15000" s="2">
        <v>21</v>
      </c>
      <c r="F15000" s="2" t="str">
        <f>IF(Table1[[#This Row],[Age]]&gt;=50, "Senior",IF(Table1[[#This Row],[Age]]&gt;=30, "Adult","Teenager"))</f>
        <v>Teenager</v>
      </c>
      <c r="G15000" s="3">
        <v>44747</v>
      </c>
      <c r="H15000" s="3" t="str">
        <f>TEXT(Table1[[#This Row],[Date]],"mmm")</f>
        <v>Jul</v>
      </c>
      <c r="I15000" s="2" t="s">
        <v>18</v>
      </c>
      <c r="J15000" s="2" t="s">
        <v>19</v>
      </c>
      <c r="K15000" s="4" t="s">
        <v>2355</v>
      </c>
      <c r="L15000" s="2" t="s">
        <v>30</v>
      </c>
      <c r="M15000" s="2" t="str">
        <f>PROPER(Table1[[#This Row],[Category]])</f>
        <v>Set</v>
      </c>
      <c r="N15000" s="2" t="s">
        <v>63</v>
      </c>
      <c r="O15000" s="2">
        <v>1</v>
      </c>
      <c r="P15000" s="2" t="s">
        <v>23</v>
      </c>
      <c r="Q15000" s="2">
        <v>696</v>
      </c>
      <c r="R15000" s="4" t="s">
        <v>1866</v>
      </c>
      <c r="S15000" s="4" t="s">
        <v>713</v>
      </c>
      <c r="T15000" s="2">
        <v>180004</v>
      </c>
      <c r="U15000" s="2" t="s">
        <v>26</v>
      </c>
      <c r="V15000" s="2" t="b">
        <v>0</v>
      </c>
    </row>
    <row r="15001" spans="1:22" x14ac:dyDescent="0.3">
      <c r="A15001" s="1">
        <v>15000</v>
      </c>
      <c r="B15001" s="2" t="s">
        <v>19966</v>
      </c>
      <c r="C15001" s="2">
        <v>4576432</v>
      </c>
      <c r="D15001" s="2" t="s">
        <v>17</v>
      </c>
      <c r="E15001" s="2">
        <v>47</v>
      </c>
      <c r="F15001" s="2" t="str">
        <f>IF(Table1[[#This Row],[Age]]&gt;=50, "Senior",IF(Table1[[#This Row],[Age]]&gt;=30, "Adult","Teenager"))</f>
        <v>Adult</v>
      </c>
      <c r="G15001" s="3">
        <v>44747</v>
      </c>
      <c r="H15001" s="3" t="str">
        <f>TEXT(Table1[[#This Row],[Date]],"mmm")</f>
        <v>Jul</v>
      </c>
      <c r="I15001" s="2" t="s">
        <v>18</v>
      </c>
      <c r="J15001" s="2" t="s">
        <v>28</v>
      </c>
      <c r="K15001" s="4" t="s">
        <v>19967</v>
      </c>
      <c r="L15001" s="2" t="s">
        <v>30</v>
      </c>
      <c r="M15001" s="2" t="str">
        <f>PROPER(Table1[[#This Row],[Category]])</f>
        <v>Set</v>
      </c>
      <c r="N15001" s="2" t="s">
        <v>42</v>
      </c>
      <c r="O15001" s="2">
        <v>1</v>
      </c>
      <c r="P15001" s="2" t="s">
        <v>23</v>
      </c>
      <c r="Q15001" s="2">
        <v>849</v>
      </c>
      <c r="R15001" s="4" t="s">
        <v>166</v>
      </c>
      <c r="S15001" s="4" t="s">
        <v>53</v>
      </c>
      <c r="T15001" s="2">
        <v>411003</v>
      </c>
      <c r="U15001" s="2" t="s">
        <v>26</v>
      </c>
      <c r="V15001" s="2" t="b">
        <v>0</v>
      </c>
    </row>
    <row r="15002" spans="1:22" x14ac:dyDescent="0.3">
      <c r="A15002" s="1">
        <v>15001</v>
      </c>
      <c r="B15002" s="2" t="s">
        <v>19968</v>
      </c>
      <c r="C15002" s="2">
        <v>750989</v>
      </c>
      <c r="D15002" s="2" t="s">
        <v>17</v>
      </c>
      <c r="E15002" s="2">
        <v>24</v>
      </c>
      <c r="F15002" s="2" t="str">
        <f>IF(Table1[[#This Row],[Age]]&gt;=50, "Senior",IF(Table1[[#This Row],[Age]]&gt;=30, "Adult","Teenager"))</f>
        <v>Teenager</v>
      </c>
      <c r="G15002" s="3">
        <v>44747</v>
      </c>
      <c r="H15002" s="3" t="str">
        <f>TEXT(Table1[[#This Row],[Date]],"mmm")</f>
        <v>Jul</v>
      </c>
      <c r="I15002" s="2" t="s">
        <v>225</v>
      </c>
      <c r="J15002" s="2" t="s">
        <v>40</v>
      </c>
      <c r="K15002" s="4" t="s">
        <v>10870</v>
      </c>
      <c r="L15002" s="2" t="s">
        <v>21</v>
      </c>
      <c r="M15002" s="2" t="str">
        <f>PROPER(Table1[[#This Row],[Category]])</f>
        <v>Kurta</v>
      </c>
      <c r="N15002" s="2" t="s">
        <v>106</v>
      </c>
      <c r="O15002" s="2">
        <v>1</v>
      </c>
      <c r="P15002" s="2" t="s">
        <v>23</v>
      </c>
      <c r="Q15002" s="2">
        <v>325</v>
      </c>
      <c r="R15002" s="4" t="s">
        <v>577</v>
      </c>
      <c r="S15002" s="4" t="s">
        <v>578</v>
      </c>
      <c r="T15002" s="2">
        <v>403802</v>
      </c>
      <c r="U15002" s="2" t="s">
        <v>26</v>
      </c>
      <c r="V15002" s="2" t="b">
        <v>0</v>
      </c>
    </row>
    <row r="15003" spans="1:22" x14ac:dyDescent="0.3">
      <c r="A15003" s="1">
        <v>15002</v>
      </c>
      <c r="B15003" s="2" t="s">
        <v>19969</v>
      </c>
      <c r="C15003" s="2">
        <v>4979695</v>
      </c>
      <c r="D15003" s="2" t="s">
        <v>17</v>
      </c>
      <c r="E15003" s="2">
        <v>78</v>
      </c>
      <c r="F15003" s="2" t="str">
        <f>IF(Table1[[#This Row],[Age]]&gt;=50, "Senior",IF(Table1[[#This Row],[Age]]&gt;=30, "Adult","Teenager"))</f>
        <v>Senior</v>
      </c>
      <c r="G15003" s="3">
        <v>44747</v>
      </c>
      <c r="H15003" s="3" t="str">
        <f>TEXT(Table1[[#This Row],[Date]],"mmm")</f>
        <v>Jul</v>
      </c>
      <c r="I15003" s="2" t="s">
        <v>18</v>
      </c>
      <c r="J15003" s="2" t="s">
        <v>85</v>
      </c>
      <c r="K15003" s="4" t="s">
        <v>1191</v>
      </c>
      <c r="L15003" s="2" t="s">
        <v>21</v>
      </c>
      <c r="M15003" s="2" t="str">
        <f>PROPER(Table1[[#This Row],[Category]])</f>
        <v>Kurta</v>
      </c>
      <c r="N15003" s="2" t="s">
        <v>22</v>
      </c>
      <c r="O15003" s="2">
        <v>1</v>
      </c>
      <c r="P15003" s="2" t="s">
        <v>23</v>
      </c>
      <c r="Q15003" s="2">
        <v>486</v>
      </c>
      <c r="R15003" s="4" t="s">
        <v>56</v>
      </c>
      <c r="S15003" s="4" t="s">
        <v>57</v>
      </c>
      <c r="T15003" s="2">
        <v>560078</v>
      </c>
      <c r="U15003" s="2" t="s">
        <v>26</v>
      </c>
      <c r="V15003" s="2" t="b">
        <v>0</v>
      </c>
    </row>
    <row r="15004" spans="1:22" x14ac:dyDescent="0.3">
      <c r="A15004" s="1">
        <v>15003</v>
      </c>
      <c r="B15004" s="2" t="s">
        <v>19970</v>
      </c>
      <c r="C15004" s="2">
        <v>1079438</v>
      </c>
      <c r="D15004" s="2" t="s">
        <v>17</v>
      </c>
      <c r="E15004" s="2">
        <v>60</v>
      </c>
      <c r="F15004" s="2" t="str">
        <f>IF(Table1[[#This Row],[Age]]&gt;=50, "Senior",IF(Table1[[#This Row],[Age]]&gt;=30, "Adult","Teenager"))</f>
        <v>Senior</v>
      </c>
      <c r="G15004" s="3">
        <v>44747</v>
      </c>
      <c r="H15004" s="3" t="str">
        <f>TEXT(Table1[[#This Row],[Date]],"mmm")</f>
        <v>Jul</v>
      </c>
      <c r="I15004" s="2" t="s">
        <v>18</v>
      </c>
      <c r="J15004" s="2" t="s">
        <v>28</v>
      </c>
      <c r="K15004" s="4" t="s">
        <v>19971</v>
      </c>
      <c r="L15004" s="2" t="s">
        <v>21</v>
      </c>
      <c r="M15004" s="2" t="str">
        <f>PROPER(Table1[[#This Row],[Category]])</f>
        <v>Kurta</v>
      </c>
      <c r="N15004" s="2" t="s">
        <v>22</v>
      </c>
      <c r="O15004" s="2">
        <v>1</v>
      </c>
      <c r="P15004" s="2" t="s">
        <v>23</v>
      </c>
      <c r="Q15004" s="2">
        <v>301</v>
      </c>
      <c r="R15004" s="4" t="s">
        <v>614</v>
      </c>
      <c r="S15004" s="4" t="s">
        <v>70</v>
      </c>
      <c r="T15004" s="2">
        <v>680007</v>
      </c>
      <c r="U15004" s="2" t="s">
        <v>26</v>
      </c>
      <c r="V15004" s="2" t="b">
        <v>0</v>
      </c>
    </row>
    <row r="15005" spans="1:22" x14ac:dyDescent="0.3">
      <c r="A15005" s="1">
        <v>15004</v>
      </c>
      <c r="B15005" s="2" t="s">
        <v>19972</v>
      </c>
      <c r="C15005" s="2">
        <v>8175261</v>
      </c>
      <c r="D15005" s="2" t="s">
        <v>48</v>
      </c>
      <c r="E15005" s="2">
        <v>43</v>
      </c>
      <c r="F15005" s="2" t="str">
        <f>IF(Table1[[#This Row],[Age]]&gt;=50, "Senior",IF(Table1[[#This Row],[Age]]&gt;=30, "Adult","Teenager"))</f>
        <v>Adult</v>
      </c>
      <c r="G15005" s="3">
        <v>44747</v>
      </c>
      <c r="H15005" s="3" t="str">
        <f>TEXT(Table1[[#This Row],[Date]],"mmm")</f>
        <v>Jul</v>
      </c>
      <c r="I15005" s="2" t="s">
        <v>283</v>
      </c>
      <c r="J15005" s="2" t="s">
        <v>40</v>
      </c>
      <c r="K15005" s="4" t="s">
        <v>3156</v>
      </c>
      <c r="L15005" s="2" t="s">
        <v>30</v>
      </c>
      <c r="M15005" s="2" t="str">
        <f>PROPER(Table1[[#This Row],[Category]])</f>
        <v>Set</v>
      </c>
      <c r="N15005" s="2" t="s">
        <v>106</v>
      </c>
      <c r="O15005" s="2">
        <v>1</v>
      </c>
      <c r="P15005" s="2" t="s">
        <v>23</v>
      </c>
      <c r="Q15005" s="2">
        <v>1068</v>
      </c>
      <c r="R15005" s="4" t="s">
        <v>2282</v>
      </c>
      <c r="S15005" s="4" t="s">
        <v>38</v>
      </c>
      <c r="T15005" s="2">
        <v>734005</v>
      </c>
      <c r="U15005" s="2" t="s">
        <v>26</v>
      </c>
      <c r="V15005" s="2" t="b">
        <v>0</v>
      </c>
    </row>
    <row r="15006" spans="1:22" x14ac:dyDescent="0.3">
      <c r="A15006" s="1">
        <v>15005</v>
      </c>
      <c r="B15006" s="2" t="s">
        <v>19973</v>
      </c>
      <c r="C15006" s="2">
        <v>2389125</v>
      </c>
      <c r="D15006" s="2" t="s">
        <v>48</v>
      </c>
      <c r="E15006" s="2">
        <v>19</v>
      </c>
      <c r="F15006" s="2" t="str">
        <f>IF(Table1[[#This Row],[Age]]&gt;=50, "Senior",IF(Table1[[#This Row],[Age]]&gt;=30, "Adult","Teenager"))</f>
        <v>Teenager</v>
      </c>
      <c r="G15006" s="3">
        <v>44747</v>
      </c>
      <c r="H15006" s="3" t="str">
        <f>TEXT(Table1[[#This Row],[Date]],"mmm")</f>
        <v>Jul</v>
      </c>
      <c r="I15006" s="2" t="s">
        <v>18</v>
      </c>
      <c r="J15006" s="2" t="s">
        <v>54</v>
      </c>
      <c r="K15006" s="4" t="s">
        <v>5622</v>
      </c>
      <c r="L15006" s="2" t="s">
        <v>30</v>
      </c>
      <c r="M15006" s="2" t="str">
        <f>PROPER(Table1[[#This Row],[Category]])</f>
        <v>Set</v>
      </c>
      <c r="N15006" s="2" t="s">
        <v>31</v>
      </c>
      <c r="O15006" s="2">
        <v>1</v>
      </c>
      <c r="P15006" s="2" t="s">
        <v>23</v>
      </c>
      <c r="Q15006" s="2">
        <v>1068</v>
      </c>
      <c r="R15006" s="4" t="s">
        <v>37</v>
      </c>
      <c r="S15006" s="4" t="s">
        <v>38</v>
      </c>
      <c r="T15006" s="2">
        <v>700107</v>
      </c>
      <c r="U15006" s="2" t="s">
        <v>26</v>
      </c>
      <c r="V15006" s="2" t="b">
        <v>0</v>
      </c>
    </row>
    <row r="15007" spans="1:22" x14ac:dyDescent="0.3">
      <c r="A15007" s="1">
        <v>15006</v>
      </c>
      <c r="B15007" s="2" t="s">
        <v>19974</v>
      </c>
      <c r="C15007" s="2">
        <v>7194377</v>
      </c>
      <c r="D15007" s="2" t="s">
        <v>17</v>
      </c>
      <c r="E15007" s="2">
        <v>36</v>
      </c>
      <c r="F15007" s="2" t="str">
        <f>IF(Table1[[#This Row],[Age]]&gt;=50, "Senior",IF(Table1[[#This Row],[Age]]&gt;=30, "Adult","Teenager"))</f>
        <v>Adult</v>
      </c>
      <c r="G15007" s="3">
        <v>44747</v>
      </c>
      <c r="H15007" s="3" t="str">
        <f>TEXT(Table1[[#This Row],[Date]],"mmm")</f>
        <v>Jul</v>
      </c>
      <c r="I15007" s="2" t="s">
        <v>18</v>
      </c>
      <c r="J15007" s="2" t="s">
        <v>49</v>
      </c>
      <c r="K15007" s="4" t="s">
        <v>4946</v>
      </c>
      <c r="L15007" s="2" t="s">
        <v>30</v>
      </c>
      <c r="M15007" s="2" t="str">
        <f>PROPER(Table1[[#This Row],[Category]])</f>
        <v>Set</v>
      </c>
      <c r="N15007" s="2" t="s">
        <v>31</v>
      </c>
      <c r="O15007" s="2">
        <v>1</v>
      </c>
      <c r="P15007" s="2" t="s">
        <v>23</v>
      </c>
      <c r="Q15007" s="2">
        <v>629</v>
      </c>
      <c r="R15007" s="4" t="s">
        <v>9743</v>
      </c>
      <c r="S15007" s="4" t="s">
        <v>53</v>
      </c>
      <c r="T15007" s="2">
        <v>410203</v>
      </c>
      <c r="U15007" s="2" t="s">
        <v>26</v>
      </c>
      <c r="V15007" s="2" t="b">
        <v>0</v>
      </c>
    </row>
    <row r="15008" spans="1:22" x14ac:dyDescent="0.3">
      <c r="A15008" s="1">
        <v>15007</v>
      </c>
      <c r="B15008" s="2" t="s">
        <v>19975</v>
      </c>
      <c r="C15008" s="2">
        <v>6326125</v>
      </c>
      <c r="D15008" s="2" t="s">
        <v>17</v>
      </c>
      <c r="E15008" s="2">
        <v>29</v>
      </c>
      <c r="F15008" s="2" t="str">
        <f>IF(Table1[[#This Row],[Age]]&gt;=50, "Senior",IF(Table1[[#This Row],[Age]]&gt;=30, "Adult","Teenager"))</f>
        <v>Teenager</v>
      </c>
      <c r="G15008" s="3">
        <v>44747</v>
      </c>
      <c r="H15008" s="3" t="str">
        <f>TEXT(Table1[[#This Row],[Date]],"mmm")</f>
        <v>Jul</v>
      </c>
      <c r="I15008" s="2" t="s">
        <v>18</v>
      </c>
      <c r="J15008" s="2" t="s">
        <v>85</v>
      </c>
      <c r="K15008" s="4" t="s">
        <v>9769</v>
      </c>
      <c r="L15008" s="2" t="s">
        <v>30</v>
      </c>
      <c r="M15008" s="2" t="str">
        <f>PROPER(Table1[[#This Row],[Category]])</f>
        <v>Set</v>
      </c>
      <c r="N15008" s="2" t="s">
        <v>36</v>
      </c>
      <c r="O15008" s="2">
        <v>1</v>
      </c>
      <c r="P15008" s="2" t="s">
        <v>23</v>
      </c>
      <c r="Q15008" s="2">
        <v>571</v>
      </c>
      <c r="R15008" s="4" t="s">
        <v>56</v>
      </c>
      <c r="S15008" s="4" t="s">
        <v>57</v>
      </c>
      <c r="T15008" s="2">
        <v>560066</v>
      </c>
      <c r="U15008" s="2" t="s">
        <v>26</v>
      </c>
      <c r="V15008" s="2" t="b">
        <v>0</v>
      </c>
    </row>
    <row r="15009" spans="1:22" x14ac:dyDescent="0.3">
      <c r="A15009" s="1">
        <v>15008</v>
      </c>
      <c r="B15009" s="2" t="s">
        <v>19976</v>
      </c>
      <c r="C15009" s="2">
        <v>4224385</v>
      </c>
      <c r="D15009" s="2" t="s">
        <v>17</v>
      </c>
      <c r="E15009" s="2">
        <v>38</v>
      </c>
      <c r="F15009" s="2" t="str">
        <f>IF(Table1[[#This Row],[Age]]&gt;=50, "Senior",IF(Table1[[#This Row],[Age]]&gt;=30, "Adult","Teenager"))</f>
        <v>Adult</v>
      </c>
      <c r="G15009" s="3">
        <v>44747</v>
      </c>
      <c r="H15009" s="3" t="str">
        <f>TEXT(Table1[[#This Row],[Date]],"mmm")</f>
        <v>Jul</v>
      </c>
      <c r="I15009" s="2" t="s">
        <v>18</v>
      </c>
      <c r="J15009" s="2" t="s">
        <v>19</v>
      </c>
      <c r="K15009" s="4" t="s">
        <v>1207</v>
      </c>
      <c r="L15009" s="2" t="s">
        <v>72</v>
      </c>
      <c r="M15009" s="2" t="str">
        <f>PROPER(Table1[[#This Row],[Category]])</f>
        <v>Top</v>
      </c>
      <c r="N15009" s="2" t="s">
        <v>63</v>
      </c>
      <c r="O15009" s="2">
        <v>1</v>
      </c>
      <c r="P15009" s="2" t="s">
        <v>23</v>
      </c>
      <c r="Q15009" s="2">
        <v>432</v>
      </c>
      <c r="R15009" s="4" t="s">
        <v>37</v>
      </c>
      <c r="S15009" s="4" t="s">
        <v>38</v>
      </c>
      <c r="T15009" s="2">
        <v>700014</v>
      </c>
      <c r="U15009" s="2" t="s">
        <v>26</v>
      </c>
      <c r="V15009" s="2" t="b">
        <v>0</v>
      </c>
    </row>
    <row r="15010" spans="1:22" x14ac:dyDescent="0.3">
      <c r="A15010" s="1">
        <v>15009</v>
      </c>
      <c r="B15010" s="2" t="s">
        <v>19977</v>
      </c>
      <c r="C15010" s="2">
        <v>4793241</v>
      </c>
      <c r="D15010" s="2" t="s">
        <v>17</v>
      </c>
      <c r="E15010" s="2">
        <v>30</v>
      </c>
      <c r="F15010" s="2" t="str">
        <f>IF(Table1[[#This Row],[Age]]&gt;=50, "Senior",IF(Table1[[#This Row],[Age]]&gt;=30, "Adult","Teenager"))</f>
        <v>Adult</v>
      </c>
      <c r="G15010" s="3">
        <v>44747</v>
      </c>
      <c r="H15010" s="3" t="str">
        <f>TEXT(Table1[[#This Row],[Date]],"mmm")</f>
        <v>Jul</v>
      </c>
      <c r="I15010" s="2" t="s">
        <v>18</v>
      </c>
      <c r="J15010" s="2" t="s">
        <v>40</v>
      </c>
      <c r="K15010" s="4" t="s">
        <v>19978</v>
      </c>
      <c r="L15010" s="2" t="s">
        <v>72</v>
      </c>
      <c r="M15010" s="2" t="str">
        <f>PROPER(Table1[[#This Row],[Category]])</f>
        <v>Top</v>
      </c>
      <c r="N15010" s="2" t="s">
        <v>95</v>
      </c>
      <c r="O15010" s="2">
        <v>1</v>
      </c>
      <c r="P15010" s="2" t="s">
        <v>23</v>
      </c>
      <c r="Q15010" s="2">
        <v>497</v>
      </c>
      <c r="R15010" s="4" t="s">
        <v>9917</v>
      </c>
      <c r="S15010" s="4" t="s">
        <v>25</v>
      </c>
      <c r="T15010" s="2">
        <v>140001</v>
      </c>
      <c r="U15010" s="2" t="s">
        <v>26</v>
      </c>
      <c r="V15010" s="2" t="b">
        <v>0</v>
      </c>
    </row>
    <row r="15011" spans="1:22" x14ac:dyDescent="0.3">
      <c r="A15011" s="1">
        <v>15010</v>
      </c>
      <c r="B15011" s="2" t="s">
        <v>19979</v>
      </c>
      <c r="C15011" s="2">
        <v>2687802</v>
      </c>
      <c r="D15011" s="2" t="s">
        <v>17</v>
      </c>
      <c r="E15011" s="2">
        <v>36</v>
      </c>
      <c r="F15011" s="2" t="str">
        <f>IF(Table1[[#This Row],[Age]]&gt;=50, "Senior",IF(Table1[[#This Row],[Age]]&gt;=30, "Adult","Teenager"))</f>
        <v>Adult</v>
      </c>
      <c r="G15011" s="3">
        <v>44747</v>
      </c>
      <c r="H15011" s="3" t="str">
        <f>TEXT(Table1[[#This Row],[Date]],"mmm")</f>
        <v>Jul</v>
      </c>
      <c r="I15011" s="2" t="s">
        <v>18</v>
      </c>
      <c r="J15011" s="2" t="s">
        <v>19</v>
      </c>
      <c r="K15011" s="4" t="s">
        <v>514</v>
      </c>
      <c r="L15011" s="2" t="s">
        <v>30</v>
      </c>
      <c r="M15011" s="2" t="str">
        <f>PROPER(Table1[[#This Row],[Category]])</f>
        <v>Set</v>
      </c>
      <c r="N15011" s="2" t="s">
        <v>63</v>
      </c>
      <c r="O15011" s="2">
        <v>1</v>
      </c>
      <c r="P15011" s="2" t="s">
        <v>23</v>
      </c>
      <c r="Q15011" s="2">
        <v>1111</v>
      </c>
      <c r="R15011" s="4" t="s">
        <v>1322</v>
      </c>
      <c r="S15011" s="4" t="s">
        <v>123</v>
      </c>
      <c r="T15011" s="2">
        <v>462016</v>
      </c>
      <c r="U15011" s="2" t="s">
        <v>26</v>
      </c>
      <c r="V15011" s="2" t="b">
        <v>0</v>
      </c>
    </row>
    <row r="15012" spans="1:22" x14ac:dyDescent="0.3">
      <c r="A15012" s="1">
        <v>15011</v>
      </c>
      <c r="B15012" s="2" t="s">
        <v>19980</v>
      </c>
      <c r="C15012" s="2">
        <v>9298601</v>
      </c>
      <c r="D15012" s="2" t="s">
        <v>17</v>
      </c>
      <c r="E15012" s="2">
        <v>73</v>
      </c>
      <c r="F15012" s="2" t="str">
        <f>IF(Table1[[#This Row],[Age]]&gt;=50, "Senior",IF(Table1[[#This Row],[Age]]&gt;=30, "Adult","Teenager"))</f>
        <v>Senior</v>
      </c>
      <c r="G15012" s="3">
        <v>44747</v>
      </c>
      <c r="H15012" s="3" t="str">
        <f>TEXT(Table1[[#This Row],[Date]],"mmm")</f>
        <v>Jul</v>
      </c>
      <c r="I15012" s="2" t="s">
        <v>18</v>
      </c>
      <c r="J15012" s="2" t="s">
        <v>49</v>
      </c>
      <c r="K15012" s="4" t="s">
        <v>2415</v>
      </c>
      <c r="L15012" s="2" t="s">
        <v>72</v>
      </c>
      <c r="M15012" s="2" t="str">
        <f>PROPER(Table1[[#This Row],[Category]])</f>
        <v>Top</v>
      </c>
      <c r="N15012" s="2" t="s">
        <v>42</v>
      </c>
      <c r="O15012" s="2">
        <v>1</v>
      </c>
      <c r="P15012" s="2" t="s">
        <v>23</v>
      </c>
      <c r="Q15012" s="2">
        <v>798</v>
      </c>
      <c r="R15012" s="4" t="s">
        <v>100</v>
      </c>
      <c r="S15012" s="4" t="s">
        <v>53</v>
      </c>
      <c r="T15012" s="2">
        <v>400028</v>
      </c>
      <c r="U15012" s="2" t="s">
        <v>26</v>
      </c>
      <c r="V15012" s="2" t="b">
        <v>0</v>
      </c>
    </row>
    <row r="15013" spans="1:22" x14ac:dyDescent="0.3">
      <c r="A15013" s="1">
        <v>15012</v>
      </c>
      <c r="B15013" s="2" t="s">
        <v>19981</v>
      </c>
      <c r="C15013" s="2">
        <v>9090997</v>
      </c>
      <c r="D15013" s="2" t="s">
        <v>17</v>
      </c>
      <c r="E15013" s="2">
        <v>41</v>
      </c>
      <c r="F15013" s="2" t="str">
        <f>IF(Table1[[#This Row],[Age]]&gt;=50, "Senior",IF(Table1[[#This Row],[Age]]&gt;=30, "Adult","Teenager"))</f>
        <v>Adult</v>
      </c>
      <c r="G15013" s="3">
        <v>44747</v>
      </c>
      <c r="H15013" s="3" t="str">
        <f>TEXT(Table1[[#This Row],[Date]],"mmm")</f>
        <v>Jul</v>
      </c>
      <c r="I15013" s="2" t="s">
        <v>18</v>
      </c>
      <c r="J15013" s="2" t="s">
        <v>19</v>
      </c>
      <c r="K15013" s="4" t="s">
        <v>8317</v>
      </c>
      <c r="L15013" s="2" t="s">
        <v>21</v>
      </c>
      <c r="M15013" s="2" t="str">
        <f>PROPER(Table1[[#This Row],[Category]])</f>
        <v>Kurta</v>
      </c>
      <c r="N15013" s="2" t="s">
        <v>31</v>
      </c>
      <c r="O15013" s="2">
        <v>1</v>
      </c>
      <c r="P15013" s="2" t="s">
        <v>23</v>
      </c>
      <c r="Q15013" s="2">
        <v>399</v>
      </c>
      <c r="R15013" s="4" t="s">
        <v>56</v>
      </c>
      <c r="S15013" s="4" t="s">
        <v>57</v>
      </c>
      <c r="T15013" s="2">
        <v>560071</v>
      </c>
      <c r="U15013" s="2" t="s">
        <v>26</v>
      </c>
      <c r="V15013" s="2" t="b">
        <v>0</v>
      </c>
    </row>
    <row r="15014" spans="1:22" x14ac:dyDescent="0.3">
      <c r="A15014" s="1">
        <v>15013</v>
      </c>
      <c r="B15014" s="2" t="s">
        <v>19982</v>
      </c>
      <c r="C15014" s="2">
        <v>8281523</v>
      </c>
      <c r="D15014" s="2" t="s">
        <v>48</v>
      </c>
      <c r="E15014" s="2">
        <v>50</v>
      </c>
      <c r="F15014" s="2" t="str">
        <f>IF(Table1[[#This Row],[Age]]&gt;=50, "Senior",IF(Table1[[#This Row],[Age]]&gt;=30, "Adult","Teenager"))</f>
        <v>Senior</v>
      </c>
      <c r="G15014" s="3">
        <v>44747</v>
      </c>
      <c r="H15014" s="3" t="str">
        <f>TEXT(Table1[[#This Row],[Date]],"mmm")</f>
        <v>Jul</v>
      </c>
      <c r="I15014" s="2" t="s">
        <v>18</v>
      </c>
      <c r="J15014" s="2" t="s">
        <v>49</v>
      </c>
      <c r="K15014" s="4" t="s">
        <v>15943</v>
      </c>
      <c r="L15014" s="2" t="s">
        <v>30</v>
      </c>
      <c r="M15014" s="2" t="str">
        <f>PROPER(Table1[[#This Row],[Category]])</f>
        <v>Set</v>
      </c>
      <c r="N15014" s="2" t="s">
        <v>95</v>
      </c>
      <c r="O15014" s="2">
        <v>1</v>
      </c>
      <c r="P15014" s="2" t="s">
        <v>23</v>
      </c>
      <c r="Q15014" s="2">
        <v>1093</v>
      </c>
      <c r="R15014" s="4" t="s">
        <v>12922</v>
      </c>
      <c r="S15014" s="4" t="s">
        <v>53</v>
      </c>
      <c r="T15014" s="2">
        <v>413521</v>
      </c>
      <c r="U15014" s="2" t="s">
        <v>26</v>
      </c>
      <c r="V15014" s="2" t="b">
        <v>0</v>
      </c>
    </row>
    <row r="15015" spans="1:22" x14ac:dyDescent="0.3">
      <c r="A15015" s="1">
        <v>15014</v>
      </c>
      <c r="B15015" s="2" t="s">
        <v>19983</v>
      </c>
      <c r="C15015" s="2">
        <v>7102046</v>
      </c>
      <c r="D15015" s="2" t="s">
        <v>48</v>
      </c>
      <c r="E15015" s="2">
        <v>40</v>
      </c>
      <c r="F15015" s="2" t="str">
        <f>IF(Table1[[#This Row],[Age]]&gt;=50, "Senior",IF(Table1[[#This Row],[Age]]&gt;=30, "Adult","Teenager"))</f>
        <v>Adult</v>
      </c>
      <c r="G15015" s="3">
        <v>44747</v>
      </c>
      <c r="H15015" s="3" t="str">
        <f>TEXT(Table1[[#This Row],[Date]],"mmm")</f>
        <v>Jul</v>
      </c>
      <c r="I15015" s="2" t="s">
        <v>18</v>
      </c>
      <c r="J15015" s="2" t="s">
        <v>85</v>
      </c>
      <c r="K15015" s="4" t="s">
        <v>4982</v>
      </c>
      <c r="L15015" s="2" t="s">
        <v>51</v>
      </c>
      <c r="M15015" s="2" t="str">
        <f>PROPER(Table1[[#This Row],[Category]])</f>
        <v>Western Dress</v>
      </c>
      <c r="N15015" s="2" t="s">
        <v>95</v>
      </c>
      <c r="O15015" s="2">
        <v>1</v>
      </c>
      <c r="P15015" s="2" t="s">
        <v>23</v>
      </c>
      <c r="Q15015" s="2">
        <v>377</v>
      </c>
      <c r="R15015" s="4" t="s">
        <v>56</v>
      </c>
      <c r="S15015" s="4" t="s">
        <v>57</v>
      </c>
      <c r="T15015" s="2">
        <v>560043</v>
      </c>
      <c r="U15015" s="2" t="s">
        <v>26</v>
      </c>
      <c r="V15015" s="2" t="b">
        <v>0</v>
      </c>
    </row>
    <row r="15016" spans="1:22" x14ac:dyDescent="0.3">
      <c r="A15016" s="1">
        <v>15015</v>
      </c>
      <c r="B15016" s="2" t="s">
        <v>19984</v>
      </c>
      <c r="C15016" s="2">
        <v>3840817</v>
      </c>
      <c r="D15016" s="2" t="s">
        <v>17</v>
      </c>
      <c r="E15016" s="2">
        <v>42</v>
      </c>
      <c r="F15016" s="2" t="str">
        <f>IF(Table1[[#This Row],[Age]]&gt;=50, "Senior",IF(Table1[[#This Row],[Age]]&gt;=30, "Adult","Teenager"))</f>
        <v>Adult</v>
      </c>
      <c r="G15016" s="3">
        <v>44747</v>
      </c>
      <c r="H15016" s="3" t="str">
        <f>TEXT(Table1[[#This Row],[Date]],"mmm")</f>
        <v>Jul</v>
      </c>
      <c r="I15016" s="2" t="s">
        <v>18</v>
      </c>
      <c r="J15016" s="2" t="s">
        <v>49</v>
      </c>
      <c r="K15016" s="4" t="s">
        <v>2623</v>
      </c>
      <c r="L15016" s="2" t="s">
        <v>72</v>
      </c>
      <c r="M15016" s="2" t="str">
        <f>PROPER(Table1[[#This Row],[Category]])</f>
        <v>Top</v>
      </c>
      <c r="N15016" s="2" t="s">
        <v>36</v>
      </c>
      <c r="O15016" s="2">
        <v>1</v>
      </c>
      <c r="P15016" s="2" t="s">
        <v>23</v>
      </c>
      <c r="Q15016" s="2">
        <v>387</v>
      </c>
      <c r="R15016" s="4" t="s">
        <v>56</v>
      </c>
      <c r="S15016" s="4" t="s">
        <v>57</v>
      </c>
      <c r="T15016" s="2">
        <v>560064</v>
      </c>
      <c r="U15016" s="2" t="s">
        <v>26</v>
      </c>
      <c r="V15016" s="2" t="b">
        <v>0</v>
      </c>
    </row>
    <row r="15017" spans="1:22" x14ac:dyDescent="0.3">
      <c r="A15017" s="1">
        <v>15016</v>
      </c>
      <c r="B15017" s="2" t="s">
        <v>19985</v>
      </c>
      <c r="C15017" s="2">
        <v>6736321</v>
      </c>
      <c r="D15017" s="2" t="s">
        <v>48</v>
      </c>
      <c r="E15017" s="2">
        <v>31</v>
      </c>
      <c r="F15017" s="2" t="str">
        <f>IF(Table1[[#This Row],[Age]]&gt;=50, "Senior",IF(Table1[[#This Row],[Age]]&gt;=30, "Adult","Teenager"))</f>
        <v>Adult</v>
      </c>
      <c r="G15017" s="3">
        <v>44747</v>
      </c>
      <c r="H15017" s="3" t="str">
        <f>TEXT(Table1[[#This Row],[Date]],"mmm")</f>
        <v>Jul</v>
      </c>
      <c r="I15017" s="2" t="s">
        <v>18</v>
      </c>
      <c r="J15017" s="2" t="s">
        <v>54</v>
      </c>
      <c r="K15017" s="4" t="s">
        <v>16064</v>
      </c>
      <c r="L15017" s="2" t="s">
        <v>51</v>
      </c>
      <c r="M15017" s="2" t="str">
        <f>PROPER(Table1[[#This Row],[Category]])</f>
        <v>Western Dress</v>
      </c>
      <c r="N15017" s="2" t="s">
        <v>106</v>
      </c>
      <c r="O15017" s="2">
        <v>1</v>
      </c>
      <c r="P15017" s="2" t="s">
        <v>23</v>
      </c>
      <c r="Q15017" s="2">
        <v>791</v>
      </c>
      <c r="R15017" s="4" t="s">
        <v>725</v>
      </c>
      <c r="S15017" s="4" t="s">
        <v>108</v>
      </c>
      <c r="T15017" s="2">
        <v>201014</v>
      </c>
      <c r="U15017" s="2" t="s">
        <v>26</v>
      </c>
      <c r="V15017" s="2" t="b">
        <v>0</v>
      </c>
    </row>
    <row r="15018" spans="1:22" x14ac:dyDescent="0.3">
      <c r="A15018" s="1">
        <v>15017</v>
      </c>
      <c r="B15018" s="2" t="s">
        <v>19986</v>
      </c>
      <c r="C15018" s="2">
        <v>1187343</v>
      </c>
      <c r="D15018" s="2" t="s">
        <v>48</v>
      </c>
      <c r="E15018" s="2">
        <v>27</v>
      </c>
      <c r="F15018" s="2" t="str">
        <f>IF(Table1[[#This Row],[Age]]&gt;=50, "Senior",IF(Table1[[#This Row],[Age]]&gt;=30, "Adult","Teenager"))</f>
        <v>Teenager</v>
      </c>
      <c r="G15018" s="3">
        <v>44747</v>
      </c>
      <c r="H15018" s="3" t="str">
        <f>TEXT(Table1[[#This Row],[Date]],"mmm")</f>
        <v>Jul</v>
      </c>
      <c r="I15018" s="2" t="s">
        <v>283</v>
      </c>
      <c r="J15018" s="2" t="s">
        <v>40</v>
      </c>
      <c r="K15018" s="4" t="s">
        <v>4425</v>
      </c>
      <c r="L15018" s="2" t="s">
        <v>30</v>
      </c>
      <c r="M15018" s="2" t="str">
        <f>PROPER(Table1[[#This Row],[Category]])</f>
        <v>Set</v>
      </c>
      <c r="N15018" s="2" t="s">
        <v>63</v>
      </c>
      <c r="O15018" s="2">
        <v>1</v>
      </c>
      <c r="P15018" s="2" t="s">
        <v>23</v>
      </c>
      <c r="Q15018" s="2">
        <v>775</v>
      </c>
      <c r="R15018" s="4" t="s">
        <v>82</v>
      </c>
      <c r="S15018" s="4" t="s">
        <v>83</v>
      </c>
      <c r="T15018" s="2">
        <v>500075</v>
      </c>
      <c r="U15018" s="2" t="s">
        <v>26</v>
      </c>
      <c r="V15018" s="2" t="b">
        <v>0</v>
      </c>
    </row>
    <row r="15019" spans="1:22" x14ac:dyDescent="0.3">
      <c r="A15019" s="1">
        <v>15018</v>
      </c>
      <c r="B15019" s="2" t="s">
        <v>19987</v>
      </c>
      <c r="C15019" s="2">
        <v>8784079</v>
      </c>
      <c r="D15019" s="2" t="s">
        <v>17</v>
      </c>
      <c r="E15019" s="2">
        <v>26</v>
      </c>
      <c r="F15019" s="2" t="str">
        <f>IF(Table1[[#This Row],[Age]]&gt;=50, "Senior",IF(Table1[[#This Row],[Age]]&gt;=30, "Adult","Teenager"))</f>
        <v>Teenager</v>
      </c>
      <c r="G15019" s="3">
        <v>44747</v>
      </c>
      <c r="H15019" s="3" t="str">
        <f>TEXT(Table1[[#This Row],[Date]],"mmm")</f>
        <v>Jul</v>
      </c>
      <c r="I15019" s="2" t="s">
        <v>18</v>
      </c>
      <c r="J15019" s="2" t="s">
        <v>85</v>
      </c>
      <c r="K15019" s="4" t="s">
        <v>3943</v>
      </c>
      <c r="L15019" s="2" t="s">
        <v>21</v>
      </c>
      <c r="M15019" s="2" t="str">
        <f>PROPER(Table1[[#This Row],[Category]])</f>
        <v>Kurta</v>
      </c>
      <c r="N15019" s="2" t="s">
        <v>22</v>
      </c>
      <c r="O15019" s="2">
        <v>1</v>
      </c>
      <c r="P15019" s="2" t="s">
        <v>23</v>
      </c>
      <c r="Q15019" s="2">
        <v>399</v>
      </c>
      <c r="R15019" s="4" t="s">
        <v>76</v>
      </c>
      <c r="S15019" s="4" t="s">
        <v>77</v>
      </c>
      <c r="T15019" s="2">
        <v>781029</v>
      </c>
      <c r="U15019" s="2" t="s">
        <v>26</v>
      </c>
      <c r="V15019" s="2" t="b">
        <v>0</v>
      </c>
    </row>
    <row r="15020" spans="1:22" x14ac:dyDescent="0.3">
      <c r="A15020" s="1">
        <v>15019</v>
      </c>
      <c r="B15020" s="2" t="s">
        <v>19988</v>
      </c>
      <c r="C15020" s="2">
        <v>4677577</v>
      </c>
      <c r="D15020" s="2" t="s">
        <v>17</v>
      </c>
      <c r="E15020" s="2">
        <v>33</v>
      </c>
      <c r="F15020" s="2" t="str">
        <f>IF(Table1[[#This Row],[Age]]&gt;=50, "Senior",IF(Table1[[#This Row],[Age]]&gt;=30, "Adult","Teenager"))</f>
        <v>Adult</v>
      </c>
      <c r="G15020" s="3">
        <v>44747</v>
      </c>
      <c r="H15020" s="3" t="str">
        <f>TEXT(Table1[[#This Row],[Date]],"mmm")</f>
        <v>Jul</v>
      </c>
      <c r="I15020" s="2" t="s">
        <v>18</v>
      </c>
      <c r="J15020" s="2" t="s">
        <v>19</v>
      </c>
      <c r="K15020" s="4" t="s">
        <v>7070</v>
      </c>
      <c r="L15020" s="2" t="s">
        <v>21</v>
      </c>
      <c r="M15020" s="2" t="str">
        <f>PROPER(Table1[[#This Row],[Category]])</f>
        <v>Kurta</v>
      </c>
      <c r="N15020" s="2" t="s">
        <v>36</v>
      </c>
      <c r="O15020" s="2">
        <v>1</v>
      </c>
      <c r="P15020" s="2" t="s">
        <v>23</v>
      </c>
      <c r="Q15020" s="2">
        <v>725</v>
      </c>
      <c r="R15020" s="4" t="s">
        <v>204</v>
      </c>
      <c r="S15020" s="4" t="s">
        <v>108</v>
      </c>
      <c r="T15020" s="2">
        <v>228001</v>
      </c>
      <c r="U15020" s="2" t="s">
        <v>26</v>
      </c>
      <c r="V15020" s="2" t="b">
        <v>0</v>
      </c>
    </row>
    <row r="15021" spans="1:22" x14ac:dyDescent="0.3">
      <c r="A15021" s="1">
        <v>15020</v>
      </c>
      <c r="B15021" s="2" t="s">
        <v>19989</v>
      </c>
      <c r="C15021" s="2">
        <v>3771436</v>
      </c>
      <c r="D15021" s="2" t="s">
        <v>17</v>
      </c>
      <c r="E15021" s="2">
        <v>23</v>
      </c>
      <c r="F15021" s="2" t="str">
        <f>IF(Table1[[#This Row],[Age]]&gt;=50, "Senior",IF(Table1[[#This Row],[Age]]&gt;=30, "Adult","Teenager"))</f>
        <v>Teenager</v>
      </c>
      <c r="G15021" s="3">
        <v>44747</v>
      </c>
      <c r="H15021" s="3" t="str">
        <f>TEXT(Table1[[#This Row],[Date]],"mmm")</f>
        <v>Jul</v>
      </c>
      <c r="I15021" s="2" t="s">
        <v>18</v>
      </c>
      <c r="J15021" s="2" t="s">
        <v>28</v>
      </c>
      <c r="K15021" s="4" t="s">
        <v>1091</v>
      </c>
      <c r="L15021" s="2" t="s">
        <v>21</v>
      </c>
      <c r="M15021" s="2" t="str">
        <f>PROPER(Table1[[#This Row],[Category]])</f>
        <v>Kurta</v>
      </c>
      <c r="N15021" s="2" t="s">
        <v>31</v>
      </c>
      <c r="O15021" s="2">
        <v>1</v>
      </c>
      <c r="P15021" s="2" t="s">
        <v>23</v>
      </c>
      <c r="Q15021" s="2">
        <v>322</v>
      </c>
      <c r="R15021" s="4" t="s">
        <v>56</v>
      </c>
      <c r="S15021" s="4" t="s">
        <v>57</v>
      </c>
      <c r="T15021" s="2">
        <v>560070</v>
      </c>
      <c r="U15021" s="2" t="s">
        <v>26</v>
      </c>
      <c r="V15021" s="2" t="b">
        <v>0</v>
      </c>
    </row>
    <row r="15022" spans="1:22" x14ac:dyDescent="0.3">
      <c r="A15022" s="1">
        <v>15021</v>
      </c>
      <c r="B15022" s="2" t="s">
        <v>19990</v>
      </c>
      <c r="C15022" s="2">
        <v>9026248</v>
      </c>
      <c r="D15022" s="2" t="s">
        <v>48</v>
      </c>
      <c r="E15022" s="2">
        <v>71</v>
      </c>
      <c r="F15022" s="2" t="str">
        <f>IF(Table1[[#This Row],[Age]]&gt;=50, "Senior",IF(Table1[[#This Row],[Age]]&gt;=30, "Adult","Teenager"))</f>
        <v>Senior</v>
      </c>
      <c r="G15022" s="3">
        <v>44747</v>
      </c>
      <c r="H15022" s="3" t="str">
        <f>TEXT(Table1[[#This Row],[Date]],"mmm")</f>
        <v>Jul</v>
      </c>
      <c r="I15022" s="2" t="s">
        <v>18</v>
      </c>
      <c r="J15022" s="2" t="s">
        <v>59</v>
      </c>
      <c r="K15022" s="4" t="s">
        <v>50</v>
      </c>
      <c r="L15022" s="2" t="s">
        <v>51</v>
      </c>
      <c r="M15022" s="2" t="str">
        <f>PROPER(Table1[[#This Row],[Category]])</f>
        <v>Western Dress</v>
      </c>
      <c r="N15022" s="2" t="s">
        <v>22</v>
      </c>
      <c r="O15022" s="2">
        <v>1</v>
      </c>
      <c r="P15022" s="2" t="s">
        <v>23</v>
      </c>
      <c r="Q15022" s="2">
        <v>715</v>
      </c>
      <c r="R15022" s="4" t="s">
        <v>8024</v>
      </c>
      <c r="S15022" s="4" t="s">
        <v>70</v>
      </c>
      <c r="T15022" s="2">
        <v>671314</v>
      </c>
      <c r="U15022" s="2" t="s">
        <v>26</v>
      </c>
      <c r="V15022" s="2" t="b">
        <v>0</v>
      </c>
    </row>
    <row r="15023" spans="1:22" x14ac:dyDescent="0.3">
      <c r="A15023" s="1">
        <v>15022</v>
      </c>
      <c r="B15023" s="2" t="s">
        <v>19991</v>
      </c>
      <c r="C15023" s="2">
        <v>1164019</v>
      </c>
      <c r="D15023" s="2" t="s">
        <v>17</v>
      </c>
      <c r="E15023" s="2">
        <v>19</v>
      </c>
      <c r="F15023" s="2" t="str">
        <f>IF(Table1[[#This Row],[Age]]&gt;=50, "Senior",IF(Table1[[#This Row],[Age]]&gt;=30, "Adult","Teenager"))</f>
        <v>Teenager</v>
      </c>
      <c r="G15023" s="3">
        <v>44747</v>
      </c>
      <c r="H15023" s="3" t="str">
        <f>TEXT(Table1[[#This Row],[Date]],"mmm")</f>
        <v>Jul</v>
      </c>
      <c r="I15023" s="2" t="s">
        <v>18</v>
      </c>
      <c r="J15023" s="2" t="s">
        <v>19</v>
      </c>
      <c r="K15023" s="4" t="s">
        <v>16056</v>
      </c>
      <c r="L15023" s="2" t="s">
        <v>30</v>
      </c>
      <c r="M15023" s="2" t="str">
        <f>PROPER(Table1[[#This Row],[Category]])</f>
        <v>Set</v>
      </c>
      <c r="N15023" s="2" t="s">
        <v>63</v>
      </c>
      <c r="O15023" s="2">
        <v>1</v>
      </c>
      <c r="P15023" s="2" t="s">
        <v>23</v>
      </c>
      <c r="Q15023" s="2">
        <v>631</v>
      </c>
      <c r="R15023" s="4" t="s">
        <v>87</v>
      </c>
      <c r="S15023" s="4" t="s">
        <v>88</v>
      </c>
      <c r="T15023" s="2">
        <v>110014</v>
      </c>
      <c r="U15023" s="2" t="s">
        <v>26</v>
      </c>
      <c r="V15023" s="2" t="b">
        <v>0</v>
      </c>
    </row>
    <row r="15024" spans="1:22" x14ac:dyDescent="0.3">
      <c r="A15024" s="1">
        <v>15023</v>
      </c>
      <c r="B15024" s="2" t="s">
        <v>19992</v>
      </c>
      <c r="C15024" s="2">
        <v>8865921</v>
      </c>
      <c r="D15024" s="2" t="s">
        <v>17</v>
      </c>
      <c r="E15024" s="2">
        <v>29</v>
      </c>
      <c r="F15024" s="2" t="str">
        <f>IF(Table1[[#This Row],[Age]]&gt;=50, "Senior",IF(Table1[[#This Row],[Age]]&gt;=30, "Adult","Teenager"))</f>
        <v>Teenager</v>
      </c>
      <c r="G15024" s="3">
        <v>44747</v>
      </c>
      <c r="H15024" s="3" t="str">
        <f>TEXT(Table1[[#This Row],[Date]],"mmm")</f>
        <v>Jul</v>
      </c>
      <c r="I15024" s="2" t="s">
        <v>18</v>
      </c>
      <c r="J15024" s="2" t="s">
        <v>49</v>
      </c>
      <c r="K15024" s="4" t="s">
        <v>181</v>
      </c>
      <c r="L15024" s="2" t="s">
        <v>21</v>
      </c>
      <c r="M15024" s="2" t="str">
        <f>PROPER(Table1[[#This Row],[Category]])</f>
        <v>Kurta</v>
      </c>
      <c r="N15024" s="2" t="s">
        <v>36</v>
      </c>
      <c r="O15024" s="2">
        <v>1</v>
      </c>
      <c r="P15024" s="2" t="s">
        <v>23</v>
      </c>
      <c r="Q15024" s="2">
        <v>487</v>
      </c>
      <c r="R15024" s="4" t="s">
        <v>5359</v>
      </c>
      <c r="S15024" s="4" t="s">
        <v>83</v>
      </c>
      <c r="T15024" s="2">
        <v>500010</v>
      </c>
      <c r="U15024" s="2" t="s">
        <v>26</v>
      </c>
      <c r="V15024" s="2" t="b">
        <v>0</v>
      </c>
    </row>
    <row r="15025" spans="1:22" x14ac:dyDescent="0.3">
      <c r="A15025" s="1">
        <v>15024</v>
      </c>
      <c r="B15025" s="2" t="s">
        <v>19992</v>
      </c>
      <c r="C15025" s="2">
        <v>8865921</v>
      </c>
      <c r="D15025" s="2" t="s">
        <v>17</v>
      </c>
      <c r="E15025" s="2">
        <v>36</v>
      </c>
      <c r="F15025" s="2" t="str">
        <f>IF(Table1[[#This Row],[Age]]&gt;=50, "Senior",IF(Table1[[#This Row],[Age]]&gt;=30, "Adult","Teenager"))</f>
        <v>Adult</v>
      </c>
      <c r="G15025" s="3">
        <v>44747</v>
      </c>
      <c r="H15025" s="3" t="str">
        <f>TEXT(Table1[[#This Row],[Date]],"mmm")</f>
        <v>Jul</v>
      </c>
      <c r="I15025" s="2" t="s">
        <v>18</v>
      </c>
      <c r="J15025" s="2" t="s">
        <v>49</v>
      </c>
      <c r="K15025" s="4" t="s">
        <v>1623</v>
      </c>
      <c r="L15025" s="2" t="s">
        <v>206</v>
      </c>
      <c r="M15025" s="2" t="str">
        <f>PROPER(Table1[[#This Row],[Category]])</f>
        <v>Saree</v>
      </c>
      <c r="N15025" s="2" t="s">
        <v>207</v>
      </c>
      <c r="O15025" s="2">
        <v>1</v>
      </c>
      <c r="P15025" s="2" t="s">
        <v>23</v>
      </c>
      <c r="Q15025" s="2">
        <v>475</v>
      </c>
      <c r="R15025" s="4" t="s">
        <v>512</v>
      </c>
      <c r="S15025" s="4" t="s">
        <v>53</v>
      </c>
      <c r="T15025" s="2">
        <v>400053</v>
      </c>
      <c r="U15025" s="2" t="s">
        <v>26</v>
      </c>
      <c r="V15025" s="2" t="b">
        <v>0</v>
      </c>
    </row>
    <row r="15026" spans="1:22" x14ac:dyDescent="0.3">
      <c r="A15026" s="1">
        <v>15025</v>
      </c>
      <c r="B15026" s="2" t="s">
        <v>19993</v>
      </c>
      <c r="C15026" s="2">
        <v>5450802</v>
      </c>
      <c r="D15026" s="2" t="s">
        <v>17</v>
      </c>
      <c r="E15026" s="2">
        <v>44</v>
      </c>
      <c r="F15026" s="2" t="str">
        <f>IF(Table1[[#This Row],[Age]]&gt;=50, "Senior",IF(Table1[[#This Row],[Age]]&gt;=30, "Adult","Teenager"))</f>
        <v>Adult</v>
      </c>
      <c r="G15026" s="3">
        <v>44747</v>
      </c>
      <c r="H15026" s="3" t="str">
        <f>TEXT(Table1[[#This Row],[Date]],"mmm")</f>
        <v>Jul</v>
      </c>
      <c r="I15026" s="2" t="s">
        <v>283</v>
      </c>
      <c r="J15026" s="2" t="s">
        <v>19</v>
      </c>
      <c r="K15026" s="4" t="s">
        <v>19994</v>
      </c>
      <c r="L15026" s="2" t="s">
        <v>21</v>
      </c>
      <c r="M15026" s="2" t="str">
        <f>PROPER(Table1[[#This Row],[Category]])</f>
        <v>Kurta</v>
      </c>
      <c r="N15026" s="2" t="s">
        <v>106</v>
      </c>
      <c r="O15026" s="2">
        <v>1</v>
      </c>
      <c r="P15026" s="2" t="s">
        <v>23</v>
      </c>
      <c r="Q15026" s="2">
        <v>599</v>
      </c>
      <c r="R15026" s="4" t="s">
        <v>853</v>
      </c>
      <c r="S15026" s="4" t="s">
        <v>130</v>
      </c>
      <c r="T15026" s="2">
        <v>248001</v>
      </c>
      <c r="U15026" s="2" t="s">
        <v>26</v>
      </c>
      <c r="V15026" s="2" t="b">
        <v>0</v>
      </c>
    </row>
    <row r="15027" spans="1:22" x14ac:dyDescent="0.3">
      <c r="A15027" s="1">
        <v>15026</v>
      </c>
      <c r="B15027" s="2" t="s">
        <v>19993</v>
      </c>
      <c r="C15027" s="2">
        <v>5450802</v>
      </c>
      <c r="D15027" s="2" t="s">
        <v>48</v>
      </c>
      <c r="E15027" s="2">
        <v>18</v>
      </c>
      <c r="F15027" s="2" t="str">
        <f>IF(Table1[[#This Row],[Age]]&gt;=50, "Senior",IF(Table1[[#This Row],[Age]]&gt;=30, "Adult","Teenager"))</f>
        <v>Teenager</v>
      </c>
      <c r="G15027" s="3">
        <v>44747</v>
      </c>
      <c r="H15027" s="3" t="str">
        <f>TEXT(Table1[[#This Row],[Date]],"mmm")</f>
        <v>Jul</v>
      </c>
      <c r="I15027" s="2" t="s">
        <v>283</v>
      </c>
      <c r="J15027" s="2" t="s">
        <v>40</v>
      </c>
      <c r="K15027" s="4" t="s">
        <v>11263</v>
      </c>
      <c r="L15027" s="2" t="s">
        <v>51</v>
      </c>
      <c r="M15027" s="2" t="str">
        <f>PROPER(Table1[[#This Row],[Category]])</f>
        <v>Western Dress</v>
      </c>
      <c r="N15027" s="2" t="s">
        <v>22</v>
      </c>
      <c r="O15027" s="2">
        <v>1</v>
      </c>
      <c r="P15027" s="2" t="s">
        <v>23</v>
      </c>
      <c r="Q15027" s="2">
        <v>735</v>
      </c>
      <c r="R15027" s="4" t="s">
        <v>6757</v>
      </c>
      <c r="S15027" s="4" t="s">
        <v>44</v>
      </c>
      <c r="T15027" s="2">
        <v>636705</v>
      </c>
      <c r="U15027" s="2" t="s">
        <v>26</v>
      </c>
      <c r="V15027" s="2" t="b">
        <v>0</v>
      </c>
    </row>
    <row r="15028" spans="1:22" x14ac:dyDescent="0.3">
      <c r="A15028" s="1">
        <v>15027</v>
      </c>
      <c r="B15028" s="2" t="s">
        <v>19995</v>
      </c>
      <c r="C15028" s="2">
        <v>8921842</v>
      </c>
      <c r="D15028" s="2" t="s">
        <v>48</v>
      </c>
      <c r="E15028" s="2">
        <v>40</v>
      </c>
      <c r="F15028" s="2" t="str">
        <f>IF(Table1[[#This Row],[Age]]&gt;=50, "Senior",IF(Table1[[#This Row],[Age]]&gt;=30, "Adult","Teenager"))</f>
        <v>Adult</v>
      </c>
      <c r="G15028" s="3">
        <v>44747</v>
      </c>
      <c r="H15028" s="3" t="str">
        <f>TEXT(Table1[[#This Row],[Date]],"mmm")</f>
        <v>Jul</v>
      </c>
      <c r="I15028" s="2" t="s">
        <v>18</v>
      </c>
      <c r="J15028" s="2" t="s">
        <v>49</v>
      </c>
      <c r="K15028" s="4" t="s">
        <v>13807</v>
      </c>
      <c r="L15028" s="2" t="s">
        <v>30</v>
      </c>
      <c r="M15028" s="2" t="str">
        <f>PROPER(Table1[[#This Row],[Category]])</f>
        <v>Set</v>
      </c>
      <c r="N15028" s="2" t="s">
        <v>31</v>
      </c>
      <c r="O15028" s="2">
        <v>1</v>
      </c>
      <c r="P15028" s="2" t="s">
        <v>23</v>
      </c>
      <c r="Q15028" s="2">
        <v>999</v>
      </c>
      <c r="R15028" s="4" t="s">
        <v>355</v>
      </c>
      <c r="S15028" s="4" t="s">
        <v>53</v>
      </c>
      <c r="T15028" s="2">
        <v>400607</v>
      </c>
      <c r="U15028" s="2" t="s">
        <v>26</v>
      </c>
      <c r="V15028" s="2" t="b">
        <v>0</v>
      </c>
    </row>
    <row r="15029" spans="1:22" x14ac:dyDescent="0.3">
      <c r="A15029" s="1">
        <v>15028</v>
      </c>
      <c r="B15029" s="2" t="s">
        <v>19996</v>
      </c>
      <c r="C15029" s="2">
        <v>9330116</v>
      </c>
      <c r="D15029" s="2" t="s">
        <v>17</v>
      </c>
      <c r="E15029" s="2">
        <v>34</v>
      </c>
      <c r="F15029" s="2" t="str">
        <f>IF(Table1[[#This Row],[Age]]&gt;=50, "Senior",IF(Table1[[#This Row],[Age]]&gt;=30, "Adult","Teenager"))</f>
        <v>Adult</v>
      </c>
      <c r="G15029" s="3">
        <v>44747</v>
      </c>
      <c r="H15029" s="3" t="str">
        <f>TEXT(Table1[[#This Row],[Date]],"mmm")</f>
        <v>Jul</v>
      </c>
      <c r="I15029" s="2" t="s">
        <v>18</v>
      </c>
      <c r="J15029" s="2" t="s">
        <v>49</v>
      </c>
      <c r="K15029" s="4" t="s">
        <v>19997</v>
      </c>
      <c r="L15029" s="2" t="s">
        <v>21</v>
      </c>
      <c r="M15029" s="2" t="str">
        <f>PROPER(Table1[[#This Row],[Category]])</f>
        <v>Kurta</v>
      </c>
      <c r="N15029" s="2" t="s">
        <v>106</v>
      </c>
      <c r="O15029" s="2">
        <v>1</v>
      </c>
      <c r="P15029" s="2" t="s">
        <v>23</v>
      </c>
      <c r="Q15029" s="2">
        <v>549</v>
      </c>
      <c r="R15029" s="4" t="s">
        <v>69</v>
      </c>
      <c r="S15029" s="4" t="s">
        <v>70</v>
      </c>
      <c r="T15029" s="2">
        <v>695018</v>
      </c>
      <c r="U15029" s="2" t="s">
        <v>26</v>
      </c>
      <c r="V15029" s="2" t="b">
        <v>0</v>
      </c>
    </row>
    <row r="15030" spans="1:22" x14ac:dyDescent="0.3">
      <c r="A15030" s="1">
        <v>15029</v>
      </c>
      <c r="B15030" s="2" t="s">
        <v>19998</v>
      </c>
      <c r="C15030" s="2">
        <v>5824327</v>
      </c>
      <c r="D15030" s="2" t="s">
        <v>17</v>
      </c>
      <c r="E15030" s="2">
        <v>24</v>
      </c>
      <c r="F15030" s="2" t="str">
        <f>IF(Table1[[#This Row],[Age]]&gt;=50, "Senior",IF(Table1[[#This Row],[Age]]&gt;=30, "Adult","Teenager"))</f>
        <v>Teenager</v>
      </c>
      <c r="G15030" s="3">
        <v>44747</v>
      </c>
      <c r="H15030" s="3" t="str">
        <f>TEXT(Table1[[#This Row],[Date]],"mmm")</f>
        <v>Jul</v>
      </c>
      <c r="I15030" s="2" t="s">
        <v>18</v>
      </c>
      <c r="J15030" s="2" t="s">
        <v>40</v>
      </c>
      <c r="K15030" s="4" t="s">
        <v>7390</v>
      </c>
      <c r="L15030" s="2" t="s">
        <v>30</v>
      </c>
      <c r="M15030" s="2" t="str">
        <f>PROPER(Table1[[#This Row],[Category]])</f>
        <v>Set</v>
      </c>
      <c r="N15030" s="2" t="s">
        <v>31</v>
      </c>
      <c r="O15030" s="2">
        <v>1</v>
      </c>
      <c r="P15030" s="2" t="s">
        <v>23</v>
      </c>
      <c r="Q15030" s="2">
        <v>847</v>
      </c>
      <c r="R15030" s="4" t="s">
        <v>24</v>
      </c>
      <c r="S15030" s="4" t="s">
        <v>25</v>
      </c>
      <c r="T15030" s="2">
        <v>160055</v>
      </c>
      <c r="U15030" s="2" t="s">
        <v>26</v>
      </c>
      <c r="V15030" s="2" t="b">
        <v>0</v>
      </c>
    </row>
    <row r="15031" spans="1:22" x14ac:dyDescent="0.3">
      <c r="A15031" s="1">
        <v>15030</v>
      </c>
      <c r="B15031" s="2" t="s">
        <v>19999</v>
      </c>
      <c r="C15031" s="2">
        <v>309363</v>
      </c>
      <c r="D15031" s="2" t="s">
        <v>17</v>
      </c>
      <c r="E15031" s="2">
        <v>27</v>
      </c>
      <c r="F15031" s="2" t="str">
        <f>IF(Table1[[#This Row],[Age]]&gt;=50, "Senior",IF(Table1[[#This Row],[Age]]&gt;=30, "Adult","Teenager"))</f>
        <v>Teenager</v>
      </c>
      <c r="G15031" s="3">
        <v>44747</v>
      </c>
      <c r="H15031" s="3" t="str">
        <f>TEXT(Table1[[#This Row],[Date]],"mmm")</f>
        <v>Jul</v>
      </c>
      <c r="I15031" s="2" t="s">
        <v>18</v>
      </c>
      <c r="J15031" s="2" t="s">
        <v>40</v>
      </c>
      <c r="K15031" s="4" t="s">
        <v>18419</v>
      </c>
      <c r="L15031" s="2" t="s">
        <v>21</v>
      </c>
      <c r="M15031" s="2" t="str">
        <f>PROPER(Table1[[#This Row],[Category]])</f>
        <v>Kurta</v>
      </c>
      <c r="N15031" s="2" t="s">
        <v>31</v>
      </c>
      <c r="O15031" s="2">
        <v>1</v>
      </c>
      <c r="P15031" s="2" t="s">
        <v>23</v>
      </c>
      <c r="Q15031" s="2">
        <v>499</v>
      </c>
      <c r="R15031" s="4" t="s">
        <v>2680</v>
      </c>
      <c r="S15031" s="4" t="s">
        <v>38</v>
      </c>
      <c r="T15031" s="2">
        <v>700156</v>
      </c>
      <c r="U15031" s="2" t="s">
        <v>26</v>
      </c>
      <c r="V15031" s="2" t="b">
        <v>0</v>
      </c>
    </row>
    <row r="15032" spans="1:22" x14ac:dyDescent="0.3">
      <c r="A15032" s="1">
        <v>15031</v>
      </c>
      <c r="B15032" s="2" t="s">
        <v>20000</v>
      </c>
      <c r="C15032" s="2">
        <v>1884670</v>
      </c>
      <c r="D15032" s="2" t="s">
        <v>17</v>
      </c>
      <c r="E15032" s="2">
        <v>39</v>
      </c>
      <c r="F15032" s="2" t="str">
        <f>IF(Table1[[#This Row],[Age]]&gt;=50, "Senior",IF(Table1[[#This Row],[Age]]&gt;=30, "Adult","Teenager"))</f>
        <v>Adult</v>
      </c>
      <c r="G15032" s="3">
        <v>44747</v>
      </c>
      <c r="H15032" s="3" t="str">
        <f>TEXT(Table1[[#This Row],[Date]],"mmm")</f>
        <v>Jul</v>
      </c>
      <c r="I15032" s="2" t="s">
        <v>18</v>
      </c>
      <c r="J15032" s="2" t="s">
        <v>19</v>
      </c>
      <c r="K15032" s="4" t="s">
        <v>20001</v>
      </c>
      <c r="L15032" s="2" t="s">
        <v>21</v>
      </c>
      <c r="M15032" s="2" t="str">
        <f>PROPER(Table1[[#This Row],[Category]])</f>
        <v>Kurta</v>
      </c>
      <c r="N15032" s="2" t="s">
        <v>36</v>
      </c>
      <c r="O15032" s="2">
        <v>1</v>
      </c>
      <c r="P15032" s="2" t="s">
        <v>23</v>
      </c>
      <c r="Q15032" s="2">
        <v>852</v>
      </c>
      <c r="R15032" s="4" t="s">
        <v>20002</v>
      </c>
      <c r="S15032" s="4" t="s">
        <v>53</v>
      </c>
      <c r="T15032" s="2">
        <v>431401</v>
      </c>
      <c r="U15032" s="2" t="s">
        <v>26</v>
      </c>
      <c r="V15032" s="2" t="b">
        <v>0</v>
      </c>
    </row>
    <row r="15033" spans="1:22" x14ac:dyDescent="0.3">
      <c r="A15033" s="1">
        <v>15032</v>
      </c>
      <c r="B15033" s="2" t="s">
        <v>20003</v>
      </c>
      <c r="C15033" s="2">
        <v>4065253</v>
      </c>
      <c r="D15033" s="2" t="s">
        <v>48</v>
      </c>
      <c r="E15033" s="2">
        <v>72</v>
      </c>
      <c r="F15033" s="2" t="str">
        <f>IF(Table1[[#This Row],[Age]]&gt;=50, "Senior",IF(Table1[[#This Row],[Age]]&gt;=30, "Adult","Teenager"))</f>
        <v>Senior</v>
      </c>
      <c r="G15033" s="3">
        <v>44747</v>
      </c>
      <c r="H15033" s="3" t="str">
        <f>TEXT(Table1[[#This Row],[Date]],"mmm")</f>
        <v>Jul</v>
      </c>
      <c r="I15033" s="2" t="s">
        <v>18</v>
      </c>
      <c r="J15033" s="2" t="s">
        <v>40</v>
      </c>
      <c r="K15033" s="4" t="s">
        <v>20004</v>
      </c>
      <c r="L15033" s="2" t="s">
        <v>30</v>
      </c>
      <c r="M15033" s="2" t="str">
        <f>PROPER(Table1[[#This Row],[Category]])</f>
        <v>Set</v>
      </c>
      <c r="N15033" s="2" t="s">
        <v>36</v>
      </c>
      <c r="O15033" s="2">
        <v>1</v>
      </c>
      <c r="P15033" s="2" t="s">
        <v>23</v>
      </c>
      <c r="Q15033" s="2">
        <v>786</v>
      </c>
      <c r="R15033" s="4" t="s">
        <v>2205</v>
      </c>
      <c r="S15033" s="4" t="s">
        <v>67</v>
      </c>
      <c r="T15033" s="2">
        <v>533003</v>
      </c>
      <c r="U15033" s="2" t="s">
        <v>26</v>
      </c>
      <c r="V15033" s="2" t="b">
        <v>0</v>
      </c>
    </row>
    <row r="15034" spans="1:22" x14ac:dyDescent="0.3">
      <c r="A15034" s="1">
        <v>15033</v>
      </c>
      <c r="B15034" s="2" t="s">
        <v>20005</v>
      </c>
      <c r="C15034" s="2">
        <v>9892546</v>
      </c>
      <c r="D15034" s="2" t="s">
        <v>17</v>
      </c>
      <c r="E15034" s="2">
        <v>52</v>
      </c>
      <c r="F15034" s="2" t="str">
        <f>IF(Table1[[#This Row],[Age]]&gt;=50, "Senior",IF(Table1[[#This Row],[Age]]&gt;=30, "Adult","Teenager"))</f>
        <v>Senior</v>
      </c>
      <c r="G15034" s="3">
        <v>44747</v>
      </c>
      <c r="H15034" s="3" t="str">
        <f>TEXT(Table1[[#This Row],[Date]],"mmm")</f>
        <v>Jul</v>
      </c>
      <c r="I15034" s="2" t="s">
        <v>18</v>
      </c>
      <c r="J15034" s="2" t="s">
        <v>40</v>
      </c>
      <c r="K15034" s="4" t="s">
        <v>1352</v>
      </c>
      <c r="L15034" s="2" t="s">
        <v>30</v>
      </c>
      <c r="M15034" s="2" t="str">
        <f>PROPER(Table1[[#This Row],[Category]])</f>
        <v>Set</v>
      </c>
      <c r="N15034" s="2" t="s">
        <v>36</v>
      </c>
      <c r="O15034" s="2">
        <v>1</v>
      </c>
      <c r="P15034" s="2" t="s">
        <v>23</v>
      </c>
      <c r="Q15034" s="2">
        <v>636</v>
      </c>
      <c r="R15034" s="4" t="s">
        <v>14407</v>
      </c>
      <c r="S15034" s="4" t="s">
        <v>70</v>
      </c>
      <c r="T15034" s="2">
        <v>678633</v>
      </c>
      <c r="U15034" s="2" t="s">
        <v>26</v>
      </c>
      <c r="V15034" s="2" t="b">
        <v>0</v>
      </c>
    </row>
    <row r="15035" spans="1:22" x14ac:dyDescent="0.3">
      <c r="A15035" s="1">
        <v>15034</v>
      </c>
      <c r="B15035" s="2" t="s">
        <v>20006</v>
      </c>
      <c r="C15035" s="2">
        <v>6440942</v>
      </c>
      <c r="D15035" s="2" t="s">
        <v>17</v>
      </c>
      <c r="E15035" s="2">
        <v>25</v>
      </c>
      <c r="F15035" s="2" t="str">
        <f>IF(Table1[[#This Row],[Age]]&gt;=50, "Senior",IF(Table1[[#This Row],[Age]]&gt;=30, "Adult","Teenager"))</f>
        <v>Teenager</v>
      </c>
      <c r="G15035" s="3">
        <v>44747</v>
      </c>
      <c r="H15035" s="3" t="str">
        <f>TEXT(Table1[[#This Row],[Date]],"mmm")</f>
        <v>Jul</v>
      </c>
      <c r="I15035" s="2" t="s">
        <v>18</v>
      </c>
      <c r="J15035" s="2" t="s">
        <v>19</v>
      </c>
      <c r="K15035" s="4" t="s">
        <v>7335</v>
      </c>
      <c r="L15035" s="2" t="s">
        <v>21</v>
      </c>
      <c r="M15035" s="2" t="str">
        <f>PROPER(Table1[[#This Row],[Category]])</f>
        <v>Kurta</v>
      </c>
      <c r="N15035" s="2" t="s">
        <v>95</v>
      </c>
      <c r="O15035" s="2">
        <v>1</v>
      </c>
      <c r="P15035" s="2" t="s">
        <v>23</v>
      </c>
      <c r="Q15035" s="2">
        <v>382</v>
      </c>
      <c r="R15035" s="4" t="s">
        <v>13010</v>
      </c>
      <c r="S15035" s="4" t="s">
        <v>92</v>
      </c>
      <c r="T15035" s="2">
        <v>765002</v>
      </c>
      <c r="U15035" s="2" t="s">
        <v>26</v>
      </c>
      <c r="V15035" s="2" t="b">
        <v>0</v>
      </c>
    </row>
    <row r="15036" spans="1:22" x14ac:dyDescent="0.3">
      <c r="A15036" s="1">
        <v>15035</v>
      </c>
      <c r="B15036" s="2" t="s">
        <v>20007</v>
      </c>
      <c r="C15036" s="2">
        <v>2802626</v>
      </c>
      <c r="D15036" s="2" t="s">
        <v>17</v>
      </c>
      <c r="E15036" s="2">
        <v>59</v>
      </c>
      <c r="F15036" s="2" t="str">
        <f>IF(Table1[[#This Row],[Age]]&gt;=50, "Senior",IF(Table1[[#This Row],[Age]]&gt;=30, "Adult","Teenager"))</f>
        <v>Senior</v>
      </c>
      <c r="G15036" s="3">
        <v>44747</v>
      </c>
      <c r="H15036" s="3" t="str">
        <f>TEXT(Table1[[#This Row],[Date]],"mmm")</f>
        <v>Jul</v>
      </c>
      <c r="I15036" s="2" t="s">
        <v>18</v>
      </c>
      <c r="J15036" s="2" t="s">
        <v>28</v>
      </c>
      <c r="K15036" s="4" t="s">
        <v>12457</v>
      </c>
      <c r="L15036" s="2" t="s">
        <v>21</v>
      </c>
      <c r="M15036" s="2" t="str">
        <f>PROPER(Table1[[#This Row],[Category]])</f>
        <v>Kurta</v>
      </c>
      <c r="N15036" s="2" t="s">
        <v>22</v>
      </c>
      <c r="O15036" s="2">
        <v>1</v>
      </c>
      <c r="P15036" s="2" t="s">
        <v>23</v>
      </c>
      <c r="Q15036" s="2">
        <v>353</v>
      </c>
      <c r="R15036" s="4" t="s">
        <v>82</v>
      </c>
      <c r="S15036" s="4" t="s">
        <v>83</v>
      </c>
      <c r="T15036" s="2">
        <v>500028</v>
      </c>
      <c r="U15036" s="2" t="s">
        <v>26</v>
      </c>
      <c r="V15036" s="2" t="b">
        <v>0</v>
      </c>
    </row>
    <row r="15037" spans="1:22" x14ac:dyDescent="0.3">
      <c r="A15037" s="1">
        <v>15036</v>
      </c>
      <c r="B15037" s="2" t="s">
        <v>20008</v>
      </c>
      <c r="C15037" s="2">
        <v>1910199</v>
      </c>
      <c r="D15037" s="2" t="s">
        <v>17</v>
      </c>
      <c r="E15037" s="2">
        <v>70</v>
      </c>
      <c r="F15037" s="2" t="str">
        <f>IF(Table1[[#This Row],[Age]]&gt;=50, "Senior",IF(Table1[[#This Row],[Age]]&gt;=30, "Adult","Teenager"))</f>
        <v>Senior</v>
      </c>
      <c r="G15037" s="3">
        <v>44747</v>
      </c>
      <c r="H15037" s="3" t="str">
        <f>TEXT(Table1[[#This Row],[Date]],"mmm")</f>
        <v>Jul</v>
      </c>
      <c r="I15037" s="2" t="s">
        <v>110</v>
      </c>
      <c r="J15037" s="2" t="s">
        <v>19</v>
      </c>
      <c r="K15037" s="4" t="s">
        <v>7623</v>
      </c>
      <c r="L15037" s="2" t="s">
        <v>21</v>
      </c>
      <c r="M15037" s="2" t="str">
        <f>PROPER(Table1[[#This Row],[Category]])</f>
        <v>Kurta</v>
      </c>
      <c r="N15037" s="2" t="s">
        <v>31</v>
      </c>
      <c r="O15037" s="2">
        <v>1</v>
      </c>
      <c r="P15037" s="2" t="s">
        <v>23</v>
      </c>
      <c r="Q15037" s="2">
        <v>353</v>
      </c>
      <c r="R15037" s="4" t="s">
        <v>343</v>
      </c>
      <c r="S15037" s="4" t="s">
        <v>57</v>
      </c>
      <c r="T15037" s="2">
        <v>570009</v>
      </c>
      <c r="U15037" s="2" t="s">
        <v>26</v>
      </c>
      <c r="V15037" s="2" t="b">
        <v>0</v>
      </c>
    </row>
    <row r="15038" spans="1:22" x14ac:dyDescent="0.3">
      <c r="A15038" s="1">
        <v>15037</v>
      </c>
      <c r="B15038" s="2" t="s">
        <v>20009</v>
      </c>
      <c r="C15038" s="2">
        <v>8636180</v>
      </c>
      <c r="D15038" s="2" t="s">
        <v>48</v>
      </c>
      <c r="E15038" s="2">
        <v>66</v>
      </c>
      <c r="F15038" s="2" t="str">
        <f>IF(Table1[[#This Row],[Age]]&gt;=50, "Senior",IF(Table1[[#This Row],[Age]]&gt;=30, "Adult","Teenager"))</f>
        <v>Senior</v>
      </c>
      <c r="G15038" s="3">
        <v>44747</v>
      </c>
      <c r="H15038" s="3" t="str">
        <f>TEXT(Table1[[#This Row],[Date]],"mmm")</f>
        <v>Jul</v>
      </c>
      <c r="I15038" s="2" t="s">
        <v>225</v>
      </c>
      <c r="J15038" s="2" t="s">
        <v>49</v>
      </c>
      <c r="K15038" s="4" t="s">
        <v>2446</v>
      </c>
      <c r="L15038" s="2" t="s">
        <v>30</v>
      </c>
      <c r="M15038" s="2" t="str">
        <f>PROPER(Table1[[#This Row],[Category]])</f>
        <v>Set</v>
      </c>
      <c r="N15038" s="2" t="s">
        <v>42</v>
      </c>
      <c r="O15038" s="2">
        <v>1</v>
      </c>
      <c r="P15038" s="2" t="s">
        <v>23</v>
      </c>
      <c r="Q15038" s="2">
        <v>888</v>
      </c>
      <c r="R15038" s="4" t="s">
        <v>20010</v>
      </c>
      <c r="S15038" s="4" t="s">
        <v>53</v>
      </c>
      <c r="T15038" s="2">
        <v>401301</v>
      </c>
      <c r="U15038" s="2" t="s">
        <v>26</v>
      </c>
      <c r="V15038" s="2" t="b">
        <v>0</v>
      </c>
    </row>
    <row r="15039" spans="1:22" x14ac:dyDescent="0.3">
      <c r="A15039" s="1">
        <v>15038</v>
      </c>
      <c r="B15039" s="2" t="s">
        <v>20009</v>
      </c>
      <c r="C15039" s="2">
        <v>8636180</v>
      </c>
      <c r="D15039" s="2" t="s">
        <v>48</v>
      </c>
      <c r="E15039" s="2">
        <v>52</v>
      </c>
      <c r="F15039" s="2" t="str">
        <f>IF(Table1[[#This Row],[Age]]&gt;=50, "Senior",IF(Table1[[#This Row],[Age]]&gt;=30, "Adult","Teenager"))</f>
        <v>Senior</v>
      </c>
      <c r="G15039" s="3">
        <v>44747</v>
      </c>
      <c r="H15039" s="3" t="str">
        <f>TEXT(Table1[[#This Row],[Date]],"mmm")</f>
        <v>Jul</v>
      </c>
      <c r="I15039" s="2" t="s">
        <v>18</v>
      </c>
      <c r="J15039" s="2" t="s">
        <v>85</v>
      </c>
      <c r="K15039" s="4" t="s">
        <v>593</v>
      </c>
      <c r="L15039" s="2" t="s">
        <v>30</v>
      </c>
      <c r="M15039" s="2" t="str">
        <f>PROPER(Table1[[#This Row],[Category]])</f>
        <v>Set</v>
      </c>
      <c r="N15039" s="2" t="s">
        <v>63</v>
      </c>
      <c r="O15039" s="2">
        <v>1</v>
      </c>
      <c r="P15039" s="2" t="s">
        <v>23</v>
      </c>
      <c r="Q15039" s="2">
        <v>627</v>
      </c>
      <c r="R15039" s="4" t="s">
        <v>56</v>
      </c>
      <c r="S15039" s="4" t="s">
        <v>57</v>
      </c>
      <c r="T15039" s="2">
        <v>560024</v>
      </c>
      <c r="U15039" s="2" t="s">
        <v>26</v>
      </c>
      <c r="V15039" s="2" t="b">
        <v>0</v>
      </c>
    </row>
    <row r="15040" spans="1:22" x14ac:dyDescent="0.3">
      <c r="A15040" s="1">
        <v>15039</v>
      </c>
      <c r="B15040" s="2" t="s">
        <v>20011</v>
      </c>
      <c r="C15040" s="2">
        <v>2516830</v>
      </c>
      <c r="D15040" s="2" t="s">
        <v>17</v>
      </c>
      <c r="E15040" s="2">
        <v>46</v>
      </c>
      <c r="F15040" s="2" t="str">
        <f>IF(Table1[[#This Row],[Age]]&gt;=50, "Senior",IF(Table1[[#This Row],[Age]]&gt;=30, "Adult","Teenager"))</f>
        <v>Adult</v>
      </c>
      <c r="G15040" s="3">
        <v>44747</v>
      </c>
      <c r="H15040" s="3" t="str">
        <f>TEXT(Table1[[#This Row],[Date]],"mmm")</f>
        <v>Jul</v>
      </c>
      <c r="I15040" s="2" t="s">
        <v>18</v>
      </c>
      <c r="J15040" s="2" t="s">
        <v>40</v>
      </c>
      <c r="K15040" s="4" t="s">
        <v>2243</v>
      </c>
      <c r="L15040" s="2" t="s">
        <v>30</v>
      </c>
      <c r="M15040" s="2" t="str">
        <f>PROPER(Table1[[#This Row],[Category]])</f>
        <v>Set</v>
      </c>
      <c r="N15040" s="2" t="s">
        <v>36</v>
      </c>
      <c r="O15040" s="2">
        <v>1</v>
      </c>
      <c r="P15040" s="2" t="s">
        <v>23</v>
      </c>
      <c r="Q15040" s="2">
        <v>771</v>
      </c>
      <c r="R15040" s="4" t="s">
        <v>56</v>
      </c>
      <c r="S15040" s="4" t="s">
        <v>57</v>
      </c>
      <c r="T15040" s="2">
        <v>562123</v>
      </c>
      <c r="U15040" s="2" t="s">
        <v>26</v>
      </c>
      <c r="V15040" s="2" t="b">
        <v>0</v>
      </c>
    </row>
    <row r="15041" spans="1:22" x14ac:dyDescent="0.3">
      <c r="A15041" s="1">
        <v>15040</v>
      </c>
      <c r="B15041" s="2" t="s">
        <v>20012</v>
      </c>
      <c r="C15041" s="2">
        <v>4219251</v>
      </c>
      <c r="D15041" s="2" t="s">
        <v>48</v>
      </c>
      <c r="E15041" s="2">
        <v>48</v>
      </c>
      <c r="F15041" s="2" t="str">
        <f>IF(Table1[[#This Row],[Age]]&gt;=50, "Senior",IF(Table1[[#This Row],[Age]]&gt;=30, "Adult","Teenager"))</f>
        <v>Adult</v>
      </c>
      <c r="G15041" s="3">
        <v>44747</v>
      </c>
      <c r="H15041" s="3" t="str">
        <f>TEXT(Table1[[#This Row],[Date]],"mmm")</f>
        <v>Jul</v>
      </c>
      <c r="I15041" s="2" t="s">
        <v>18</v>
      </c>
      <c r="J15041" s="2" t="s">
        <v>40</v>
      </c>
      <c r="K15041" s="4" t="s">
        <v>3886</v>
      </c>
      <c r="L15041" s="2" t="s">
        <v>51</v>
      </c>
      <c r="M15041" s="2" t="str">
        <f>PROPER(Table1[[#This Row],[Category]])</f>
        <v>Western Dress</v>
      </c>
      <c r="N15041" s="2" t="s">
        <v>36</v>
      </c>
      <c r="O15041" s="2">
        <v>1</v>
      </c>
      <c r="P15041" s="2" t="s">
        <v>23</v>
      </c>
      <c r="Q15041" s="2">
        <v>743</v>
      </c>
      <c r="R15041" s="4" t="s">
        <v>132</v>
      </c>
      <c r="S15041" s="4" t="s">
        <v>44</v>
      </c>
      <c r="T15041" s="2">
        <v>600089</v>
      </c>
      <c r="U15041" s="2" t="s">
        <v>26</v>
      </c>
      <c r="V15041" s="2" t="b">
        <v>0</v>
      </c>
    </row>
    <row r="15042" spans="1:22" x14ac:dyDescent="0.3">
      <c r="A15042" s="1">
        <v>15041</v>
      </c>
      <c r="B15042" s="2" t="s">
        <v>20013</v>
      </c>
      <c r="C15042" s="2">
        <v>2475369</v>
      </c>
      <c r="D15042" s="2" t="s">
        <v>17</v>
      </c>
      <c r="E15042" s="2">
        <v>40</v>
      </c>
      <c r="F15042" s="2" t="str">
        <f>IF(Table1[[#This Row],[Age]]&gt;=50, "Senior",IF(Table1[[#This Row],[Age]]&gt;=30, "Adult","Teenager"))</f>
        <v>Adult</v>
      </c>
      <c r="G15042" s="3">
        <v>44747</v>
      </c>
      <c r="H15042" s="3" t="str">
        <f>TEXT(Table1[[#This Row],[Date]],"mmm")</f>
        <v>Jul</v>
      </c>
      <c r="I15042" s="2" t="s">
        <v>18</v>
      </c>
      <c r="J15042" s="2" t="s">
        <v>28</v>
      </c>
      <c r="K15042" s="4" t="s">
        <v>2419</v>
      </c>
      <c r="L15042" s="2" t="s">
        <v>21</v>
      </c>
      <c r="M15042" s="2" t="str">
        <f>PROPER(Table1[[#This Row],[Category]])</f>
        <v>Kurta</v>
      </c>
      <c r="N15042" s="2" t="s">
        <v>22</v>
      </c>
      <c r="O15042" s="2">
        <v>1</v>
      </c>
      <c r="P15042" s="2" t="s">
        <v>23</v>
      </c>
      <c r="Q15042" s="2">
        <v>399</v>
      </c>
      <c r="R15042" s="4" t="s">
        <v>82</v>
      </c>
      <c r="S15042" s="4" t="s">
        <v>83</v>
      </c>
      <c r="T15042" s="2">
        <v>500054</v>
      </c>
      <c r="U15042" s="2" t="s">
        <v>26</v>
      </c>
      <c r="V15042" s="2" t="b">
        <v>0</v>
      </c>
    </row>
    <row r="15043" spans="1:22" x14ac:dyDescent="0.3">
      <c r="A15043" s="1">
        <v>15042</v>
      </c>
      <c r="B15043" s="2" t="s">
        <v>20014</v>
      </c>
      <c r="C15043" s="2">
        <v>8386351</v>
      </c>
      <c r="D15043" s="2" t="s">
        <v>17</v>
      </c>
      <c r="E15043" s="2">
        <v>33</v>
      </c>
      <c r="F15043" s="2" t="str">
        <f>IF(Table1[[#This Row],[Age]]&gt;=50, "Senior",IF(Table1[[#This Row],[Age]]&gt;=30, "Adult","Teenager"))</f>
        <v>Adult</v>
      </c>
      <c r="G15043" s="3">
        <v>44747</v>
      </c>
      <c r="H15043" s="3" t="str">
        <f>TEXT(Table1[[#This Row],[Date]],"mmm")</f>
        <v>Jul</v>
      </c>
      <c r="I15043" s="2" t="s">
        <v>18</v>
      </c>
      <c r="J15043" s="2" t="s">
        <v>40</v>
      </c>
      <c r="K15043" s="4" t="s">
        <v>162</v>
      </c>
      <c r="L15043" s="2" t="s">
        <v>30</v>
      </c>
      <c r="M15043" s="2" t="str">
        <f>PROPER(Table1[[#This Row],[Category]])</f>
        <v>Set</v>
      </c>
      <c r="N15043" s="2" t="s">
        <v>42</v>
      </c>
      <c r="O15043" s="2">
        <v>1</v>
      </c>
      <c r="P15043" s="2" t="s">
        <v>23</v>
      </c>
      <c r="Q15043" s="2">
        <v>969</v>
      </c>
      <c r="R15043" s="4" t="s">
        <v>166</v>
      </c>
      <c r="S15043" s="4" t="s">
        <v>53</v>
      </c>
      <c r="T15043" s="2">
        <v>411057</v>
      </c>
      <c r="U15043" s="2" t="s">
        <v>26</v>
      </c>
      <c r="V15043" s="2" t="b">
        <v>0</v>
      </c>
    </row>
    <row r="15044" spans="1:22" x14ac:dyDescent="0.3">
      <c r="A15044" s="1">
        <v>15043</v>
      </c>
      <c r="B15044" s="2" t="s">
        <v>20015</v>
      </c>
      <c r="C15044" s="2">
        <v>6737916</v>
      </c>
      <c r="D15044" s="2" t="s">
        <v>48</v>
      </c>
      <c r="E15044" s="2">
        <v>39</v>
      </c>
      <c r="F15044" s="2" t="str">
        <f>IF(Table1[[#This Row],[Age]]&gt;=50, "Senior",IF(Table1[[#This Row],[Age]]&gt;=30, "Adult","Teenager"))</f>
        <v>Adult</v>
      </c>
      <c r="G15044" s="3">
        <v>44747</v>
      </c>
      <c r="H15044" s="3" t="str">
        <f>TEXT(Table1[[#This Row],[Date]],"mmm")</f>
        <v>Jul</v>
      </c>
      <c r="I15044" s="2" t="s">
        <v>18</v>
      </c>
      <c r="J15044" s="2" t="s">
        <v>19</v>
      </c>
      <c r="K15044" s="4" t="s">
        <v>3584</v>
      </c>
      <c r="L15044" s="2" t="s">
        <v>51</v>
      </c>
      <c r="M15044" s="2" t="str">
        <f>PROPER(Table1[[#This Row],[Category]])</f>
        <v>Western Dress</v>
      </c>
      <c r="N15044" s="2" t="s">
        <v>42</v>
      </c>
      <c r="O15044" s="2">
        <v>1</v>
      </c>
      <c r="P15044" s="2" t="s">
        <v>23</v>
      </c>
      <c r="Q15044" s="2">
        <v>735</v>
      </c>
      <c r="R15044" s="4" t="s">
        <v>750</v>
      </c>
      <c r="S15044" s="4" t="s">
        <v>92</v>
      </c>
      <c r="T15044" s="2">
        <v>751021</v>
      </c>
      <c r="U15044" s="2" t="s">
        <v>26</v>
      </c>
      <c r="V15044" s="2" t="b">
        <v>0</v>
      </c>
    </row>
    <row r="15045" spans="1:22" x14ac:dyDescent="0.3">
      <c r="A15045" s="1">
        <v>15044</v>
      </c>
      <c r="B15045" s="2" t="s">
        <v>20016</v>
      </c>
      <c r="C15045" s="2">
        <v>2204713</v>
      </c>
      <c r="D15045" s="2" t="s">
        <v>17</v>
      </c>
      <c r="E15045" s="2">
        <v>31</v>
      </c>
      <c r="F15045" s="2" t="str">
        <f>IF(Table1[[#This Row],[Age]]&gt;=50, "Senior",IF(Table1[[#This Row],[Age]]&gt;=30, "Adult","Teenager"))</f>
        <v>Adult</v>
      </c>
      <c r="G15045" s="3">
        <v>44747</v>
      </c>
      <c r="H15045" s="3" t="str">
        <f>TEXT(Table1[[#This Row],[Date]],"mmm")</f>
        <v>Jul</v>
      </c>
      <c r="I15045" s="2" t="s">
        <v>18</v>
      </c>
      <c r="J15045" s="2" t="s">
        <v>49</v>
      </c>
      <c r="K15045" s="4" t="s">
        <v>12910</v>
      </c>
      <c r="L15045" s="2" t="s">
        <v>30</v>
      </c>
      <c r="M15045" s="2" t="str">
        <f>PROPER(Table1[[#This Row],[Category]])</f>
        <v>Set</v>
      </c>
      <c r="N15045" s="2" t="s">
        <v>42</v>
      </c>
      <c r="O15045" s="2">
        <v>1</v>
      </c>
      <c r="P15045" s="2" t="s">
        <v>23</v>
      </c>
      <c r="Q15045" s="2">
        <v>1099</v>
      </c>
      <c r="R15045" s="4" t="s">
        <v>347</v>
      </c>
      <c r="S15045" s="4" t="s">
        <v>97</v>
      </c>
      <c r="T15045" s="2">
        <v>302013</v>
      </c>
      <c r="U15045" s="2" t="s">
        <v>26</v>
      </c>
      <c r="V15045" s="2" t="b">
        <v>0</v>
      </c>
    </row>
    <row r="15046" spans="1:22" x14ac:dyDescent="0.3">
      <c r="A15046" s="1">
        <v>15045</v>
      </c>
      <c r="B15046" s="2" t="s">
        <v>20017</v>
      </c>
      <c r="C15046" s="2">
        <v>883556</v>
      </c>
      <c r="D15046" s="2" t="s">
        <v>48</v>
      </c>
      <c r="E15046" s="2">
        <v>18</v>
      </c>
      <c r="F15046" s="2" t="str">
        <f>IF(Table1[[#This Row],[Age]]&gt;=50, "Senior",IF(Table1[[#This Row],[Age]]&gt;=30, "Adult","Teenager"))</f>
        <v>Teenager</v>
      </c>
      <c r="G15046" s="3">
        <v>44747</v>
      </c>
      <c r="H15046" s="3" t="str">
        <f>TEXT(Table1[[#This Row],[Date]],"mmm")</f>
        <v>Jul</v>
      </c>
      <c r="I15046" s="2" t="s">
        <v>18</v>
      </c>
      <c r="J15046" s="2" t="s">
        <v>19</v>
      </c>
      <c r="K15046" s="4" t="s">
        <v>17074</v>
      </c>
      <c r="L15046" s="2" t="s">
        <v>51</v>
      </c>
      <c r="M15046" s="2" t="str">
        <f>PROPER(Table1[[#This Row],[Category]])</f>
        <v>Western Dress</v>
      </c>
      <c r="N15046" s="2" t="s">
        <v>63</v>
      </c>
      <c r="O15046" s="2">
        <v>1</v>
      </c>
      <c r="P15046" s="2" t="s">
        <v>23</v>
      </c>
      <c r="Q15046" s="2">
        <v>690</v>
      </c>
      <c r="R15046" s="4" t="s">
        <v>495</v>
      </c>
      <c r="S15046" s="4" t="s">
        <v>83</v>
      </c>
      <c r="T15046" s="2">
        <v>500062</v>
      </c>
      <c r="U15046" s="2" t="s">
        <v>26</v>
      </c>
      <c r="V15046" s="2" t="b">
        <v>0</v>
      </c>
    </row>
    <row r="15047" spans="1:22" x14ac:dyDescent="0.3">
      <c r="A15047" s="1">
        <v>15046</v>
      </c>
      <c r="B15047" s="2" t="s">
        <v>20018</v>
      </c>
      <c r="C15047" s="2">
        <v>9247235</v>
      </c>
      <c r="D15047" s="2" t="s">
        <v>17</v>
      </c>
      <c r="E15047" s="2">
        <v>39</v>
      </c>
      <c r="F15047" s="2" t="str">
        <f>IF(Table1[[#This Row],[Age]]&gt;=50, "Senior",IF(Table1[[#This Row],[Age]]&gt;=30, "Adult","Teenager"))</f>
        <v>Adult</v>
      </c>
      <c r="G15047" s="3">
        <v>44747</v>
      </c>
      <c r="H15047" s="3" t="str">
        <f>TEXT(Table1[[#This Row],[Date]],"mmm")</f>
        <v>Jul</v>
      </c>
      <c r="I15047" s="2" t="s">
        <v>18</v>
      </c>
      <c r="J15047" s="2" t="s">
        <v>49</v>
      </c>
      <c r="K15047" s="4" t="s">
        <v>20019</v>
      </c>
      <c r="L15047" s="2" t="s">
        <v>30</v>
      </c>
      <c r="M15047" s="2" t="str">
        <f>PROPER(Table1[[#This Row],[Category]])</f>
        <v>Set</v>
      </c>
      <c r="N15047" s="2" t="s">
        <v>42</v>
      </c>
      <c r="O15047" s="2">
        <v>1</v>
      </c>
      <c r="P15047" s="2" t="s">
        <v>23</v>
      </c>
      <c r="Q15047" s="2">
        <v>761</v>
      </c>
      <c r="R15047" s="4" t="s">
        <v>1974</v>
      </c>
      <c r="S15047" s="4" t="s">
        <v>308</v>
      </c>
      <c r="T15047" s="2">
        <v>173212</v>
      </c>
      <c r="U15047" s="2" t="s">
        <v>26</v>
      </c>
      <c r="V15047" s="2" t="b">
        <v>0</v>
      </c>
    </row>
    <row r="15048" spans="1:22" x14ac:dyDescent="0.3">
      <c r="A15048" s="1">
        <v>15047</v>
      </c>
      <c r="B15048" s="2" t="s">
        <v>20020</v>
      </c>
      <c r="C15048" s="2">
        <v>2444841</v>
      </c>
      <c r="D15048" s="2" t="s">
        <v>48</v>
      </c>
      <c r="E15048" s="2">
        <v>43</v>
      </c>
      <c r="F15048" s="2" t="str">
        <f>IF(Table1[[#This Row],[Age]]&gt;=50, "Senior",IF(Table1[[#This Row],[Age]]&gt;=30, "Adult","Teenager"))</f>
        <v>Adult</v>
      </c>
      <c r="G15048" s="3">
        <v>44747</v>
      </c>
      <c r="H15048" s="3" t="str">
        <f>TEXT(Table1[[#This Row],[Date]],"mmm")</f>
        <v>Jul</v>
      </c>
      <c r="I15048" s="2" t="s">
        <v>18</v>
      </c>
      <c r="J15048" s="2" t="s">
        <v>40</v>
      </c>
      <c r="K15048" s="4" t="s">
        <v>1682</v>
      </c>
      <c r="L15048" s="2" t="s">
        <v>30</v>
      </c>
      <c r="M15048" s="2" t="str">
        <f>PROPER(Table1[[#This Row],[Category]])</f>
        <v>Set</v>
      </c>
      <c r="N15048" s="2" t="s">
        <v>106</v>
      </c>
      <c r="O15048" s="2">
        <v>1</v>
      </c>
      <c r="P15048" s="2" t="s">
        <v>23</v>
      </c>
      <c r="Q15048" s="2">
        <v>1126</v>
      </c>
      <c r="R15048" s="4" t="s">
        <v>4804</v>
      </c>
      <c r="S15048" s="4" t="s">
        <v>123</v>
      </c>
      <c r="T15048" s="2">
        <v>480661</v>
      </c>
      <c r="U15048" s="2" t="s">
        <v>26</v>
      </c>
      <c r="V15048" s="2" t="b">
        <v>0</v>
      </c>
    </row>
    <row r="15049" spans="1:22" x14ac:dyDescent="0.3">
      <c r="A15049" s="1">
        <v>15048</v>
      </c>
      <c r="B15049" s="2" t="s">
        <v>20021</v>
      </c>
      <c r="C15049" s="2">
        <v>4521661</v>
      </c>
      <c r="D15049" s="2" t="s">
        <v>17</v>
      </c>
      <c r="E15049" s="2">
        <v>22</v>
      </c>
      <c r="F15049" s="2" t="str">
        <f>IF(Table1[[#This Row],[Age]]&gt;=50, "Senior",IF(Table1[[#This Row],[Age]]&gt;=30, "Adult","Teenager"))</f>
        <v>Teenager</v>
      </c>
      <c r="G15049" s="3">
        <v>44747</v>
      </c>
      <c r="H15049" s="3" t="str">
        <f>TEXT(Table1[[#This Row],[Date]],"mmm")</f>
        <v>Jul</v>
      </c>
      <c r="I15049" s="2" t="s">
        <v>18</v>
      </c>
      <c r="J15049" s="2" t="s">
        <v>28</v>
      </c>
      <c r="K15049" s="4" t="s">
        <v>5308</v>
      </c>
      <c r="L15049" s="2" t="s">
        <v>72</v>
      </c>
      <c r="M15049" s="2" t="str">
        <f>PROPER(Table1[[#This Row],[Category]])</f>
        <v>Top</v>
      </c>
      <c r="N15049" s="2" t="s">
        <v>22</v>
      </c>
      <c r="O15049" s="2">
        <v>2</v>
      </c>
      <c r="P15049" s="2" t="s">
        <v>23</v>
      </c>
      <c r="Q15049" s="2">
        <v>846</v>
      </c>
      <c r="R15049" s="4" t="s">
        <v>297</v>
      </c>
      <c r="S15049" s="4" t="s">
        <v>67</v>
      </c>
      <c r="T15049" s="2">
        <v>530014</v>
      </c>
      <c r="U15049" s="2" t="s">
        <v>26</v>
      </c>
      <c r="V15049" s="2" t="b">
        <v>0</v>
      </c>
    </row>
    <row r="15050" spans="1:22" x14ac:dyDescent="0.3">
      <c r="A15050" s="1">
        <v>15049</v>
      </c>
      <c r="B15050" s="2" t="s">
        <v>20021</v>
      </c>
      <c r="C15050" s="2">
        <v>4521661</v>
      </c>
      <c r="D15050" s="2" t="s">
        <v>48</v>
      </c>
      <c r="E15050" s="2">
        <v>45</v>
      </c>
      <c r="F15050" s="2" t="str">
        <f>IF(Table1[[#This Row],[Age]]&gt;=50, "Senior",IF(Table1[[#This Row],[Age]]&gt;=30, "Adult","Teenager"))</f>
        <v>Adult</v>
      </c>
      <c r="G15050" s="3">
        <v>44747</v>
      </c>
      <c r="H15050" s="3" t="str">
        <f>TEXT(Table1[[#This Row],[Date]],"mmm")</f>
        <v>Jul</v>
      </c>
      <c r="I15050" s="2" t="s">
        <v>18</v>
      </c>
      <c r="J15050" s="2" t="s">
        <v>40</v>
      </c>
      <c r="K15050" s="4" t="s">
        <v>2379</v>
      </c>
      <c r="L15050" s="2" t="s">
        <v>51</v>
      </c>
      <c r="M15050" s="2" t="str">
        <f>PROPER(Table1[[#This Row],[Category]])</f>
        <v>Western Dress</v>
      </c>
      <c r="N15050" s="2" t="s">
        <v>95</v>
      </c>
      <c r="O15050" s="2">
        <v>1</v>
      </c>
      <c r="P15050" s="2" t="s">
        <v>23</v>
      </c>
      <c r="Q15050" s="2">
        <v>735</v>
      </c>
      <c r="R15050" s="4" t="s">
        <v>76</v>
      </c>
      <c r="S15050" s="4" t="s">
        <v>77</v>
      </c>
      <c r="T15050" s="2">
        <v>781035</v>
      </c>
      <c r="U15050" s="2" t="s">
        <v>26</v>
      </c>
      <c r="V15050" s="2" t="b">
        <v>0</v>
      </c>
    </row>
    <row r="15051" spans="1:22" x14ac:dyDescent="0.3">
      <c r="A15051" s="1">
        <v>15050</v>
      </c>
      <c r="B15051" s="2" t="s">
        <v>20022</v>
      </c>
      <c r="C15051" s="2">
        <v>804218</v>
      </c>
      <c r="D15051" s="2" t="s">
        <v>17</v>
      </c>
      <c r="E15051" s="2">
        <v>22</v>
      </c>
      <c r="F15051" s="2" t="str">
        <f>IF(Table1[[#This Row],[Age]]&gt;=50, "Senior",IF(Table1[[#This Row],[Age]]&gt;=30, "Adult","Teenager"))</f>
        <v>Teenager</v>
      </c>
      <c r="G15051" s="3">
        <v>44747</v>
      </c>
      <c r="H15051" s="3" t="str">
        <f>TEXT(Table1[[#This Row],[Date]],"mmm")</f>
        <v>Jul</v>
      </c>
      <c r="I15051" s="2" t="s">
        <v>110</v>
      </c>
      <c r="J15051" s="2" t="s">
        <v>49</v>
      </c>
      <c r="K15051" s="4" t="s">
        <v>418</v>
      </c>
      <c r="L15051" s="2" t="s">
        <v>21</v>
      </c>
      <c r="M15051" s="2" t="str">
        <f>PROPER(Table1[[#This Row],[Category]])</f>
        <v>Kurta</v>
      </c>
      <c r="N15051" s="2" t="s">
        <v>22</v>
      </c>
      <c r="O15051" s="2">
        <v>1</v>
      </c>
      <c r="P15051" s="2" t="s">
        <v>23</v>
      </c>
      <c r="Q15051" s="2">
        <v>399</v>
      </c>
      <c r="R15051" s="4" t="s">
        <v>251</v>
      </c>
      <c r="S15051" s="4" t="s">
        <v>57</v>
      </c>
      <c r="T15051" s="2">
        <v>560068</v>
      </c>
      <c r="U15051" s="2" t="s">
        <v>26</v>
      </c>
      <c r="V15051" s="2" t="b">
        <v>0</v>
      </c>
    </row>
    <row r="15052" spans="1:22" x14ac:dyDescent="0.3">
      <c r="A15052" s="1">
        <v>15051</v>
      </c>
      <c r="B15052" s="2" t="s">
        <v>20023</v>
      </c>
      <c r="C15052" s="2">
        <v>4283660</v>
      </c>
      <c r="D15052" s="2" t="s">
        <v>48</v>
      </c>
      <c r="E15052" s="2">
        <v>19</v>
      </c>
      <c r="F15052" s="2" t="str">
        <f>IF(Table1[[#This Row],[Age]]&gt;=50, "Senior",IF(Table1[[#This Row],[Age]]&gt;=30, "Adult","Teenager"))</f>
        <v>Teenager</v>
      </c>
      <c r="G15052" s="3">
        <v>44747</v>
      </c>
      <c r="H15052" s="3" t="str">
        <f>TEXT(Table1[[#This Row],[Date]],"mmm")</f>
        <v>Jul</v>
      </c>
      <c r="I15052" s="2" t="s">
        <v>18</v>
      </c>
      <c r="J15052" s="2" t="s">
        <v>49</v>
      </c>
      <c r="K15052" s="4" t="s">
        <v>1645</v>
      </c>
      <c r="L15052" s="2" t="s">
        <v>30</v>
      </c>
      <c r="M15052" s="2" t="str">
        <f>PROPER(Table1[[#This Row],[Category]])</f>
        <v>Set</v>
      </c>
      <c r="N15052" s="2" t="s">
        <v>42</v>
      </c>
      <c r="O15052" s="2">
        <v>1</v>
      </c>
      <c r="P15052" s="2" t="s">
        <v>23</v>
      </c>
      <c r="Q15052" s="2">
        <v>1523</v>
      </c>
      <c r="R15052" s="4" t="s">
        <v>349</v>
      </c>
      <c r="S15052" s="4" t="s">
        <v>57</v>
      </c>
      <c r="T15052" s="2">
        <v>585401</v>
      </c>
      <c r="U15052" s="2" t="s">
        <v>26</v>
      </c>
      <c r="V15052" s="2" t="b">
        <v>0</v>
      </c>
    </row>
    <row r="15053" spans="1:22" x14ac:dyDescent="0.3">
      <c r="A15053" s="1">
        <v>15052</v>
      </c>
      <c r="B15053" s="2" t="s">
        <v>20024</v>
      </c>
      <c r="C15053" s="2">
        <v>7248180</v>
      </c>
      <c r="D15053" s="2" t="s">
        <v>17</v>
      </c>
      <c r="E15053" s="2">
        <v>48</v>
      </c>
      <c r="F15053" s="2" t="str">
        <f>IF(Table1[[#This Row],[Age]]&gt;=50, "Senior",IF(Table1[[#This Row],[Age]]&gt;=30, "Adult","Teenager"))</f>
        <v>Adult</v>
      </c>
      <c r="G15053" s="3">
        <v>44747</v>
      </c>
      <c r="H15053" s="3" t="str">
        <f>TEXT(Table1[[#This Row],[Date]],"mmm")</f>
        <v>Jul</v>
      </c>
      <c r="I15053" s="2" t="s">
        <v>18</v>
      </c>
      <c r="J15053" s="2" t="s">
        <v>40</v>
      </c>
      <c r="K15053" s="4" t="s">
        <v>3322</v>
      </c>
      <c r="L15053" s="2" t="s">
        <v>30</v>
      </c>
      <c r="M15053" s="2" t="str">
        <f>PROPER(Table1[[#This Row],[Category]])</f>
        <v>Set</v>
      </c>
      <c r="N15053" s="2" t="s">
        <v>95</v>
      </c>
      <c r="O15053" s="2">
        <v>1</v>
      </c>
      <c r="P15053" s="2" t="s">
        <v>23</v>
      </c>
      <c r="Q15053" s="2">
        <v>799</v>
      </c>
      <c r="R15053" s="4" t="s">
        <v>166</v>
      </c>
      <c r="S15053" s="4" t="s">
        <v>53</v>
      </c>
      <c r="T15053" s="2">
        <v>410501</v>
      </c>
      <c r="U15053" s="2" t="s">
        <v>26</v>
      </c>
      <c r="V15053" s="2" t="b">
        <v>0</v>
      </c>
    </row>
    <row r="15054" spans="1:22" x14ac:dyDescent="0.3">
      <c r="A15054" s="1">
        <v>15053</v>
      </c>
      <c r="B15054" s="2" t="s">
        <v>20025</v>
      </c>
      <c r="C15054" s="2">
        <v>3490593</v>
      </c>
      <c r="D15054" s="2" t="s">
        <v>17</v>
      </c>
      <c r="E15054" s="2">
        <v>35</v>
      </c>
      <c r="F15054" s="2" t="str">
        <f>IF(Table1[[#This Row],[Age]]&gt;=50, "Senior",IF(Table1[[#This Row],[Age]]&gt;=30, "Adult","Teenager"))</f>
        <v>Adult</v>
      </c>
      <c r="G15054" s="3">
        <v>44747</v>
      </c>
      <c r="H15054" s="3" t="str">
        <f>TEXT(Table1[[#This Row],[Date]],"mmm")</f>
        <v>Jul</v>
      </c>
      <c r="I15054" s="2" t="s">
        <v>18</v>
      </c>
      <c r="J15054" s="2" t="s">
        <v>49</v>
      </c>
      <c r="K15054" s="4" t="s">
        <v>1812</v>
      </c>
      <c r="L15054" s="2" t="s">
        <v>30</v>
      </c>
      <c r="M15054" s="2" t="str">
        <f>PROPER(Table1[[#This Row],[Category]])</f>
        <v>Set</v>
      </c>
      <c r="N15054" s="2" t="s">
        <v>36</v>
      </c>
      <c r="O15054" s="2">
        <v>1</v>
      </c>
      <c r="P15054" s="2" t="s">
        <v>23</v>
      </c>
      <c r="Q15054" s="2">
        <v>969</v>
      </c>
      <c r="R15054" s="4" t="s">
        <v>56</v>
      </c>
      <c r="S15054" s="4" t="s">
        <v>57</v>
      </c>
      <c r="T15054" s="2">
        <v>560046</v>
      </c>
      <c r="U15054" s="2" t="s">
        <v>26</v>
      </c>
      <c r="V15054" s="2" t="b">
        <v>0</v>
      </c>
    </row>
    <row r="15055" spans="1:22" x14ac:dyDescent="0.3">
      <c r="A15055" s="1">
        <v>15054</v>
      </c>
      <c r="B15055" s="2" t="s">
        <v>20026</v>
      </c>
      <c r="C15055" s="2">
        <v>5776979</v>
      </c>
      <c r="D15055" s="2" t="s">
        <v>17</v>
      </c>
      <c r="E15055" s="2">
        <v>35</v>
      </c>
      <c r="F15055" s="2" t="str">
        <f>IF(Table1[[#This Row],[Age]]&gt;=50, "Senior",IF(Table1[[#This Row],[Age]]&gt;=30, "Adult","Teenager"))</f>
        <v>Adult</v>
      </c>
      <c r="G15055" s="3">
        <v>44747</v>
      </c>
      <c r="H15055" s="3" t="str">
        <f>TEXT(Table1[[#This Row],[Date]],"mmm")</f>
        <v>Jul</v>
      </c>
      <c r="I15055" s="2" t="s">
        <v>18</v>
      </c>
      <c r="J15055" s="2" t="s">
        <v>19</v>
      </c>
      <c r="K15055" s="4" t="s">
        <v>3357</v>
      </c>
      <c r="L15055" s="2" t="s">
        <v>21</v>
      </c>
      <c r="M15055" s="2" t="str">
        <f>PROPER(Table1[[#This Row],[Category]])</f>
        <v>Kurta</v>
      </c>
      <c r="N15055" s="2" t="s">
        <v>31</v>
      </c>
      <c r="O15055" s="2">
        <v>1</v>
      </c>
      <c r="P15055" s="2" t="s">
        <v>23</v>
      </c>
      <c r="Q15055" s="2">
        <v>301</v>
      </c>
      <c r="R15055" s="4" t="s">
        <v>1950</v>
      </c>
      <c r="S15055" s="4" t="s">
        <v>70</v>
      </c>
      <c r="T15055" s="2">
        <v>683594</v>
      </c>
      <c r="U15055" s="2" t="s">
        <v>26</v>
      </c>
      <c r="V15055" s="2" t="b">
        <v>0</v>
      </c>
    </row>
    <row r="15056" spans="1:22" x14ac:dyDescent="0.3">
      <c r="A15056" s="1">
        <v>15055</v>
      </c>
      <c r="B15056" s="2" t="s">
        <v>20027</v>
      </c>
      <c r="C15056" s="2">
        <v>4786543</v>
      </c>
      <c r="D15056" s="2" t="s">
        <v>17</v>
      </c>
      <c r="E15056" s="2">
        <v>35</v>
      </c>
      <c r="F15056" s="2" t="str">
        <f>IF(Table1[[#This Row],[Age]]&gt;=50, "Senior",IF(Table1[[#This Row],[Age]]&gt;=30, "Adult","Teenager"))</f>
        <v>Adult</v>
      </c>
      <c r="G15056" s="3">
        <v>44747</v>
      </c>
      <c r="H15056" s="3" t="str">
        <f>TEXT(Table1[[#This Row],[Date]],"mmm")</f>
        <v>Jul</v>
      </c>
      <c r="I15056" s="2" t="s">
        <v>18</v>
      </c>
      <c r="J15056" s="2" t="s">
        <v>40</v>
      </c>
      <c r="K15056" s="4" t="s">
        <v>584</v>
      </c>
      <c r="L15056" s="2" t="s">
        <v>30</v>
      </c>
      <c r="M15056" s="2" t="str">
        <f>PROPER(Table1[[#This Row],[Category]])</f>
        <v>Set</v>
      </c>
      <c r="N15056" s="2" t="s">
        <v>106</v>
      </c>
      <c r="O15056" s="2">
        <v>1</v>
      </c>
      <c r="P15056" s="2" t="s">
        <v>23</v>
      </c>
      <c r="Q15056" s="2">
        <v>646</v>
      </c>
      <c r="R15056" s="4" t="s">
        <v>100</v>
      </c>
      <c r="S15056" s="4" t="s">
        <v>53</v>
      </c>
      <c r="T15056" s="2">
        <v>400031</v>
      </c>
      <c r="U15056" s="2" t="s">
        <v>26</v>
      </c>
      <c r="V15056" s="2" t="b">
        <v>0</v>
      </c>
    </row>
    <row r="15057" spans="1:22" x14ac:dyDescent="0.3">
      <c r="A15057" s="1">
        <v>15056</v>
      </c>
      <c r="B15057" s="2" t="s">
        <v>20028</v>
      </c>
      <c r="C15057" s="2">
        <v>3800489</v>
      </c>
      <c r="D15057" s="2" t="s">
        <v>17</v>
      </c>
      <c r="E15057" s="2">
        <v>49</v>
      </c>
      <c r="F15057" s="2" t="str">
        <f>IF(Table1[[#This Row],[Age]]&gt;=50, "Senior",IF(Table1[[#This Row],[Age]]&gt;=30, "Adult","Teenager"))</f>
        <v>Adult</v>
      </c>
      <c r="G15057" s="3">
        <v>44747</v>
      </c>
      <c r="H15057" s="3" t="str">
        <f>TEXT(Table1[[#This Row],[Date]],"mmm")</f>
        <v>Jul</v>
      </c>
      <c r="I15057" s="2" t="s">
        <v>18</v>
      </c>
      <c r="J15057" s="2" t="s">
        <v>59</v>
      </c>
      <c r="K15057" s="4" t="s">
        <v>3161</v>
      </c>
      <c r="L15057" s="2" t="s">
        <v>21</v>
      </c>
      <c r="M15057" s="2" t="str">
        <f>PROPER(Table1[[#This Row],[Category]])</f>
        <v>Kurta</v>
      </c>
      <c r="N15057" s="2" t="s">
        <v>106</v>
      </c>
      <c r="O15057" s="2">
        <v>1</v>
      </c>
      <c r="P15057" s="2" t="s">
        <v>23</v>
      </c>
      <c r="Q15057" s="2">
        <v>517</v>
      </c>
      <c r="R15057" s="4" t="s">
        <v>251</v>
      </c>
      <c r="S15057" s="4" t="s">
        <v>57</v>
      </c>
      <c r="T15057" s="2">
        <v>560066</v>
      </c>
      <c r="U15057" s="2" t="s">
        <v>26</v>
      </c>
      <c r="V15057" s="2" t="b">
        <v>0</v>
      </c>
    </row>
    <row r="15058" spans="1:22" x14ac:dyDescent="0.3">
      <c r="A15058" s="1">
        <v>15057</v>
      </c>
      <c r="B15058" s="2" t="s">
        <v>20029</v>
      </c>
      <c r="C15058" s="2">
        <v>3580159</v>
      </c>
      <c r="D15058" s="2" t="s">
        <v>48</v>
      </c>
      <c r="E15058" s="2">
        <v>24</v>
      </c>
      <c r="F15058" s="2" t="str">
        <f>IF(Table1[[#This Row],[Age]]&gt;=50, "Senior",IF(Table1[[#This Row],[Age]]&gt;=30, "Adult","Teenager"))</f>
        <v>Teenager</v>
      </c>
      <c r="G15058" s="3">
        <v>44747</v>
      </c>
      <c r="H15058" s="3" t="str">
        <f>TEXT(Table1[[#This Row],[Date]],"mmm")</f>
        <v>Jul</v>
      </c>
      <c r="I15058" s="2" t="s">
        <v>18</v>
      </c>
      <c r="J15058" s="2" t="s">
        <v>40</v>
      </c>
      <c r="K15058" s="4" t="s">
        <v>20030</v>
      </c>
      <c r="L15058" s="2" t="s">
        <v>30</v>
      </c>
      <c r="M15058" s="2" t="str">
        <f>PROPER(Table1[[#This Row],[Category]])</f>
        <v>Set</v>
      </c>
      <c r="N15058" s="2" t="s">
        <v>36</v>
      </c>
      <c r="O15058" s="2">
        <v>1</v>
      </c>
      <c r="P15058" s="2" t="s">
        <v>23</v>
      </c>
      <c r="Q15058" s="2">
        <v>1099</v>
      </c>
      <c r="R15058" s="4" t="s">
        <v>657</v>
      </c>
      <c r="S15058" s="4" t="s">
        <v>53</v>
      </c>
      <c r="T15058" s="2">
        <v>440022</v>
      </c>
      <c r="U15058" s="2" t="s">
        <v>26</v>
      </c>
      <c r="V15058" s="2" t="b">
        <v>0</v>
      </c>
    </row>
    <row r="15059" spans="1:22" x14ac:dyDescent="0.3">
      <c r="A15059" s="1">
        <v>15058</v>
      </c>
      <c r="B15059" s="2" t="s">
        <v>20031</v>
      </c>
      <c r="C15059" s="2">
        <v>1497851</v>
      </c>
      <c r="D15059" s="2" t="s">
        <v>17</v>
      </c>
      <c r="E15059" s="2">
        <v>48</v>
      </c>
      <c r="F15059" s="2" t="str">
        <f>IF(Table1[[#This Row],[Age]]&gt;=50, "Senior",IF(Table1[[#This Row],[Age]]&gt;=30, "Adult","Teenager"))</f>
        <v>Adult</v>
      </c>
      <c r="G15059" s="3">
        <v>44747</v>
      </c>
      <c r="H15059" s="3" t="str">
        <f>TEXT(Table1[[#This Row],[Date]],"mmm")</f>
        <v>Jul</v>
      </c>
      <c r="I15059" s="2" t="s">
        <v>18</v>
      </c>
      <c r="J15059" s="2" t="s">
        <v>59</v>
      </c>
      <c r="K15059" s="4" t="s">
        <v>5709</v>
      </c>
      <c r="L15059" s="2" t="s">
        <v>21</v>
      </c>
      <c r="M15059" s="2" t="str">
        <f>PROPER(Table1[[#This Row],[Category]])</f>
        <v>Kurta</v>
      </c>
      <c r="N15059" s="2" t="s">
        <v>22</v>
      </c>
      <c r="O15059" s="2">
        <v>1</v>
      </c>
      <c r="P15059" s="2" t="s">
        <v>23</v>
      </c>
      <c r="Q15059" s="2">
        <v>345</v>
      </c>
      <c r="R15059" s="4" t="s">
        <v>56</v>
      </c>
      <c r="S15059" s="4" t="s">
        <v>57</v>
      </c>
      <c r="T15059" s="2">
        <v>560109</v>
      </c>
      <c r="U15059" s="2" t="s">
        <v>26</v>
      </c>
      <c r="V15059" s="2" t="b">
        <v>0</v>
      </c>
    </row>
    <row r="15060" spans="1:22" x14ac:dyDescent="0.3">
      <c r="A15060" s="1">
        <v>15059</v>
      </c>
      <c r="B15060" s="2" t="s">
        <v>20032</v>
      </c>
      <c r="C15060" s="2">
        <v>4411905</v>
      </c>
      <c r="D15060" s="2" t="s">
        <v>17</v>
      </c>
      <c r="E15060" s="2">
        <v>32</v>
      </c>
      <c r="F15060" s="2" t="str">
        <f>IF(Table1[[#This Row],[Age]]&gt;=50, "Senior",IF(Table1[[#This Row],[Age]]&gt;=30, "Adult","Teenager"))</f>
        <v>Adult</v>
      </c>
      <c r="G15060" s="3">
        <v>44747</v>
      </c>
      <c r="H15060" s="3" t="str">
        <f>TEXT(Table1[[#This Row],[Date]],"mmm")</f>
        <v>Jul</v>
      </c>
      <c r="I15060" s="2" t="s">
        <v>18</v>
      </c>
      <c r="J15060" s="2" t="s">
        <v>28</v>
      </c>
      <c r="K15060" s="4" t="s">
        <v>9797</v>
      </c>
      <c r="L15060" s="2" t="s">
        <v>21</v>
      </c>
      <c r="M15060" s="2" t="str">
        <f>PROPER(Table1[[#This Row],[Category]])</f>
        <v>Kurta</v>
      </c>
      <c r="N15060" s="2" t="s">
        <v>218</v>
      </c>
      <c r="O15060" s="2">
        <v>1</v>
      </c>
      <c r="P15060" s="2" t="s">
        <v>23</v>
      </c>
      <c r="Q15060" s="2">
        <v>534</v>
      </c>
      <c r="R15060" s="4" t="s">
        <v>3564</v>
      </c>
      <c r="S15060" s="4" t="s">
        <v>53</v>
      </c>
      <c r="T15060" s="2">
        <v>421202</v>
      </c>
      <c r="U15060" s="2" t="s">
        <v>26</v>
      </c>
      <c r="V15060" s="2" t="b">
        <v>0</v>
      </c>
    </row>
    <row r="15061" spans="1:22" x14ac:dyDescent="0.3">
      <c r="A15061" s="1">
        <v>15060</v>
      </c>
      <c r="B15061" s="2" t="s">
        <v>20033</v>
      </c>
      <c r="C15061" s="2">
        <v>5305684</v>
      </c>
      <c r="D15061" s="2" t="s">
        <v>17</v>
      </c>
      <c r="E15061" s="2">
        <v>55</v>
      </c>
      <c r="F15061" s="2" t="str">
        <f>IF(Table1[[#This Row],[Age]]&gt;=50, "Senior",IF(Table1[[#This Row],[Age]]&gt;=30, "Adult","Teenager"))</f>
        <v>Senior</v>
      </c>
      <c r="G15061" s="3">
        <v>44747</v>
      </c>
      <c r="H15061" s="3" t="str">
        <f>TEXT(Table1[[#This Row],[Date]],"mmm")</f>
        <v>Jul</v>
      </c>
      <c r="I15061" s="2" t="s">
        <v>18</v>
      </c>
      <c r="J15061" s="2" t="s">
        <v>40</v>
      </c>
      <c r="K15061" s="4" t="s">
        <v>9236</v>
      </c>
      <c r="L15061" s="2" t="s">
        <v>21</v>
      </c>
      <c r="M15061" s="2" t="str">
        <f>PROPER(Table1[[#This Row],[Category]])</f>
        <v>Kurta</v>
      </c>
      <c r="N15061" s="2" t="s">
        <v>22</v>
      </c>
      <c r="O15061" s="2">
        <v>1</v>
      </c>
      <c r="P15061" s="2" t="s">
        <v>23</v>
      </c>
      <c r="Q15061" s="2">
        <v>533</v>
      </c>
      <c r="R15061" s="4" t="s">
        <v>10982</v>
      </c>
      <c r="S15061" s="4" t="s">
        <v>244</v>
      </c>
      <c r="T15061" s="2">
        <v>802212</v>
      </c>
      <c r="U15061" s="2" t="s">
        <v>26</v>
      </c>
      <c r="V15061" s="2" t="b">
        <v>0</v>
      </c>
    </row>
    <row r="15062" spans="1:22" x14ac:dyDescent="0.3">
      <c r="A15062" s="1">
        <v>15061</v>
      </c>
      <c r="B15062" s="2" t="s">
        <v>20034</v>
      </c>
      <c r="C15062" s="2">
        <v>6218038</v>
      </c>
      <c r="D15062" s="2" t="s">
        <v>17</v>
      </c>
      <c r="E15062" s="2">
        <v>22</v>
      </c>
      <c r="F15062" s="2" t="str">
        <f>IF(Table1[[#This Row],[Age]]&gt;=50, "Senior",IF(Table1[[#This Row],[Age]]&gt;=30, "Adult","Teenager"))</f>
        <v>Teenager</v>
      </c>
      <c r="G15062" s="3">
        <v>44747</v>
      </c>
      <c r="H15062" s="3" t="str">
        <f>TEXT(Table1[[#This Row],[Date]],"mmm")</f>
        <v>Jul</v>
      </c>
      <c r="I15062" s="2" t="s">
        <v>18</v>
      </c>
      <c r="J15062" s="2" t="s">
        <v>28</v>
      </c>
      <c r="K15062" s="4" t="s">
        <v>4715</v>
      </c>
      <c r="L15062" s="2" t="s">
        <v>30</v>
      </c>
      <c r="M15062" s="2" t="str">
        <f>PROPER(Table1[[#This Row],[Category]])</f>
        <v>Set</v>
      </c>
      <c r="N15062" s="2" t="s">
        <v>42</v>
      </c>
      <c r="O15062" s="2">
        <v>1</v>
      </c>
      <c r="P15062" s="2" t="s">
        <v>23</v>
      </c>
      <c r="Q15062" s="2">
        <v>599</v>
      </c>
      <c r="R15062" s="4" t="s">
        <v>56</v>
      </c>
      <c r="S15062" s="4" t="s">
        <v>57</v>
      </c>
      <c r="T15062" s="2">
        <v>560076</v>
      </c>
      <c r="U15062" s="2" t="s">
        <v>26</v>
      </c>
      <c r="V15062" s="2" t="b">
        <v>0</v>
      </c>
    </row>
    <row r="15063" spans="1:22" x14ac:dyDescent="0.3">
      <c r="A15063" s="1">
        <v>15062</v>
      </c>
      <c r="B15063" s="2" t="s">
        <v>20035</v>
      </c>
      <c r="C15063" s="2">
        <v>1307765</v>
      </c>
      <c r="D15063" s="2" t="s">
        <v>17</v>
      </c>
      <c r="E15063" s="2">
        <v>29</v>
      </c>
      <c r="F15063" s="2" t="str">
        <f>IF(Table1[[#This Row],[Age]]&gt;=50, "Senior",IF(Table1[[#This Row],[Age]]&gt;=30, "Adult","Teenager"))</f>
        <v>Teenager</v>
      </c>
      <c r="G15063" s="3">
        <v>44747</v>
      </c>
      <c r="H15063" s="3" t="str">
        <f>TEXT(Table1[[#This Row],[Date]],"mmm")</f>
        <v>Jul</v>
      </c>
      <c r="I15063" s="2" t="s">
        <v>18</v>
      </c>
      <c r="J15063" s="2" t="s">
        <v>19</v>
      </c>
      <c r="K15063" s="4" t="s">
        <v>1972</v>
      </c>
      <c r="L15063" s="2" t="s">
        <v>30</v>
      </c>
      <c r="M15063" s="2" t="str">
        <f>PROPER(Table1[[#This Row],[Category]])</f>
        <v>Set</v>
      </c>
      <c r="N15063" s="2" t="s">
        <v>63</v>
      </c>
      <c r="O15063" s="2">
        <v>1</v>
      </c>
      <c r="P15063" s="2" t="s">
        <v>23</v>
      </c>
      <c r="Q15063" s="2">
        <v>968</v>
      </c>
      <c r="R15063" s="4" t="s">
        <v>2756</v>
      </c>
      <c r="S15063" s="4" t="s">
        <v>38</v>
      </c>
      <c r="T15063" s="2">
        <v>700149</v>
      </c>
      <c r="U15063" s="2" t="s">
        <v>26</v>
      </c>
      <c r="V15063" s="2" t="b">
        <v>0</v>
      </c>
    </row>
    <row r="15064" spans="1:22" x14ac:dyDescent="0.3">
      <c r="A15064" s="1">
        <v>15063</v>
      </c>
      <c r="B15064" s="2" t="s">
        <v>20036</v>
      </c>
      <c r="C15064" s="2">
        <v>8687574</v>
      </c>
      <c r="D15064" s="2" t="s">
        <v>17</v>
      </c>
      <c r="E15064" s="2">
        <v>37</v>
      </c>
      <c r="F15064" s="2" t="str">
        <f>IF(Table1[[#This Row],[Age]]&gt;=50, "Senior",IF(Table1[[#This Row],[Age]]&gt;=30, "Adult","Teenager"))</f>
        <v>Adult</v>
      </c>
      <c r="G15064" s="3">
        <v>44747</v>
      </c>
      <c r="H15064" s="3" t="str">
        <f>TEXT(Table1[[#This Row],[Date]],"mmm")</f>
        <v>Jul</v>
      </c>
      <c r="I15064" s="2" t="s">
        <v>225</v>
      </c>
      <c r="J15064" s="2" t="s">
        <v>40</v>
      </c>
      <c r="K15064" s="4" t="s">
        <v>17951</v>
      </c>
      <c r="L15064" s="2" t="s">
        <v>30</v>
      </c>
      <c r="M15064" s="2" t="str">
        <f>PROPER(Table1[[#This Row],[Category]])</f>
        <v>Set</v>
      </c>
      <c r="N15064" s="2" t="s">
        <v>36</v>
      </c>
      <c r="O15064" s="2">
        <v>1</v>
      </c>
      <c r="P15064" s="2" t="s">
        <v>23</v>
      </c>
      <c r="Q15064" s="2">
        <v>1338</v>
      </c>
      <c r="R15064" s="4" t="s">
        <v>495</v>
      </c>
      <c r="S15064" s="4" t="s">
        <v>83</v>
      </c>
      <c r="T15064" s="2">
        <v>501510</v>
      </c>
      <c r="U15064" s="2" t="s">
        <v>26</v>
      </c>
      <c r="V15064" s="2" t="b">
        <v>1</v>
      </c>
    </row>
    <row r="15065" spans="1:22" x14ac:dyDescent="0.3">
      <c r="A15065" s="1">
        <v>15064</v>
      </c>
      <c r="B15065" s="2" t="s">
        <v>20037</v>
      </c>
      <c r="C15065" s="2">
        <v>5562249</v>
      </c>
      <c r="D15065" s="2" t="s">
        <v>17</v>
      </c>
      <c r="E15065" s="2">
        <v>33</v>
      </c>
      <c r="F15065" s="2" t="str">
        <f>IF(Table1[[#This Row],[Age]]&gt;=50, "Senior",IF(Table1[[#This Row],[Age]]&gt;=30, "Adult","Teenager"))</f>
        <v>Adult</v>
      </c>
      <c r="G15065" s="3">
        <v>44747</v>
      </c>
      <c r="H15065" s="3" t="str">
        <f>TEXT(Table1[[#This Row],[Date]],"mmm")</f>
        <v>Jul</v>
      </c>
      <c r="I15065" s="2" t="s">
        <v>18</v>
      </c>
      <c r="J15065" s="2" t="s">
        <v>19</v>
      </c>
      <c r="K15065" s="4" t="s">
        <v>258</v>
      </c>
      <c r="L15065" s="2" t="s">
        <v>30</v>
      </c>
      <c r="M15065" s="2" t="str">
        <f>PROPER(Table1[[#This Row],[Category]])</f>
        <v>Set</v>
      </c>
      <c r="N15065" s="2" t="s">
        <v>63</v>
      </c>
      <c r="O15065" s="2">
        <v>1</v>
      </c>
      <c r="P15065" s="2" t="s">
        <v>23</v>
      </c>
      <c r="Q15065" s="2">
        <v>999</v>
      </c>
      <c r="R15065" s="4" t="s">
        <v>495</v>
      </c>
      <c r="S15065" s="4" t="s">
        <v>83</v>
      </c>
      <c r="T15065" s="2">
        <v>500035</v>
      </c>
      <c r="U15065" s="2" t="s">
        <v>26</v>
      </c>
      <c r="V15065" s="2" t="b">
        <v>0</v>
      </c>
    </row>
    <row r="15066" spans="1:22" x14ac:dyDescent="0.3">
      <c r="A15066" s="1">
        <v>15065</v>
      </c>
      <c r="B15066" s="2" t="s">
        <v>20038</v>
      </c>
      <c r="C15066" s="2">
        <v>6412459</v>
      </c>
      <c r="D15066" s="2" t="s">
        <v>48</v>
      </c>
      <c r="E15066" s="2">
        <v>74</v>
      </c>
      <c r="F15066" s="2" t="str">
        <f>IF(Table1[[#This Row],[Age]]&gt;=50, "Senior",IF(Table1[[#This Row],[Age]]&gt;=30, "Adult","Teenager"))</f>
        <v>Senior</v>
      </c>
      <c r="G15066" s="3">
        <v>44747</v>
      </c>
      <c r="H15066" s="3" t="str">
        <f>TEXT(Table1[[#This Row],[Date]],"mmm")</f>
        <v>Jul</v>
      </c>
      <c r="I15066" s="2" t="s">
        <v>18</v>
      </c>
      <c r="J15066" s="2" t="s">
        <v>40</v>
      </c>
      <c r="K15066" s="4" t="s">
        <v>2388</v>
      </c>
      <c r="L15066" s="2" t="s">
        <v>30</v>
      </c>
      <c r="M15066" s="2" t="str">
        <f>PROPER(Table1[[#This Row],[Category]])</f>
        <v>Set</v>
      </c>
      <c r="N15066" s="2" t="s">
        <v>31</v>
      </c>
      <c r="O15066" s="2">
        <v>1</v>
      </c>
      <c r="P15066" s="2" t="s">
        <v>23</v>
      </c>
      <c r="Q15066" s="2">
        <v>1111</v>
      </c>
      <c r="R15066" s="4" t="s">
        <v>166</v>
      </c>
      <c r="S15066" s="4" t="s">
        <v>53</v>
      </c>
      <c r="T15066" s="2">
        <v>411030</v>
      </c>
      <c r="U15066" s="2" t="s">
        <v>26</v>
      </c>
      <c r="V15066" s="2" t="b">
        <v>0</v>
      </c>
    </row>
    <row r="15067" spans="1:22" x14ac:dyDescent="0.3">
      <c r="A15067" s="1">
        <v>15066</v>
      </c>
      <c r="B15067" s="2" t="s">
        <v>20039</v>
      </c>
      <c r="C15067" s="2">
        <v>9132299</v>
      </c>
      <c r="D15067" s="2" t="s">
        <v>17</v>
      </c>
      <c r="E15067" s="2">
        <v>20</v>
      </c>
      <c r="F15067" s="2" t="str">
        <f>IF(Table1[[#This Row],[Age]]&gt;=50, "Senior",IF(Table1[[#This Row],[Age]]&gt;=30, "Adult","Teenager"))</f>
        <v>Teenager</v>
      </c>
      <c r="G15067" s="3">
        <v>44747</v>
      </c>
      <c r="H15067" s="3" t="str">
        <f>TEXT(Table1[[#This Row],[Date]],"mmm")</f>
        <v>Jul</v>
      </c>
      <c r="I15067" s="2" t="s">
        <v>18</v>
      </c>
      <c r="J15067" s="2" t="s">
        <v>49</v>
      </c>
      <c r="K15067" s="4" t="s">
        <v>357</v>
      </c>
      <c r="L15067" s="2" t="s">
        <v>30</v>
      </c>
      <c r="M15067" s="2" t="str">
        <f>PROPER(Table1[[#This Row],[Category]])</f>
        <v>Set</v>
      </c>
      <c r="N15067" s="2" t="s">
        <v>42</v>
      </c>
      <c r="O15067" s="2">
        <v>1</v>
      </c>
      <c r="P15067" s="2" t="s">
        <v>23</v>
      </c>
      <c r="Q15067" s="2">
        <v>788</v>
      </c>
      <c r="R15067" s="4" t="s">
        <v>66</v>
      </c>
      <c r="S15067" s="4" t="s">
        <v>67</v>
      </c>
      <c r="T15067" s="2">
        <v>520008</v>
      </c>
      <c r="U15067" s="2" t="s">
        <v>26</v>
      </c>
      <c r="V15067" s="2" t="b">
        <v>0</v>
      </c>
    </row>
    <row r="15068" spans="1:22" x14ac:dyDescent="0.3">
      <c r="A15068" s="1">
        <v>15067</v>
      </c>
      <c r="B15068" s="2" t="s">
        <v>20040</v>
      </c>
      <c r="C15068" s="2">
        <v>5765159</v>
      </c>
      <c r="D15068" s="2" t="s">
        <v>48</v>
      </c>
      <c r="E15068" s="2">
        <v>58</v>
      </c>
      <c r="F15068" s="2" t="str">
        <f>IF(Table1[[#This Row],[Age]]&gt;=50, "Senior",IF(Table1[[#This Row],[Age]]&gt;=30, "Adult","Teenager"))</f>
        <v>Senior</v>
      </c>
      <c r="G15068" s="3">
        <v>44747</v>
      </c>
      <c r="H15068" s="3" t="str">
        <f>TEXT(Table1[[#This Row],[Date]],"mmm")</f>
        <v>Jul</v>
      </c>
      <c r="I15068" s="2" t="s">
        <v>18</v>
      </c>
      <c r="J15068" s="2" t="s">
        <v>85</v>
      </c>
      <c r="K15068" s="4" t="s">
        <v>11282</v>
      </c>
      <c r="L15068" s="2" t="s">
        <v>51</v>
      </c>
      <c r="M15068" s="2" t="str">
        <f>PROPER(Table1[[#This Row],[Category]])</f>
        <v>Western Dress</v>
      </c>
      <c r="N15068" s="2" t="s">
        <v>22</v>
      </c>
      <c r="O15068" s="2">
        <v>1</v>
      </c>
      <c r="P15068" s="2" t="s">
        <v>23</v>
      </c>
      <c r="Q15068" s="2">
        <v>791</v>
      </c>
      <c r="R15068" s="4" t="s">
        <v>100</v>
      </c>
      <c r="S15068" s="4" t="s">
        <v>53</v>
      </c>
      <c r="T15068" s="2">
        <v>400018</v>
      </c>
      <c r="U15068" s="2" t="s">
        <v>26</v>
      </c>
      <c r="V15068" s="2" t="b">
        <v>0</v>
      </c>
    </row>
    <row r="15069" spans="1:22" x14ac:dyDescent="0.3">
      <c r="A15069" s="1">
        <v>15068</v>
      </c>
      <c r="B15069" s="2" t="s">
        <v>20041</v>
      </c>
      <c r="C15069" s="2">
        <v>4152205</v>
      </c>
      <c r="D15069" s="2" t="s">
        <v>17</v>
      </c>
      <c r="E15069" s="2">
        <v>27</v>
      </c>
      <c r="F15069" s="2" t="str">
        <f>IF(Table1[[#This Row],[Age]]&gt;=50, "Senior",IF(Table1[[#This Row],[Age]]&gt;=30, "Adult","Teenager"))</f>
        <v>Teenager</v>
      </c>
      <c r="G15069" s="3">
        <v>44747</v>
      </c>
      <c r="H15069" s="3" t="str">
        <f>TEXT(Table1[[#This Row],[Date]],"mmm")</f>
        <v>Jul</v>
      </c>
      <c r="I15069" s="2" t="s">
        <v>18</v>
      </c>
      <c r="J15069" s="2" t="s">
        <v>19</v>
      </c>
      <c r="K15069" s="4" t="s">
        <v>13060</v>
      </c>
      <c r="L15069" s="2" t="s">
        <v>30</v>
      </c>
      <c r="M15069" s="2" t="str">
        <f>PROPER(Table1[[#This Row],[Category]])</f>
        <v>Set</v>
      </c>
      <c r="N15069" s="2" t="s">
        <v>63</v>
      </c>
      <c r="O15069" s="2">
        <v>1</v>
      </c>
      <c r="P15069" s="2" t="s">
        <v>23</v>
      </c>
      <c r="Q15069" s="2">
        <v>725</v>
      </c>
      <c r="R15069" s="4" t="s">
        <v>343</v>
      </c>
      <c r="S15069" s="4" t="s">
        <v>57</v>
      </c>
      <c r="T15069" s="2">
        <v>570004</v>
      </c>
      <c r="U15069" s="2" t="s">
        <v>26</v>
      </c>
      <c r="V15069" s="2" t="b">
        <v>0</v>
      </c>
    </row>
    <row r="15070" spans="1:22" x14ac:dyDescent="0.3">
      <c r="A15070" s="1">
        <v>15069</v>
      </c>
      <c r="B15070" s="2" t="s">
        <v>20042</v>
      </c>
      <c r="C15070" s="2">
        <v>4291240</v>
      </c>
      <c r="D15070" s="2" t="s">
        <v>48</v>
      </c>
      <c r="E15070" s="2">
        <v>30</v>
      </c>
      <c r="F15070" s="2" t="str">
        <f>IF(Table1[[#This Row],[Age]]&gt;=50, "Senior",IF(Table1[[#This Row],[Age]]&gt;=30, "Adult","Teenager"))</f>
        <v>Adult</v>
      </c>
      <c r="G15070" s="3">
        <v>44747</v>
      </c>
      <c r="H15070" s="3" t="str">
        <f>TEXT(Table1[[#This Row],[Date]],"mmm")</f>
        <v>Jul</v>
      </c>
      <c r="I15070" s="2" t="s">
        <v>18</v>
      </c>
      <c r="J15070" s="2" t="s">
        <v>28</v>
      </c>
      <c r="K15070" s="4" t="s">
        <v>162</v>
      </c>
      <c r="L15070" s="2" t="s">
        <v>30</v>
      </c>
      <c r="M15070" s="2" t="str">
        <f>PROPER(Table1[[#This Row],[Category]])</f>
        <v>Set</v>
      </c>
      <c r="N15070" s="2" t="s">
        <v>42</v>
      </c>
      <c r="O15070" s="2">
        <v>1</v>
      </c>
      <c r="P15070" s="2" t="s">
        <v>23</v>
      </c>
      <c r="Q15070" s="2">
        <v>1112</v>
      </c>
      <c r="R15070" s="4" t="s">
        <v>1498</v>
      </c>
      <c r="S15070" s="4" t="s">
        <v>108</v>
      </c>
      <c r="T15070" s="2">
        <v>243001</v>
      </c>
      <c r="U15070" s="2" t="s">
        <v>26</v>
      </c>
      <c r="V15070" s="2" t="b">
        <v>0</v>
      </c>
    </row>
    <row r="15071" spans="1:22" x14ac:dyDescent="0.3">
      <c r="A15071" s="1">
        <v>15070</v>
      </c>
      <c r="B15071" s="2" t="s">
        <v>20043</v>
      </c>
      <c r="C15071" s="2">
        <v>4829955</v>
      </c>
      <c r="D15071" s="2" t="s">
        <v>17</v>
      </c>
      <c r="E15071" s="2">
        <v>28</v>
      </c>
      <c r="F15071" s="2" t="str">
        <f>IF(Table1[[#This Row],[Age]]&gt;=50, "Senior",IF(Table1[[#This Row],[Age]]&gt;=30, "Adult","Teenager"))</f>
        <v>Teenager</v>
      </c>
      <c r="G15071" s="3">
        <v>44747</v>
      </c>
      <c r="H15071" s="3" t="str">
        <f>TEXT(Table1[[#This Row],[Date]],"mmm")</f>
        <v>Jul</v>
      </c>
      <c r="I15071" s="2" t="s">
        <v>18</v>
      </c>
      <c r="J15071" s="2" t="s">
        <v>19</v>
      </c>
      <c r="K15071" s="4" t="s">
        <v>20044</v>
      </c>
      <c r="L15071" s="2" t="s">
        <v>30</v>
      </c>
      <c r="M15071" s="2" t="str">
        <f>PROPER(Table1[[#This Row],[Category]])</f>
        <v>Set</v>
      </c>
      <c r="N15071" s="2" t="s">
        <v>36</v>
      </c>
      <c r="O15071" s="2">
        <v>1</v>
      </c>
      <c r="P15071" s="2" t="s">
        <v>23</v>
      </c>
      <c r="Q15071" s="2">
        <v>1020</v>
      </c>
      <c r="R15071" s="4" t="s">
        <v>1688</v>
      </c>
      <c r="S15071" s="4" t="s">
        <v>142</v>
      </c>
      <c r="T15071" s="2">
        <v>396191</v>
      </c>
      <c r="U15071" s="2" t="s">
        <v>26</v>
      </c>
      <c r="V15071" s="2" t="b">
        <v>0</v>
      </c>
    </row>
    <row r="15072" spans="1:22" x14ac:dyDescent="0.3">
      <c r="A15072" s="1">
        <v>15071</v>
      </c>
      <c r="B15072" s="2" t="s">
        <v>20045</v>
      </c>
      <c r="C15072" s="2">
        <v>3310118</v>
      </c>
      <c r="D15072" s="2" t="s">
        <v>48</v>
      </c>
      <c r="E15072" s="2">
        <v>31</v>
      </c>
      <c r="F15072" s="2" t="str">
        <f>IF(Table1[[#This Row],[Age]]&gt;=50, "Senior",IF(Table1[[#This Row],[Age]]&gt;=30, "Adult","Teenager"))</f>
        <v>Adult</v>
      </c>
      <c r="G15072" s="3">
        <v>44747</v>
      </c>
      <c r="H15072" s="3" t="str">
        <f>TEXT(Table1[[#This Row],[Date]],"mmm")</f>
        <v>Jul</v>
      </c>
      <c r="I15072" s="2" t="s">
        <v>18</v>
      </c>
      <c r="J15072" s="2" t="s">
        <v>40</v>
      </c>
      <c r="K15072" s="4" t="s">
        <v>2243</v>
      </c>
      <c r="L15072" s="2" t="s">
        <v>30</v>
      </c>
      <c r="M15072" s="2" t="str">
        <f>PROPER(Table1[[#This Row],[Category]])</f>
        <v>Set</v>
      </c>
      <c r="N15072" s="2" t="s">
        <v>36</v>
      </c>
      <c r="O15072" s="2">
        <v>1</v>
      </c>
      <c r="P15072" s="2" t="s">
        <v>23</v>
      </c>
      <c r="Q15072" s="2">
        <v>771</v>
      </c>
      <c r="R15072" s="4" t="s">
        <v>8950</v>
      </c>
      <c r="S15072" s="4" t="s">
        <v>108</v>
      </c>
      <c r="T15072" s="2">
        <v>243601</v>
      </c>
      <c r="U15072" s="2" t="s">
        <v>26</v>
      </c>
      <c r="V15072" s="2" t="b">
        <v>0</v>
      </c>
    </row>
    <row r="15073" spans="1:22" x14ac:dyDescent="0.3">
      <c r="A15073" s="1">
        <v>15072</v>
      </c>
      <c r="B15073" s="2" t="s">
        <v>20046</v>
      </c>
      <c r="C15073" s="2">
        <v>9920111</v>
      </c>
      <c r="D15073" s="2" t="s">
        <v>17</v>
      </c>
      <c r="E15073" s="2">
        <v>32</v>
      </c>
      <c r="F15073" s="2" t="str">
        <f>IF(Table1[[#This Row],[Age]]&gt;=50, "Senior",IF(Table1[[#This Row],[Age]]&gt;=30, "Adult","Teenager"))</f>
        <v>Adult</v>
      </c>
      <c r="G15073" s="3">
        <v>44747</v>
      </c>
      <c r="H15073" s="3" t="str">
        <f>TEXT(Table1[[#This Row],[Date]],"mmm")</f>
        <v>Jul</v>
      </c>
      <c r="I15073" s="2" t="s">
        <v>18</v>
      </c>
      <c r="J15073" s="2" t="s">
        <v>40</v>
      </c>
      <c r="K15073" s="4" t="s">
        <v>7714</v>
      </c>
      <c r="L15073" s="2" t="s">
        <v>30</v>
      </c>
      <c r="M15073" s="2" t="str">
        <f>PROPER(Table1[[#This Row],[Category]])</f>
        <v>Set</v>
      </c>
      <c r="N15073" s="2" t="s">
        <v>36</v>
      </c>
      <c r="O15073" s="2">
        <v>1</v>
      </c>
      <c r="P15073" s="2" t="s">
        <v>23</v>
      </c>
      <c r="Q15073" s="2">
        <v>692</v>
      </c>
      <c r="R15073" s="4" t="s">
        <v>15841</v>
      </c>
      <c r="S15073" s="4" t="s">
        <v>571</v>
      </c>
      <c r="T15073" s="2">
        <v>737126</v>
      </c>
      <c r="U15073" s="2" t="s">
        <v>26</v>
      </c>
      <c r="V15073" s="2" t="b">
        <v>0</v>
      </c>
    </row>
    <row r="15074" spans="1:22" x14ac:dyDescent="0.3">
      <c r="A15074" s="1">
        <v>15073</v>
      </c>
      <c r="B15074" s="2" t="s">
        <v>20047</v>
      </c>
      <c r="C15074" s="2">
        <v>9723015</v>
      </c>
      <c r="D15074" s="2" t="s">
        <v>17</v>
      </c>
      <c r="E15074" s="2">
        <v>21</v>
      </c>
      <c r="F15074" s="2" t="str">
        <f>IF(Table1[[#This Row],[Age]]&gt;=50, "Senior",IF(Table1[[#This Row],[Age]]&gt;=30, "Adult","Teenager"))</f>
        <v>Teenager</v>
      </c>
      <c r="G15074" s="3">
        <v>44747</v>
      </c>
      <c r="H15074" s="3" t="str">
        <f>TEXT(Table1[[#This Row],[Date]],"mmm")</f>
        <v>Jul</v>
      </c>
      <c r="I15074" s="2" t="s">
        <v>18</v>
      </c>
      <c r="J15074" s="2" t="s">
        <v>49</v>
      </c>
      <c r="K15074" s="4" t="s">
        <v>13701</v>
      </c>
      <c r="L15074" s="2" t="s">
        <v>21</v>
      </c>
      <c r="M15074" s="2" t="str">
        <f>PROPER(Table1[[#This Row],[Category]])</f>
        <v>Kurta</v>
      </c>
      <c r="N15074" s="2" t="s">
        <v>42</v>
      </c>
      <c r="O15074" s="2">
        <v>1</v>
      </c>
      <c r="P15074" s="2" t="s">
        <v>23</v>
      </c>
      <c r="Q15074" s="2">
        <v>568</v>
      </c>
      <c r="R15074" s="4" t="s">
        <v>2105</v>
      </c>
      <c r="S15074" s="4" t="s">
        <v>108</v>
      </c>
      <c r="T15074" s="2">
        <v>209801</v>
      </c>
      <c r="U15074" s="2" t="s">
        <v>26</v>
      </c>
      <c r="V15074" s="2" t="b">
        <v>0</v>
      </c>
    </row>
    <row r="15075" spans="1:22" x14ac:dyDescent="0.3">
      <c r="A15075" s="1">
        <v>15074</v>
      </c>
      <c r="B15075" s="2" t="s">
        <v>20048</v>
      </c>
      <c r="C15075" s="2">
        <v>3968580</v>
      </c>
      <c r="D15075" s="2" t="s">
        <v>17</v>
      </c>
      <c r="E15075" s="2">
        <v>22</v>
      </c>
      <c r="F15075" s="2" t="str">
        <f>IF(Table1[[#This Row],[Age]]&gt;=50, "Senior",IF(Table1[[#This Row],[Age]]&gt;=30, "Adult","Teenager"))</f>
        <v>Teenager</v>
      </c>
      <c r="G15075" s="3">
        <v>44747</v>
      </c>
      <c r="H15075" s="3" t="str">
        <f>TEXT(Table1[[#This Row],[Date]],"mmm")</f>
        <v>Jul</v>
      </c>
      <c r="I15075" s="2" t="s">
        <v>18</v>
      </c>
      <c r="J15075" s="2" t="s">
        <v>40</v>
      </c>
      <c r="K15075" s="4" t="s">
        <v>17949</v>
      </c>
      <c r="L15075" s="2" t="s">
        <v>21</v>
      </c>
      <c r="M15075" s="2" t="str">
        <f>PROPER(Table1[[#This Row],[Category]])</f>
        <v>Kurta</v>
      </c>
      <c r="N15075" s="2" t="s">
        <v>22</v>
      </c>
      <c r="O15075" s="2">
        <v>1</v>
      </c>
      <c r="P15075" s="2" t="s">
        <v>23</v>
      </c>
      <c r="Q15075" s="2">
        <v>449</v>
      </c>
      <c r="R15075" s="4" t="s">
        <v>100</v>
      </c>
      <c r="S15075" s="4" t="s">
        <v>53</v>
      </c>
      <c r="T15075" s="2">
        <v>400052</v>
      </c>
      <c r="U15075" s="2" t="s">
        <v>26</v>
      </c>
      <c r="V15075" s="2" t="b">
        <v>0</v>
      </c>
    </row>
    <row r="15076" spans="1:22" x14ac:dyDescent="0.3">
      <c r="A15076" s="1">
        <v>15075</v>
      </c>
      <c r="B15076" s="2" t="s">
        <v>20049</v>
      </c>
      <c r="C15076" s="2">
        <v>504326</v>
      </c>
      <c r="D15076" s="2" t="s">
        <v>17</v>
      </c>
      <c r="E15076" s="2">
        <v>21</v>
      </c>
      <c r="F15076" s="2" t="str">
        <f>IF(Table1[[#This Row],[Age]]&gt;=50, "Senior",IF(Table1[[#This Row],[Age]]&gt;=30, "Adult","Teenager"))</f>
        <v>Teenager</v>
      </c>
      <c r="G15076" s="3">
        <v>44747</v>
      </c>
      <c r="H15076" s="3" t="str">
        <f>TEXT(Table1[[#This Row],[Date]],"mmm")</f>
        <v>Jul</v>
      </c>
      <c r="I15076" s="2" t="s">
        <v>18</v>
      </c>
      <c r="J15076" s="2" t="s">
        <v>40</v>
      </c>
      <c r="K15076" s="4" t="s">
        <v>18899</v>
      </c>
      <c r="L15076" s="2" t="s">
        <v>30</v>
      </c>
      <c r="M15076" s="2" t="str">
        <f>PROPER(Table1[[#This Row],[Category]])</f>
        <v>Set</v>
      </c>
      <c r="N15076" s="2" t="s">
        <v>31</v>
      </c>
      <c r="O15076" s="2">
        <v>1</v>
      </c>
      <c r="P15076" s="2" t="s">
        <v>23</v>
      </c>
      <c r="Q15076" s="2">
        <v>1163</v>
      </c>
      <c r="R15076" s="4" t="s">
        <v>594</v>
      </c>
      <c r="S15076" s="4" t="s">
        <v>97</v>
      </c>
      <c r="T15076" s="2">
        <v>305006</v>
      </c>
      <c r="U15076" s="2" t="s">
        <v>26</v>
      </c>
      <c r="V15076" s="2" t="b">
        <v>0</v>
      </c>
    </row>
    <row r="15077" spans="1:22" x14ac:dyDescent="0.3">
      <c r="A15077" s="1">
        <v>15076</v>
      </c>
      <c r="B15077" s="2" t="s">
        <v>20050</v>
      </c>
      <c r="C15077" s="2">
        <v>7417403</v>
      </c>
      <c r="D15077" s="2" t="s">
        <v>48</v>
      </c>
      <c r="E15077" s="2">
        <v>24</v>
      </c>
      <c r="F15077" s="2" t="str">
        <f>IF(Table1[[#This Row],[Age]]&gt;=50, "Senior",IF(Table1[[#This Row],[Age]]&gt;=30, "Adult","Teenager"))</f>
        <v>Teenager</v>
      </c>
      <c r="G15077" s="3">
        <v>44747</v>
      </c>
      <c r="H15077" s="3" t="str">
        <f>TEXT(Table1[[#This Row],[Date]],"mmm")</f>
        <v>Jul</v>
      </c>
      <c r="I15077" s="2" t="s">
        <v>18</v>
      </c>
      <c r="J15077" s="2" t="s">
        <v>40</v>
      </c>
      <c r="K15077" s="4" t="s">
        <v>3752</v>
      </c>
      <c r="L15077" s="2" t="s">
        <v>51</v>
      </c>
      <c r="M15077" s="2" t="str">
        <f>PROPER(Table1[[#This Row],[Category]])</f>
        <v>Western Dress</v>
      </c>
      <c r="N15077" s="2" t="s">
        <v>42</v>
      </c>
      <c r="O15077" s="2">
        <v>1</v>
      </c>
      <c r="P15077" s="2" t="s">
        <v>23</v>
      </c>
      <c r="Q15077" s="2">
        <v>930</v>
      </c>
      <c r="R15077" s="4" t="s">
        <v>12899</v>
      </c>
      <c r="S15077" s="4" t="s">
        <v>308</v>
      </c>
      <c r="T15077" s="2">
        <v>176061</v>
      </c>
      <c r="U15077" s="2" t="s">
        <v>26</v>
      </c>
      <c r="V15077" s="2" t="b">
        <v>0</v>
      </c>
    </row>
    <row r="15078" spans="1:22" x14ac:dyDescent="0.3">
      <c r="A15078" s="1">
        <v>15077</v>
      </c>
      <c r="B15078" s="2" t="s">
        <v>20051</v>
      </c>
      <c r="C15078" s="2">
        <v>9563056</v>
      </c>
      <c r="D15078" s="2" t="s">
        <v>17</v>
      </c>
      <c r="E15078" s="2">
        <v>25</v>
      </c>
      <c r="F15078" s="2" t="str">
        <f>IF(Table1[[#This Row],[Age]]&gt;=50, "Senior",IF(Table1[[#This Row],[Age]]&gt;=30, "Adult","Teenager"))</f>
        <v>Teenager</v>
      </c>
      <c r="G15078" s="3">
        <v>44747</v>
      </c>
      <c r="H15078" s="3" t="str">
        <f>TEXT(Table1[[#This Row],[Date]],"mmm")</f>
        <v>Jul</v>
      </c>
      <c r="I15078" s="2" t="s">
        <v>18</v>
      </c>
      <c r="J15078" s="2" t="s">
        <v>19</v>
      </c>
      <c r="K15078" s="4" t="s">
        <v>16743</v>
      </c>
      <c r="L15078" s="2" t="s">
        <v>21</v>
      </c>
      <c r="M15078" s="2" t="str">
        <f>PROPER(Table1[[#This Row],[Category]])</f>
        <v>Kurta</v>
      </c>
      <c r="N15078" s="2" t="s">
        <v>36</v>
      </c>
      <c r="O15078" s="2">
        <v>1</v>
      </c>
      <c r="P15078" s="2" t="s">
        <v>23</v>
      </c>
      <c r="Q15078" s="2">
        <v>544</v>
      </c>
      <c r="R15078" s="4" t="s">
        <v>2084</v>
      </c>
      <c r="S15078" s="4" t="s">
        <v>70</v>
      </c>
      <c r="T15078" s="2">
        <v>682030</v>
      </c>
      <c r="U15078" s="2" t="s">
        <v>26</v>
      </c>
      <c r="V15078" s="2" t="b">
        <v>0</v>
      </c>
    </row>
    <row r="15079" spans="1:22" x14ac:dyDescent="0.3">
      <c r="A15079" s="1">
        <v>15078</v>
      </c>
      <c r="B15079" s="2" t="s">
        <v>20052</v>
      </c>
      <c r="C15079" s="2">
        <v>4949053</v>
      </c>
      <c r="D15079" s="2" t="s">
        <v>17</v>
      </c>
      <c r="E15079" s="2">
        <v>46</v>
      </c>
      <c r="F15079" s="2" t="str">
        <f>IF(Table1[[#This Row],[Age]]&gt;=50, "Senior",IF(Table1[[#This Row],[Age]]&gt;=30, "Adult","Teenager"))</f>
        <v>Adult</v>
      </c>
      <c r="G15079" s="3">
        <v>44747</v>
      </c>
      <c r="H15079" s="3" t="str">
        <f>TEXT(Table1[[#This Row],[Date]],"mmm")</f>
        <v>Jul</v>
      </c>
      <c r="I15079" s="2" t="s">
        <v>18</v>
      </c>
      <c r="J15079" s="2" t="s">
        <v>19</v>
      </c>
      <c r="K15079" s="4" t="s">
        <v>7118</v>
      </c>
      <c r="L15079" s="2" t="s">
        <v>30</v>
      </c>
      <c r="M15079" s="2" t="str">
        <f>PROPER(Table1[[#This Row],[Category]])</f>
        <v>Set</v>
      </c>
      <c r="N15079" s="2" t="s">
        <v>95</v>
      </c>
      <c r="O15079" s="2">
        <v>1</v>
      </c>
      <c r="P15079" s="2" t="s">
        <v>23</v>
      </c>
      <c r="Q15079" s="2">
        <v>1115</v>
      </c>
      <c r="R15079" s="4" t="s">
        <v>82</v>
      </c>
      <c r="S15079" s="4" t="s">
        <v>83</v>
      </c>
      <c r="T15079" s="2">
        <v>500085</v>
      </c>
      <c r="U15079" s="2" t="s">
        <v>26</v>
      </c>
      <c r="V15079" s="2" t="b">
        <v>0</v>
      </c>
    </row>
    <row r="15080" spans="1:22" x14ac:dyDescent="0.3">
      <c r="A15080" s="1">
        <v>15079</v>
      </c>
      <c r="B15080" s="2" t="s">
        <v>20053</v>
      </c>
      <c r="C15080" s="2">
        <v>6484372</v>
      </c>
      <c r="D15080" s="2" t="s">
        <v>48</v>
      </c>
      <c r="E15080" s="2">
        <v>30</v>
      </c>
      <c r="F15080" s="2" t="str">
        <f>IF(Table1[[#This Row],[Age]]&gt;=50, "Senior",IF(Table1[[#This Row],[Age]]&gt;=30, "Adult","Teenager"))</f>
        <v>Adult</v>
      </c>
      <c r="G15080" s="3">
        <v>44747</v>
      </c>
      <c r="H15080" s="3" t="str">
        <f>TEXT(Table1[[#This Row],[Date]],"mmm")</f>
        <v>Jul</v>
      </c>
      <c r="I15080" s="2" t="s">
        <v>18</v>
      </c>
      <c r="J15080" s="2" t="s">
        <v>40</v>
      </c>
      <c r="K15080" s="4" t="s">
        <v>1690</v>
      </c>
      <c r="L15080" s="2" t="s">
        <v>30</v>
      </c>
      <c r="M15080" s="2" t="str">
        <f>PROPER(Table1[[#This Row],[Category]])</f>
        <v>Set</v>
      </c>
      <c r="N15080" s="2" t="s">
        <v>36</v>
      </c>
      <c r="O15080" s="2">
        <v>1</v>
      </c>
      <c r="P15080" s="2" t="s">
        <v>23</v>
      </c>
      <c r="Q15080" s="2">
        <v>1125</v>
      </c>
      <c r="R15080" s="4" t="s">
        <v>56</v>
      </c>
      <c r="S15080" s="4" t="s">
        <v>57</v>
      </c>
      <c r="T15080" s="2">
        <v>560036</v>
      </c>
      <c r="U15080" s="2" t="s">
        <v>26</v>
      </c>
      <c r="V15080" s="2" t="b">
        <v>0</v>
      </c>
    </row>
    <row r="15081" spans="1:22" x14ac:dyDescent="0.3">
      <c r="A15081" s="1">
        <v>15080</v>
      </c>
      <c r="B15081" s="2" t="s">
        <v>20054</v>
      </c>
      <c r="C15081" s="2">
        <v>332690</v>
      </c>
      <c r="D15081" s="2" t="s">
        <v>48</v>
      </c>
      <c r="E15081" s="2">
        <v>26</v>
      </c>
      <c r="F15081" s="2" t="str">
        <f>IF(Table1[[#This Row],[Age]]&gt;=50, "Senior",IF(Table1[[#This Row],[Age]]&gt;=30, "Adult","Teenager"))</f>
        <v>Teenager</v>
      </c>
      <c r="G15081" s="3">
        <v>44747</v>
      </c>
      <c r="H15081" s="3" t="str">
        <f>TEXT(Table1[[#This Row],[Date]],"mmm")</f>
        <v>Jul</v>
      </c>
      <c r="I15081" s="2" t="s">
        <v>18</v>
      </c>
      <c r="J15081" s="2" t="s">
        <v>49</v>
      </c>
      <c r="K15081" s="4" t="s">
        <v>20055</v>
      </c>
      <c r="L15081" s="2" t="s">
        <v>30</v>
      </c>
      <c r="M15081" s="2" t="str">
        <f>PROPER(Table1[[#This Row],[Category]])</f>
        <v>Set</v>
      </c>
      <c r="N15081" s="2" t="s">
        <v>31</v>
      </c>
      <c r="O15081" s="2">
        <v>1</v>
      </c>
      <c r="P15081" s="2" t="s">
        <v>23</v>
      </c>
      <c r="Q15081" s="2">
        <v>857</v>
      </c>
      <c r="R15081" s="4" t="s">
        <v>3993</v>
      </c>
      <c r="S15081" s="4" t="s">
        <v>83</v>
      </c>
      <c r="T15081" s="2">
        <v>505001</v>
      </c>
      <c r="U15081" s="2" t="s">
        <v>26</v>
      </c>
      <c r="V15081" s="2" t="b">
        <v>0</v>
      </c>
    </row>
    <row r="15082" spans="1:22" x14ac:dyDescent="0.3">
      <c r="A15082" s="1">
        <v>15081</v>
      </c>
      <c r="B15082" s="2" t="s">
        <v>20056</v>
      </c>
      <c r="C15082" s="2">
        <v>4579066</v>
      </c>
      <c r="D15082" s="2" t="s">
        <v>17</v>
      </c>
      <c r="E15082" s="2">
        <v>24</v>
      </c>
      <c r="F15082" s="2" t="str">
        <f>IF(Table1[[#This Row],[Age]]&gt;=50, "Senior",IF(Table1[[#This Row],[Age]]&gt;=30, "Adult","Teenager"))</f>
        <v>Teenager</v>
      </c>
      <c r="G15082" s="3">
        <v>44747</v>
      </c>
      <c r="H15082" s="3" t="str">
        <f>TEXT(Table1[[#This Row],[Date]],"mmm")</f>
        <v>Jul</v>
      </c>
      <c r="I15082" s="2" t="s">
        <v>18</v>
      </c>
      <c r="J15082" s="2" t="s">
        <v>49</v>
      </c>
      <c r="K15082" s="4" t="s">
        <v>2721</v>
      </c>
      <c r="L15082" s="2" t="s">
        <v>30</v>
      </c>
      <c r="M15082" s="2" t="str">
        <f>PROPER(Table1[[#This Row],[Category]])</f>
        <v>Set</v>
      </c>
      <c r="N15082" s="2" t="s">
        <v>63</v>
      </c>
      <c r="O15082" s="2">
        <v>1</v>
      </c>
      <c r="P15082" s="2" t="s">
        <v>23</v>
      </c>
      <c r="Q15082" s="2">
        <v>641</v>
      </c>
      <c r="R15082" s="4" t="s">
        <v>145</v>
      </c>
      <c r="S15082" s="4" t="s">
        <v>44</v>
      </c>
      <c r="T15082" s="2">
        <v>636003</v>
      </c>
      <c r="U15082" s="2" t="s">
        <v>26</v>
      </c>
      <c r="V15082" s="2" t="b">
        <v>0</v>
      </c>
    </row>
    <row r="15083" spans="1:22" x14ac:dyDescent="0.3">
      <c r="A15083" s="1">
        <v>15082</v>
      </c>
      <c r="B15083" s="2" t="s">
        <v>20057</v>
      </c>
      <c r="C15083" s="2">
        <v>3402539</v>
      </c>
      <c r="D15083" s="2" t="s">
        <v>48</v>
      </c>
      <c r="E15083" s="2">
        <v>28</v>
      </c>
      <c r="F15083" s="2" t="str">
        <f>IF(Table1[[#This Row],[Age]]&gt;=50, "Senior",IF(Table1[[#This Row],[Age]]&gt;=30, "Adult","Teenager"))</f>
        <v>Teenager</v>
      </c>
      <c r="G15083" s="3">
        <v>44747</v>
      </c>
      <c r="H15083" s="3" t="str">
        <f>TEXT(Table1[[#This Row],[Date]],"mmm")</f>
        <v>Jul</v>
      </c>
      <c r="I15083" s="2" t="s">
        <v>18</v>
      </c>
      <c r="J15083" s="2" t="s">
        <v>28</v>
      </c>
      <c r="K15083" s="4" t="s">
        <v>738</v>
      </c>
      <c r="L15083" s="2" t="s">
        <v>51</v>
      </c>
      <c r="M15083" s="2" t="str">
        <f>PROPER(Table1[[#This Row],[Category]])</f>
        <v>Western Dress</v>
      </c>
      <c r="N15083" s="2" t="s">
        <v>36</v>
      </c>
      <c r="O15083" s="2">
        <v>1</v>
      </c>
      <c r="P15083" s="2" t="s">
        <v>23</v>
      </c>
      <c r="Q15083" s="2">
        <v>899</v>
      </c>
      <c r="R15083" s="4" t="s">
        <v>1331</v>
      </c>
      <c r="S15083" s="4" t="s">
        <v>57</v>
      </c>
      <c r="T15083" s="2">
        <v>575015</v>
      </c>
      <c r="U15083" s="2" t="s">
        <v>26</v>
      </c>
      <c r="V15083" s="2" t="b">
        <v>0</v>
      </c>
    </row>
    <row r="15084" spans="1:22" x14ac:dyDescent="0.3">
      <c r="A15084" s="1">
        <v>15083</v>
      </c>
      <c r="B15084" s="2" t="s">
        <v>20058</v>
      </c>
      <c r="C15084" s="2">
        <v>1375216</v>
      </c>
      <c r="D15084" s="2" t="s">
        <v>48</v>
      </c>
      <c r="E15084" s="2">
        <v>34</v>
      </c>
      <c r="F15084" s="2" t="str">
        <f>IF(Table1[[#This Row],[Age]]&gt;=50, "Senior",IF(Table1[[#This Row],[Age]]&gt;=30, "Adult","Teenager"))</f>
        <v>Adult</v>
      </c>
      <c r="G15084" s="3">
        <v>44747</v>
      </c>
      <c r="H15084" s="3" t="str">
        <f>TEXT(Table1[[#This Row],[Date]],"mmm")</f>
        <v>Jul</v>
      </c>
      <c r="I15084" s="2" t="s">
        <v>18</v>
      </c>
      <c r="J15084" s="2" t="s">
        <v>19</v>
      </c>
      <c r="K15084" s="4" t="s">
        <v>50</v>
      </c>
      <c r="L15084" s="2" t="s">
        <v>51</v>
      </c>
      <c r="M15084" s="2" t="str">
        <f>PROPER(Table1[[#This Row],[Category]])</f>
        <v>Western Dress</v>
      </c>
      <c r="N15084" s="2" t="s">
        <v>22</v>
      </c>
      <c r="O15084" s="2">
        <v>1</v>
      </c>
      <c r="P15084" s="2" t="s">
        <v>23</v>
      </c>
      <c r="Q15084" s="2">
        <v>735</v>
      </c>
      <c r="R15084" s="4" t="s">
        <v>1322</v>
      </c>
      <c r="S15084" s="4" t="s">
        <v>123</v>
      </c>
      <c r="T15084" s="2">
        <v>462023</v>
      </c>
      <c r="U15084" s="2" t="s">
        <v>26</v>
      </c>
      <c r="V15084" s="2" t="b">
        <v>0</v>
      </c>
    </row>
    <row r="15085" spans="1:22" x14ac:dyDescent="0.3">
      <c r="A15085" s="1">
        <v>15084</v>
      </c>
      <c r="B15085" s="2" t="s">
        <v>20059</v>
      </c>
      <c r="C15085" s="2">
        <v>4724507</v>
      </c>
      <c r="D15085" s="2" t="s">
        <v>17</v>
      </c>
      <c r="E15085" s="2">
        <v>73</v>
      </c>
      <c r="F15085" s="2" t="str">
        <f>IF(Table1[[#This Row],[Age]]&gt;=50, "Senior",IF(Table1[[#This Row],[Age]]&gt;=30, "Adult","Teenager"))</f>
        <v>Senior</v>
      </c>
      <c r="G15085" s="3">
        <v>44747</v>
      </c>
      <c r="H15085" s="3" t="str">
        <f>TEXT(Table1[[#This Row],[Date]],"mmm")</f>
        <v>Jul</v>
      </c>
      <c r="I15085" s="2" t="s">
        <v>18</v>
      </c>
      <c r="J15085" s="2" t="s">
        <v>85</v>
      </c>
      <c r="K15085" s="4" t="s">
        <v>7888</v>
      </c>
      <c r="L15085" s="2" t="s">
        <v>21</v>
      </c>
      <c r="M15085" s="2" t="str">
        <f>PROPER(Table1[[#This Row],[Category]])</f>
        <v>Kurta</v>
      </c>
      <c r="N15085" s="2" t="s">
        <v>42</v>
      </c>
      <c r="O15085" s="2">
        <v>1</v>
      </c>
      <c r="P15085" s="2" t="s">
        <v>23</v>
      </c>
      <c r="Q15085" s="2">
        <v>376</v>
      </c>
      <c r="R15085" s="4" t="s">
        <v>1589</v>
      </c>
      <c r="S15085" s="4" t="s">
        <v>88</v>
      </c>
      <c r="T15085" s="2">
        <v>110007</v>
      </c>
      <c r="U15085" s="2" t="s">
        <v>26</v>
      </c>
      <c r="V15085" s="2" t="b">
        <v>0</v>
      </c>
    </row>
    <row r="15086" spans="1:22" x14ac:dyDescent="0.3">
      <c r="A15086" s="1">
        <v>15085</v>
      </c>
      <c r="B15086" s="2" t="s">
        <v>20060</v>
      </c>
      <c r="C15086" s="2">
        <v>3971198</v>
      </c>
      <c r="D15086" s="2" t="s">
        <v>17</v>
      </c>
      <c r="E15086" s="2">
        <v>38</v>
      </c>
      <c r="F15086" s="2" t="str">
        <f>IF(Table1[[#This Row],[Age]]&gt;=50, "Senior",IF(Table1[[#This Row],[Age]]&gt;=30, "Adult","Teenager"))</f>
        <v>Adult</v>
      </c>
      <c r="G15086" s="3">
        <v>44747</v>
      </c>
      <c r="H15086" s="3" t="str">
        <f>TEXT(Table1[[#This Row],[Date]],"mmm")</f>
        <v>Jul</v>
      </c>
      <c r="I15086" s="2" t="s">
        <v>18</v>
      </c>
      <c r="J15086" s="2" t="s">
        <v>28</v>
      </c>
      <c r="K15086" s="4" t="s">
        <v>642</v>
      </c>
      <c r="L15086" s="2" t="s">
        <v>30</v>
      </c>
      <c r="M15086" s="2" t="str">
        <f>PROPER(Table1[[#This Row],[Category]])</f>
        <v>Set</v>
      </c>
      <c r="N15086" s="2" t="s">
        <v>31</v>
      </c>
      <c r="O15086" s="2">
        <v>1</v>
      </c>
      <c r="P15086" s="2" t="s">
        <v>23</v>
      </c>
      <c r="Q15086" s="2">
        <v>1018</v>
      </c>
      <c r="R15086" s="4" t="s">
        <v>402</v>
      </c>
      <c r="S15086" s="4" t="s">
        <v>108</v>
      </c>
      <c r="T15086" s="2">
        <v>211003</v>
      </c>
      <c r="U15086" s="2" t="s">
        <v>26</v>
      </c>
      <c r="V15086" s="2" t="b">
        <v>0</v>
      </c>
    </row>
    <row r="15087" spans="1:22" x14ac:dyDescent="0.3">
      <c r="A15087" s="1">
        <v>15086</v>
      </c>
      <c r="B15087" s="2" t="s">
        <v>20061</v>
      </c>
      <c r="C15087" s="2">
        <v>3003972</v>
      </c>
      <c r="D15087" s="2" t="s">
        <v>48</v>
      </c>
      <c r="E15087" s="2">
        <v>23</v>
      </c>
      <c r="F15087" s="2" t="str">
        <f>IF(Table1[[#This Row],[Age]]&gt;=50, "Senior",IF(Table1[[#This Row],[Age]]&gt;=30, "Adult","Teenager"))</f>
        <v>Teenager</v>
      </c>
      <c r="G15087" s="3">
        <v>44747</v>
      </c>
      <c r="H15087" s="3" t="str">
        <f>TEXT(Table1[[#This Row],[Date]],"mmm")</f>
        <v>Jul</v>
      </c>
      <c r="I15087" s="2" t="s">
        <v>18</v>
      </c>
      <c r="J15087" s="2" t="s">
        <v>59</v>
      </c>
      <c r="K15087" s="4" t="s">
        <v>6371</v>
      </c>
      <c r="L15087" s="2" t="s">
        <v>30</v>
      </c>
      <c r="M15087" s="2" t="str">
        <f>PROPER(Table1[[#This Row],[Category]])</f>
        <v>Set</v>
      </c>
      <c r="N15087" s="2" t="s">
        <v>63</v>
      </c>
      <c r="O15087" s="2">
        <v>1</v>
      </c>
      <c r="P15087" s="2" t="s">
        <v>23</v>
      </c>
      <c r="Q15087" s="2">
        <v>1369</v>
      </c>
      <c r="R15087" s="4" t="s">
        <v>107</v>
      </c>
      <c r="S15087" s="4" t="s">
        <v>108</v>
      </c>
      <c r="T15087" s="2">
        <v>226022</v>
      </c>
      <c r="U15087" s="2" t="s">
        <v>26</v>
      </c>
      <c r="V15087" s="2" t="b">
        <v>0</v>
      </c>
    </row>
    <row r="15088" spans="1:22" x14ac:dyDescent="0.3">
      <c r="A15088" s="1">
        <v>15087</v>
      </c>
      <c r="B15088" s="2" t="s">
        <v>20061</v>
      </c>
      <c r="C15088" s="2">
        <v>3003972</v>
      </c>
      <c r="D15088" s="2" t="s">
        <v>17</v>
      </c>
      <c r="E15088" s="2">
        <v>18</v>
      </c>
      <c r="F15088" s="2" t="str">
        <f>IF(Table1[[#This Row],[Age]]&gt;=50, "Senior",IF(Table1[[#This Row],[Age]]&gt;=30, "Adult","Teenager"))</f>
        <v>Teenager</v>
      </c>
      <c r="G15088" s="3">
        <v>44747</v>
      </c>
      <c r="H15088" s="3" t="str">
        <f>TEXT(Table1[[#This Row],[Date]],"mmm")</f>
        <v>Jul</v>
      </c>
      <c r="I15088" s="2" t="s">
        <v>18</v>
      </c>
      <c r="J15088" s="2" t="s">
        <v>49</v>
      </c>
      <c r="K15088" s="4" t="s">
        <v>5380</v>
      </c>
      <c r="L15088" s="2" t="s">
        <v>21</v>
      </c>
      <c r="M15088" s="2" t="str">
        <f>PROPER(Table1[[#This Row],[Category]])</f>
        <v>Kurta</v>
      </c>
      <c r="N15088" s="2" t="s">
        <v>36</v>
      </c>
      <c r="O15088" s="2">
        <v>1</v>
      </c>
      <c r="P15088" s="2" t="s">
        <v>23</v>
      </c>
      <c r="Q15088" s="2">
        <v>424</v>
      </c>
      <c r="R15088" s="4" t="s">
        <v>82</v>
      </c>
      <c r="S15088" s="4" t="s">
        <v>83</v>
      </c>
      <c r="T15088" s="2">
        <v>500029</v>
      </c>
      <c r="U15088" s="2" t="s">
        <v>26</v>
      </c>
      <c r="V15088" s="2" t="b">
        <v>0</v>
      </c>
    </row>
    <row r="15089" spans="1:22" x14ac:dyDescent="0.3">
      <c r="A15089" s="1">
        <v>15088</v>
      </c>
      <c r="B15089" s="2" t="s">
        <v>20062</v>
      </c>
      <c r="C15089" s="2">
        <v>8819383</v>
      </c>
      <c r="D15089" s="2" t="s">
        <v>48</v>
      </c>
      <c r="E15089" s="2">
        <v>40</v>
      </c>
      <c r="F15089" s="2" t="str">
        <f>IF(Table1[[#This Row],[Age]]&gt;=50, "Senior",IF(Table1[[#This Row],[Age]]&gt;=30, "Adult","Teenager"))</f>
        <v>Adult</v>
      </c>
      <c r="G15089" s="3">
        <v>44747</v>
      </c>
      <c r="H15089" s="3" t="str">
        <f>TEXT(Table1[[#This Row],[Date]],"mmm")</f>
        <v>Jul</v>
      </c>
      <c r="I15089" s="2" t="s">
        <v>18</v>
      </c>
      <c r="J15089" s="2" t="s">
        <v>59</v>
      </c>
      <c r="K15089" s="4" t="s">
        <v>2524</v>
      </c>
      <c r="L15089" s="2" t="s">
        <v>30</v>
      </c>
      <c r="M15089" s="2" t="str">
        <f>PROPER(Table1[[#This Row],[Category]])</f>
        <v>Set</v>
      </c>
      <c r="N15089" s="2" t="s">
        <v>106</v>
      </c>
      <c r="O15089" s="2">
        <v>1</v>
      </c>
      <c r="P15089" s="2" t="s">
        <v>23</v>
      </c>
      <c r="Q15089" s="2">
        <v>698</v>
      </c>
      <c r="R15089" s="4" t="s">
        <v>512</v>
      </c>
      <c r="S15089" s="4" t="s">
        <v>53</v>
      </c>
      <c r="T15089" s="2">
        <v>400095</v>
      </c>
      <c r="U15089" s="2" t="s">
        <v>26</v>
      </c>
      <c r="V15089" s="2" t="b">
        <v>0</v>
      </c>
    </row>
    <row r="15090" spans="1:22" x14ac:dyDescent="0.3">
      <c r="A15090" s="1">
        <v>15089</v>
      </c>
      <c r="B15090" s="2" t="s">
        <v>20062</v>
      </c>
      <c r="C15090" s="2">
        <v>8819383</v>
      </c>
      <c r="D15090" s="2" t="s">
        <v>17</v>
      </c>
      <c r="E15090" s="2">
        <v>35</v>
      </c>
      <c r="F15090" s="2" t="str">
        <f>IF(Table1[[#This Row],[Age]]&gt;=50, "Senior",IF(Table1[[#This Row],[Age]]&gt;=30, "Adult","Teenager"))</f>
        <v>Adult</v>
      </c>
      <c r="G15090" s="3">
        <v>44747</v>
      </c>
      <c r="H15090" s="3" t="str">
        <f>TEXT(Table1[[#This Row],[Date]],"mmm")</f>
        <v>Jul</v>
      </c>
      <c r="I15090" s="2" t="s">
        <v>18</v>
      </c>
      <c r="J15090" s="2" t="s">
        <v>40</v>
      </c>
      <c r="K15090" s="4" t="s">
        <v>13800</v>
      </c>
      <c r="L15090" s="2" t="s">
        <v>21</v>
      </c>
      <c r="M15090" s="2" t="str">
        <f>PROPER(Table1[[#This Row],[Category]])</f>
        <v>Kurta</v>
      </c>
      <c r="N15090" s="2" t="s">
        <v>31</v>
      </c>
      <c r="O15090" s="2">
        <v>1</v>
      </c>
      <c r="P15090" s="2" t="s">
        <v>23</v>
      </c>
      <c r="Q15090" s="2">
        <v>526</v>
      </c>
      <c r="R15090" s="4" t="s">
        <v>16653</v>
      </c>
      <c r="S15090" s="4" t="s">
        <v>57</v>
      </c>
      <c r="T15090" s="2">
        <v>576104</v>
      </c>
      <c r="U15090" s="2" t="s">
        <v>26</v>
      </c>
      <c r="V15090" s="2" t="b">
        <v>0</v>
      </c>
    </row>
    <row r="15091" spans="1:22" x14ac:dyDescent="0.3">
      <c r="A15091" s="1">
        <v>15090</v>
      </c>
      <c r="B15091" s="2" t="s">
        <v>20062</v>
      </c>
      <c r="C15091" s="2">
        <v>8819383</v>
      </c>
      <c r="D15091" s="2" t="s">
        <v>17</v>
      </c>
      <c r="E15091" s="2">
        <v>53</v>
      </c>
      <c r="F15091" s="2" t="str">
        <f>IF(Table1[[#This Row],[Age]]&gt;=50, "Senior",IF(Table1[[#This Row],[Age]]&gt;=30, "Adult","Teenager"))</f>
        <v>Senior</v>
      </c>
      <c r="G15091" s="3">
        <v>44747</v>
      </c>
      <c r="H15091" s="3" t="str">
        <f>TEXT(Table1[[#This Row],[Date]],"mmm")</f>
        <v>Jul</v>
      </c>
      <c r="I15091" s="2" t="s">
        <v>18</v>
      </c>
      <c r="J15091" s="2" t="s">
        <v>19</v>
      </c>
      <c r="K15091" s="4" t="s">
        <v>20063</v>
      </c>
      <c r="L15091" s="2" t="s">
        <v>21</v>
      </c>
      <c r="M15091" s="2" t="str">
        <f>PROPER(Table1[[#This Row],[Category]])</f>
        <v>Kurta</v>
      </c>
      <c r="N15091" s="2" t="s">
        <v>42</v>
      </c>
      <c r="O15091" s="2">
        <v>1</v>
      </c>
      <c r="P15091" s="2" t="s">
        <v>23</v>
      </c>
      <c r="Q15091" s="2">
        <v>319</v>
      </c>
      <c r="R15091" s="4" t="s">
        <v>82</v>
      </c>
      <c r="S15091" s="4" t="s">
        <v>83</v>
      </c>
      <c r="T15091" s="2">
        <v>500055</v>
      </c>
      <c r="U15091" s="2" t="s">
        <v>26</v>
      </c>
      <c r="V15091" s="2" t="b">
        <v>0</v>
      </c>
    </row>
    <row r="15092" spans="1:22" x14ac:dyDescent="0.3">
      <c r="A15092" s="1">
        <v>15091</v>
      </c>
      <c r="B15092" s="2" t="s">
        <v>20064</v>
      </c>
      <c r="C15092" s="2">
        <v>410027</v>
      </c>
      <c r="D15092" s="2" t="s">
        <v>17</v>
      </c>
      <c r="E15092" s="2">
        <v>32</v>
      </c>
      <c r="F15092" s="2" t="str">
        <f>IF(Table1[[#This Row],[Age]]&gt;=50, "Senior",IF(Table1[[#This Row],[Age]]&gt;=30, "Adult","Teenager"))</f>
        <v>Adult</v>
      </c>
      <c r="G15092" s="3">
        <v>44747</v>
      </c>
      <c r="H15092" s="3" t="str">
        <f>TEXT(Table1[[#This Row],[Date]],"mmm")</f>
        <v>Jul</v>
      </c>
      <c r="I15092" s="2" t="s">
        <v>18</v>
      </c>
      <c r="J15092" s="2" t="s">
        <v>19</v>
      </c>
      <c r="K15092" s="4" t="s">
        <v>1839</v>
      </c>
      <c r="L15092" s="2" t="s">
        <v>30</v>
      </c>
      <c r="M15092" s="2" t="str">
        <f>PROPER(Table1[[#This Row],[Category]])</f>
        <v>Set</v>
      </c>
      <c r="N15092" s="2" t="s">
        <v>42</v>
      </c>
      <c r="O15092" s="2">
        <v>1</v>
      </c>
      <c r="P15092" s="2" t="s">
        <v>23</v>
      </c>
      <c r="Q15092" s="2">
        <v>1301</v>
      </c>
      <c r="R15092" s="4" t="s">
        <v>912</v>
      </c>
      <c r="S15092" s="4" t="s">
        <v>53</v>
      </c>
      <c r="T15092" s="2">
        <v>412307</v>
      </c>
      <c r="U15092" s="2" t="s">
        <v>26</v>
      </c>
      <c r="V15092" s="2" t="b">
        <v>0</v>
      </c>
    </row>
    <row r="15093" spans="1:22" x14ac:dyDescent="0.3">
      <c r="A15093" s="1">
        <v>15092</v>
      </c>
      <c r="B15093" s="2" t="s">
        <v>20065</v>
      </c>
      <c r="C15093" s="2">
        <v>7330045</v>
      </c>
      <c r="D15093" s="2" t="s">
        <v>17</v>
      </c>
      <c r="E15093" s="2">
        <v>58</v>
      </c>
      <c r="F15093" s="2" t="str">
        <f>IF(Table1[[#This Row],[Age]]&gt;=50, "Senior",IF(Table1[[#This Row],[Age]]&gt;=30, "Adult","Teenager"))</f>
        <v>Senior</v>
      </c>
      <c r="G15093" s="3">
        <v>44747</v>
      </c>
      <c r="H15093" s="3" t="str">
        <f>TEXT(Table1[[#This Row],[Date]],"mmm")</f>
        <v>Jul</v>
      </c>
      <c r="I15093" s="2" t="s">
        <v>18</v>
      </c>
      <c r="J15093" s="2" t="s">
        <v>19</v>
      </c>
      <c r="K15093" s="4" t="s">
        <v>4830</v>
      </c>
      <c r="L15093" s="2" t="s">
        <v>30</v>
      </c>
      <c r="M15093" s="2" t="str">
        <f>PROPER(Table1[[#This Row],[Category]])</f>
        <v>Set</v>
      </c>
      <c r="N15093" s="2" t="s">
        <v>63</v>
      </c>
      <c r="O15093" s="2">
        <v>1</v>
      </c>
      <c r="P15093" s="2" t="s">
        <v>23</v>
      </c>
      <c r="Q15093" s="2">
        <v>699</v>
      </c>
      <c r="R15093" s="4" t="s">
        <v>141</v>
      </c>
      <c r="S15093" s="4" t="s">
        <v>142</v>
      </c>
      <c r="T15093" s="2">
        <v>380051</v>
      </c>
      <c r="U15093" s="2" t="s">
        <v>26</v>
      </c>
      <c r="V15093" s="2" t="b">
        <v>0</v>
      </c>
    </row>
    <row r="15094" spans="1:22" x14ac:dyDescent="0.3">
      <c r="A15094" s="1">
        <v>15093</v>
      </c>
      <c r="B15094" s="2" t="s">
        <v>20066</v>
      </c>
      <c r="C15094" s="2">
        <v>8731232</v>
      </c>
      <c r="D15094" s="2" t="s">
        <v>17</v>
      </c>
      <c r="E15094" s="2">
        <v>44</v>
      </c>
      <c r="F15094" s="2" t="str">
        <f>IF(Table1[[#This Row],[Age]]&gt;=50, "Senior",IF(Table1[[#This Row],[Age]]&gt;=30, "Adult","Teenager"))</f>
        <v>Adult</v>
      </c>
      <c r="G15094" s="3">
        <v>44747</v>
      </c>
      <c r="H15094" s="3" t="str">
        <f>TEXT(Table1[[#This Row],[Date]],"mmm")</f>
        <v>Jul</v>
      </c>
      <c r="I15094" s="2" t="s">
        <v>18</v>
      </c>
      <c r="J15094" s="2" t="s">
        <v>40</v>
      </c>
      <c r="K15094" s="4" t="s">
        <v>773</v>
      </c>
      <c r="L15094" s="2" t="s">
        <v>21</v>
      </c>
      <c r="M15094" s="2" t="str">
        <f>PROPER(Table1[[#This Row],[Category]])</f>
        <v>Kurta</v>
      </c>
      <c r="N15094" s="2" t="s">
        <v>42</v>
      </c>
      <c r="O15094" s="2">
        <v>1</v>
      </c>
      <c r="P15094" s="2" t="s">
        <v>23</v>
      </c>
      <c r="Q15094" s="2">
        <v>399</v>
      </c>
      <c r="R15094" s="4" t="s">
        <v>152</v>
      </c>
      <c r="S15094" s="4" t="s">
        <v>142</v>
      </c>
      <c r="T15094" s="2">
        <v>390016</v>
      </c>
      <c r="U15094" s="2" t="s">
        <v>26</v>
      </c>
      <c r="V15094" s="2" t="b">
        <v>0</v>
      </c>
    </row>
    <row r="15095" spans="1:22" x14ac:dyDescent="0.3">
      <c r="A15095" s="1">
        <v>15094</v>
      </c>
      <c r="B15095" s="2" t="s">
        <v>20066</v>
      </c>
      <c r="C15095" s="2">
        <v>8731232</v>
      </c>
      <c r="D15095" s="2" t="s">
        <v>17</v>
      </c>
      <c r="E15095" s="2">
        <v>34</v>
      </c>
      <c r="F15095" s="2" t="str">
        <f>IF(Table1[[#This Row],[Age]]&gt;=50, "Senior",IF(Table1[[#This Row],[Age]]&gt;=30, "Adult","Teenager"))</f>
        <v>Adult</v>
      </c>
      <c r="G15095" s="3">
        <v>44747</v>
      </c>
      <c r="H15095" s="3" t="str">
        <f>TEXT(Table1[[#This Row],[Date]],"mmm")</f>
        <v>Jul</v>
      </c>
      <c r="I15095" s="2" t="s">
        <v>18</v>
      </c>
      <c r="J15095" s="2" t="s">
        <v>40</v>
      </c>
      <c r="K15095" s="4" t="s">
        <v>1473</v>
      </c>
      <c r="L15095" s="2" t="s">
        <v>72</v>
      </c>
      <c r="M15095" s="2" t="str">
        <f>PROPER(Table1[[#This Row],[Category]])</f>
        <v>Top</v>
      </c>
      <c r="N15095" s="2" t="s">
        <v>42</v>
      </c>
      <c r="O15095" s="2">
        <v>1</v>
      </c>
      <c r="P15095" s="2" t="s">
        <v>23</v>
      </c>
      <c r="Q15095" s="2">
        <v>726</v>
      </c>
      <c r="R15095" s="4" t="s">
        <v>100</v>
      </c>
      <c r="S15095" s="4" t="s">
        <v>53</v>
      </c>
      <c r="T15095" s="2">
        <v>400061</v>
      </c>
      <c r="U15095" s="2" t="s">
        <v>26</v>
      </c>
      <c r="V15095" s="2" t="b">
        <v>0</v>
      </c>
    </row>
    <row r="15096" spans="1:22" x14ac:dyDescent="0.3">
      <c r="A15096" s="1">
        <v>15095</v>
      </c>
      <c r="B15096" s="2" t="s">
        <v>20067</v>
      </c>
      <c r="C15096" s="2">
        <v>1872212</v>
      </c>
      <c r="D15096" s="2" t="s">
        <v>17</v>
      </c>
      <c r="E15096" s="2">
        <v>35</v>
      </c>
      <c r="F15096" s="2" t="str">
        <f>IF(Table1[[#This Row],[Age]]&gt;=50, "Senior",IF(Table1[[#This Row],[Age]]&gt;=30, "Adult","Teenager"))</f>
        <v>Adult</v>
      </c>
      <c r="G15096" s="3">
        <v>44747</v>
      </c>
      <c r="H15096" s="3" t="str">
        <f>TEXT(Table1[[#This Row],[Date]],"mmm")</f>
        <v>Jul</v>
      </c>
      <c r="I15096" s="2" t="s">
        <v>18</v>
      </c>
      <c r="J15096" s="2" t="s">
        <v>49</v>
      </c>
      <c r="K15096" s="4" t="s">
        <v>897</v>
      </c>
      <c r="L15096" s="2" t="s">
        <v>30</v>
      </c>
      <c r="M15096" s="2" t="str">
        <f>PROPER(Table1[[#This Row],[Category]])</f>
        <v>Set</v>
      </c>
      <c r="N15096" s="2" t="s">
        <v>36</v>
      </c>
      <c r="O15096" s="2">
        <v>1</v>
      </c>
      <c r="P15096" s="2" t="s">
        <v>23</v>
      </c>
      <c r="Q15096" s="2">
        <v>597</v>
      </c>
      <c r="R15096" s="4" t="s">
        <v>347</v>
      </c>
      <c r="S15096" s="4" t="s">
        <v>97</v>
      </c>
      <c r="T15096" s="2">
        <v>302004</v>
      </c>
      <c r="U15096" s="2" t="s">
        <v>26</v>
      </c>
      <c r="V15096" s="2" t="b">
        <v>0</v>
      </c>
    </row>
    <row r="15097" spans="1:22" x14ac:dyDescent="0.3">
      <c r="A15097" s="1">
        <v>15096</v>
      </c>
      <c r="B15097" s="2" t="s">
        <v>20068</v>
      </c>
      <c r="C15097" s="2">
        <v>7347885</v>
      </c>
      <c r="D15097" s="2" t="s">
        <v>17</v>
      </c>
      <c r="E15097" s="2">
        <v>33</v>
      </c>
      <c r="F15097" s="2" t="str">
        <f>IF(Table1[[#This Row],[Age]]&gt;=50, "Senior",IF(Table1[[#This Row],[Age]]&gt;=30, "Adult","Teenager"))</f>
        <v>Adult</v>
      </c>
      <c r="G15097" s="3">
        <v>44747</v>
      </c>
      <c r="H15097" s="3" t="str">
        <f>TEXT(Table1[[#This Row],[Date]],"mmm")</f>
        <v>Jul</v>
      </c>
      <c r="I15097" s="2" t="s">
        <v>18</v>
      </c>
      <c r="J15097" s="2" t="s">
        <v>40</v>
      </c>
      <c r="K15097" s="4" t="s">
        <v>19765</v>
      </c>
      <c r="L15097" s="2" t="s">
        <v>30</v>
      </c>
      <c r="M15097" s="2" t="str">
        <f>PROPER(Table1[[#This Row],[Category]])</f>
        <v>Set</v>
      </c>
      <c r="N15097" s="2" t="s">
        <v>22</v>
      </c>
      <c r="O15097" s="2">
        <v>1</v>
      </c>
      <c r="P15097" s="2" t="s">
        <v>23</v>
      </c>
      <c r="Q15097" s="2">
        <v>872</v>
      </c>
      <c r="R15097" s="4" t="s">
        <v>4248</v>
      </c>
      <c r="S15097" s="4" t="s">
        <v>235</v>
      </c>
      <c r="T15097" s="2">
        <v>815301</v>
      </c>
      <c r="U15097" s="2" t="s">
        <v>26</v>
      </c>
      <c r="V15097" s="2" t="b">
        <v>0</v>
      </c>
    </row>
    <row r="15098" spans="1:22" x14ac:dyDescent="0.3">
      <c r="A15098" s="1">
        <v>15097</v>
      </c>
      <c r="B15098" s="2" t="s">
        <v>20068</v>
      </c>
      <c r="C15098" s="2">
        <v>7347885</v>
      </c>
      <c r="D15098" s="2" t="s">
        <v>48</v>
      </c>
      <c r="E15098" s="2">
        <v>69</v>
      </c>
      <c r="F15098" s="2" t="str">
        <f>IF(Table1[[#This Row],[Age]]&gt;=50, "Senior",IF(Table1[[#This Row],[Age]]&gt;=30, "Adult","Teenager"))</f>
        <v>Senior</v>
      </c>
      <c r="G15098" s="3">
        <v>44747</v>
      </c>
      <c r="H15098" s="3" t="str">
        <f>TEXT(Table1[[#This Row],[Date]],"mmm")</f>
        <v>Jul</v>
      </c>
      <c r="I15098" s="2" t="s">
        <v>18</v>
      </c>
      <c r="J15098" s="2" t="s">
        <v>19</v>
      </c>
      <c r="K15098" s="4" t="s">
        <v>1654</v>
      </c>
      <c r="L15098" s="2" t="s">
        <v>30</v>
      </c>
      <c r="M15098" s="2" t="str">
        <f>PROPER(Table1[[#This Row],[Category]])</f>
        <v>Set</v>
      </c>
      <c r="N15098" s="2" t="s">
        <v>42</v>
      </c>
      <c r="O15098" s="2">
        <v>1</v>
      </c>
      <c r="P15098" s="2" t="s">
        <v>23</v>
      </c>
      <c r="Q15098" s="2">
        <v>499</v>
      </c>
      <c r="R15098" s="4" t="s">
        <v>152</v>
      </c>
      <c r="S15098" s="4" t="s">
        <v>142</v>
      </c>
      <c r="T15098" s="2">
        <v>391330</v>
      </c>
      <c r="U15098" s="2" t="s">
        <v>26</v>
      </c>
      <c r="V15098" s="2" t="b">
        <v>0</v>
      </c>
    </row>
    <row r="15099" spans="1:22" x14ac:dyDescent="0.3">
      <c r="A15099" s="1">
        <v>15098</v>
      </c>
      <c r="B15099" s="2" t="s">
        <v>20069</v>
      </c>
      <c r="C15099" s="2">
        <v>6077399</v>
      </c>
      <c r="D15099" s="2" t="s">
        <v>48</v>
      </c>
      <c r="E15099" s="2">
        <v>48</v>
      </c>
      <c r="F15099" s="2" t="str">
        <f>IF(Table1[[#This Row],[Age]]&gt;=50, "Senior",IF(Table1[[#This Row],[Age]]&gt;=30, "Adult","Teenager"))</f>
        <v>Adult</v>
      </c>
      <c r="G15099" s="3">
        <v>44747</v>
      </c>
      <c r="H15099" s="3" t="str">
        <f>TEXT(Table1[[#This Row],[Date]],"mmm")</f>
        <v>Jul</v>
      </c>
      <c r="I15099" s="2" t="s">
        <v>18</v>
      </c>
      <c r="J15099" s="2" t="s">
        <v>40</v>
      </c>
      <c r="K15099" s="4" t="s">
        <v>2047</v>
      </c>
      <c r="L15099" s="2" t="s">
        <v>30</v>
      </c>
      <c r="M15099" s="2" t="str">
        <f>PROPER(Table1[[#This Row],[Category]])</f>
        <v>Set</v>
      </c>
      <c r="N15099" s="2" t="s">
        <v>95</v>
      </c>
      <c r="O15099" s="2">
        <v>1</v>
      </c>
      <c r="P15099" s="2" t="s">
        <v>23</v>
      </c>
      <c r="Q15099" s="2">
        <v>655</v>
      </c>
      <c r="R15099" s="4" t="s">
        <v>2579</v>
      </c>
      <c r="S15099" s="4" t="s">
        <v>70</v>
      </c>
      <c r="T15099" s="2">
        <v>691021</v>
      </c>
      <c r="U15099" s="2" t="s">
        <v>26</v>
      </c>
      <c r="V15099" s="2" t="b">
        <v>0</v>
      </c>
    </row>
    <row r="15100" spans="1:22" x14ac:dyDescent="0.3">
      <c r="A15100" s="1">
        <v>15099</v>
      </c>
      <c r="B15100" s="2" t="s">
        <v>20070</v>
      </c>
      <c r="C15100" s="2">
        <v>4554593</v>
      </c>
      <c r="D15100" s="2" t="s">
        <v>48</v>
      </c>
      <c r="E15100" s="2">
        <v>22</v>
      </c>
      <c r="F15100" s="2" t="str">
        <f>IF(Table1[[#This Row],[Age]]&gt;=50, "Senior",IF(Table1[[#This Row],[Age]]&gt;=30, "Adult","Teenager"))</f>
        <v>Teenager</v>
      </c>
      <c r="G15100" s="3">
        <v>44747</v>
      </c>
      <c r="H15100" s="3" t="str">
        <f>TEXT(Table1[[#This Row],[Date]],"mmm")</f>
        <v>Jul</v>
      </c>
      <c r="I15100" s="2" t="s">
        <v>18</v>
      </c>
      <c r="J15100" s="2" t="s">
        <v>40</v>
      </c>
      <c r="K15100" s="4" t="s">
        <v>17074</v>
      </c>
      <c r="L15100" s="2" t="s">
        <v>51</v>
      </c>
      <c r="M15100" s="2" t="str">
        <f>PROPER(Table1[[#This Row],[Category]])</f>
        <v>Western Dress</v>
      </c>
      <c r="N15100" s="2" t="s">
        <v>63</v>
      </c>
      <c r="O15100" s="2">
        <v>1</v>
      </c>
      <c r="P15100" s="2" t="s">
        <v>23</v>
      </c>
      <c r="Q15100" s="2">
        <v>956</v>
      </c>
      <c r="R15100" s="4" t="s">
        <v>166</v>
      </c>
      <c r="S15100" s="4" t="s">
        <v>53</v>
      </c>
      <c r="T15100" s="2">
        <v>411057</v>
      </c>
      <c r="U15100" s="2" t="s">
        <v>26</v>
      </c>
      <c r="V15100" s="2" t="b">
        <v>0</v>
      </c>
    </row>
    <row r="15101" spans="1:22" x14ac:dyDescent="0.3">
      <c r="A15101" s="1">
        <v>15100</v>
      </c>
      <c r="B15101" s="2" t="s">
        <v>20071</v>
      </c>
      <c r="C15101" s="2">
        <v>138983</v>
      </c>
      <c r="D15101" s="2" t="s">
        <v>17</v>
      </c>
      <c r="E15101" s="2">
        <v>47</v>
      </c>
      <c r="F15101" s="2" t="str">
        <f>IF(Table1[[#This Row],[Age]]&gt;=50, "Senior",IF(Table1[[#This Row],[Age]]&gt;=30, "Adult","Teenager"))</f>
        <v>Adult</v>
      </c>
      <c r="G15101" s="3">
        <v>44747</v>
      </c>
      <c r="H15101" s="3" t="str">
        <f>TEXT(Table1[[#This Row],[Date]],"mmm")</f>
        <v>Jul</v>
      </c>
      <c r="I15101" s="2" t="s">
        <v>18</v>
      </c>
      <c r="J15101" s="2" t="s">
        <v>19</v>
      </c>
      <c r="K15101" s="4" t="s">
        <v>532</v>
      </c>
      <c r="L15101" s="2" t="s">
        <v>30</v>
      </c>
      <c r="M15101" s="2" t="str">
        <f>PROPER(Table1[[#This Row],[Category]])</f>
        <v>Set</v>
      </c>
      <c r="N15101" s="2" t="s">
        <v>22</v>
      </c>
      <c r="O15101" s="2">
        <v>1</v>
      </c>
      <c r="P15101" s="2" t="s">
        <v>23</v>
      </c>
      <c r="Q15101" s="2">
        <v>969</v>
      </c>
      <c r="R15101" s="4" t="s">
        <v>66</v>
      </c>
      <c r="S15101" s="4" t="s">
        <v>67</v>
      </c>
      <c r="T15101" s="2">
        <v>520007</v>
      </c>
      <c r="U15101" s="2" t="s">
        <v>26</v>
      </c>
      <c r="V15101" s="2" t="b">
        <v>0</v>
      </c>
    </row>
    <row r="15102" spans="1:22" x14ac:dyDescent="0.3">
      <c r="A15102" s="1">
        <v>15101</v>
      </c>
      <c r="B15102" s="2" t="s">
        <v>20072</v>
      </c>
      <c r="C15102" s="2">
        <v>9071942</v>
      </c>
      <c r="D15102" s="2" t="s">
        <v>17</v>
      </c>
      <c r="E15102" s="2">
        <v>40</v>
      </c>
      <c r="F15102" s="2" t="str">
        <f>IF(Table1[[#This Row],[Age]]&gt;=50, "Senior",IF(Table1[[#This Row],[Age]]&gt;=30, "Adult","Teenager"))</f>
        <v>Adult</v>
      </c>
      <c r="G15102" s="3">
        <v>44747</v>
      </c>
      <c r="H15102" s="3" t="str">
        <f>TEXT(Table1[[#This Row],[Date]],"mmm")</f>
        <v>Jul</v>
      </c>
      <c r="I15102" s="2" t="s">
        <v>18</v>
      </c>
      <c r="J15102" s="2" t="s">
        <v>40</v>
      </c>
      <c r="K15102" s="4" t="s">
        <v>9297</v>
      </c>
      <c r="L15102" s="2" t="s">
        <v>72</v>
      </c>
      <c r="M15102" s="2" t="str">
        <f>PROPER(Table1[[#This Row],[Category]])</f>
        <v>Top</v>
      </c>
      <c r="N15102" s="2" t="s">
        <v>22</v>
      </c>
      <c r="O15102" s="2">
        <v>1</v>
      </c>
      <c r="P15102" s="2" t="s">
        <v>23</v>
      </c>
      <c r="Q15102" s="2">
        <v>421</v>
      </c>
      <c r="R15102" s="4" t="s">
        <v>3315</v>
      </c>
      <c r="S15102" s="4" t="s">
        <v>77</v>
      </c>
      <c r="T15102" s="2">
        <v>784001</v>
      </c>
      <c r="U15102" s="2" t="s">
        <v>26</v>
      </c>
      <c r="V15102" s="2" t="b">
        <v>0</v>
      </c>
    </row>
    <row r="15103" spans="1:22" x14ac:dyDescent="0.3">
      <c r="A15103" s="1">
        <v>15102</v>
      </c>
      <c r="B15103" s="2" t="s">
        <v>20073</v>
      </c>
      <c r="C15103" s="2">
        <v>2775144</v>
      </c>
      <c r="D15103" s="2" t="s">
        <v>48</v>
      </c>
      <c r="E15103" s="2">
        <v>72</v>
      </c>
      <c r="F15103" s="2" t="str">
        <f>IF(Table1[[#This Row],[Age]]&gt;=50, "Senior",IF(Table1[[#This Row],[Age]]&gt;=30, "Adult","Teenager"))</f>
        <v>Senior</v>
      </c>
      <c r="G15103" s="3">
        <v>44747</v>
      </c>
      <c r="H15103" s="3" t="str">
        <f>TEXT(Table1[[#This Row],[Date]],"mmm")</f>
        <v>Jul</v>
      </c>
      <c r="I15103" s="2" t="s">
        <v>18</v>
      </c>
      <c r="J15103" s="2" t="s">
        <v>19</v>
      </c>
      <c r="K15103" s="4" t="s">
        <v>1019</v>
      </c>
      <c r="L15103" s="2" t="s">
        <v>30</v>
      </c>
      <c r="M15103" s="2" t="str">
        <f>PROPER(Table1[[#This Row],[Category]])</f>
        <v>Set</v>
      </c>
      <c r="N15103" s="2" t="s">
        <v>22</v>
      </c>
      <c r="O15103" s="2">
        <v>1</v>
      </c>
      <c r="P15103" s="2" t="s">
        <v>23</v>
      </c>
      <c r="Q15103" s="2">
        <v>747</v>
      </c>
      <c r="R15103" s="4" t="s">
        <v>725</v>
      </c>
      <c r="S15103" s="4" t="s">
        <v>108</v>
      </c>
      <c r="T15103" s="2">
        <v>201001</v>
      </c>
      <c r="U15103" s="2" t="s">
        <v>26</v>
      </c>
      <c r="V15103" s="2" t="b">
        <v>0</v>
      </c>
    </row>
    <row r="15104" spans="1:22" x14ac:dyDescent="0.3">
      <c r="A15104" s="1">
        <v>15103</v>
      </c>
      <c r="B15104" s="2" t="s">
        <v>20073</v>
      </c>
      <c r="C15104" s="2">
        <v>2775144</v>
      </c>
      <c r="D15104" s="2" t="s">
        <v>48</v>
      </c>
      <c r="E15104" s="2">
        <v>71</v>
      </c>
      <c r="F15104" s="2" t="str">
        <f>IF(Table1[[#This Row],[Age]]&gt;=50, "Senior",IF(Table1[[#This Row],[Age]]&gt;=30, "Adult","Teenager"))</f>
        <v>Senior</v>
      </c>
      <c r="G15104" s="3">
        <v>44747</v>
      </c>
      <c r="H15104" s="3" t="str">
        <f>TEXT(Table1[[#This Row],[Date]],"mmm")</f>
        <v>Jul</v>
      </c>
      <c r="I15104" s="2" t="s">
        <v>18</v>
      </c>
      <c r="J15104" s="2" t="s">
        <v>19</v>
      </c>
      <c r="K15104" s="4" t="s">
        <v>2758</v>
      </c>
      <c r="L15104" s="2" t="s">
        <v>51</v>
      </c>
      <c r="M15104" s="2" t="str">
        <f>PROPER(Table1[[#This Row],[Category]])</f>
        <v>Western Dress</v>
      </c>
      <c r="N15104" s="2" t="s">
        <v>36</v>
      </c>
      <c r="O15104" s="2">
        <v>1</v>
      </c>
      <c r="P15104" s="2" t="s">
        <v>23</v>
      </c>
      <c r="Q15104" s="2">
        <v>735</v>
      </c>
      <c r="R15104" s="4" t="s">
        <v>2579</v>
      </c>
      <c r="S15104" s="4" t="s">
        <v>70</v>
      </c>
      <c r="T15104" s="2">
        <v>691512</v>
      </c>
      <c r="U15104" s="2" t="s">
        <v>26</v>
      </c>
      <c r="V15104" s="2" t="b">
        <v>0</v>
      </c>
    </row>
    <row r="15105" spans="1:22" x14ac:dyDescent="0.3">
      <c r="A15105" s="1">
        <v>15104</v>
      </c>
      <c r="B15105" s="2" t="s">
        <v>20074</v>
      </c>
      <c r="C15105" s="2">
        <v>1917923</v>
      </c>
      <c r="D15105" s="2" t="s">
        <v>17</v>
      </c>
      <c r="E15105" s="2">
        <v>30</v>
      </c>
      <c r="F15105" s="2" t="str">
        <f>IF(Table1[[#This Row],[Age]]&gt;=50, "Senior",IF(Table1[[#This Row],[Age]]&gt;=30, "Adult","Teenager"))</f>
        <v>Adult</v>
      </c>
      <c r="G15105" s="3">
        <v>44747</v>
      </c>
      <c r="H15105" s="3" t="str">
        <f>TEXT(Table1[[#This Row],[Date]],"mmm")</f>
        <v>Jul</v>
      </c>
      <c r="I15105" s="2" t="s">
        <v>18</v>
      </c>
      <c r="J15105" s="2" t="s">
        <v>54</v>
      </c>
      <c r="K15105" s="4" t="s">
        <v>1019</v>
      </c>
      <c r="L15105" s="2" t="s">
        <v>30</v>
      </c>
      <c r="M15105" s="2" t="str">
        <f>PROPER(Table1[[#This Row],[Category]])</f>
        <v>Set</v>
      </c>
      <c r="N15105" s="2" t="s">
        <v>22</v>
      </c>
      <c r="O15105" s="2">
        <v>1</v>
      </c>
      <c r="P15105" s="2" t="s">
        <v>23</v>
      </c>
      <c r="Q15105" s="2">
        <v>747</v>
      </c>
      <c r="R15105" s="4" t="s">
        <v>969</v>
      </c>
      <c r="S15105" s="4" t="s">
        <v>244</v>
      </c>
      <c r="T15105" s="2">
        <v>813210</v>
      </c>
      <c r="U15105" s="2" t="s">
        <v>26</v>
      </c>
      <c r="V15105" s="2" t="b">
        <v>0</v>
      </c>
    </row>
    <row r="15106" spans="1:22" x14ac:dyDescent="0.3">
      <c r="A15106" s="1">
        <v>15105</v>
      </c>
      <c r="B15106" s="2" t="s">
        <v>20075</v>
      </c>
      <c r="C15106" s="2">
        <v>4972608</v>
      </c>
      <c r="D15106" s="2" t="s">
        <v>48</v>
      </c>
      <c r="E15106" s="2">
        <v>58</v>
      </c>
      <c r="F15106" s="2" t="str">
        <f>IF(Table1[[#This Row],[Age]]&gt;=50, "Senior",IF(Table1[[#This Row],[Age]]&gt;=30, "Adult","Teenager"))</f>
        <v>Senior</v>
      </c>
      <c r="G15106" s="3">
        <v>44747</v>
      </c>
      <c r="H15106" s="3" t="str">
        <f>TEXT(Table1[[#This Row],[Date]],"mmm")</f>
        <v>Jul</v>
      </c>
      <c r="I15106" s="2" t="s">
        <v>18</v>
      </c>
      <c r="J15106" s="2" t="s">
        <v>49</v>
      </c>
      <c r="K15106" s="4" t="s">
        <v>15924</v>
      </c>
      <c r="L15106" s="2" t="s">
        <v>51</v>
      </c>
      <c r="M15106" s="2" t="str">
        <f>PROPER(Table1[[#This Row],[Category]])</f>
        <v>Western Dress</v>
      </c>
      <c r="N15106" s="2" t="s">
        <v>36</v>
      </c>
      <c r="O15106" s="2">
        <v>1</v>
      </c>
      <c r="P15106" s="2" t="s">
        <v>23</v>
      </c>
      <c r="Q15106" s="2">
        <v>859</v>
      </c>
      <c r="R15106" s="4" t="s">
        <v>492</v>
      </c>
      <c r="S15106" s="4" t="s">
        <v>108</v>
      </c>
      <c r="T15106" s="2">
        <v>208014</v>
      </c>
      <c r="U15106" s="2" t="s">
        <v>26</v>
      </c>
      <c r="V15106" s="2" t="b">
        <v>0</v>
      </c>
    </row>
    <row r="15107" spans="1:22" x14ac:dyDescent="0.3">
      <c r="A15107" s="1">
        <v>15106</v>
      </c>
      <c r="B15107" s="2" t="s">
        <v>20076</v>
      </c>
      <c r="C15107" s="2">
        <v>6050608</v>
      </c>
      <c r="D15107" s="2" t="s">
        <v>17</v>
      </c>
      <c r="E15107" s="2">
        <v>21</v>
      </c>
      <c r="F15107" s="2" t="str">
        <f>IF(Table1[[#This Row],[Age]]&gt;=50, "Senior",IF(Table1[[#This Row],[Age]]&gt;=30, "Adult","Teenager"))</f>
        <v>Teenager</v>
      </c>
      <c r="G15107" s="3">
        <v>44747</v>
      </c>
      <c r="H15107" s="3" t="str">
        <f>TEXT(Table1[[#This Row],[Date]],"mmm")</f>
        <v>Jul</v>
      </c>
      <c r="I15107" s="2" t="s">
        <v>18</v>
      </c>
      <c r="J15107" s="2" t="s">
        <v>59</v>
      </c>
      <c r="K15107" s="4" t="s">
        <v>20077</v>
      </c>
      <c r="L15107" s="2" t="s">
        <v>21</v>
      </c>
      <c r="M15107" s="2" t="str">
        <f>PROPER(Table1[[#This Row],[Category]])</f>
        <v>Kurta</v>
      </c>
      <c r="N15107" s="2" t="s">
        <v>63</v>
      </c>
      <c r="O15107" s="2">
        <v>1</v>
      </c>
      <c r="P15107" s="2" t="s">
        <v>23</v>
      </c>
      <c r="Q15107" s="2">
        <v>561</v>
      </c>
      <c r="R15107" s="4" t="s">
        <v>20078</v>
      </c>
      <c r="S15107" s="4" t="s">
        <v>53</v>
      </c>
      <c r="T15107" s="2">
        <v>421301</v>
      </c>
      <c r="U15107" s="2" t="s">
        <v>26</v>
      </c>
      <c r="V15107" s="2" t="b">
        <v>0</v>
      </c>
    </row>
    <row r="15108" spans="1:22" x14ac:dyDescent="0.3">
      <c r="A15108" s="1">
        <v>15107</v>
      </c>
      <c r="B15108" s="2" t="s">
        <v>20079</v>
      </c>
      <c r="C15108" s="2">
        <v>6263958</v>
      </c>
      <c r="D15108" s="2" t="s">
        <v>17</v>
      </c>
      <c r="E15108" s="2">
        <v>30</v>
      </c>
      <c r="F15108" s="2" t="str">
        <f>IF(Table1[[#This Row],[Age]]&gt;=50, "Senior",IF(Table1[[#This Row],[Age]]&gt;=30, "Adult","Teenager"))</f>
        <v>Adult</v>
      </c>
      <c r="G15108" s="3">
        <v>44747</v>
      </c>
      <c r="H15108" s="3" t="str">
        <f>TEXT(Table1[[#This Row],[Date]],"mmm")</f>
        <v>Jul</v>
      </c>
      <c r="I15108" s="2" t="s">
        <v>18</v>
      </c>
      <c r="J15108" s="2" t="s">
        <v>49</v>
      </c>
      <c r="K15108" s="4" t="s">
        <v>1559</v>
      </c>
      <c r="L15108" s="2" t="s">
        <v>21</v>
      </c>
      <c r="M15108" s="2" t="str">
        <f>PROPER(Table1[[#This Row],[Category]])</f>
        <v>Kurta</v>
      </c>
      <c r="N15108" s="2" t="s">
        <v>63</v>
      </c>
      <c r="O15108" s="2">
        <v>1</v>
      </c>
      <c r="P15108" s="2" t="s">
        <v>23</v>
      </c>
      <c r="Q15108" s="2">
        <v>579</v>
      </c>
      <c r="R15108" s="4" t="s">
        <v>87</v>
      </c>
      <c r="S15108" s="4" t="s">
        <v>88</v>
      </c>
      <c r="T15108" s="2">
        <v>110001</v>
      </c>
      <c r="U15108" s="2" t="s">
        <v>26</v>
      </c>
      <c r="V15108" s="2" t="b">
        <v>0</v>
      </c>
    </row>
    <row r="15109" spans="1:22" x14ac:dyDescent="0.3">
      <c r="A15109" s="1">
        <v>15108</v>
      </c>
      <c r="B15109" s="2" t="s">
        <v>20080</v>
      </c>
      <c r="C15109" s="2">
        <v>6318215</v>
      </c>
      <c r="D15109" s="2" t="s">
        <v>17</v>
      </c>
      <c r="E15109" s="2">
        <v>33</v>
      </c>
      <c r="F15109" s="2" t="str">
        <f>IF(Table1[[#This Row],[Age]]&gt;=50, "Senior",IF(Table1[[#This Row],[Age]]&gt;=30, "Adult","Teenager"))</f>
        <v>Adult</v>
      </c>
      <c r="G15109" s="3">
        <v>44747</v>
      </c>
      <c r="H15109" s="3" t="str">
        <f>TEXT(Table1[[#This Row],[Date]],"mmm")</f>
        <v>Jul</v>
      </c>
      <c r="I15109" s="2" t="s">
        <v>18</v>
      </c>
      <c r="J15109" s="2" t="s">
        <v>40</v>
      </c>
      <c r="K15109" s="4" t="s">
        <v>773</v>
      </c>
      <c r="L15109" s="2" t="s">
        <v>21</v>
      </c>
      <c r="M15109" s="2" t="str">
        <f>PROPER(Table1[[#This Row],[Category]])</f>
        <v>Kurta</v>
      </c>
      <c r="N15109" s="2" t="s">
        <v>42</v>
      </c>
      <c r="O15109" s="2">
        <v>1</v>
      </c>
      <c r="P15109" s="2" t="s">
        <v>23</v>
      </c>
      <c r="Q15109" s="2">
        <v>399</v>
      </c>
      <c r="R15109" s="4" t="s">
        <v>12576</v>
      </c>
      <c r="S15109" s="4" t="s">
        <v>57</v>
      </c>
      <c r="T15109" s="2">
        <v>577201</v>
      </c>
      <c r="U15109" s="2" t="s">
        <v>26</v>
      </c>
      <c r="V15109" s="2" t="b">
        <v>0</v>
      </c>
    </row>
    <row r="15110" spans="1:22" x14ac:dyDescent="0.3">
      <c r="A15110" s="1">
        <v>15109</v>
      </c>
      <c r="B15110" s="2" t="s">
        <v>20081</v>
      </c>
      <c r="C15110" s="2">
        <v>5244855</v>
      </c>
      <c r="D15110" s="2" t="s">
        <v>17</v>
      </c>
      <c r="E15110" s="2">
        <v>70</v>
      </c>
      <c r="F15110" s="2" t="str">
        <f>IF(Table1[[#This Row],[Age]]&gt;=50, "Senior",IF(Table1[[#This Row],[Age]]&gt;=30, "Adult","Teenager"))</f>
        <v>Senior</v>
      </c>
      <c r="G15110" s="3">
        <v>44747</v>
      </c>
      <c r="H15110" s="3" t="str">
        <f>TEXT(Table1[[#This Row],[Date]],"mmm")</f>
        <v>Jul</v>
      </c>
      <c r="I15110" s="2" t="s">
        <v>18</v>
      </c>
      <c r="J15110" s="2" t="s">
        <v>40</v>
      </c>
      <c r="K15110" s="4" t="s">
        <v>1182</v>
      </c>
      <c r="L15110" s="2" t="s">
        <v>30</v>
      </c>
      <c r="M15110" s="2" t="str">
        <f>PROPER(Table1[[#This Row],[Category]])</f>
        <v>Set</v>
      </c>
      <c r="N15110" s="2" t="s">
        <v>42</v>
      </c>
      <c r="O15110" s="2">
        <v>1</v>
      </c>
      <c r="P15110" s="2" t="s">
        <v>23</v>
      </c>
      <c r="Q15110" s="2">
        <v>715</v>
      </c>
      <c r="R15110" s="4" t="s">
        <v>6747</v>
      </c>
      <c r="S15110" s="4" t="s">
        <v>70</v>
      </c>
      <c r="T15110" s="2">
        <v>683105</v>
      </c>
      <c r="U15110" s="2" t="s">
        <v>26</v>
      </c>
      <c r="V15110" s="2" t="b">
        <v>0</v>
      </c>
    </row>
    <row r="15111" spans="1:22" x14ac:dyDescent="0.3">
      <c r="A15111" s="1">
        <v>15110</v>
      </c>
      <c r="B15111" s="2" t="s">
        <v>20081</v>
      </c>
      <c r="C15111" s="2">
        <v>5244855</v>
      </c>
      <c r="D15111" s="2" t="s">
        <v>17</v>
      </c>
      <c r="E15111" s="2">
        <v>30</v>
      </c>
      <c r="F15111" s="2" t="str">
        <f>IF(Table1[[#This Row],[Age]]&gt;=50, "Senior",IF(Table1[[#This Row],[Age]]&gt;=30, "Adult","Teenager"))</f>
        <v>Adult</v>
      </c>
      <c r="G15111" s="3">
        <v>44747</v>
      </c>
      <c r="H15111" s="3" t="str">
        <f>TEXT(Table1[[#This Row],[Date]],"mmm")</f>
        <v>Jul</v>
      </c>
      <c r="I15111" s="2" t="s">
        <v>18</v>
      </c>
      <c r="J15111" s="2" t="s">
        <v>40</v>
      </c>
      <c r="K15111" s="4" t="s">
        <v>873</v>
      </c>
      <c r="L15111" s="2" t="s">
        <v>30</v>
      </c>
      <c r="M15111" s="2" t="str">
        <f>PROPER(Table1[[#This Row],[Category]])</f>
        <v>Set</v>
      </c>
      <c r="N15111" s="2" t="s">
        <v>106</v>
      </c>
      <c r="O15111" s="2">
        <v>1</v>
      </c>
      <c r="P15111" s="2" t="s">
        <v>23</v>
      </c>
      <c r="Q15111" s="2">
        <v>674</v>
      </c>
      <c r="R15111" s="4" t="s">
        <v>326</v>
      </c>
      <c r="S15111" s="4" t="s">
        <v>97</v>
      </c>
      <c r="T15111" s="2">
        <v>313001</v>
      </c>
      <c r="U15111" s="2" t="s">
        <v>26</v>
      </c>
      <c r="V15111" s="2" t="b">
        <v>0</v>
      </c>
    </row>
    <row r="15112" spans="1:22" x14ac:dyDescent="0.3">
      <c r="A15112" s="1">
        <v>15111</v>
      </c>
      <c r="B15112" s="2" t="s">
        <v>20082</v>
      </c>
      <c r="C15112" s="2">
        <v>5973595</v>
      </c>
      <c r="D15112" s="2" t="s">
        <v>17</v>
      </c>
      <c r="E15112" s="2">
        <v>27</v>
      </c>
      <c r="F15112" s="2" t="str">
        <f>IF(Table1[[#This Row],[Age]]&gt;=50, "Senior",IF(Table1[[#This Row],[Age]]&gt;=30, "Adult","Teenager"))</f>
        <v>Teenager</v>
      </c>
      <c r="G15112" s="3">
        <v>44747</v>
      </c>
      <c r="H15112" s="3" t="str">
        <f>TEXT(Table1[[#This Row],[Date]],"mmm")</f>
        <v>Jul</v>
      </c>
      <c r="I15112" s="2" t="s">
        <v>18</v>
      </c>
      <c r="J15112" s="2" t="s">
        <v>85</v>
      </c>
      <c r="K15112" s="4" t="s">
        <v>20083</v>
      </c>
      <c r="L15112" s="2" t="s">
        <v>21</v>
      </c>
      <c r="M15112" s="2" t="str">
        <f>PROPER(Table1[[#This Row],[Category]])</f>
        <v>Kurta</v>
      </c>
      <c r="N15112" s="2" t="s">
        <v>42</v>
      </c>
      <c r="O15112" s="2">
        <v>1</v>
      </c>
      <c r="P15112" s="2" t="s">
        <v>23</v>
      </c>
      <c r="Q15112" s="2">
        <v>771</v>
      </c>
      <c r="R15112" s="4" t="s">
        <v>1470</v>
      </c>
      <c r="S15112" s="4" t="s">
        <v>53</v>
      </c>
      <c r="T15112" s="2">
        <v>401107</v>
      </c>
      <c r="U15112" s="2" t="s">
        <v>26</v>
      </c>
      <c r="V15112" s="2" t="b">
        <v>0</v>
      </c>
    </row>
    <row r="15113" spans="1:22" x14ac:dyDescent="0.3">
      <c r="A15113" s="1">
        <v>15112</v>
      </c>
      <c r="B15113" s="2" t="s">
        <v>20084</v>
      </c>
      <c r="C15113" s="2">
        <v>6749069</v>
      </c>
      <c r="D15113" s="2" t="s">
        <v>48</v>
      </c>
      <c r="E15113" s="2">
        <v>43</v>
      </c>
      <c r="F15113" s="2" t="str">
        <f>IF(Table1[[#This Row],[Age]]&gt;=50, "Senior",IF(Table1[[#This Row],[Age]]&gt;=30, "Adult","Teenager"))</f>
        <v>Adult</v>
      </c>
      <c r="G15113" s="3">
        <v>44747</v>
      </c>
      <c r="H15113" s="3" t="str">
        <f>TEXT(Table1[[#This Row],[Date]],"mmm")</f>
        <v>Jul</v>
      </c>
      <c r="I15113" s="2" t="s">
        <v>18</v>
      </c>
      <c r="J15113" s="2" t="s">
        <v>49</v>
      </c>
      <c r="K15113" s="4" t="s">
        <v>20085</v>
      </c>
      <c r="L15113" s="2" t="s">
        <v>30</v>
      </c>
      <c r="M15113" s="2" t="str">
        <f>PROPER(Table1[[#This Row],[Category]])</f>
        <v>Set</v>
      </c>
      <c r="N15113" s="2" t="s">
        <v>36</v>
      </c>
      <c r="O15113" s="2">
        <v>1</v>
      </c>
      <c r="P15113" s="2" t="s">
        <v>23</v>
      </c>
      <c r="Q15113" s="2">
        <v>539</v>
      </c>
      <c r="R15113" s="4" t="s">
        <v>16763</v>
      </c>
      <c r="S15113" s="4" t="s">
        <v>70</v>
      </c>
      <c r="T15113" s="2">
        <v>682308</v>
      </c>
      <c r="U15113" s="2" t="s">
        <v>26</v>
      </c>
      <c r="V15113" s="2" t="b">
        <v>0</v>
      </c>
    </row>
    <row r="15114" spans="1:22" x14ac:dyDescent="0.3">
      <c r="A15114" s="1">
        <v>15113</v>
      </c>
      <c r="B15114" s="2" t="s">
        <v>20086</v>
      </c>
      <c r="C15114" s="2">
        <v>3985947</v>
      </c>
      <c r="D15114" s="2" t="s">
        <v>17</v>
      </c>
      <c r="E15114" s="2">
        <v>41</v>
      </c>
      <c r="F15114" s="2" t="str">
        <f>IF(Table1[[#This Row],[Age]]&gt;=50, "Senior",IF(Table1[[#This Row],[Age]]&gt;=30, "Adult","Teenager"))</f>
        <v>Adult</v>
      </c>
      <c r="G15114" s="3">
        <v>44747</v>
      </c>
      <c r="H15114" s="3" t="str">
        <f>TEXT(Table1[[#This Row],[Date]],"mmm")</f>
        <v>Jul</v>
      </c>
      <c r="I15114" s="2" t="s">
        <v>18</v>
      </c>
      <c r="J15114" s="2" t="s">
        <v>40</v>
      </c>
      <c r="K15114" s="4" t="s">
        <v>10832</v>
      </c>
      <c r="L15114" s="2" t="s">
        <v>21</v>
      </c>
      <c r="M15114" s="2" t="str">
        <f>PROPER(Table1[[#This Row],[Category]])</f>
        <v>Kurta</v>
      </c>
      <c r="N15114" s="2" t="s">
        <v>22</v>
      </c>
      <c r="O15114" s="2">
        <v>1</v>
      </c>
      <c r="P15114" s="2" t="s">
        <v>23</v>
      </c>
      <c r="Q15114" s="2">
        <v>665</v>
      </c>
      <c r="R15114" s="4" t="s">
        <v>107</v>
      </c>
      <c r="S15114" s="4" t="s">
        <v>108</v>
      </c>
      <c r="T15114" s="2">
        <v>226001</v>
      </c>
      <c r="U15114" s="2" t="s">
        <v>26</v>
      </c>
      <c r="V15114" s="2" t="b">
        <v>0</v>
      </c>
    </row>
    <row r="15115" spans="1:22" x14ac:dyDescent="0.3">
      <c r="A15115" s="1">
        <v>15114</v>
      </c>
      <c r="B15115" s="2" t="s">
        <v>20087</v>
      </c>
      <c r="C15115" s="2">
        <v>9728601</v>
      </c>
      <c r="D15115" s="2" t="s">
        <v>17</v>
      </c>
      <c r="E15115" s="2">
        <v>69</v>
      </c>
      <c r="F15115" s="2" t="str">
        <f>IF(Table1[[#This Row],[Age]]&gt;=50, "Senior",IF(Table1[[#This Row],[Age]]&gt;=30, "Adult","Teenager"))</f>
        <v>Senior</v>
      </c>
      <c r="G15115" s="3">
        <v>44747</v>
      </c>
      <c r="H15115" s="3" t="str">
        <f>TEXT(Table1[[#This Row],[Date]],"mmm")</f>
        <v>Jul</v>
      </c>
      <c r="I15115" s="2" t="s">
        <v>18</v>
      </c>
      <c r="J15115" s="2" t="s">
        <v>49</v>
      </c>
      <c r="K15115" s="4" t="s">
        <v>20088</v>
      </c>
      <c r="L15115" s="2" t="s">
        <v>30</v>
      </c>
      <c r="M15115" s="2" t="str">
        <f>PROPER(Table1[[#This Row],[Category]])</f>
        <v>Set</v>
      </c>
      <c r="N15115" s="2" t="s">
        <v>95</v>
      </c>
      <c r="O15115" s="2">
        <v>1</v>
      </c>
      <c r="P15115" s="2" t="s">
        <v>23</v>
      </c>
      <c r="Q15115" s="2">
        <v>1254</v>
      </c>
      <c r="R15115" s="4" t="s">
        <v>1693</v>
      </c>
      <c r="S15115" s="4" t="s">
        <v>130</v>
      </c>
      <c r="T15115" s="2">
        <v>248001</v>
      </c>
      <c r="U15115" s="2" t="s">
        <v>26</v>
      </c>
      <c r="V15115" s="2" t="b">
        <v>0</v>
      </c>
    </row>
    <row r="15116" spans="1:22" x14ac:dyDescent="0.3">
      <c r="A15116" s="1">
        <v>15115</v>
      </c>
      <c r="B15116" s="2" t="s">
        <v>20089</v>
      </c>
      <c r="C15116" s="2">
        <v>7081850</v>
      </c>
      <c r="D15116" s="2" t="s">
        <v>48</v>
      </c>
      <c r="E15116" s="2">
        <v>47</v>
      </c>
      <c r="F15116" s="2" t="str">
        <f>IF(Table1[[#This Row],[Age]]&gt;=50, "Senior",IF(Table1[[#This Row],[Age]]&gt;=30, "Adult","Teenager"))</f>
        <v>Adult</v>
      </c>
      <c r="G15116" s="3">
        <v>44747</v>
      </c>
      <c r="H15116" s="3" t="str">
        <f>TEXT(Table1[[#This Row],[Date]],"mmm")</f>
        <v>Jul</v>
      </c>
      <c r="I15116" s="2" t="s">
        <v>18</v>
      </c>
      <c r="J15116" s="2" t="s">
        <v>19</v>
      </c>
      <c r="K15116" s="4" t="s">
        <v>4746</v>
      </c>
      <c r="L15116" s="2" t="s">
        <v>51</v>
      </c>
      <c r="M15116" s="2" t="str">
        <f>PROPER(Table1[[#This Row],[Category]])</f>
        <v>Western Dress</v>
      </c>
      <c r="N15116" s="2" t="s">
        <v>95</v>
      </c>
      <c r="O15116" s="2">
        <v>1</v>
      </c>
      <c r="P15116" s="2" t="s">
        <v>23</v>
      </c>
      <c r="Q15116" s="2">
        <v>791</v>
      </c>
      <c r="R15116" s="4" t="s">
        <v>20090</v>
      </c>
      <c r="S15116" s="4" t="s">
        <v>44</v>
      </c>
      <c r="T15116" s="2">
        <v>638702</v>
      </c>
      <c r="U15116" s="2" t="s">
        <v>26</v>
      </c>
      <c r="V15116" s="2" t="b">
        <v>0</v>
      </c>
    </row>
    <row r="15117" spans="1:22" x14ac:dyDescent="0.3">
      <c r="A15117" s="1">
        <v>15116</v>
      </c>
      <c r="B15117" s="2" t="s">
        <v>20091</v>
      </c>
      <c r="C15117" s="2">
        <v>630281</v>
      </c>
      <c r="D15117" s="2" t="s">
        <v>17</v>
      </c>
      <c r="E15117" s="2">
        <v>37</v>
      </c>
      <c r="F15117" s="2" t="str">
        <f>IF(Table1[[#This Row],[Age]]&gt;=50, "Senior",IF(Table1[[#This Row],[Age]]&gt;=30, "Adult","Teenager"))</f>
        <v>Adult</v>
      </c>
      <c r="G15117" s="3">
        <v>44747</v>
      </c>
      <c r="H15117" s="3" t="str">
        <f>TEXT(Table1[[#This Row],[Date]],"mmm")</f>
        <v>Jul</v>
      </c>
      <c r="I15117" s="2" t="s">
        <v>18</v>
      </c>
      <c r="J15117" s="2" t="s">
        <v>19</v>
      </c>
      <c r="K15117" s="4" t="s">
        <v>20092</v>
      </c>
      <c r="L15117" s="2" t="s">
        <v>21</v>
      </c>
      <c r="M15117" s="2" t="str">
        <f>PROPER(Table1[[#This Row],[Category]])</f>
        <v>Kurta</v>
      </c>
      <c r="N15117" s="2" t="s">
        <v>42</v>
      </c>
      <c r="O15117" s="2">
        <v>1</v>
      </c>
      <c r="P15117" s="2" t="s">
        <v>23</v>
      </c>
      <c r="Q15117" s="2">
        <v>301</v>
      </c>
      <c r="R15117" s="4" t="s">
        <v>335</v>
      </c>
      <c r="S15117" s="4" t="s">
        <v>83</v>
      </c>
      <c r="T15117" s="2">
        <v>500003</v>
      </c>
      <c r="U15117" s="2" t="s">
        <v>26</v>
      </c>
      <c r="V15117" s="2" t="b">
        <v>0</v>
      </c>
    </row>
    <row r="15118" spans="1:22" x14ac:dyDescent="0.3">
      <c r="A15118" s="1">
        <v>15117</v>
      </c>
      <c r="B15118" s="2" t="s">
        <v>20093</v>
      </c>
      <c r="C15118" s="2">
        <v>9372786</v>
      </c>
      <c r="D15118" s="2" t="s">
        <v>17</v>
      </c>
      <c r="E15118" s="2">
        <v>31</v>
      </c>
      <c r="F15118" s="2" t="str">
        <f>IF(Table1[[#This Row],[Age]]&gt;=50, "Senior",IF(Table1[[#This Row],[Age]]&gt;=30, "Adult","Teenager"))</f>
        <v>Adult</v>
      </c>
      <c r="G15118" s="3">
        <v>44747</v>
      </c>
      <c r="H15118" s="3" t="str">
        <f>TEXT(Table1[[#This Row],[Date]],"mmm")</f>
        <v>Jul</v>
      </c>
      <c r="I15118" s="2" t="s">
        <v>18</v>
      </c>
      <c r="J15118" s="2" t="s">
        <v>85</v>
      </c>
      <c r="K15118" s="4" t="s">
        <v>396</v>
      </c>
      <c r="L15118" s="2" t="s">
        <v>30</v>
      </c>
      <c r="M15118" s="2" t="str">
        <f>PROPER(Table1[[#This Row],[Category]])</f>
        <v>Set</v>
      </c>
      <c r="N15118" s="2" t="s">
        <v>42</v>
      </c>
      <c r="O15118" s="2">
        <v>1</v>
      </c>
      <c r="P15118" s="2" t="s">
        <v>23</v>
      </c>
      <c r="Q15118" s="2">
        <v>999</v>
      </c>
      <c r="R15118" s="4" t="s">
        <v>223</v>
      </c>
      <c r="S15118" s="4" t="s">
        <v>57</v>
      </c>
      <c r="T15118" s="2">
        <v>560076</v>
      </c>
      <c r="U15118" s="2" t="s">
        <v>26</v>
      </c>
      <c r="V15118" s="2" t="b">
        <v>0</v>
      </c>
    </row>
    <row r="15119" spans="1:22" x14ac:dyDescent="0.3">
      <c r="A15119" s="1">
        <v>15118</v>
      </c>
      <c r="B15119" s="2" t="s">
        <v>20094</v>
      </c>
      <c r="C15119" s="2">
        <v>3445004</v>
      </c>
      <c r="D15119" s="2" t="s">
        <v>48</v>
      </c>
      <c r="E15119" s="2">
        <v>29</v>
      </c>
      <c r="F15119" s="2" t="str">
        <f>IF(Table1[[#This Row],[Age]]&gt;=50, "Senior",IF(Table1[[#This Row],[Age]]&gt;=30, "Adult","Teenager"))</f>
        <v>Teenager</v>
      </c>
      <c r="G15119" s="3">
        <v>44747</v>
      </c>
      <c r="H15119" s="3" t="str">
        <f>TEXT(Table1[[#This Row],[Date]],"mmm")</f>
        <v>Jul</v>
      </c>
      <c r="I15119" s="2" t="s">
        <v>18</v>
      </c>
      <c r="J15119" s="2" t="s">
        <v>49</v>
      </c>
      <c r="K15119" s="4" t="s">
        <v>12859</v>
      </c>
      <c r="L15119" s="2" t="s">
        <v>30</v>
      </c>
      <c r="M15119" s="2" t="str">
        <f>PROPER(Table1[[#This Row],[Category]])</f>
        <v>Set</v>
      </c>
      <c r="N15119" s="2" t="s">
        <v>106</v>
      </c>
      <c r="O15119" s="2">
        <v>1</v>
      </c>
      <c r="P15119" s="2" t="s">
        <v>23</v>
      </c>
      <c r="Q15119" s="2">
        <v>618</v>
      </c>
      <c r="R15119" s="4" t="s">
        <v>56</v>
      </c>
      <c r="S15119" s="4" t="s">
        <v>57</v>
      </c>
      <c r="T15119" s="2">
        <v>560087</v>
      </c>
      <c r="U15119" s="2" t="s">
        <v>26</v>
      </c>
      <c r="V15119" s="2" t="b">
        <v>0</v>
      </c>
    </row>
    <row r="15120" spans="1:22" x14ac:dyDescent="0.3">
      <c r="A15120" s="1">
        <v>15119</v>
      </c>
      <c r="B15120" s="2" t="s">
        <v>20094</v>
      </c>
      <c r="C15120" s="2">
        <v>3445004</v>
      </c>
      <c r="D15120" s="2" t="s">
        <v>48</v>
      </c>
      <c r="E15120" s="2">
        <v>30</v>
      </c>
      <c r="F15120" s="2" t="str">
        <f>IF(Table1[[#This Row],[Age]]&gt;=50, "Senior",IF(Table1[[#This Row],[Age]]&gt;=30, "Adult","Teenager"))</f>
        <v>Adult</v>
      </c>
      <c r="G15120" s="3">
        <v>44747</v>
      </c>
      <c r="H15120" s="3" t="str">
        <f>TEXT(Table1[[#This Row],[Date]],"mmm")</f>
        <v>Jul</v>
      </c>
      <c r="I15120" s="2" t="s">
        <v>18</v>
      </c>
      <c r="J15120" s="2" t="s">
        <v>49</v>
      </c>
      <c r="K15120" s="4" t="s">
        <v>1599</v>
      </c>
      <c r="L15120" s="2" t="s">
        <v>30</v>
      </c>
      <c r="M15120" s="2" t="str">
        <f>PROPER(Table1[[#This Row],[Category]])</f>
        <v>Set</v>
      </c>
      <c r="N15120" s="2" t="s">
        <v>42</v>
      </c>
      <c r="O15120" s="2">
        <v>1</v>
      </c>
      <c r="P15120" s="2" t="s">
        <v>23</v>
      </c>
      <c r="Q15120" s="2">
        <v>799</v>
      </c>
      <c r="R15120" s="4" t="s">
        <v>24</v>
      </c>
      <c r="S15120" s="4" t="s">
        <v>25</v>
      </c>
      <c r="T15120" s="2">
        <v>140301</v>
      </c>
      <c r="U15120" s="2" t="s">
        <v>26</v>
      </c>
      <c r="V15120" s="2" t="b">
        <v>0</v>
      </c>
    </row>
    <row r="15121" spans="1:22" x14ac:dyDescent="0.3">
      <c r="A15121" s="1">
        <v>15120</v>
      </c>
      <c r="B15121" s="2" t="s">
        <v>20094</v>
      </c>
      <c r="C15121" s="2">
        <v>3445004</v>
      </c>
      <c r="D15121" s="2" t="s">
        <v>48</v>
      </c>
      <c r="E15121" s="2">
        <v>52</v>
      </c>
      <c r="F15121" s="2" t="str">
        <f>IF(Table1[[#This Row],[Age]]&gt;=50, "Senior",IF(Table1[[#This Row],[Age]]&gt;=30, "Adult","Teenager"))</f>
        <v>Senior</v>
      </c>
      <c r="G15121" s="3">
        <v>44747</v>
      </c>
      <c r="H15121" s="3" t="str">
        <f>TEXT(Table1[[#This Row],[Date]],"mmm")</f>
        <v>Jul</v>
      </c>
      <c r="I15121" s="2" t="s">
        <v>18</v>
      </c>
      <c r="J15121" s="2" t="s">
        <v>40</v>
      </c>
      <c r="K15121" s="4" t="s">
        <v>3584</v>
      </c>
      <c r="L15121" s="2" t="s">
        <v>51</v>
      </c>
      <c r="M15121" s="2" t="str">
        <f>PROPER(Table1[[#This Row],[Category]])</f>
        <v>Western Dress</v>
      </c>
      <c r="N15121" s="2" t="s">
        <v>42</v>
      </c>
      <c r="O15121" s="2">
        <v>1</v>
      </c>
      <c r="P15121" s="2" t="s">
        <v>23</v>
      </c>
      <c r="Q15121" s="2">
        <v>771</v>
      </c>
      <c r="R15121" s="4" t="s">
        <v>326</v>
      </c>
      <c r="S15121" s="4" t="s">
        <v>97</v>
      </c>
      <c r="T15121" s="2">
        <v>313001</v>
      </c>
      <c r="U15121" s="2" t="s">
        <v>26</v>
      </c>
      <c r="V15121" s="2" t="b">
        <v>0</v>
      </c>
    </row>
    <row r="15122" spans="1:22" x14ac:dyDescent="0.3">
      <c r="A15122" s="1">
        <v>15121</v>
      </c>
      <c r="B15122" s="2" t="s">
        <v>20095</v>
      </c>
      <c r="C15122" s="2">
        <v>249000</v>
      </c>
      <c r="D15122" s="2" t="s">
        <v>17</v>
      </c>
      <c r="E15122" s="2">
        <v>21</v>
      </c>
      <c r="F15122" s="2" t="str">
        <f>IF(Table1[[#This Row],[Age]]&gt;=50, "Senior",IF(Table1[[#This Row],[Age]]&gt;=30, "Adult","Teenager"))</f>
        <v>Teenager</v>
      </c>
      <c r="G15122" s="3">
        <v>44747</v>
      </c>
      <c r="H15122" s="3" t="str">
        <f>TEXT(Table1[[#This Row],[Date]],"mmm")</f>
        <v>Jul</v>
      </c>
      <c r="I15122" s="2" t="s">
        <v>18</v>
      </c>
      <c r="J15122" s="2" t="s">
        <v>40</v>
      </c>
      <c r="K15122" s="4" t="s">
        <v>754</v>
      </c>
      <c r="L15122" s="2" t="s">
        <v>30</v>
      </c>
      <c r="M15122" s="2" t="str">
        <f>PROPER(Table1[[#This Row],[Category]])</f>
        <v>Set</v>
      </c>
      <c r="N15122" s="2" t="s">
        <v>36</v>
      </c>
      <c r="O15122" s="2">
        <v>1</v>
      </c>
      <c r="P15122" s="2" t="s">
        <v>23</v>
      </c>
      <c r="Q15122" s="2">
        <v>648</v>
      </c>
      <c r="R15122" s="4" t="s">
        <v>1311</v>
      </c>
      <c r="S15122" s="4" t="s">
        <v>33</v>
      </c>
      <c r="T15122" s="2">
        <v>121009</v>
      </c>
      <c r="U15122" s="2" t="s">
        <v>26</v>
      </c>
      <c r="V15122" s="2" t="b">
        <v>0</v>
      </c>
    </row>
    <row r="15123" spans="1:22" x14ac:dyDescent="0.3">
      <c r="A15123" s="1">
        <v>15122</v>
      </c>
      <c r="B15123" s="2" t="s">
        <v>20095</v>
      </c>
      <c r="C15123" s="2">
        <v>249000</v>
      </c>
      <c r="D15123" s="2" t="s">
        <v>48</v>
      </c>
      <c r="E15123" s="2">
        <v>49</v>
      </c>
      <c r="F15123" s="2" t="str">
        <f>IF(Table1[[#This Row],[Age]]&gt;=50, "Senior",IF(Table1[[#This Row],[Age]]&gt;=30, "Adult","Teenager"))</f>
        <v>Adult</v>
      </c>
      <c r="G15123" s="3">
        <v>44747</v>
      </c>
      <c r="H15123" s="3" t="str">
        <f>TEXT(Table1[[#This Row],[Date]],"mmm")</f>
        <v>Jul</v>
      </c>
      <c r="I15123" s="2" t="s">
        <v>18</v>
      </c>
      <c r="J15123" s="2" t="s">
        <v>19</v>
      </c>
      <c r="K15123" s="4" t="s">
        <v>2296</v>
      </c>
      <c r="L15123" s="2" t="s">
        <v>30</v>
      </c>
      <c r="M15123" s="2" t="str">
        <f>PROPER(Table1[[#This Row],[Category]])</f>
        <v>Set</v>
      </c>
      <c r="N15123" s="2" t="s">
        <v>63</v>
      </c>
      <c r="O15123" s="2">
        <v>1</v>
      </c>
      <c r="P15123" s="2" t="s">
        <v>23</v>
      </c>
      <c r="Q15123" s="2">
        <v>635</v>
      </c>
      <c r="R15123" s="4" t="s">
        <v>174</v>
      </c>
      <c r="S15123" s="4" t="s">
        <v>67</v>
      </c>
      <c r="T15123" s="2">
        <v>524004</v>
      </c>
      <c r="U15123" s="2" t="s">
        <v>26</v>
      </c>
      <c r="V15123" s="2" t="b">
        <v>0</v>
      </c>
    </row>
    <row r="15124" spans="1:22" x14ac:dyDescent="0.3">
      <c r="A15124" s="1">
        <v>15123</v>
      </c>
      <c r="B15124" s="2" t="s">
        <v>20096</v>
      </c>
      <c r="C15124" s="2">
        <v>2294983</v>
      </c>
      <c r="D15124" s="2" t="s">
        <v>17</v>
      </c>
      <c r="E15124" s="2">
        <v>65</v>
      </c>
      <c r="F15124" s="2" t="str">
        <f>IF(Table1[[#This Row],[Age]]&gt;=50, "Senior",IF(Table1[[#This Row],[Age]]&gt;=30, "Adult","Teenager"))</f>
        <v>Senior</v>
      </c>
      <c r="G15124" s="3">
        <v>44747</v>
      </c>
      <c r="H15124" s="3" t="str">
        <f>TEXT(Table1[[#This Row],[Date]],"mmm")</f>
        <v>Jul</v>
      </c>
      <c r="I15124" s="2" t="s">
        <v>18</v>
      </c>
      <c r="J15124" s="2" t="s">
        <v>40</v>
      </c>
      <c r="K15124" s="4" t="s">
        <v>20097</v>
      </c>
      <c r="L15124" s="2" t="s">
        <v>30</v>
      </c>
      <c r="M15124" s="2" t="str">
        <f>PROPER(Table1[[#This Row],[Category]])</f>
        <v>Set</v>
      </c>
      <c r="N15124" s="2" t="s">
        <v>36</v>
      </c>
      <c r="O15124" s="2">
        <v>1</v>
      </c>
      <c r="P15124" s="2" t="s">
        <v>23</v>
      </c>
      <c r="Q15124" s="2">
        <v>916</v>
      </c>
      <c r="R15124" s="4" t="s">
        <v>37</v>
      </c>
      <c r="S15124" s="4" t="s">
        <v>38</v>
      </c>
      <c r="T15124" s="2">
        <v>700101</v>
      </c>
      <c r="U15124" s="2" t="s">
        <v>26</v>
      </c>
      <c r="V15124" s="2" t="b">
        <v>0</v>
      </c>
    </row>
    <row r="15125" spans="1:22" x14ac:dyDescent="0.3">
      <c r="A15125" s="1">
        <v>15124</v>
      </c>
      <c r="B15125" s="2" t="s">
        <v>20098</v>
      </c>
      <c r="C15125" s="2">
        <v>6842271</v>
      </c>
      <c r="D15125" s="2" t="s">
        <v>17</v>
      </c>
      <c r="E15125" s="2">
        <v>36</v>
      </c>
      <c r="F15125" s="2" t="str">
        <f>IF(Table1[[#This Row],[Age]]&gt;=50, "Senior",IF(Table1[[#This Row],[Age]]&gt;=30, "Adult","Teenager"))</f>
        <v>Adult</v>
      </c>
      <c r="G15125" s="3">
        <v>44747</v>
      </c>
      <c r="H15125" s="3" t="str">
        <f>TEXT(Table1[[#This Row],[Date]],"mmm")</f>
        <v>Jul</v>
      </c>
      <c r="I15125" s="2" t="s">
        <v>18</v>
      </c>
      <c r="J15125" s="2" t="s">
        <v>40</v>
      </c>
      <c r="K15125" s="4" t="s">
        <v>4919</v>
      </c>
      <c r="L15125" s="2" t="s">
        <v>30</v>
      </c>
      <c r="M15125" s="2" t="str">
        <f>PROPER(Table1[[#This Row],[Category]])</f>
        <v>Set</v>
      </c>
      <c r="N15125" s="2" t="s">
        <v>36</v>
      </c>
      <c r="O15125" s="2">
        <v>1</v>
      </c>
      <c r="P15125" s="2" t="s">
        <v>23</v>
      </c>
      <c r="Q15125" s="2">
        <v>1237</v>
      </c>
      <c r="R15125" s="4" t="s">
        <v>1498</v>
      </c>
      <c r="S15125" s="4" t="s">
        <v>108</v>
      </c>
      <c r="T15125" s="2">
        <v>243001</v>
      </c>
      <c r="U15125" s="2" t="s">
        <v>26</v>
      </c>
      <c r="V15125" s="2" t="b">
        <v>0</v>
      </c>
    </row>
    <row r="15126" spans="1:22" x14ac:dyDescent="0.3">
      <c r="A15126" s="1">
        <v>15125</v>
      </c>
      <c r="B15126" s="2" t="s">
        <v>20099</v>
      </c>
      <c r="C15126" s="2">
        <v>6040626</v>
      </c>
      <c r="D15126" s="2" t="s">
        <v>17</v>
      </c>
      <c r="E15126" s="2">
        <v>27</v>
      </c>
      <c r="F15126" s="2" t="str">
        <f>IF(Table1[[#This Row],[Age]]&gt;=50, "Senior",IF(Table1[[#This Row],[Age]]&gt;=30, "Adult","Teenager"))</f>
        <v>Teenager</v>
      </c>
      <c r="G15126" s="3">
        <v>44747</v>
      </c>
      <c r="H15126" s="3" t="str">
        <f>TEXT(Table1[[#This Row],[Date]],"mmm")</f>
        <v>Jul</v>
      </c>
      <c r="I15126" s="2" t="s">
        <v>18</v>
      </c>
      <c r="J15126" s="2" t="s">
        <v>40</v>
      </c>
      <c r="K15126" s="4" t="s">
        <v>3560</v>
      </c>
      <c r="L15126" s="2" t="s">
        <v>30</v>
      </c>
      <c r="M15126" s="2" t="str">
        <f>PROPER(Table1[[#This Row],[Category]])</f>
        <v>Set</v>
      </c>
      <c r="N15126" s="2" t="s">
        <v>31</v>
      </c>
      <c r="O15126" s="2">
        <v>1</v>
      </c>
      <c r="P15126" s="2" t="s">
        <v>23</v>
      </c>
      <c r="Q15126" s="2">
        <v>1186</v>
      </c>
      <c r="R15126" s="4" t="s">
        <v>17513</v>
      </c>
      <c r="S15126" s="4" t="s">
        <v>67</v>
      </c>
      <c r="T15126" s="2">
        <v>524121</v>
      </c>
      <c r="U15126" s="2" t="s">
        <v>26</v>
      </c>
      <c r="V15126" s="2" t="b">
        <v>0</v>
      </c>
    </row>
    <row r="15127" spans="1:22" x14ac:dyDescent="0.3">
      <c r="A15127" s="1">
        <v>15126</v>
      </c>
      <c r="B15127" s="2" t="s">
        <v>20100</v>
      </c>
      <c r="C15127" s="2">
        <v>2773821</v>
      </c>
      <c r="D15127" s="2" t="s">
        <v>48</v>
      </c>
      <c r="E15127" s="2">
        <v>68</v>
      </c>
      <c r="F15127" s="2" t="str">
        <f>IF(Table1[[#This Row],[Age]]&gt;=50, "Senior",IF(Table1[[#This Row],[Age]]&gt;=30, "Adult","Teenager"))</f>
        <v>Senior</v>
      </c>
      <c r="G15127" s="3">
        <v>44747</v>
      </c>
      <c r="H15127" s="3" t="str">
        <f>TEXT(Table1[[#This Row],[Date]],"mmm")</f>
        <v>Jul</v>
      </c>
      <c r="I15127" s="2" t="s">
        <v>18</v>
      </c>
      <c r="J15127" s="2" t="s">
        <v>19</v>
      </c>
      <c r="K15127" s="4" t="s">
        <v>2379</v>
      </c>
      <c r="L15127" s="2" t="s">
        <v>51</v>
      </c>
      <c r="M15127" s="2" t="str">
        <f>PROPER(Table1[[#This Row],[Category]])</f>
        <v>Western Dress</v>
      </c>
      <c r="N15127" s="2" t="s">
        <v>95</v>
      </c>
      <c r="O15127" s="2">
        <v>1</v>
      </c>
      <c r="P15127" s="2" t="s">
        <v>23</v>
      </c>
      <c r="Q15127" s="2">
        <v>735</v>
      </c>
      <c r="R15127" s="4" t="s">
        <v>243</v>
      </c>
      <c r="S15127" s="4" t="s">
        <v>244</v>
      </c>
      <c r="T15127" s="2">
        <v>800002</v>
      </c>
      <c r="U15127" s="2" t="s">
        <v>26</v>
      </c>
      <c r="V15127" s="2" t="b">
        <v>0</v>
      </c>
    </row>
    <row r="15128" spans="1:22" x14ac:dyDescent="0.3">
      <c r="A15128" s="1">
        <v>15127</v>
      </c>
      <c r="B15128" s="2" t="s">
        <v>20101</v>
      </c>
      <c r="C15128" s="2">
        <v>8455118</v>
      </c>
      <c r="D15128" s="2" t="s">
        <v>17</v>
      </c>
      <c r="E15128" s="2">
        <v>28</v>
      </c>
      <c r="F15128" s="2" t="str">
        <f>IF(Table1[[#This Row],[Age]]&gt;=50, "Senior",IF(Table1[[#This Row],[Age]]&gt;=30, "Adult","Teenager"))</f>
        <v>Teenager</v>
      </c>
      <c r="G15128" s="3">
        <v>44747</v>
      </c>
      <c r="H15128" s="3" t="str">
        <f>TEXT(Table1[[#This Row],[Date]],"mmm")</f>
        <v>Jul</v>
      </c>
      <c r="I15128" s="2" t="s">
        <v>18</v>
      </c>
      <c r="J15128" s="2" t="s">
        <v>40</v>
      </c>
      <c r="K15128" s="4" t="s">
        <v>14467</v>
      </c>
      <c r="L15128" s="2" t="s">
        <v>30</v>
      </c>
      <c r="M15128" s="2" t="str">
        <f>PROPER(Table1[[#This Row],[Category]])</f>
        <v>Set</v>
      </c>
      <c r="N15128" s="2" t="s">
        <v>63</v>
      </c>
      <c r="O15128" s="2">
        <v>1</v>
      </c>
      <c r="P15128" s="2" t="s">
        <v>23</v>
      </c>
      <c r="Q15128" s="2">
        <v>1126</v>
      </c>
      <c r="R15128" s="4" t="s">
        <v>1866</v>
      </c>
      <c r="S15128" s="4" t="s">
        <v>713</v>
      </c>
      <c r="T15128" s="2">
        <v>180001</v>
      </c>
      <c r="U15128" s="2" t="s">
        <v>26</v>
      </c>
      <c r="V15128" s="2" t="b">
        <v>0</v>
      </c>
    </row>
    <row r="15129" spans="1:22" x14ac:dyDescent="0.3">
      <c r="A15129" s="1">
        <v>15128</v>
      </c>
      <c r="B15129" s="2" t="s">
        <v>20102</v>
      </c>
      <c r="C15129" s="2">
        <v>4231506</v>
      </c>
      <c r="D15129" s="2" t="s">
        <v>17</v>
      </c>
      <c r="E15129" s="2">
        <v>47</v>
      </c>
      <c r="F15129" s="2" t="str">
        <f>IF(Table1[[#This Row],[Age]]&gt;=50, "Senior",IF(Table1[[#This Row],[Age]]&gt;=30, "Adult","Teenager"))</f>
        <v>Adult</v>
      </c>
      <c r="G15129" s="3">
        <v>44747</v>
      </c>
      <c r="H15129" s="3" t="str">
        <f>TEXT(Table1[[#This Row],[Date]],"mmm")</f>
        <v>Jul</v>
      </c>
      <c r="I15129" s="2" t="s">
        <v>18</v>
      </c>
      <c r="J15129" s="2" t="s">
        <v>19</v>
      </c>
      <c r="K15129" s="4" t="s">
        <v>264</v>
      </c>
      <c r="L15129" s="2" t="s">
        <v>21</v>
      </c>
      <c r="M15129" s="2" t="str">
        <f>PROPER(Table1[[#This Row],[Category]])</f>
        <v>Kurta</v>
      </c>
      <c r="N15129" s="2" t="s">
        <v>63</v>
      </c>
      <c r="O15129" s="2">
        <v>1</v>
      </c>
      <c r="P15129" s="2" t="s">
        <v>23</v>
      </c>
      <c r="Q15129" s="2">
        <v>544</v>
      </c>
      <c r="R15129" s="4" t="s">
        <v>20103</v>
      </c>
      <c r="S15129" s="4" t="s">
        <v>67</v>
      </c>
      <c r="T15129" s="2">
        <v>517127</v>
      </c>
      <c r="U15129" s="2" t="s">
        <v>26</v>
      </c>
      <c r="V15129" s="2" t="b">
        <v>0</v>
      </c>
    </row>
    <row r="15130" spans="1:22" x14ac:dyDescent="0.3">
      <c r="A15130" s="1">
        <v>15129</v>
      </c>
      <c r="B15130" s="2" t="s">
        <v>20104</v>
      </c>
      <c r="C15130" s="2">
        <v>2559426</v>
      </c>
      <c r="D15130" s="2" t="s">
        <v>48</v>
      </c>
      <c r="E15130" s="2">
        <v>41</v>
      </c>
      <c r="F15130" s="2" t="str">
        <f>IF(Table1[[#This Row],[Age]]&gt;=50, "Senior",IF(Table1[[#This Row],[Age]]&gt;=30, "Adult","Teenager"))</f>
        <v>Adult</v>
      </c>
      <c r="G15130" s="3">
        <v>44747</v>
      </c>
      <c r="H15130" s="3" t="str">
        <f>TEXT(Table1[[#This Row],[Date]],"mmm")</f>
        <v>Jul</v>
      </c>
      <c r="I15130" s="2" t="s">
        <v>18</v>
      </c>
      <c r="J15130" s="2" t="s">
        <v>19</v>
      </c>
      <c r="K15130" s="4" t="s">
        <v>15654</v>
      </c>
      <c r="L15130" s="2" t="s">
        <v>51</v>
      </c>
      <c r="M15130" s="2" t="str">
        <f>PROPER(Table1[[#This Row],[Category]])</f>
        <v>Western Dress</v>
      </c>
      <c r="N15130" s="2" t="s">
        <v>63</v>
      </c>
      <c r="O15130" s="2">
        <v>1</v>
      </c>
      <c r="P15130" s="2" t="s">
        <v>23</v>
      </c>
      <c r="Q15130" s="2">
        <v>721</v>
      </c>
      <c r="R15130" s="4" t="s">
        <v>384</v>
      </c>
      <c r="S15130" s="4" t="s">
        <v>44</v>
      </c>
      <c r="T15130" s="2">
        <v>641022</v>
      </c>
      <c r="U15130" s="2" t="s">
        <v>26</v>
      </c>
      <c r="V15130" s="2" t="b">
        <v>0</v>
      </c>
    </row>
    <row r="15131" spans="1:22" x14ac:dyDescent="0.3">
      <c r="A15131" s="1">
        <v>15130</v>
      </c>
      <c r="B15131" s="2" t="s">
        <v>20105</v>
      </c>
      <c r="C15131" s="2">
        <v>5604080</v>
      </c>
      <c r="D15131" s="2" t="s">
        <v>48</v>
      </c>
      <c r="E15131" s="2">
        <v>31</v>
      </c>
      <c r="F15131" s="2" t="str">
        <f>IF(Table1[[#This Row],[Age]]&gt;=50, "Senior",IF(Table1[[#This Row],[Age]]&gt;=30, "Adult","Teenager"))</f>
        <v>Adult</v>
      </c>
      <c r="G15131" s="3">
        <v>44747</v>
      </c>
      <c r="H15131" s="3" t="str">
        <f>TEXT(Table1[[#This Row],[Date]],"mmm")</f>
        <v>Jul</v>
      </c>
      <c r="I15131" s="2" t="s">
        <v>18</v>
      </c>
      <c r="J15131" s="2" t="s">
        <v>40</v>
      </c>
      <c r="K15131" s="4" t="s">
        <v>3584</v>
      </c>
      <c r="L15131" s="2" t="s">
        <v>51</v>
      </c>
      <c r="M15131" s="2" t="str">
        <f>PROPER(Table1[[#This Row],[Category]])</f>
        <v>Western Dress</v>
      </c>
      <c r="N15131" s="2" t="s">
        <v>42</v>
      </c>
      <c r="O15131" s="2">
        <v>1</v>
      </c>
      <c r="P15131" s="2" t="s">
        <v>23</v>
      </c>
      <c r="Q15131" s="2">
        <v>724</v>
      </c>
      <c r="R15131" s="4" t="s">
        <v>4368</v>
      </c>
      <c r="S15131" s="4" t="s">
        <v>70</v>
      </c>
      <c r="T15131" s="2">
        <v>682301</v>
      </c>
      <c r="U15131" s="2" t="s">
        <v>26</v>
      </c>
      <c r="V15131" s="2" t="b">
        <v>0</v>
      </c>
    </row>
    <row r="15132" spans="1:22" x14ac:dyDescent="0.3">
      <c r="A15132" s="1">
        <v>15131</v>
      </c>
      <c r="B15132" s="2" t="s">
        <v>20105</v>
      </c>
      <c r="C15132" s="2">
        <v>5604080</v>
      </c>
      <c r="D15132" s="2" t="s">
        <v>17</v>
      </c>
      <c r="E15132" s="2">
        <v>37</v>
      </c>
      <c r="F15132" s="2" t="str">
        <f>IF(Table1[[#This Row],[Age]]&gt;=50, "Senior",IF(Table1[[#This Row],[Age]]&gt;=30, "Adult","Teenager"))</f>
        <v>Adult</v>
      </c>
      <c r="G15132" s="3">
        <v>44747</v>
      </c>
      <c r="H15132" s="3" t="str">
        <f>TEXT(Table1[[#This Row],[Date]],"mmm")</f>
        <v>Jul</v>
      </c>
      <c r="I15132" s="2" t="s">
        <v>18</v>
      </c>
      <c r="J15132" s="2" t="s">
        <v>85</v>
      </c>
      <c r="K15132" s="4" t="s">
        <v>8937</v>
      </c>
      <c r="L15132" s="2" t="s">
        <v>21</v>
      </c>
      <c r="M15132" s="2" t="str">
        <f>PROPER(Table1[[#This Row],[Category]])</f>
        <v>Kurta</v>
      </c>
      <c r="N15132" s="2" t="s">
        <v>42</v>
      </c>
      <c r="O15132" s="2">
        <v>1</v>
      </c>
      <c r="P15132" s="2" t="s">
        <v>23</v>
      </c>
      <c r="Q15132" s="2">
        <v>771</v>
      </c>
      <c r="R15132" s="4" t="s">
        <v>100</v>
      </c>
      <c r="S15132" s="4" t="s">
        <v>53</v>
      </c>
      <c r="T15132" s="2">
        <v>400078</v>
      </c>
      <c r="U15132" s="2" t="s">
        <v>26</v>
      </c>
      <c r="V15132" s="2" t="b">
        <v>0</v>
      </c>
    </row>
    <row r="15133" spans="1:22" x14ac:dyDescent="0.3">
      <c r="A15133" s="1">
        <v>15132</v>
      </c>
      <c r="B15133" s="2" t="s">
        <v>20106</v>
      </c>
      <c r="C15133" s="2">
        <v>8715000</v>
      </c>
      <c r="D15133" s="2" t="s">
        <v>17</v>
      </c>
      <c r="E15133" s="2">
        <v>52</v>
      </c>
      <c r="F15133" s="2" t="str">
        <f>IF(Table1[[#This Row],[Age]]&gt;=50, "Senior",IF(Table1[[#This Row],[Age]]&gt;=30, "Adult","Teenager"))</f>
        <v>Senior</v>
      </c>
      <c r="G15133" s="3">
        <v>44747</v>
      </c>
      <c r="H15133" s="3" t="str">
        <f>TEXT(Table1[[#This Row],[Date]],"mmm")</f>
        <v>Jul</v>
      </c>
      <c r="I15133" s="2" t="s">
        <v>18</v>
      </c>
      <c r="J15133" s="2" t="s">
        <v>40</v>
      </c>
      <c r="K15133" s="4" t="s">
        <v>6731</v>
      </c>
      <c r="L15133" s="2" t="s">
        <v>30</v>
      </c>
      <c r="M15133" s="2" t="str">
        <f>PROPER(Table1[[#This Row],[Category]])</f>
        <v>Set</v>
      </c>
      <c r="N15133" s="2" t="s">
        <v>22</v>
      </c>
      <c r="O15133" s="2">
        <v>1</v>
      </c>
      <c r="P15133" s="2" t="s">
        <v>23</v>
      </c>
      <c r="Q15133" s="2">
        <v>1523</v>
      </c>
      <c r="R15133" s="4" t="s">
        <v>1534</v>
      </c>
      <c r="S15133" s="4" t="s">
        <v>142</v>
      </c>
      <c r="T15133" s="2">
        <v>382421</v>
      </c>
      <c r="U15133" s="2" t="s">
        <v>26</v>
      </c>
      <c r="V15133" s="2" t="b">
        <v>0</v>
      </c>
    </row>
    <row r="15134" spans="1:22" x14ac:dyDescent="0.3">
      <c r="A15134" s="1">
        <v>15133</v>
      </c>
      <c r="B15134" s="2" t="s">
        <v>20107</v>
      </c>
      <c r="C15134" s="2">
        <v>1166011</v>
      </c>
      <c r="D15134" s="2" t="s">
        <v>48</v>
      </c>
      <c r="E15134" s="2">
        <v>43</v>
      </c>
      <c r="F15134" s="2" t="str">
        <f>IF(Table1[[#This Row],[Age]]&gt;=50, "Senior",IF(Table1[[#This Row],[Age]]&gt;=30, "Adult","Teenager"))</f>
        <v>Adult</v>
      </c>
      <c r="G15134" s="3">
        <v>44747</v>
      </c>
      <c r="H15134" s="3" t="str">
        <f>TEXT(Table1[[#This Row],[Date]],"mmm")</f>
        <v>Jul</v>
      </c>
      <c r="I15134" s="2" t="s">
        <v>18</v>
      </c>
      <c r="J15134" s="2" t="s">
        <v>28</v>
      </c>
      <c r="K15134" s="4" t="s">
        <v>747</v>
      </c>
      <c r="L15134" s="2" t="s">
        <v>51</v>
      </c>
      <c r="M15134" s="2" t="str">
        <f>PROPER(Table1[[#This Row],[Category]])</f>
        <v>Western Dress</v>
      </c>
      <c r="N15134" s="2" t="s">
        <v>63</v>
      </c>
      <c r="O15134" s="2">
        <v>1</v>
      </c>
      <c r="P15134" s="2" t="s">
        <v>23</v>
      </c>
      <c r="Q15134" s="2">
        <v>735</v>
      </c>
      <c r="R15134" s="4" t="s">
        <v>1374</v>
      </c>
      <c r="S15134" s="4" t="s">
        <v>57</v>
      </c>
      <c r="T15134" s="2">
        <v>560078</v>
      </c>
      <c r="U15134" s="2" t="s">
        <v>26</v>
      </c>
      <c r="V15134" s="2" t="b">
        <v>0</v>
      </c>
    </row>
    <row r="15135" spans="1:22" x14ac:dyDescent="0.3">
      <c r="A15135" s="1">
        <v>15134</v>
      </c>
      <c r="B15135" s="2" t="s">
        <v>20108</v>
      </c>
      <c r="C15135" s="2">
        <v>7574468</v>
      </c>
      <c r="D15135" s="2" t="s">
        <v>17</v>
      </c>
      <c r="E15135" s="2">
        <v>66</v>
      </c>
      <c r="F15135" s="2" t="str">
        <f>IF(Table1[[#This Row],[Age]]&gt;=50, "Senior",IF(Table1[[#This Row],[Age]]&gt;=30, "Adult","Teenager"))</f>
        <v>Senior</v>
      </c>
      <c r="G15135" s="3">
        <v>44747</v>
      </c>
      <c r="H15135" s="3" t="str">
        <f>TEXT(Table1[[#This Row],[Date]],"mmm")</f>
        <v>Jul</v>
      </c>
      <c r="I15135" s="2" t="s">
        <v>18</v>
      </c>
      <c r="J15135" s="2" t="s">
        <v>40</v>
      </c>
      <c r="K15135" s="4" t="s">
        <v>2246</v>
      </c>
      <c r="L15135" s="2" t="s">
        <v>30</v>
      </c>
      <c r="M15135" s="2" t="str">
        <f>PROPER(Table1[[#This Row],[Category]])</f>
        <v>Set</v>
      </c>
      <c r="N15135" s="2" t="s">
        <v>36</v>
      </c>
      <c r="O15135" s="2">
        <v>1</v>
      </c>
      <c r="P15135" s="2" t="s">
        <v>23</v>
      </c>
      <c r="Q15135" s="2">
        <v>597</v>
      </c>
      <c r="R15135" s="4" t="s">
        <v>1203</v>
      </c>
      <c r="S15135" s="4" t="s">
        <v>67</v>
      </c>
      <c r="T15135" s="2">
        <v>535003</v>
      </c>
      <c r="U15135" s="2" t="s">
        <v>26</v>
      </c>
      <c r="V15135" s="2" t="b">
        <v>0</v>
      </c>
    </row>
    <row r="15136" spans="1:22" x14ac:dyDescent="0.3">
      <c r="A15136" s="1">
        <v>15135</v>
      </c>
      <c r="B15136" s="2" t="s">
        <v>20109</v>
      </c>
      <c r="C15136" s="2">
        <v>443889</v>
      </c>
      <c r="D15136" s="2" t="s">
        <v>48</v>
      </c>
      <c r="E15136" s="2">
        <v>38</v>
      </c>
      <c r="F15136" s="2" t="str">
        <f>IF(Table1[[#This Row],[Age]]&gt;=50, "Senior",IF(Table1[[#This Row],[Age]]&gt;=30, "Adult","Teenager"))</f>
        <v>Adult</v>
      </c>
      <c r="G15136" s="3">
        <v>44747</v>
      </c>
      <c r="H15136" s="3" t="str">
        <f>TEXT(Table1[[#This Row],[Date]],"mmm")</f>
        <v>Jul</v>
      </c>
      <c r="I15136" s="2" t="s">
        <v>18</v>
      </c>
      <c r="J15136" s="2" t="s">
        <v>40</v>
      </c>
      <c r="K15136" s="4" t="s">
        <v>16992</v>
      </c>
      <c r="L15136" s="2" t="s">
        <v>30</v>
      </c>
      <c r="M15136" s="2" t="str">
        <f>PROPER(Table1[[#This Row],[Category]])</f>
        <v>Set</v>
      </c>
      <c r="N15136" s="2" t="s">
        <v>106</v>
      </c>
      <c r="O15136" s="2">
        <v>1</v>
      </c>
      <c r="P15136" s="2" t="s">
        <v>23</v>
      </c>
      <c r="Q15136" s="2">
        <v>558</v>
      </c>
      <c r="R15136" s="4" t="s">
        <v>6266</v>
      </c>
      <c r="S15136" s="4" t="s">
        <v>38</v>
      </c>
      <c r="T15136" s="2">
        <v>731204</v>
      </c>
      <c r="U15136" s="2" t="s">
        <v>26</v>
      </c>
      <c r="V15136" s="2" t="b">
        <v>0</v>
      </c>
    </row>
    <row r="15137" spans="1:22" x14ac:dyDescent="0.3">
      <c r="A15137" s="1">
        <v>15136</v>
      </c>
      <c r="B15137" s="2" t="s">
        <v>20110</v>
      </c>
      <c r="C15137" s="2">
        <v>1898986</v>
      </c>
      <c r="D15137" s="2" t="s">
        <v>48</v>
      </c>
      <c r="E15137" s="2">
        <v>61</v>
      </c>
      <c r="F15137" s="2" t="str">
        <f>IF(Table1[[#This Row],[Age]]&gt;=50, "Senior",IF(Table1[[#This Row],[Age]]&gt;=30, "Adult","Teenager"))</f>
        <v>Senior</v>
      </c>
      <c r="G15137" s="3">
        <v>44747</v>
      </c>
      <c r="H15137" s="3" t="str">
        <f>TEXT(Table1[[#This Row],[Date]],"mmm")</f>
        <v>Jul</v>
      </c>
      <c r="I15137" s="2" t="s">
        <v>18</v>
      </c>
      <c r="J15137" s="2" t="s">
        <v>19</v>
      </c>
      <c r="K15137" s="4" t="s">
        <v>20111</v>
      </c>
      <c r="L15137" s="2" t="s">
        <v>51</v>
      </c>
      <c r="M15137" s="2" t="str">
        <f>PROPER(Table1[[#This Row],[Category]])</f>
        <v>Western Dress</v>
      </c>
      <c r="N15137" s="2" t="s">
        <v>95</v>
      </c>
      <c r="O15137" s="2">
        <v>1</v>
      </c>
      <c r="P15137" s="2" t="s">
        <v>23</v>
      </c>
      <c r="Q15137" s="2">
        <v>436</v>
      </c>
      <c r="R15137" s="4" t="s">
        <v>8826</v>
      </c>
      <c r="S15137" s="4" t="s">
        <v>578</v>
      </c>
      <c r="T15137" s="2">
        <v>403511</v>
      </c>
      <c r="U15137" s="2" t="s">
        <v>26</v>
      </c>
      <c r="V15137" s="2" t="b">
        <v>0</v>
      </c>
    </row>
    <row r="15138" spans="1:22" x14ac:dyDescent="0.3">
      <c r="A15138" s="1">
        <v>15137</v>
      </c>
      <c r="B15138" s="2" t="s">
        <v>20112</v>
      </c>
      <c r="C15138" s="2">
        <v>8803106</v>
      </c>
      <c r="D15138" s="2" t="s">
        <v>48</v>
      </c>
      <c r="E15138" s="2">
        <v>71</v>
      </c>
      <c r="F15138" s="2" t="str">
        <f>IF(Table1[[#This Row],[Age]]&gt;=50, "Senior",IF(Table1[[#This Row],[Age]]&gt;=30, "Adult","Teenager"))</f>
        <v>Senior</v>
      </c>
      <c r="G15138" s="3">
        <v>44747</v>
      </c>
      <c r="H15138" s="3" t="str">
        <f>TEXT(Table1[[#This Row],[Date]],"mmm")</f>
        <v>Jul</v>
      </c>
      <c r="I15138" s="2" t="s">
        <v>18</v>
      </c>
      <c r="J15138" s="2" t="s">
        <v>40</v>
      </c>
      <c r="K15138" s="4" t="s">
        <v>20113</v>
      </c>
      <c r="L15138" s="2" t="s">
        <v>51</v>
      </c>
      <c r="M15138" s="2" t="str">
        <f>PROPER(Table1[[#This Row],[Category]])</f>
        <v>Western Dress</v>
      </c>
      <c r="N15138" s="2" t="s">
        <v>31</v>
      </c>
      <c r="O15138" s="2">
        <v>1</v>
      </c>
      <c r="P15138" s="2" t="s">
        <v>23</v>
      </c>
      <c r="Q15138" s="2">
        <v>885</v>
      </c>
      <c r="R15138" s="4" t="s">
        <v>636</v>
      </c>
      <c r="S15138" s="4" t="s">
        <v>33</v>
      </c>
      <c r="T15138" s="2">
        <v>122016</v>
      </c>
      <c r="U15138" s="2" t="s">
        <v>26</v>
      </c>
      <c r="V15138" s="2" t="b">
        <v>0</v>
      </c>
    </row>
    <row r="15139" spans="1:22" x14ac:dyDescent="0.3">
      <c r="A15139" s="1">
        <v>15138</v>
      </c>
      <c r="B15139" s="2" t="s">
        <v>20114</v>
      </c>
      <c r="C15139" s="2">
        <v>4831248</v>
      </c>
      <c r="D15139" s="2" t="s">
        <v>48</v>
      </c>
      <c r="E15139" s="2">
        <v>38</v>
      </c>
      <c r="F15139" s="2" t="str">
        <f>IF(Table1[[#This Row],[Age]]&gt;=50, "Senior",IF(Table1[[#This Row],[Age]]&gt;=30, "Adult","Teenager"))</f>
        <v>Adult</v>
      </c>
      <c r="G15139" s="3">
        <v>44747</v>
      </c>
      <c r="H15139" s="3" t="str">
        <f>TEXT(Table1[[#This Row],[Date]],"mmm")</f>
        <v>Jul</v>
      </c>
      <c r="I15139" s="2" t="s">
        <v>283</v>
      </c>
      <c r="J15139" s="2" t="s">
        <v>19</v>
      </c>
      <c r="K15139" s="4" t="s">
        <v>380</v>
      </c>
      <c r="L15139" s="2" t="s">
        <v>30</v>
      </c>
      <c r="M15139" s="2" t="str">
        <f>PROPER(Table1[[#This Row],[Category]])</f>
        <v>Set</v>
      </c>
      <c r="N15139" s="2" t="s">
        <v>42</v>
      </c>
      <c r="O15139" s="2">
        <v>1</v>
      </c>
      <c r="P15139" s="2" t="s">
        <v>23</v>
      </c>
      <c r="Q15139" s="2">
        <v>1033</v>
      </c>
      <c r="R15139" s="4" t="s">
        <v>20115</v>
      </c>
      <c r="S15139" s="4" t="s">
        <v>130</v>
      </c>
      <c r="T15139" s="2">
        <v>248179</v>
      </c>
      <c r="U15139" s="2" t="s">
        <v>26</v>
      </c>
      <c r="V15139" s="2" t="b">
        <v>0</v>
      </c>
    </row>
    <row r="15140" spans="1:22" x14ac:dyDescent="0.3">
      <c r="A15140" s="1">
        <v>15139</v>
      </c>
      <c r="B15140" s="2" t="s">
        <v>20116</v>
      </c>
      <c r="C15140" s="2">
        <v>2564636</v>
      </c>
      <c r="D15140" s="2" t="s">
        <v>17</v>
      </c>
      <c r="E15140" s="2">
        <v>33</v>
      </c>
      <c r="F15140" s="2" t="str">
        <f>IF(Table1[[#This Row],[Age]]&gt;=50, "Senior",IF(Table1[[#This Row],[Age]]&gt;=30, "Adult","Teenager"))</f>
        <v>Adult</v>
      </c>
      <c r="G15140" s="3">
        <v>44747</v>
      </c>
      <c r="H15140" s="3" t="str">
        <f>TEXT(Table1[[#This Row],[Date]],"mmm")</f>
        <v>Jul</v>
      </c>
      <c r="I15140" s="2" t="s">
        <v>18</v>
      </c>
      <c r="J15140" s="2" t="s">
        <v>49</v>
      </c>
      <c r="K15140" s="4" t="s">
        <v>4305</v>
      </c>
      <c r="L15140" s="2" t="s">
        <v>21</v>
      </c>
      <c r="M15140" s="2" t="str">
        <f>PROPER(Table1[[#This Row],[Category]])</f>
        <v>Kurta</v>
      </c>
      <c r="N15140" s="2" t="s">
        <v>22</v>
      </c>
      <c r="O15140" s="2">
        <v>1</v>
      </c>
      <c r="P15140" s="2" t="s">
        <v>23</v>
      </c>
      <c r="Q15140" s="2">
        <v>499</v>
      </c>
      <c r="R15140" s="4" t="s">
        <v>20117</v>
      </c>
      <c r="S15140" s="4" t="s">
        <v>130</v>
      </c>
      <c r="T15140" s="2">
        <v>263645</v>
      </c>
      <c r="U15140" s="2" t="s">
        <v>26</v>
      </c>
      <c r="V15140" s="2" t="b">
        <v>0</v>
      </c>
    </row>
    <row r="15141" spans="1:22" x14ac:dyDescent="0.3">
      <c r="A15141" s="1">
        <v>15140</v>
      </c>
      <c r="B15141" s="2" t="s">
        <v>20118</v>
      </c>
      <c r="C15141" s="2">
        <v>6443443</v>
      </c>
      <c r="D15141" s="2" t="s">
        <v>17</v>
      </c>
      <c r="E15141" s="2">
        <v>49</v>
      </c>
      <c r="F15141" s="2" t="str">
        <f>IF(Table1[[#This Row],[Age]]&gt;=50, "Senior",IF(Table1[[#This Row],[Age]]&gt;=30, "Adult","Teenager"))</f>
        <v>Adult</v>
      </c>
      <c r="G15141" s="3">
        <v>44747</v>
      </c>
      <c r="H15141" s="3" t="str">
        <f>TEXT(Table1[[#This Row],[Date]],"mmm")</f>
        <v>Jul</v>
      </c>
      <c r="I15141" s="2" t="s">
        <v>18</v>
      </c>
      <c r="J15141" s="2" t="s">
        <v>40</v>
      </c>
      <c r="K15141" s="4" t="s">
        <v>610</v>
      </c>
      <c r="L15141" s="2" t="s">
        <v>30</v>
      </c>
      <c r="M15141" s="2" t="str">
        <f>PROPER(Table1[[#This Row],[Category]])</f>
        <v>Set</v>
      </c>
      <c r="N15141" s="2" t="s">
        <v>42</v>
      </c>
      <c r="O15141" s="2">
        <v>1</v>
      </c>
      <c r="P15141" s="2" t="s">
        <v>23</v>
      </c>
      <c r="Q15141" s="2">
        <v>759</v>
      </c>
      <c r="R15141" s="4" t="s">
        <v>2331</v>
      </c>
      <c r="S15141" s="4" t="s">
        <v>108</v>
      </c>
      <c r="T15141" s="2">
        <v>273001</v>
      </c>
      <c r="U15141" s="2" t="s">
        <v>26</v>
      </c>
      <c r="V15141" s="2" t="b">
        <v>0</v>
      </c>
    </row>
    <row r="15142" spans="1:22" x14ac:dyDescent="0.3">
      <c r="A15142" s="1">
        <v>15141</v>
      </c>
      <c r="B15142" s="2" t="s">
        <v>20119</v>
      </c>
      <c r="C15142" s="2">
        <v>1237537</v>
      </c>
      <c r="D15142" s="2" t="s">
        <v>17</v>
      </c>
      <c r="E15142" s="2">
        <v>57</v>
      </c>
      <c r="F15142" s="2" t="str">
        <f>IF(Table1[[#This Row],[Age]]&gt;=50, "Senior",IF(Table1[[#This Row],[Age]]&gt;=30, "Adult","Teenager"))</f>
        <v>Senior</v>
      </c>
      <c r="G15142" s="3">
        <v>44747</v>
      </c>
      <c r="H15142" s="3" t="str">
        <f>TEXT(Table1[[#This Row],[Date]],"mmm")</f>
        <v>Jul</v>
      </c>
      <c r="I15142" s="2" t="s">
        <v>18</v>
      </c>
      <c r="J15142" s="2" t="s">
        <v>19</v>
      </c>
      <c r="K15142" s="4" t="s">
        <v>1019</v>
      </c>
      <c r="L15142" s="2" t="s">
        <v>30</v>
      </c>
      <c r="M15142" s="2" t="str">
        <f>PROPER(Table1[[#This Row],[Category]])</f>
        <v>Set</v>
      </c>
      <c r="N15142" s="2" t="s">
        <v>22</v>
      </c>
      <c r="O15142" s="2">
        <v>1</v>
      </c>
      <c r="P15142" s="2" t="s">
        <v>23</v>
      </c>
      <c r="Q15142" s="2">
        <v>751</v>
      </c>
      <c r="R15142" s="4" t="s">
        <v>184</v>
      </c>
      <c r="S15142" s="4" t="s">
        <v>108</v>
      </c>
      <c r="T15142" s="2">
        <v>221005</v>
      </c>
      <c r="U15142" s="2" t="s">
        <v>26</v>
      </c>
      <c r="V15142" s="2" t="b">
        <v>0</v>
      </c>
    </row>
    <row r="15143" spans="1:22" x14ac:dyDescent="0.3">
      <c r="A15143" s="1">
        <v>15142</v>
      </c>
      <c r="B15143" s="2" t="s">
        <v>20120</v>
      </c>
      <c r="C15143" s="2">
        <v>8430718</v>
      </c>
      <c r="D15143" s="2" t="s">
        <v>17</v>
      </c>
      <c r="E15143" s="2">
        <v>28</v>
      </c>
      <c r="F15143" s="2" t="str">
        <f>IF(Table1[[#This Row],[Age]]&gt;=50, "Senior",IF(Table1[[#This Row],[Age]]&gt;=30, "Adult","Teenager"))</f>
        <v>Teenager</v>
      </c>
      <c r="G15143" s="3">
        <v>44747</v>
      </c>
      <c r="H15143" s="3" t="str">
        <f>TEXT(Table1[[#This Row],[Date]],"mmm")</f>
        <v>Jul</v>
      </c>
      <c r="I15143" s="2" t="s">
        <v>18</v>
      </c>
      <c r="J15143" s="2" t="s">
        <v>49</v>
      </c>
      <c r="K15143" s="4" t="s">
        <v>14861</v>
      </c>
      <c r="L15143" s="2" t="s">
        <v>470</v>
      </c>
      <c r="M15143" s="2" t="str">
        <f>PROPER(Table1[[#This Row],[Category]])</f>
        <v>Blouse</v>
      </c>
      <c r="N15143" s="2" t="s">
        <v>207</v>
      </c>
      <c r="O15143" s="2">
        <v>1</v>
      </c>
      <c r="P15143" s="2" t="s">
        <v>23</v>
      </c>
      <c r="Q15143" s="2">
        <v>377</v>
      </c>
      <c r="R15143" s="4" t="s">
        <v>20121</v>
      </c>
      <c r="S15143" s="4" t="s">
        <v>44</v>
      </c>
      <c r="T15143" s="2">
        <v>635601</v>
      </c>
      <c r="U15143" s="2" t="s">
        <v>26</v>
      </c>
      <c r="V15143" s="2" t="b">
        <v>0</v>
      </c>
    </row>
    <row r="15144" spans="1:22" x14ac:dyDescent="0.3">
      <c r="A15144" s="1">
        <v>15143</v>
      </c>
      <c r="B15144" s="2" t="s">
        <v>20120</v>
      </c>
      <c r="C15144" s="2">
        <v>8430718</v>
      </c>
      <c r="D15144" s="2" t="s">
        <v>17</v>
      </c>
      <c r="E15144" s="2">
        <v>30</v>
      </c>
      <c r="F15144" s="2" t="str">
        <f>IF(Table1[[#This Row],[Age]]&gt;=50, "Senior",IF(Table1[[#This Row],[Age]]&gt;=30, "Adult","Teenager"))</f>
        <v>Adult</v>
      </c>
      <c r="G15144" s="3">
        <v>44747</v>
      </c>
      <c r="H15144" s="3" t="str">
        <f>TEXT(Table1[[#This Row],[Date]],"mmm")</f>
        <v>Jul</v>
      </c>
      <c r="I15144" s="2" t="s">
        <v>18</v>
      </c>
      <c r="J15144" s="2" t="s">
        <v>19</v>
      </c>
      <c r="K15144" s="4" t="s">
        <v>20122</v>
      </c>
      <c r="L15144" s="2" t="s">
        <v>470</v>
      </c>
      <c r="M15144" s="2" t="str">
        <f>PROPER(Table1[[#This Row],[Category]])</f>
        <v>Blouse</v>
      </c>
      <c r="N15144" s="2" t="s">
        <v>207</v>
      </c>
      <c r="O15144" s="2">
        <v>1</v>
      </c>
      <c r="P15144" s="2" t="s">
        <v>23</v>
      </c>
      <c r="Q15144" s="2">
        <v>344</v>
      </c>
      <c r="R15144" s="4" t="s">
        <v>20121</v>
      </c>
      <c r="S15144" s="4" t="s">
        <v>44</v>
      </c>
      <c r="T15144" s="2">
        <v>635601</v>
      </c>
      <c r="U15144" s="2" t="s">
        <v>26</v>
      </c>
      <c r="V15144" s="2" t="b">
        <v>0</v>
      </c>
    </row>
    <row r="15145" spans="1:22" x14ac:dyDescent="0.3">
      <c r="A15145" s="1">
        <v>15144</v>
      </c>
      <c r="B15145" s="2" t="s">
        <v>20123</v>
      </c>
      <c r="C15145" s="2">
        <v>3444772</v>
      </c>
      <c r="D15145" s="2" t="s">
        <v>48</v>
      </c>
      <c r="E15145" s="2">
        <v>75</v>
      </c>
      <c r="F15145" s="2" t="str">
        <f>IF(Table1[[#This Row],[Age]]&gt;=50, "Senior",IF(Table1[[#This Row],[Age]]&gt;=30, "Adult","Teenager"))</f>
        <v>Senior</v>
      </c>
      <c r="G15145" s="3">
        <v>44747</v>
      </c>
      <c r="H15145" s="3" t="str">
        <f>TEXT(Table1[[#This Row],[Date]],"mmm")</f>
        <v>Jul</v>
      </c>
      <c r="I15145" s="2" t="s">
        <v>18</v>
      </c>
      <c r="J15145" s="2" t="s">
        <v>49</v>
      </c>
      <c r="K15145" s="4" t="s">
        <v>2379</v>
      </c>
      <c r="L15145" s="2" t="s">
        <v>51</v>
      </c>
      <c r="M15145" s="2" t="str">
        <f>PROPER(Table1[[#This Row],[Category]])</f>
        <v>Western Dress</v>
      </c>
      <c r="N15145" s="2" t="s">
        <v>95</v>
      </c>
      <c r="O15145" s="2">
        <v>1</v>
      </c>
      <c r="P15145" s="2" t="s">
        <v>23</v>
      </c>
      <c r="Q15145" s="2">
        <v>735</v>
      </c>
      <c r="R15145" s="4" t="s">
        <v>17837</v>
      </c>
      <c r="S15145" s="4" t="s">
        <v>53</v>
      </c>
      <c r="T15145" s="2">
        <v>431001</v>
      </c>
      <c r="U15145" s="2" t="s">
        <v>26</v>
      </c>
      <c r="V15145" s="2" t="b">
        <v>0</v>
      </c>
    </row>
    <row r="15146" spans="1:22" x14ac:dyDescent="0.3">
      <c r="A15146" s="1">
        <v>15145</v>
      </c>
      <c r="B15146" s="2" t="s">
        <v>20124</v>
      </c>
      <c r="C15146" s="2">
        <v>9294272</v>
      </c>
      <c r="D15146" s="2" t="s">
        <v>17</v>
      </c>
      <c r="E15146" s="2">
        <v>30</v>
      </c>
      <c r="F15146" s="2" t="str">
        <f>IF(Table1[[#This Row],[Age]]&gt;=50, "Senior",IF(Table1[[#This Row],[Age]]&gt;=30, "Adult","Teenager"))</f>
        <v>Adult</v>
      </c>
      <c r="G15146" s="3">
        <v>44747</v>
      </c>
      <c r="H15146" s="3" t="str">
        <f>TEXT(Table1[[#This Row],[Date]],"mmm")</f>
        <v>Jul</v>
      </c>
      <c r="I15146" s="2" t="s">
        <v>18</v>
      </c>
      <c r="J15146" s="2" t="s">
        <v>40</v>
      </c>
      <c r="K15146" s="4" t="s">
        <v>14467</v>
      </c>
      <c r="L15146" s="2" t="s">
        <v>30</v>
      </c>
      <c r="M15146" s="2" t="str">
        <f>PROPER(Table1[[#This Row],[Category]])</f>
        <v>Set</v>
      </c>
      <c r="N15146" s="2" t="s">
        <v>63</v>
      </c>
      <c r="O15146" s="2">
        <v>1</v>
      </c>
      <c r="P15146" s="2" t="s">
        <v>23</v>
      </c>
      <c r="Q15146" s="2">
        <v>1093</v>
      </c>
      <c r="R15146" s="4" t="s">
        <v>18648</v>
      </c>
      <c r="S15146" s="4" t="s">
        <v>108</v>
      </c>
      <c r="T15146" s="2">
        <v>272124</v>
      </c>
      <c r="U15146" s="2" t="s">
        <v>26</v>
      </c>
      <c r="V15146" s="2" t="b">
        <v>0</v>
      </c>
    </row>
    <row r="15147" spans="1:22" x14ac:dyDescent="0.3">
      <c r="A15147" s="1">
        <v>15146</v>
      </c>
      <c r="B15147" s="2" t="s">
        <v>20125</v>
      </c>
      <c r="C15147" s="2">
        <v>7856654</v>
      </c>
      <c r="D15147" s="2" t="s">
        <v>17</v>
      </c>
      <c r="E15147" s="2">
        <v>35</v>
      </c>
      <c r="F15147" s="2" t="str">
        <f>IF(Table1[[#This Row],[Age]]&gt;=50, "Senior",IF(Table1[[#This Row],[Age]]&gt;=30, "Adult","Teenager"))</f>
        <v>Adult</v>
      </c>
      <c r="G15147" s="3">
        <v>44747</v>
      </c>
      <c r="H15147" s="3" t="str">
        <f>TEXT(Table1[[#This Row],[Date]],"mmm")</f>
        <v>Jul</v>
      </c>
      <c r="I15147" s="2" t="s">
        <v>18</v>
      </c>
      <c r="J15147" s="2" t="s">
        <v>19</v>
      </c>
      <c r="K15147" s="4" t="s">
        <v>1987</v>
      </c>
      <c r="L15147" s="2" t="s">
        <v>30</v>
      </c>
      <c r="M15147" s="2" t="str">
        <f>PROPER(Table1[[#This Row],[Category]])</f>
        <v>Set</v>
      </c>
      <c r="N15147" s="2" t="s">
        <v>31</v>
      </c>
      <c r="O15147" s="2">
        <v>1</v>
      </c>
      <c r="P15147" s="2" t="s">
        <v>23</v>
      </c>
      <c r="Q15147" s="2">
        <v>845</v>
      </c>
      <c r="R15147" s="4" t="s">
        <v>912</v>
      </c>
      <c r="S15147" s="4" t="s">
        <v>53</v>
      </c>
      <c r="T15147" s="2">
        <v>411013</v>
      </c>
      <c r="U15147" s="2" t="s">
        <v>26</v>
      </c>
      <c r="V15147" s="2" t="b">
        <v>0</v>
      </c>
    </row>
    <row r="15148" spans="1:22" x14ac:dyDescent="0.3">
      <c r="A15148" s="1">
        <v>15147</v>
      </c>
      <c r="B15148" s="2" t="s">
        <v>20126</v>
      </c>
      <c r="C15148" s="2">
        <v>6726909</v>
      </c>
      <c r="D15148" s="2" t="s">
        <v>48</v>
      </c>
      <c r="E15148" s="2">
        <v>62</v>
      </c>
      <c r="F15148" s="2" t="str">
        <f>IF(Table1[[#This Row],[Age]]&gt;=50, "Senior",IF(Table1[[#This Row],[Age]]&gt;=30, "Adult","Teenager"))</f>
        <v>Senior</v>
      </c>
      <c r="G15148" s="3">
        <v>44747</v>
      </c>
      <c r="H15148" s="3" t="str">
        <f>TEXT(Table1[[#This Row],[Date]],"mmm")</f>
        <v>Jul</v>
      </c>
      <c r="I15148" s="2" t="s">
        <v>18</v>
      </c>
      <c r="J15148" s="2" t="s">
        <v>19</v>
      </c>
      <c r="K15148" s="4" t="s">
        <v>4699</v>
      </c>
      <c r="L15148" s="2" t="s">
        <v>51</v>
      </c>
      <c r="M15148" s="2" t="str">
        <f>PROPER(Table1[[#This Row],[Category]])</f>
        <v>Western Dress</v>
      </c>
      <c r="N15148" s="2" t="s">
        <v>22</v>
      </c>
      <c r="O15148" s="2">
        <v>1</v>
      </c>
      <c r="P15148" s="2" t="s">
        <v>23</v>
      </c>
      <c r="Q15148" s="2">
        <v>625</v>
      </c>
      <c r="R15148" s="4" t="s">
        <v>87</v>
      </c>
      <c r="S15148" s="4" t="s">
        <v>88</v>
      </c>
      <c r="T15148" s="2">
        <v>110092</v>
      </c>
      <c r="U15148" s="2" t="s">
        <v>26</v>
      </c>
      <c r="V15148" s="2" t="b">
        <v>0</v>
      </c>
    </row>
    <row r="15149" spans="1:22" x14ac:dyDescent="0.3">
      <c r="A15149" s="1">
        <v>15148</v>
      </c>
      <c r="B15149" s="2" t="s">
        <v>20127</v>
      </c>
      <c r="C15149" s="2">
        <v>3110022</v>
      </c>
      <c r="D15149" s="2" t="s">
        <v>17</v>
      </c>
      <c r="E15149" s="2">
        <v>18</v>
      </c>
      <c r="F15149" s="2" t="str">
        <f>IF(Table1[[#This Row],[Age]]&gt;=50, "Senior",IF(Table1[[#This Row],[Age]]&gt;=30, "Adult","Teenager"))</f>
        <v>Teenager</v>
      </c>
      <c r="G15149" s="3">
        <v>44747</v>
      </c>
      <c r="H15149" s="3" t="str">
        <f>TEXT(Table1[[#This Row],[Date]],"mmm")</f>
        <v>Jul</v>
      </c>
      <c r="I15149" s="2" t="s">
        <v>18</v>
      </c>
      <c r="J15149" s="2" t="s">
        <v>40</v>
      </c>
      <c r="K15149" s="4" t="s">
        <v>14467</v>
      </c>
      <c r="L15149" s="2" t="s">
        <v>30</v>
      </c>
      <c r="M15149" s="2" t="str">
        <f>PROPER(Table1[[#This Row],[Category]])</f>
        <v>Set</v>
      </c>
      <c r="N15149" s="2" t="s">
        <v>63</v>
      </c>
      <c r="O15149" s="2">
        <v>1</v>
      </c>
      <c r="P15149" s="2" t="s">
        <v>23</v>
      </c>
      <c r="Q15149" s="2">
        <v>1126</v>
      </c>
      <c r="R15149" s="4" t="s">
        <v>82</v>
      </c>
      <c r="S15149" s="4" t="s">
        <v>83</v>
      </c>
      <c r="T15149" s="2">
        <v>500049</v>
      </c>
      <c r="U15149" s="2" t="s">
        <v>26</v>
      </c>
      <c r="V15149" s="2" t="b">
        <v>0</v>
      </c>
    </row>
    <row r="15150" spans="1:22" x14ac:dyDescent="0.3">
      <c r="A15150" s="1">
        <v>15149</v>
      </c>
      <c r="B15150" s="2" t="s">
        <v>20128</v>
      </c>
      <c r="C15150" s="2">
        <v>518086</v>
      </c>
      <c r="D15150" s="2" t="s">
        <v>17</v>
      </c>
      <c r="E15150" s="2">
        <v>30</v>
      </c>
      <c r="F15150" s="2" t="str">
        <f>IF(Table1[[#This Row],[Age]]&gt;=50, "Senior",IF(Table1[[#This Row],[Age]]&gt;=30, "Adult","Teenager"))</f>
        <v>Adult</v>
      </c>
      <c r="G15150" s="3">
        <v>44747</v>
      </c>
      <c r="H15150" s="3" t="str">
        <f>TEXT(Table1[[#This Row],[Date]],"mmm")</f>
        <v>Jul</v>
      </c>
      <c r="I15150" s="2" t="s">
        <v>18</v>
      </c>
      <c r="J15150" s="2" t="s">
        <v>85</v>
      </c>
      <c r="K15150" s="4" t="s">
        <v>9297</v>
      </c>
      <c r="L15150" s="2" t="s">
        <v>72</v>
      </c>
      <c r="M15150" s="2" t="str">
        <f>PROPER(Table1[[#This Row],[Category]])</f>
        <v>Top</v>
      </c>
      <c r="N15150" s="2" t="s">
        <v>22</v>
      </c>
      <c r="O15150" s="2">
        <v>1</v>
      </c>
      <c r="P15150" s="2" t="s">
        <v>23</v>
      </c>
      <c r="Q15150" s="2">
        <v>529</v>
      </c>
      <c r="R15150" s="4" t="s">
        <v>6713</v>
      </c>
      <c r="S15150" s="4" t="s">
        <v>108</v>
      </c>
      <c r="T15150" s="2">
        <v>201303</v>
      </c>
      <c r="U15150" s="2" t="s">
        <v>26</v>
      </c>
      <c r="V15150" s="2" t="b">
        <v>0</v>
      </c>
    </row>
    <row r="15151" spans="1:22" x14ac:dyDescent="0.3">
      <c r="A15151" s="1">
        <v>15150</v>
      </c>
      <c r="B15151" s="2" t="s">
        <v>20129</v>
      </c>
      <c r="C15151" s="2">
        <v>4372578</v>
      </c>
      <c r="D15151" s="2" t="s">
        <v>17</v>
      </c>
      <c r="E15151" s="2">
        <v>74</v>
      </c>
      <c r="F15151" s="2" t="str">
        <f>IF(Table1[[#This Row],[Age]]&gt;=50, "Senior",IF(Table1[[#This Row],[Age]]&gt;=30, "Adult","Teenager"))</f>
        <v>Senior</v>
      </c>
      <c r="G15151" s="3">
        <v>44747</v>
      </c>
      <c r="H15151" s="3" t="str">
        <f>TEXT(Table1[[#This Row],[Date]],"mmm")</f>
        <v>Jul</v>
      </c>
      <c r="I15151" s="2" t="s">
        <v>18</v>
      </c>
      <c r="J15151" s="2" t="s">
        <v>19</v>
      </c>
      <c r="K15151" s="4" t="s">
        <v>12871</v>
      </c>
      <c r="L15151" s="2" t="s">
        <v>30</v>
      </c>
      <c r="M15151" s="2" t="str">
        <f>PROPER(Table1[[#This Row],[Category]])</f>
        <v>Set</v>
      </c>
      <c r="N15151" s="2" t="s">
        <v>63</v>
      </c>
      <c r="O15151" s="2">
        <v>1</v>
      </c>
      <c r="P15151" s="2" t="s">
        <v>23</v>
      </c>
      <c r="Q15151" s="2">
        <v>828</v>
      </c>
      <c r="R15151" s="4" t="s">
        <v>82</v>
      </c>
      <c r="S15151" s="4" t="s">
        <v>83</v>
      </c>
      <c r="T15151" s="2">
        <v>500015</v>
      </c>
      <c r="U15151" s="2" t="s">
        <v>26</v>
      </c>
      <c r="V15151" s="2" t="b">
        <v>0</v>
      </c>
    </row>
    <row r="15152" spans="1:22" x14ac:dyDescent="0.3">
      <c r="A15152" s="1">
        <v>15151</v>
      </c>
      <c r="B15152" s="2" t="s">
        <v>20130</v>
      </c>
      <c r="C15152" s="2">
        <v>2876490</v>
      </c>
      <c r="D15152" s="2" t="s">
        <v>17</v>
      </c>
      <c r="E15152" s="2">
        <v>19</v>
      </c>
      <c r="F15152" s="2" t="str">
        <f>IF(Table1[[#This Row],[Age]]&gt;=50, "Senior",IF(Table1[[#This Row],[Age]]&gt;=30, "Adult","Teenager"))</f>
        <v>Teenager</v>
      </c>
      <c r="G15152" s="3">
        <v>44747</v>
      </c>
      <c r="H15152" s="3" t="str">
        <f>TEXT(Table1[[#This Row],[Date]],"mmm")</f>
        <v>Jul</v>
      </c>
      <c r="I15152" s="2" t="s">
        <v>18</v>
      </c>
      <c r="J15152" s="2" t="s">
        <v>40</v>
      </c>
      <c r="K15152" s="4" t="s">
        <v>393</v>
      </c>
      <c r="L15152" s="2" t="s">
        <v>30</v>
      </c>
      <c r="M15152" s="2" t="str">
        <f>PROPER(Table1[[#This Row],[Category]])</f>
        <v>Set</v>
      </c>
      <c r="N15152" s="2" t="s">
        <v>31</v>
      </c>
      <c r="O15152" s="2">
        <v>1</v>
      </c>
      <c r="P15152" s="2" t="s">
        <v>23</v>
      </c>
      <c r="Q15152" s="2">
        <v>788</v>
      </c>
      <c r="R15152" s="4" t="s">
        <v>384</v>
      </c>
      <c r="S15152" s="4" t="s">
        <v>44</v>
      </c>
      <c r="T15152" s="2">
        <v>641030</v>
      </c>
      <c r="U15152" s="2" t="s">
        <v>26</v>
      </c>
      <c r="V15152" s="2" t="b">
        <v>0</v>
      </c>
    </row>
    <row r="15153" spans="1:22" x14ac:dyDescent="0.3">
      <c r="A15153" s="1">
        <v>15152</v>
      </c>
      <c r="B15153" s="2" t="s">
        <v>20131</v>
      </c>
      <c r="C15153" s="2">
        <v>8557276</v>
      </c>
      <c r="D15153" s="2" t="s">
        <v>48</v>
      </c>
      <c r="E15153" s="2">
        <v>28</v>
      </c>
      <c r="F15153" s="2" t="str">
        <f>IF(Table1[[#This Row],[Age]]&gt;=50, "Senior",IF(Table1[[#This Row],[Age]]&gt;=30, "Adult","Teenager"))</f>
        <v>Teenager</v>
      </c>
      <c r="G15153" s="3">
        <v>44747</v>
      </c>
      <c r="H15153" s="3" t="str">
        <f>TEXT(Table1[[#This Row],[Date]],"mmm")</f>
        <v>Jul</v>
      </c>
      <c r="I15153" s="2" t="s">
        <v>18</v>
      </c>
      <c r="J15153" s="2" t="s">
        <v>40</v>
      </c>
      <c r="K15153" s="4" t="s">
        <v>1994</v>
      </c>
      <c r="L15153" s="2" t="s">
        <v>30</v>
      </c>
      <c r="M15153" s="2" t="str">
        <f>PROPER(Table1[[#This Row],[Category]])</f>
        <v>Set</v>
      </c>
      <c r="N15153" s="2" t="s">
        <v>22</v>
      </c>
      <c r="O15153" s="2">
        <v>1</v>
      </c>
      <c r="P15153" s="2" t="s">
        <v>23</v>
      </c>
      <c r="Q15153" s="2">
        <v>579</v>
      </c>
      <c r="R15153" s="4" t="s">
        <v>4046</v>
      </c>
      <c r="S15153" s="4" t="s">
        <v>44</v>
      </c>
      <c r="T15153" s="2">
        <v>614001</v>
      </c>
      <c r="U15153" s="2" t="s">
        <v>26</v>
      </c>
      <c r="V15153" s="2" t="b">
        <v>0</v>
      </c>
    </row>
    <row r="15154" spans="1:22" x14ac:dyDescent="0.3">
      <c r="A15154" s="1">
        <v>15153</v>
      </c>
      <c r="B15154" s="2" t="s">
        <v>20132</v>
      </c>
      <c r="C15154" s="2">
        <v>1756749</v>
      </c>
      <c r="D15154" s="2" t="s">
        <v>17</v>
      </c>
      <c r="E15154" s="2">
        <v>34</v>
      </c>
      <c r="F15154" s="2" t="str">
        <f>IF(Table1[[#This Row],[Age]]&gt;=50, "Senior",IF(Table1[[#This Row],[Age]]&gt;=30, "Adult","Teenager"))</f>
        <v>Adult</v>
      </c>
      <c r="G15154" s="3">
        <v>44747</v>
      </c>
      <c r="H15154" s="3" t="str">
        <f>TEXT(Table1[[#This Row],[Date]],"mmm")</f>
        <v>Jul</v>
      </c>
      <c r="I15154" s="2" t="s">
        <v>18</v>
      </c>
      <c r="J15154" s="2" t="s">
        <v>19</v>
      </c>
      <c r="K15154" s="4" t="s">
        <v>20133</v>
      </c>
      <c r="L15154" s="2" t="s">
        <v>72</v>
      </c>
      <c r="M15154" s="2" t="str">
        <f>PROPER(Table1[[#This Row],[Category]])</f>
        <v>Top</v>
      </c>
      <c r="N15154" s="2" t="s">
        <v>95</v>
      </c>
      <c r="O15154" s="2">
        <v>1</v>
      </c>
      <c r="P15154" s="2" t="s">
        <v>23</v>
      </c>
      <c r="Q15154" s="2">
        <v>329</v>
      </c>
      <c r="R15154" s="4" t="s">
        <v>243</v>
      </c>
      <c r="S15154" s="4" t="s">
        <v>244</v>
      </c>
      <c r="T15154" s="2">
        <v>800020</v>
      </c>
      <c r="U15154" s="2" t="s">
        <v>26</v>
      </c>
      <c r="V15154" s="2" t="b">
        <v>0</v>
      </c>
    </row>
    <row r="15155" spans="1:22" x14ac:dyDescent="0.3">
      <c r="A15155" s="1">
        <v>15154</v>
      </c>
      <c r="B15155" s="2" t="s">
        <v>20134</v>
      </c>
      <c r="C15155" s="2">
        <v>4305282</v>
      </c>
      <c r="D15155" s="2" t="s">
        <v>48</v>
      </c>
      <c r="E15155" s="2">
        <v>22</v>
      </c>
      <c r="F15155" s="2" t="str">
        <f>IF(Table1[[#This Row],[Age]]&gt;=50, "Senior",IF(Table1[[#This Row],[Age]]&gt;=30, "Adult","Teenager"))</f>
        <v>Teenager</v>
      </c>
      <c r="G15155" s="3">
        <v>44747</v>
      </c>
      <c r="H15155" s="3" t="str">
        <f>TEXT(Table1[[#This Row],[Date]],"mmm")</f>
        <v>Jul</v>
      </c>
      <c r="I15155" s="2" t="s">
        <v>18</v>
      </c>
      <c r="J15155" s="2" t="s">
        <v>40</v>
      </c>
      <c r="K15155" s="4" t="s">
        <v>3454</v>
      </c>
      <c r="L15155" s="2" t="s">
        <v>30</v>
      </c>
      <c r="M15155" s="2" t="str">
        <f>PROPER(Table1[[#This Row],[Category]])</f>
        <v>Set</v>
      </c>
      <c r="N15155" s="2" t="s">
        <v>42</v>
      </c>
      <c r="O15155" s="2">
        <v>1</v>
      </c>
      <c r="P15155" s="2" t="s">
        <v>23</v>
      </c>
      <c r="Q15155" s="2">
        <v>671</v>
      </c>
      <c r="R15155" s="4" t="s">
        <v>889</v>
      </c>
      <c r="S15155" s="4" t="s">
        <v>53</v>
      </c>
      <c r="T15155" s="2">
        <v>421202</v>
      </c>
      <c r="U15155" s="2" t="s">
        <v>26</v>
      </c>
      <c r="V15155" s="2" t="b">
        <v>0</v>
      </c>
    </row>
    <row r="15156" spans="1:22" x14ac:dyDescent="0.3">
      <c r="A15156" s="1">
        <v>15155</v>
      </c>
      <c r="B15156" s="2" t="s">
        <v>20135</v>
      </c>
      <c r="C15156" s="2">
        <v>8415932</v>
      </c>
      <c r="D15156" s="2" t="s">
        <v>17</v>
      </c>
      <c r="E15156" s="2">
        <v>35</v>
      </c>
      <c r="F15156" s="2" t="str">
        <f>IF(Table1[[#This Row],[Age]]&gt;=50, "Senior",IF(Table1[[#This Row],[Age]]&gt;=30, "Adult","Teenager"))</f>
        <v>Adult</v>
      </c>
      <c r="G15156" s="3">
        <v>44747</v>
      </c>
      <c r="H15156" s="3" t="str">
        <f>TEXT(Table1[[#This Row],[Date]],"mmm")</f>
        <v>Jul</v>
      </c>
      <c r="I15156" s="2" t="s">
        <v>18</v>
      </c>
      <c r="J15156" s="2" t="s">
        <v>19</v>
      </c>
      <c r="K15156" s="4" t="s">
        <v>4930</v>
      </c>
      <c r="L15156" s="2" t="s">
        <v>30</v>
      </c>
      <c r="M15156" s="2" t="str">
        <f>PROPER(Table1[[#This Row],[Category]])</f>
        <v>Set</v>
      </c>
      <c r="N15156" s="2" t="s">
        <v>106</v>
      </c>
      <c r="O15156" s="2">
        <v>1</v>
      </c>
      <c r="P15156" s="2" t="s">
        <v>23</v>
      </c>
      <c r="Q15156" s="2">
        <v>569</v>
      </c>
      <c r="R15156" s="4" t="s">
        <v>497</v>
      </c>
      <c r="S15156" s="4" t="s">
        <v>108</v>
      </c>
      <c r="T15156" s="2">
        <v>250001</v>
      </c>
      <c r="U15156" s="2" t="s">
        <v>26</v>
      </c>
      <c r="V15156" s="2" t="b">
        <v>0</v>
      </c>
    </row>
    <row r="15157" spans="1:22" x14ac:dyDescent="0.3">
      <c r="A15157" s="1">
        <v>15156</v>
      </c>
      <c r="B15157" s="2" t="s">
        <v>20136</v>
      </c>
      <c r="C15157" s="2">
        <v>8280993</v>
      </c>
      <c r="D15157" s="2" t="s">
        <v>48</v>
      </c>
      <c r="E15157" s="2">
        <v>49</v>
      </c>
      <c r="F15157" s="2" t="str">
        <f>IF(Table1[[#This Row],[Age]]&gt;=50, "Senior",IF(Table1[[#This Row],[Age]]&gt;=30, "Adult","Teenager"))</f>
        <v>Adult</v>
      </c>
      <c r="G15157" s="3">
        <v>44747</v>
      </c>
      <c r="H15157" s="3" t="str">
        <f>TEXT(Table1[[#This Row],[Date]],"mmm")</f>
        <v>Jul</v>
      </c>
      <c r="I15157" s="2" t="s">
        <v>18</v>
      </c>
      <c r="J15157" s="2" t="s">
        <v>49</v>
      </c>
      <c r="K15157" s="4" t="s">
        <v>3467</v>
      </c>
      <c r="L15157" s="2" t="s">
        <v>30</v>
      </c>
      <c r="M15157" s="2" t="str">
        <f>PROPER(Table1[[#This Row],[Category]])</f>
        <v>Set</v>
      </c>
      <c r="N15157" s="2" t="s">
        <v>22</v>
      </c>
      <c r="O15157" s="2">
        <v>1</v>
      </c>
      <c r="P15157" s="2" t="s">
        <v>23</v>
      </c>
      <c r="Q15157" s="2">
        <v>597</v>
      </c>
      <c r="R15157" s="4" t="s">
        <v>100</v>
      </c>
      <c r="S15157" s="4" t="s">
        <v>53</v>
      </c>
      <c r="T15157" s="2">
        <v>400068</v>
      </c>
      <c r="U15157" s="2" t="s">
        <v>26</v>
      </c>
      <c r="V15157" s="2" t="b">
        <v>0</v>
      </c>
    </row>
    <row r="15158" spans="1:22" x14ac:dyDescent="0.3">
      <c r="A15158" s="1">
        <v>15157</v>
      </c>
      <c r="B15158" s="2" t="s">
        <v>20136</v>
      </c>
      <c r="C15158" s="2">
        <v>8280993</v>
      </c>
      <c r="D15158" s="2" t="s">
        <v>17</v>
      </c>
      <c r="E15158" s="2">
        <v>41</v>
      </c>
      <c r="F15158" s="2" t="str">
        <f>IF(Table1[[#This Row],[Age]]&gt;=50, "Senior",IF(Table1[[#This Row],[Age]]&gt;=30, "Adult","Teenager"))</f>
        <v>Adult</v>
      </c>
      <c r="G15158" s="3">
        <v>44747</v>
      </c>
      <c r="H15158" s="3" t="str">
        <f>TEXT(Table1[[#This Row],[Date]],"mmm")</f>
        <v>Jul</v>
      </c>
      <c r="I15158" s="2" t="s">
        <v>18</v>
      </c>
      <c r="J15158" s="2" t="s">
        <v>19</v>
      </c>
      <c r="K15158" s="4" t="s">
        <v>237</v>
      </c>
      <c r="L15158" s="2" t="s">
        <v>206</v>
      </c>
      <c r="M15158" s="2" t="str">
        <f>PROPER(Table1[[#This Row],[Category]])</f>
        <v>Saree</v>
      </c>
      <c r="N15158" s="2" t="s">
        <v>207</v>
      </c>
      <c r="O15158" s="2">
        <v>1</v>
      </c>
      <c r="P15158" s="2" t="s">
        <v>23</v>
      </c>
      <c r="Q15158" s="2">
        <v>357</v>
      </c>
      <c r="R15158" s="4" t="s">
        <v>7169</v>
      </c>
      <c r="S15158" s="4" t="s">
        <v>142</v>
      </c>
      <c r="T15158" s="2">
        <v>383315</v>
      </c>
      <c r="U15158" s="2" t="s">
        <v>26</v>
      </c>
      <c r="V15158" s="2" t="b">
        <v>0</v>
      </c>
    </row>
    <row r="15159" spans="1:22" x14ac:dyDescent="0.3">
      <c r="A15159" s="1">
        <v>15158</v>
      </c>
      <c r="B15159" s="2" t="s">
        <v>20137</v>
      </c>
      <c r="C15159" s="2">
        <v>7742512</v>
      </c>
      <c r="D15159" s="2" t="s">
        <v>17</v>
      </c>
      <c r="E15159" s="2">
        <v>57</v>
      </c>
      <c r="F15159" s="2" t="str">
        <f>IF(Table1[[#This Row],[Age]]&gt;=50, "Senior",IF(Table1[[#This Row],[Age]]&gt;=30, "Adult","Teenager"))</f>
        <v>Senior</v>
      </c>
      <c r="G15159" s="3">
        <v>44747</v>
      </c>
      <c r="H15159" s="3" t="str">
        <f>TEXT(Table1[[#This Row],[Date]],"mmm")</f>
        <v>Jul</v>
      </c>
      <c r="I15159" s="2" t="s">
        <v>18</v>
      </c>
      <c r="J15159" s="2" t="s">
        <v>49</v>
      </c>
      <c r="K15159" s="4" t="s">
        <v>11905</v>
      </c>
      <c r="L15159" s="2" t="s">
        <v>30</v>
      </c>
      <c r="M15159" s="2" t="str">
        <f>PROPER(Table1[[#This Row],[Category]])</f>
        <v>Set</v>
      </c>
      <c r="N15159" s="2" t="s">
        <v>22</v>
      </c>
      <c r="O15159" s="2">
        <v>1</v>
      </c>
      <c r="P15159" s="2" t="s">
        <v>23</v>
      </c>
      <c r="Q15159" s="2">
        <v>1477</v>
      </c>
      <c r="R15159" s="4" t="s">
        <v>100</v>
      </c>
      <c r="S15159" s="4" t="s">
        <v>53</v>
      </c>
      <c r="T15159" s="2">
        <v>400079</v>
      </c>
      <c r="U15159" s="2" t="s">
        <v>26</v>
      </c>
      <c r="V15159" s="2" t="b">
        <v>0</v>
      </c>
    </row>
    <row r="15160" spans="1:22" x14ac:dyDescent="0.3">
      <c r="A15160" s="1">
        <v>15159</v>
      </c>
      <c r="B15160" s="2" t="s">
        <v>20138</v>
      </c>
      <c r="C15160" s="2">
        <v>7895655</v>
      </c>
      <c r="D15160" s="2" t="s">
        <v>17</v>
      </c>
      <c r="E15160" s="2">
        <v>77</v>
      </c>
      <c r="F15160" s="2" t="str">
        <f>IF(Table1[[#This Row],[Age]]&gt;=50, "Senior",IF(Table1[[#This Row],[Age]]&gt;=30, "Adult","Teenager"))</f>
        <v>Senior</v>
      </c>
      <c r="G15160" s="3">
        <v>44747</v>
      </c>
      <c r="H15160" s="3" t="str">
        <f>TEXT(Table1[[#This Row],[Date]],"mmm")</f>
        <v>Jul</v>
      </c>
      <c r="I15160" s="2" t="s">
        <v>18</v>
      </c>
      <c r="J15160" s="2" t="s">
        <v>40</v>
      </c>
      <c r="K15160" s="4" t="s">
        <v>10486</v>
      </c>
      <c r="L15160" s="2" t="s">
        <v>21</v>
      </c>
      <c r="M15160" s="2" t="str">
        <f>PROPER(Table1[[#This Row],[Category]])</f>
        <v>Kurta</v>
      </c>
      <c r="N15160" s="2" t="s">
        <v>31</v>
      </c>
      <c r="O15160" s="2">
        <v>1</v>
      </c>
      <c r="P15160" s="2" t="s">
        <v>23</v>
      </c>
      <c r="Q15160" s="2">
        <v>754</v>
      </c>
      <c r="R15160" s="4" t="s">
        <v>706</v>
      </c>
      <c r="S15160" s="4" t="s">
        <v>92</v>
      </c>
      <c r="T15160" s="2">
        <v>754207</v>
      </c>
      <c r="U15160" s="2" t="s">
        <v>26</v>
      </c>
      <c r="V15160" s="2" t="b">
        <v>0</v>
      </c>
    </row>
    <row r="15161" spans="1:22" x14ac:dyDescent="0.3">
      <c r="A15161" s="1">
        <v>15160</v>
      </c>
      <c r="B15161" s="2" t="s">
        <v>20139</v>
      </c>
      <c r="C15161" s="2">
        <v>1602180</v>
      </c>
      <c r="D15161" s="2" t="s">
        <v>48</v>
      </c>
      <c r="E15161" s="2">
        <v>22</v>
      </c>
      <c r="F15161" s="2" t="str">
        <f>IF(Table1[[#This Row],[Age]]&gt;=50, "Senior",IF(Table1[[#This Row],[Age]]&gt;=30, "Adult","Teenager"))</f>
        <v>Teenager</v>
      </c>
      <c r="G15161" s="3">
        <v>44747</v>
      </c>
      <c r="H15161" s="3" t="str">
        <f>TEXT(Table1[[#This Row],[Date]],"mmm")</f>
        <v>Jul</v>
      </c>
      <c r="I15161" s="2" t="s">
        <v>18</v>
      </c>
      <c r="J15161" s="2" t="s">
        <v>49</v>
      </c>
      <c r="K15161" s="4" t="s">
        <v>499</v>
      </c>
      <c r="L15161" s="2" t="s">
        <v>30</v>
      </c>
      <c r="M15161" s="2" t="str">
        <f>PROPER(Table1[[#This Row],[Category]])</f>
        <v>Set</v>
      </c>
      <c r="N15161" s="2" t="s">
        <v>31</v>
      </c>
      <c r="O15161" s="2">
        <v>1</v>
      </c>
      <c r="P15161" s="2" t="s">
        <v>23</v>
      </c>
      <c r="Q15161" s="2">
        <v>1442</v>
      </c>
      <c r="R15161" s="4" t="s">
        <v>18115</v>
      </c>
      <c r="S15161" s="4" t="s">
        <v>108</v>
      </c>
      <c r="T15161" s="2">
        <v>275101</v>
      </c>
      <c r="U15161" s="2" t="s">
        <v>26</v>
      </c>
      <c r="V15161" s="2" t="b">
        <v>0</v>
      </c>
    </row>
    <row r="15162" spans="1:22" x14ac:dyDescent="0.3">
      <c r="A15162" s="1">
        <v>15161</v>
      </c>
      <c r="B15162" s="2" t="s">
        <v>20140</v>
      </c>
      <c r="C15162" s="2">
        <v>4411885</v>
      </c>
      <c r="D15162" s="2" t="s">
        <v>48</v>
      </c>
      <c r="E15162" s="2">
        <v>42</v>
      </c>
      <c r="F15162" s="2" t="str">
        <f>IF(Table1[[#This Row],[Age]]&gt;=50, "Senior",IF(Table1[[#This Row],[Age]]&gt;=30, "Adult","Teenager"))</f>
        <v>Adult</v>
      </c>
      <c r="G15162" s="3">
        <v>44747</v>
      </c>
      <c r="H15162" s="3" t="str">
        <f>TEXT(Table1[[#This Row],[Date]],"mmm")</f>
        <v>Jul</v>
      </c>
      <c r="I15162" s="2" t="s">
        <v>18</v>
      </c>
      <c r="J15162" s="2" t="s">
        <v>19</v>
      </c>
      <c r="K15162" s="4" t="s">
        <v>20141</v>
      </c>
      <c r="L15162" s="2" t="s">
        <v>30</v>
      </c>
      <c r="M15162" s="2" t="str">
        <f>PROPER(Table1[[#This Row],[Category]])</f>
        <v>Set</v>
      </c>
      <c r="N15162" s="2" t="s">
        <v>95</v>
      </c>
      <c r="O15162" s="2">
        <v>1</v>
      </c>
      <c r="P15162" s="2" t="s">
        <v>23</v>
      </c>
      <c r="Q15162" s="2">
        <v>847</v>
      </c>
      <c r="R15162" s="4" t="s">
        <v>87</v>
      </c>
      <c r="S15162" s="4" t="s">
        <v>88</v>
      </c>
      <c r="T15162" s="2">
        <v>110075</v>
      </c>
      <c r="U15162" s="2" t="s">
        <v>26</v>
      </c>
      <c r="V15162" s="2" t="b">
        <v>0</v>
      </c>
    </row>
    <row r="15163" spans="1:22" x14ac:dyDescent="0.3">
      <c r="A15163" s="1">
        <v>15162</v>
      </c>
      <c r="B15163" s="2" t="s">
        <v>20142</v>
      </c>
      <c r="C15163" s="2">
        <v>3135860</v>
      </c>
      <c r="D15163" s="2" t="s">
        <v>17</v>
      </c>
      <c r="E15163" s="2">
        <v>61</v>
      </c>
      <c r="F15163" s="2" t="str">
        <f>IF(Table1[[#This Row],[Age]]&gt;=50, "Senior",IF(Table1[[#This Row],[Age]]&gt;=30, "Adult","Teenager"))</f>
        <v>Senior</v>
      </c>
      <c r="G15163" s="3">
        <v>44747</v>
      </c>
      <c r="H15163" s="3" t="str">
        <f>TEXT(Table1[[#This Row],[Date]],"mmm")</f>
        <v>Jul</v>
      </c>
      <c r="I15163" s="2" t="s">
        <v>18</v>
      </c>
      <c r="J15163" s="2" t="s">
        <v>40</v>
      </c>
      <c r="K15163" s="4" t="s">
        <v>5391</v>
      </c>
      <c r="L15163" s="2" t="s">
        <v>30</v>
      </c>
      <c r="M15163" s="2" t="str">
        <f>PROPER(Table1[[#This Row],[Category]])</f>
        <v>Set</v>
      </c>
      <c r="N15163" s="2" t="s">
        <v>31</v>
      </c>
      <c r="O15163" s="2">
        <v>1</v>
      </c>
      <c r="P15163" s="2" t="s">
        <v>23</v>
      </c>
      <c r="Q15163" s="2">
        <v>788</v>
      </c>
      <c r="R15163" s="4" t="s">
        <v>166</v>
      </c>
      <c r="S15163" s="4" t="s">
        <v>53</v>
      </c>
      <c r="T15163" s="2">
        <v>411014</v>
      </c>
      <c r="U15163" s="2" t="s">
        <v>26</v>
      </c>
      <c r="V15163" s="2" t="b">
        <v>0</v>
      </c>
    </row>
    <row r="15164" spans="1:22" x14ac:dyDescent="0.3">
      <c r="A15164" s="1">
        <v>15163</v>
      </c>
      <c r="B15164" s="2" t="s">
        <v>20142</v>
      </c>
      <c r="C15164" s="2">
        <v>3135860</v>
      </c>
      <c r="D15164" s="2" t="s">
        <v>17</v>
      </c>
      <c r="E15164" s="2">
        <v>47</v>
      </c>
      <c r="F15164" s="2" t="str">
        <f>IF(Table1[[#This Row],[Age]]&gt;=50, "Senior",IF(Table1[[#This Row],[Age]]&gt;=30, "Adult","Teenager"))</f>
        <v>Adult</v>
      </c>
      <c r="G15164" s="3">
        <v>44747</v>
      </c>
      <c r="H15164" s="3" t="str">
        <f>TEXT(Table1[[#This Row],[Date]],"mmm")</f>
        <v>Jul</v>
      </c>
      <c r="I15164" s="2" t="s">
        <v>18</v>
      </c>
      <c r="J15164" s="2" t="s">
        <v>40</v>
      </c>
      <c r="K15164" s="4" t="s">
        <v>3733</v>
      </c>
      <c r="L15164" s="2" t="s">
        <v>21</v>
      </c>
      <c r="M15164" s="2" t="str">
        <f>PROPER(Table1[[#This Row],[Category]])</f>
        <v>Kurta</v>
      </c>
      <c r="N15164" s="2" t="s">
        <v>31</v>
      </c>
      <c r="O15164" s="2">
        <v>1</v>
      </c>
      <c r="P15164" s="2" t="s">
        <v>23</v>
      </c>
      <c r="Q15164" s="2">
        <v>405</v>
      </c>
      <c r="R15164" s="4" t="s">
        <v>297</v>
      </c>
      <c r="S15164" s="4" t="s">
        <v>67</v>
      </c>
      <c r="T15164" s="2">
        <v>530051</v>
      </c>
      <c r="U15164" s="2" t="s">
        <v>26</v>
      </c>
      <c r="V15164" s="2" t="b">
        <v>0</v>
      </c>
    </row>
    <row r="15165" spans="1:22" x14ac:dyDescent="0.3">
      <c r="A15165" s="1">
        <v>15164</v>
      </c>
      <c r="B15165" s="2" t="s">
        <v>20143</v>
      </c>
      <c r="C15165" s="2">
        <v>6265625</v>
      </c>
      <c r="D15165" s="2" t="s">
        <v>17</v>
      </c>
      <c r="E15165" s="2">
        <v>19</v>
      </c>
      <c r="F15165" s="2" t="str">
        <f>IF(Table1[[#This Row],[Age]]&gt;=50, "Senior",IF(Table1[[#This Row],[Age]]&gt;=30, "Adult","Teenager"))</f>
        <v>Teenager</v>
      </c>
      <c r="G15165" s="3">
        <v>44747</v>
      </c>
      <c r="H15165" s="3" t="str">
        <f>TEXT(Table1[[#This Row],[Date]],"mmm")</f>
        <v>Jul</v>
      </c>
      <c r="I15165" s="2" t="s">
        <v>18</v>
      </c>
      <c r="J15165" s="2" t="s">
        <v>40</v>
      </c>
      <c r="K15165" s="4" t="s">
        <v>1565</v>
      </c>
      <c r="L15165" s="2" t="s">
        <v>30</v>
      </c>
      <c r="M15165" s="2" t="str">
        <f>PROPER(Table1[[#This Row],[Category]])</f>
        <v>Set</v>
      </c>
      <c r="N15165" s="2" t="s">
        <v>106</v>
      </c>
      <c r="O15165" s="2">
        <v>1</v>
      </c>
      <c r="P15165" s="2" t="s">
        <v>23</v>
      </c>
      <c r="Q15165" s="2">
        <v>730</v>
      </c>
      <c r="R15165" s="4" t="s">
        <v>725</v>
      </c>
      <c r="S15165" s="4" t="s">
        <v>108</v>
      </c>
      <c r="T15165" s="2">
        <v>201009</v>
      </c>
      <c r="U15165" s="2" t="s">
        <v>26</v>
      </c>
      <c r="V15165" s="2" t="b">
        <v>0</v>
      </c>
    </row>
    <row r="15166" spans="1:22" x14ac:dyDescent="0.3">
      <c r="A15166" s="1">
        <v>15165</v>
      </c>
      <c r="B15166" s="2" t="s">
        <v>20144</v>
      </c>
      <c r="C15166" s="2">
        <v>2442618</v>
      </c>
      <c r="D15166" s="2" t="s">
        <v>48</v>
      </c>
      <c r="E15166" s="2">
        <v>36</v>
      </c>
      <c r="F15166" s="2" t="str">
        <f>IF(Table1[[#This Row],[Age]]&gt;=50, "Senior",IF(Table1[[#This Row],[Age]]&gt;=30, "Adult","Teenager"))</f>
        <v>Adult</v>
      </c>
      <c r="G15166" s="3">
        <v>44747</v>
      </c>
      <c r="H15166" s="3" t="str">
        <f>TEXT(Table1[[#This Row],[Date]],"mmm")</f>
        <v>Jul</v>
      </c>
      <c r="I15166" s="2" t="s">
        <v>18</v>
      </c>
      <c r="J15166" s="2" t="s">
        <v>28</v>
      </c>
      <c r="K15166" s="4" t="s">
        <v>2907</v>
      </c>
      <c r="L15166" s="2" t="s">
        <v>30</v>
      </c>
      <c r="M15166" s="2" t="str">
        <f>PROPER(Table1[[#This Row],[Category]])</f>
        <v>Set</v>
      </c>
      <c r="N15166" s="2" t="s">
        <v>63</v>
      </c>
      <c r="O15166" s="2">
        <v>1</v>
      </c>
      <c r="P15166" s="2" t="s">
        <v>23</v>
      </c>
      <c r="Q15166" s="2">
        <v>699</v>
      </c>
      <c r="R15166" s="4" t="s">
        <v>19931</v>
      </c>
      <c r="S15166" s="4" t="s">
        <v>244</v>
      </c>
      <c r="T15166" s="2">
        <v>811106</v>
      </c>
      <c r="U15166" s="2" t="s">
        <v>26</v>
      </c>
      <c r="V15166" s="2" t="b">
        <v>0</v>
      </c>
    </row>
    <row r="15167" spans="1:22" x14ac:dyDescent="0.3">
      <c r="A15167" s="1">
        <v>15166</v>
      </c>
      <c r="B15167" s="2" t="s">
        <v>20145</v>
      </c>
      <c r="C15167" s="2">
        <v>2364957</v>
      </c>
      <c r="D15167" s="2" t="s">
        <v>17</v>
      </c>
      <c r="E15167" s="2">
        <v>37</v>
      </c>
      <c r="F15167" s="2" t="str">
        <f>IF(Table1[[#This Row],[Age]]&gt;=50, "Senior",IF(Table1[[#This Row],[Age]]&gt;=30, "Adult","Teenager"))</f>
        <v>Adult</v>
      </c>
      <c r="G15167" s="3">
        <v>44747</v>
      </c>
      <c r="H15167" s="3" t="str">
        <f>TEXT(Table1[[#This Row],[Date]],"mmm")</f>
        <v>Jul</v>
      </c>
      <c r="I15167" s="2" t="s">
        <v>18</v>
      </c>
      <c r="J15167" s="2" t="s">
        <v>19</v>
      </c>
      <c r="K15167" s="4" t="s">
        <v>325</v>
      </c>
      <c r="L15167" s="2" t="s">
        <v>206</v>
      </c>
      <c r="M15167" s="2" t="str">
        <f>PROPER(Table1[[#This Row],[Category]])</f>
        <v>Saree</v>
      </c>
      <c r="N15167" s="2" t="s">
        <v>207</v>
      </c>
      <c r="O15167" s="2">
        <v>1</v>
      </c>
      <c r="P15167" s="2" t="s">
        <v>23</v>
      </c>
      <c r="Q15167" s="2">
        <v>499</v>
      </c>
      <c r="R15167" s="4" t="s">
        <v>20146</v>
      </c>
      <c r="S15167" s="4" t="s">
        <v>38</v>
      </c>
      <c r="T15167" s="2">
        <v>712249</v>
      </c>
      <c r="U15167" s="2" t="s">
        <v>26</v>
      </c>
      <c r="V15167" s="2" t="b">
        <v>0</v>
      </c>
    </row>
    <row r="15168" spans="1:22" x14ac:dyDescent="0.3">
      <c r="A15168" s="1">
        <v>15167</v>
      </c>
      <c r="B15168" s="2" t="s">
        <v>20147</v>
      </c>
      <c r="C15168" s="2">
        <v>9604938</v>
      </c>
      <c r="D15168" s="2" t="s">
        <v>17</v>
      </c>
      <c r="E15168" s="2">
        <v>28</v>
      </c>
      <c r="F15168" s="2" t="str">
        <f>IF(Table1[[#This Row],[Age]]&gt;=50, "Senior",IF(Table1[[#This Row],[Age]]&gt;=30, "Adult","Teenager"))</f>
        <v>Teenager</v>
      </c>
      <c r="G15168" s="3">
        <v>44747</v>
      </c>
      <c r="H15168" s="3" t="str">
        <f>TEXT(Table1[[#This Row],[Date]],"mmm")</f>
        <v>Jul</v>
      </c>
      <c r="I15168" s="2" t="s">
        <v>18</v>
      </c>
      <c r="J15168" s="2" t="s">
        <v>40</v>
      </c>
      <c r="K15168" s="4" t="s">
        <v>4169</v>
      </c>
      <c r="L15168" s="2" t="s">
        <v>30</v>
      </c>
      <c r="M15168" s="2" t="str">
        <f>PROPER(Table1[[#This Row],[Category]])</f>
        <v>Set</v>
      </c>
      <c r="N15168" s="2" t="s">
        <v>95</v>
      </c>
      <c r="O15168" s="2">
        <v>1</v>
      </c>
      <c r="P15168" s="2" t="s">
        <v>23</v>
      </c>
      <c r="Q15168" s="2">
        <v>1165</v>
      </c>
      <c r="R15168" s="4" t="s">
        <v>251</v>
      </c>
      <c r="S15168" s="4" t="s">
        <v>57</v>
      </c>
      <c r="T15168" s="2">
        <v>560093</v>
      </c>
      <c r="U15168" s="2" t="s">
        <v>26</v>
      </c>
      <c r="V15168" s="2" t="b">
        <v>0</v>
      </c>
    </row>
    <row r="15169" spans="1:22" x14ac:dyDescent="0.3">
      <c r="A15169" s="1">
        <v>15168</v>
      </c>
      <c r="B15169" s="2" t="s">
        <v>20148</v>
      </c>
      <c r="C15169" s="2">
        <v>8566095</v>
      </c>
      <c r="D15169" s="2" t="s">
        <v>17</v>
      </c>
      <c r="E15169" s="2">
        <v>39</v>
      </c>
      <c r="F15169" s="2" t="str">
        <f>IF(Table1[[#This Row],[Age]]&gt;=50, "Senior",IF(Table1[[#This Row],[Age]]&gt;=30, "Adult","Teenager"))</f>
        <v>Adult</v>
      </c>
      <c r="G15169" s="3">
        <v>44747</v>
      </c>
      <c r="H15169" s="3" t="str">
        <f>TEXT(Table1[[#This Row],[Date]],"mmm")</f>
        <v>Jul</v>
      </c>
      <c r="I15169" s="2" t="s">
        <v>18</v>
      </c>
      <c r="J15169" s="2" t="s">
        <v>49</v>
      </c>
      <c r="K15169" s="4" t="s">
        <v>7623</v>
      </c>
      <c r="L15169" s="2" t="s">
        <v>21</v>
      </c>
      <c r="M15169" s="2" t="str">
        <f>PROPER(Table1[[#This Row],[Category]])</f>
        <v>Kurta</v>
      </c>
      <c r="N15169" s="2" t="s">
        <v>31</v>
      </c>
      <c r="O15169" s="2">
        <v>1</v>
      </c>
      <c r="P15169" s="2" t="s">
        <v>23</v>
      </c>
      <c r="Q15169" s="2">
        <v>353</v>
      </c>
      <c r="R15169" s="4" t="s">
        <v>17946</v>
      </c>
      <c r="S15169" s="4" t="s">
        <v>44</v>
      </c>
      <c r="T15169" s="2">
        <v>612001</v>
      </c>
      <c r="U15169" s="2" t="s">
        <v>26</v>
      </c>
      <c r="V15169" s="2" t="b">
        <v>0</v>
      </c>
    </row>
    <row r="15170" spans="1:22" x14ac:dyDescent="0.3">
      <c r="A15170" s="1">
        <v>15169</v>
      </c>
      <c r="B15170" s="2" t="s">
        <v>20149</v>
      </c>
      <c r="C15170" s="2">
        <v>6172631</v>
      </c>
      <c r="D15170" s="2" t="s">
        <v>17</v>
      </c>
      <c r="E15170" s="2">
        <v>59</v>
      </c>
      <c r="F15170" s="2" t="str">
        <f>IF(Table1[[#This Row],[Age]]&gt;=50, "Senior",IF(Table1[[#This Row],[Age]]&gt;=30, "Adult","Teenager"))</f>
        <v>Senior</v>
      </c>
      <c r="G15170" s="3">
        <v>44747</v>
      </c>
      <c r="H15170" s="3" t="str">
        <f>TEXT(Table1[[#This Row],[Date]],"mmm")</f>
        <v>Jul</v>
      </c>
      <c r="I15170" s="2" t="s">
        <v>18</v>
      </c>
      <c r="J15170" s="2" t="s">
        <v>19</v>
      </c>
      <c r="K15170" s="4" t="s">
        <v>3276</v>
      </c>
      <c r="L15170" s="2" t="s">
        <v>30</v>
      </c>
      <c r="M15170" s="2" t="str">
        <f>PROPER(Table1[[#This Row],[Category]])</f>
        <v>Set</v>
      </c>
      <c r="N15170" s="2" t="s">
        <v>106</v>
      </c>
      <c r="O15170" s="2">
        <v>1</v>
      </c>
      <c r="P15170" s="2" t="s">
        <v>23</v>
      </c>
      <c r="Q15170" s="2">
        <v>1174</v>
      </c>
      <c r="R15170" s="4" t="s">
        <v>8933</v>
      </c>
      <c r="S15170" s="4" t="s">
        <v>919</v>
      </c>
      <c r="T15170" s="2">
        <v>495677</v>
      </c>
      <c r="U15170" s="2" t="s">
        <v>26</v>
      </c>
      <c r="V15170" s="2" t="b">
        <v>0</v>
      </c>
    </row>
    <row r="15171" spans="1:22" x14ac:dyDescent="0.3">
      <c r="A15171" s="1">
        <v>15170</v>
      </c>
      <c r="B15171" s="2" t="s">
        <v>20150</v>
      </c>
      <c r="C15171" s="2">
        <v>3889432</v>
      </c>
      <c r="D15171" s="2" t="s">
        <v>48</v>
      </c>
      <c r="E15171" s="2">
        <v>49</v>
      </c>
      <c r="F15171" s="2" t="str">
        <f>IF(Table1[[#This Row],[Age]]&gt;=50, "Senior",IF(Table1[[#This Row],[Age]]&gt;=30, "Adult","Teenager"))</f>
        <v>Adult</v>
      </c>
      <c r="G15171" s="3">
        <v>44747</v>
      </c>
      <c r="H15171" s="3" t="str">
        <f>TEXT(Table1[[#This Row],[Date]],"mmm")</f>
        <v>Jul</v>
      </c>
      <c r="I15171" s="2" t="s">
        <v>18</v>
      </c>
      <c r="J15171" s="2" t="s">
        <v>85</v>
      </c>
      <c r="K15171" s="4" t="s">
        <v>3752</v>
      </c>
      <c r="L15171" s="2" t="s">
        <v>51</v>
      </c>
      <c r="M15171" s="2" t="str">
        <f>PROPER(Table1[[#This Row],[Category]])</f>
        <v>Western Dress</v>
      </c>
      <c r="N15171" s="2" t="s">
        <v>42</v>
      </c>
      <c r="O15171" s="2">
        <v>1</v>
      </c>
      <c r="P15171" s="2" t="s">
        <v>23</v>
      </c>
      <c r="Q15171" s="2">
        <v>807</v>
      </c>
      <c r="R15171" s="4" t="s">
        <v>335</v>
      </c>
      <c r="S15171" s="4" t="s">
        <v>83</v>
      </c>
      <c r="T15171" s="2">
        <v>500017</v>
      </c>
      <c r="U15171" s="2" t="s">
        <v>26</v>
      </c>
      <c r="V15171" s="2" t="b">
        <v>0</v>
      </c>
    </row>
    <row r="15172" spans="1:22" x14ac:dyDescent="0.3">
      <c r="A15172" s="1">
        <v>15171</v>
      </c>
      <c r="B15172" s="2" t="s">
        <v>20151</v>
      </c>
      <c r="C15172" s="2">
        <v>9796312</v>
      </c>
      <c r="D15172" s="2" t="s">
        <v>48</v>
      </c>
      <c r="E15172" s="2">
        <v>52</v>
      </c>
      <c r="F15172" s="2" t="str">
        <f>IF(Table1[[#This Row],[Age]]&gt;=50, "Senior",IF(Table1[[#This Row],[Age]]&gt;=30, "Adult","Teenager"))</f>
        <v>Senior</v>
      </c>
      <c r="G15172" s="3">
        <v>44747</v>
      </c>
      <c r="H15172" s="3" t="str">
        <f>TEXT(Table1[[#This Row],[Date]],"mmm")</f>
        <v>Jul</v>
      </c>
      <c r="I15172" s="2" t="s">
        <v>18</v>
      </c>
      <c r="J15172" s="2" t="s">
        <v>19</v>
      </c>
      <c r="K15172" s="4" t="s">
        <v>15511</v>
      </c>
      <c r="L15172" s="2" t="s">
        <v>30</v>
      </c>
      <c r="M15172" s="2" t="str">
        <f>PROPER(Table1[[#This Row],[Category]])</f>
        <v>Set</v>
      </c>
      <c r="N15172" s="2" t="s">
        <v>22</v>
      </c>
      <c r="O15172" s="2">
        <v>1</v>
      </c>
      <c r="P15172" s="2" t="s">
        <v>23</v>
      </c>
      <c r="Q15172" s="2">
        <v>654</v>
      </c>
      <c r="R15172" s="4" t="s">
        <v>297</v>
      </c>
      <c r="S15172" s="4" t="s">
        <v>67</v>
      </c>
      <c r="T15172" s="2">
        <v>530017</v>
      </c>
      <c r="U15172" s="2" t="s">
        <v>26</v>
      </c>
      <c r="V15172" s="2" t="b">
        <v>0</v>
      </c>
    </row>
    <row r="15173" spans="1:22" x14ac:dyDescent="0.3">
      <c r="A15173" s="1">
        <v>15172</v>
      </c>
      <c r="B15173" s="2" t="s">
        <v>20151</v>
      </c>
      <c r="C15173" s="2">
        <v>9796312</v>
      </c>
      <c r="D15173" s="2" t="s">
        <v>17</v>
      </c>
      <c r="E15173" s="2">
        <v>32</v>
      </c>
      <c r="F15173" s="2" t="str">
        <f>IF(Table1[[#This Row],[Age]]&gt;=50, "Senior",IF(Table1[[#This Row],[Age]]&gt;=30, "Adult","Teenager"))</f>
        <v>Adult</v>
      </c>
      <c r="G15173" s="3">
        <v>44747</v>
      </c>
      <c r="H15173" s="3" t="str">
        <f>TEXT(Table1[[#This Row],[Date]],"mmm")</f>
        <v>Jul</v>
      </c>
      <c r="I15173" s="2" t="s">
        <v>225</v>
      </c>
      <c r="J15173" s="2" t="s">
        <v>19</v>
      </c>
      <c r="K15173" s="4" t="s">
        <v>1417</v>
      </c>
      <c r="L15173" s="2" t="s">
        <v>30</v>
      </c>
      <c r="M15173" s="2" t="str">
        <f>PROPER(Table1[[#This Row],[Category]])</f>
        <v>Set</v>
      </c>
      <c r="N15173" s="2" t="s">
        <v>95</v>
      </c>
      <c r="O15173" s="2">
        <v>1</v>
      </c>
      <c r="P15173" s="2" t="s">
        <v>23</v>
      </c>
      <c r="Q15173" s="2">
        <v>892</v>
      </c>
      <c r="R15173" s="4" t="s">
        <v>16416</v>
      </c>
      <c r="S15173" s="4" t="s">
        <v>142</v>
      </c>
      <c r="T15173" s="2">
        <v>394650</v>
      </c>
      <c r="U15173" s="2" t="s">
        <v>26</v>
      </c>
      <c r="V15173" s="2" t="b">
        <v>0</v>
      </c>
    </row>
    <row r="15174" spans="1:22" x14ac:dyDescent="0.3">
      <c r="A15174" s="1">
        <v>15173</v>
      </c>
      <c r="B15174" s="2" t="s">
        <v>20151</v>
      </c>
      <c r="C15174" s="2">
        <v>9796312</v>
      </c>
      <c r="D15174" s="2" t="s">
        <v>17</v>
      </c>
      <c r="E15174" s="2">
        <v>29</v>
      </c>
      <c r="F15174" s="2" t="str">
        <f>IF(Table1[[#This Row],[Age]]&gt;=50, "Senior",IF(Table1[[#This Row],[Age]]&gt;=30, "Adult","Teenager"))</f>
        <v>Teenager</v>
      </c>
      <c r="G15174" s="3">
        <v>44747</v>
      </c>
      <c r="H15174" s="3" t="str">
        <f>TEXT(Table1[[#This Row],[Date]],"mmm")</f>
        <v>Jul</v>
      </c>
      <c r="I15174" s="2" t="s">
        <v>18</v>
      </c>
      <c r="J15174" s="2" t="s">
        <v>54</v>
      </c>
      <c r="K15174" s="4" t="s">
        <v>815</v>
      </c>
      <c r="L15174" s="2" t="s">
        <v>206</v>
      </c>
      <c r="M15174" s="2" t="str">
        <f>PROPER(Table1[[#This Row],[Category]])</f>
        <v>Saree</v>
      </c>
      <c r="N15174" s="2" t="s">
        <v>207</v>
      </c>
      <c r="O15174" s="2">
        <v>1</v>
      </c>
      <c r="P15174" s="2" t="s">
        <v>23</v>
      </c>
      <c r="Q15174" s="2">
        <v>999</v>
      </c>
      <c r="R15174" s="4" t="s">
        <v>1498</v>
      </c>
      <c r="S15174" s="4" t="s">
        <v>108</v>
      </c>
      <c r="T15174" s="2">
        <v>243403</v>
      </c>
      <c r="U15174" s="2" t="s">
        <v>26</v>
      </c>
      <c r="V15174" s="2" t="b">
        <v>0</v>
      </c>
    </row>
    <row r="15175" spans="1:22" x14ac:dyDescent="0.3">
      <c r="A15175" s="1">
        <v>15174</v>
      </c>
      <c r="B15175" s="2" t="s">
        <v>20152</v>
      </c>
      <c r="C15175" s="2">
        <v>5794418</v>
      </c>
      <c r="D15175" s="2" t="s">
        <v>17</v>
      </c>
      <c r="E15175" s="2">
        <v>56</v>
      </c>
      <c r="F15175" s="2" t="str">
        <f>IF(Table1[[#This Row],[Age]]&gt;=50, "Senior",IF(Table1[[#This Row],[Age]]&gt;=30, "Adult","Teenager"))</f>
        <v>Senior</v>
      </c>
      <c r="G15175" s="3">
        <v>44747</v>
      </c>
      <c r="H15175" s="3" t="str">
        <f>TEXT(Table1[[#This Row],[Date]],"mmm")</f>
        <v>Jul</v>
      </c>
      <c r="I15175" s="2" t="s">
        <v>18</v>
      </c>
      <c r="J15175" s="2" t="s">
        <v>19</v>
      </c>
      <c r="K15175" s="4" t="s">
        <v>1028</v>
      </c>
      <c r="L15175" s="2" t="s">
        <v>21</v>
      </c>
      <c r="M15175" s="2" t="str">
        <f>PROPER(Table1[[#This Row],[Category]])</f>
        <v>Kurta</v>
      </c>
      <c r="N15175" s="2" t="s">
        <v>22</v>
      </c>
      <c r="O15175" s="2">
        <v>1</v>
      </c>
      <c r="P15175" s="2" t="s">
        <v>23</v>
      </c>
      <c r="Q15175" s="2">
        <v>787</v>
      </c>
      <c r="R15175" s="4" t="s">
        <v>666</v>
      </c>
      <c r="S15175" s="4" t="s">
        <v>123</v>
      </c>
      <c r="T15175" s="2">
        <v>482002</v>
      </c>
      <c r="U15175" s="2" t="s">
        <v>26</v>
      </c>
      <c r="V15175" s="2" t="b">
        <v>0</v>
      </c>
    </row>
    <row r="15176" spans="1:22" x14ac:dyDescent="0.3">
      <c r="A15176" s="1">
        <v>15175</v>
      </c>
      <c r="B15176" s="2" t="s">
        <v>20153</v>
      </c>
      <c r="C15176" s="2">
        <v>9683490</v>
      </c>
      <c r="D15176" s="2" t="s">
        <v>48</v>
      </c>
      <c r="E15176" s="2">
        <v>39</v>
      </c>
      <c r="F15176" s="2" t="str">
        <f>IF(Table1[[#This Row],[Age]]&gt;=50, "Senior",IF(Table1[[#This Row],[Age]]&gt;=30, "Adult","Teenager"))</f>
        <v>Adult</v>
      </c>
      <c r="G15176" s="3">
        <v>44747</v>
      </c>
      <c r="H15176" s="3" t="str">
        <f>TEXT(Table1[[#This Row],[Date]],"mmm")</f>
        <v>Jul</v>
      </c>
      <c r="I15176" s="2" t="s">
        <v>18</v>
      </c>
      <c r="J15176" s="2" t="s">
        <v>85</v>
      </c>
      <c r="K15176" s="4" t="s">
        <v>1124</v>
      </c>
      <c r="L15176" s="2" t="s">
        <v>51</v>
      </c>
      <c r="M15176" s="2" t="str">
        <f>PROPER(Table1[[#This Row],[Category]])</f>
        <v>Western Dress</v>
      </c>
      <c r="N15176" s="2" t="s">
        <v>42</v>
      </c>
      <c r="O15176" s="2">
        <v>1</v>
      </c>
      <c r="P15176" s="2" t="s">
        <v>23</v>
      </c>
      <c r="Q15176" s="2">
        <v>761</v>
      </c>
      <c r="R15176" s="4" t="s">
        <v>56</v>
      </c>
      <c r="S15176" s="4" t="s">
        <v>57</v>
      </c>
      <c r="T15176" s="2">
        <v>560076</v>
      </c>
      <c r="U15176" s="2" t="s">
        <v>26</v>
      </c>
      <c r="V15176" s="2" t="b">
        <v>0</v>
      </c>
    </row>
    <row r="15177" spans="1:22" x14ac:dyDescent="0.3">
      <c r="A15177" s="1">
        <v>15176</v>
      </c>
      <c r="B15177" s="2" t="s">
        <v>20154</v>
      </c>
      <c r="C15177" s="2">
        <v>9124732</v>
      </c>
      <c r="D15177" s="2" t="s">
        <v>17</v>
      </c>
      <c r="E15177" s="2">
        <v>45</v>
      </c>
      <c r="F15177" s="2" t="str">
        <f>IF(Table1[[#This Row],[Age]]&gt;=50, "Senior",IF(Table1[[#This Row],[Age]]&gt;=30, "Adult","Teenager"))</f>
        <v>Adult</v>
      </c>
      <c r="G15177" s="3">
        <v>44747</v>
      </c>
      <c r="H15177" s="3" t="str">
        <f>TEXT(Table1[[#This Row],[Date]],"mmm")</f>
        <v>Jul</v>
      </c>
      <c r="I15177" s="2" t="s">
        <v>18</v>
      </c>
      <c r="J15177" s="2" t="s">
        <v>40</v>
      </c>
      <c r="K15177" s="4" t="s">
        <v>15159</v>
      </c>
      <c r="L15177" s="2" t="s">
        <v>21</v>
      </c>
      <c r="M15177" s="2" t="str">
        <f>PROPER(Table1[[#This Row],[Category]])</f>
        <v>Kurta</v>
      </c>
      <c r="N15177" s="2" t="s">
        <v>31</v>
      </c>
      <c r="O15177" s="2">
        <v>1</v>
      </c>
      <c r="P15177" s="2" t="s">
        <v>23</v>
      </c>
      <c r="Q15177" s="2">
        <v>364</v>
      </c>
      <c r="R15177" s="4" t="s">
        <v>100</v>
      </c>
      <c r="S15177" s="4" t="s">
        <v>53</v>
      </c>
      <c r="T15177" s="2">
        <v>400083</v>
      </c>
      <c r="U15177" s="2" t="s">
        <v>26</v>
      </c>
      <c r="V15177" s="2" t="b">
        <v>0</v>
      </c>
    </row>
    <row r="15178" spans="1:22" x14ac:dyDescent="0.3">
      <c r="A15178" s="1">
        <v>15177</v>
      </c>
      <c r="B15178" s="2" t="s">
        <v>20155</v>
      </c>
      <c r="C15178" s="2">
        <v>8367248</v>
      </c>
      <c r="D15178" s="2" t="s">
        <v>17</v>
      </c>
      <c r="E15178" s="2">
        <v>54</v>
      </c>
      <c r="F15178" s="2" t="str">
        <f>IF(Table1[[#This Row],[Age]]&gt;=50, "Senior",IF(Table1[[#This Row],[Age]]&gt;=30, "Adult","Teenager"))</f>
        <v>Senior</v>
      </c>
      <c r="G15178" s="3">
        <v>44747</v>
      </c>
      <c r="H15178" s="3" t="str">
        <f>TEXT(Table1[[#This Row],[Date]],"mmm")</f>
        <v>Jul</v>
      </c>
      <c r="I15178" s="2" t="s">
        <v>18</v>
      </c>
      <c r="J15178" s="2" t="s">
        <v>40</v>
      </c>
      <c r="K15178" s="4" t="s">
        <v>11359</v>
      </c>
      <c r="L15178" s="2" t="s">
        <v>21</v>
      </c>
      <c r="M15178" s="2" t="str">
        <f>PROPER(Table1[[#This Row],[Category]])</f>
        <v>Kurta</v>
      </c>
      <c r="N15178" s="2" t="s">
        <v>106</v>
      </c>
      <c r="O15178" s="2">
        <v>1</v>
      </c>
      <c r="P15178" s="2" t="s">
        <v>23</v>
      </c>
      <c r="Q15178" s="2">
        <v>471</v>
      </c>
      <c r="R15178" s="4" t="s">
        <v>100</v>
      </c>
      <c r="S15178" s="4" t="s">
        <v>53</v>
      </c>
      <c r="T15178" s="2">
        <v>400064</v>
      </c>
      <c r="U15178" s="2" t="s">
        <v>26</v>
      </c>
      <c r="V15178" s="2" t="b">
        <v>0</v>
      </c>
    </row>
    <row r="15179" spans="1:22" x14ac:dyDescent="0.3">
      <c r="A15179" s="1">
        <v>15178</v>
      </c>
      <c r="B15179" s="2" t="s">
        <v>20156</v>
      </c>
      <c r="C15179" s="2">
        <v>2782664</v>
      </c>
      <c r="D15179" s="2" t="s">
        <v>17</v>
      </c>
      <c r="E15179" s="2">
        <v>37</v>
      </c>
      <c r="F15179" s="2" t="str">
        <f>IF(Table1[[#This Row],[Age]]&gt;=50, "Senior",IF(Table1[[#This Row],[Age]]&gt;=30, "Adult","Teenager"))</f>
        <v>Adult</v>
      </c>
      <c r="G15179" s="3">
        <v>44747</v>
      </c>
      <c r="H15179" s="3" t="str">
        <f>TEXT(Table1[[#This Row],[Date]],"mmm")</f>
        <v>Jul</v>
      </c>
      <c r="I15179" s="2" t="s">
        <v>18</v>
      </c>
      <c r="J15179" s="2" t="s">
        <v>49</v>
      </c>
      <c r="K15179" s="4" t="s">
        <v>264</v>
      </c>
      <c r="L15179" s="2" t="s">
        <v>21</v>
      </c>
      <c r="M15179" s="2" t="str">
        <f>PROPER(Table1[[#This Row],[Category]])</f>
        <v>Kurta</v>
      </c>
      <c r="N15179" s="2" t="s">
        <v>63</v>
      </c>
      <c r="O15179" s="2">
        <v>1</v>
      </c>
      <c r="P15179" s="2" t="s">
        <v>23</v>
      </c>
      <c r="Q15179" s="2">
        <v>544</v>
      </c>
      <c r="R15179" s="4" t="s">
        <v>87</v>
      </c>
      <c r="S15179" s="4" t="s">
        <v>88</v>
      </c>
      <c r="T15179" s="2">
        <v>110096</v>
      </c>
      <c r="U15179" s="2" t="s">
        <v>26</v>
      </c>
      <c r="V15179" s="2" t="b">
        <v>0</v>
      </c>
    </row>
    <row r="15180" spans="1:22" x14ac:dyDescent="0.3">
      <c r="A15180" s="1">
        <v>15179</v>
      </c>
      <c r="B15180" s="2" t="s">
        <v>20157</v>
      </c>
      <c r="C15180" s="2">
        <v>6080130</v>
      </c>
      <c r="D15180" s="2" t="s">
        <v>48</v>
      </c>
      <c r="E15180" s="2">
        <v>75</v>
      </c>
      <c r="F15180" s="2" t="str">
        <f>IF(Table1[[#This Row],[Age]]&gt;=50, "Senior",IF(Table1[[#This Row],[Age]]&gt;=30, "Adult","Teenager"))</f>
        <v>Senior</v>
      </c>
      <c r="G15180" s="3">
        <v>44747</v>
      </c>
      <c r="H15180" s="3" t="str">
        <f>TEXT(Table1[[#This Row],[Date]],"mmm")</f>
        <v>Jul</v>
      </c>
      <c r="I15180" s="2" t="s">
        <v>18</v>
      </c>
      <c r="J15180" s="2" t="s">
        <v>40</v>
      </c>
      <c r="K15180" s="4" t="s">
        <v>1674</v>
      </c>
      <c r="L15180" s="2" t="s">
        <v>30</v>
      </c>
      <c r="M15180" s="2" t="str">
        <f>PROPER(Table1[[#This Row],[Category]])</f>
        <v>Set</v>
      </c>
      <c r="N15180" s="2" t="s">
        <v>42</v>
      </c>
      <c r="O15180" s="2">
        <v>1</v>
      </c>
      <c r="P15180" s="2" t="s">
        <v>23</v>
      </c>
      <c r="Q15180" s="2">
        <v>563</v>
      </c>
      <c r="R15180" s="4" t="s">
        <v>9703</v>
      </c>
      <c r="S15180" s="4" t="s">
        <v>108</v>
      </c>
      <c r="T15180" s="2">
        <v>226003</v>
      </c>
      <c r="U15180" s="2" t="s">
        <v>26</v>
      </c>
      <c r="V15180" s="2" t="b">
        <v>0</v>
      </c>
    </row>
    <row r="15181" spans="1:22" x14ac:dyDescent="0.3">
      <c r="A15181" s="1">
        <v>15180</v>
      </c>
      <c r="B15181" s="2" t="s">
        <v>20158</v>
      </c>
      <c r="C15181" s="2">
        <v>6821389</v>
      </c>
      <c r="D15181" s="2" t="s">
        <v>17</v>
      </c>
      <c r="E15181" s="2">
        <v>71</v>
      </c>
      <c r="F15181" s="2" t="str">
        <f>IF(Table1[[#This Row],[Age]]&gt;=50, "Senior",IF(Table1[[#This Row],[Age]]&gt;=30, "Adult","Teenager"))</f>
        <v>Senior</v>
      </c>
      <c r="G15181" s="3">
        <v>44747</v>
      </c>
      <c r="H15181" s="3" t="str">
        <f>TEXT(Table1[[#This Row],[Date]],"mmm")</f>
        <v>Jul</v>
      </c>
      <c r="I15181" s="2" t="s">
        <v>18</v>
      </c>
      <c r="J15181" s="2" t="s">
        <v>19</v>
      </c>
      <c r="K15181" s="4" t="s">
        <v>3928</v>
      </c>
      <c r="L15181" s="2" t="s">
        <v>21</v>
      </c>
      <c r="M15181" s="2" t="str">
        <f>PROPER(Table1[[#This Row],[Category]])</f>
        <v>Kurta</v>
      </c>
      <c r="N15181" s="2" t="s">
        <v>22</v>
      </c>
      <c r="O15181" s="2">
        <v>1</v>
      </c>
      <c r="P15181" s="2" t="s">
        <v>23</v>
      </c>
      <c r="Q15181" s="2">
        <v>685</v>
      </c>
      <c r="R15181" s="4" t="s">
        <v>32</v>
      </c>
      <c r="S15181" s="4" t="s">
        <v>33</v>
      </c>
      <c r="T15181" s="2">
        <v>122101</v>
      </c>
      <c r="U15181" s="2" t="s">
        <v>26</v>
      </c>
      <c r="V15181" s="2" t="b">
        <v>0</v>
      </c>
    </row>
    <row r="15182" spans="1:22" x14ac:dyDescent="0.3">
      <c r="A15182" s="1">
        <v>15181</v>
      </c>
      <c r="B15182" s="2" t="s">
        <v>20159</v>
      </c>
      <c r="C15182" s="2">
        <v>8136186</v>
      </c>
      <c r="D15182" s="2" t="s">
        <v>17</v>
      </c>
      <c r="E15182" s="2">
        <v>36</v>
      </c>
      <c r="F15182" s="2" t="str">
        <f>IF(Table1[[#This Row],[Age]]&gt;=50, "Senior",IF(Table1[[#This Row],[Age]]&gt;=30, "Adult","Teenager"))</f>
        <v>Adult</v>
      </c>
      <c r="G15182" s="3">
        <v>44747</v>
      </c>
      <c r="H15182" s="3" t="str">
        <f>TEXT(Table1[[#This Row],[Date]],"mmm")</f>
        <v>Jul</v>
      </c>
      <c r="I15182" s="2" t="s">
        <v>18</v>
      </c>
      <c r="J15182" s="2" t="s">
        <v>85</v>
      </c>
      <c r="K15182" s="4" t="s">
        <v>6811</v>
      </c>
      <c r="L15182" s="2" t="s">
        <v>30</v>
      </c>
      <c r="M15182" s="2" t="str">
        <f>PROPER(Table1[[#This Row],[Category]])</f>
        <v>Set</v>
      </c>
      <c r="N15182" s="2" t="s">
        <v>106</v>
      </c>
      <c r="O15182" s="2">
        <v>1</v>
      </c>
      <c r="P15182" s="2" t="s">
        <v>23</v>
      </c>
      <c r="Q15182" s="2">
        <v>760</v>
      </c>
      <c r="R15182" s="4" t="s">
        <v>492</v>
      </c>
      <c r="S15182" s="4" t="s">
        <v>108</v>
      </c>
      <c r="T15182" s="2">
        <v>208027</v>
      </c>
      <c r="U15182" s="2" t="s">
        <v>26</v>
      </c>
      <c r="V15182" s="2" t="b">
        <v>0</v>
      </c>
    </row>
    <row r="15183" spans="1:22" x14ac:dyDescent="0.3">
      <c r="A15183" s="1">
        <v>15182</v>
      </c>
      <c r="B15183" s="2" t="s">
        <v>20160</v>
      </c>
      <c r="C15183" s="2">
        <v>6750779</v>
      </c>
      <c r="D15183" s="2" t="s">
        <v>17</v>
      </c>
      <c r="E15183" s="2">
        <v>33</v>
      </c>
      <c r="F15183" s="2" t="str">
        <f>IF(Table1[[#This Row],[Age]]&gt;=50, "Senior",IF(Table1[[#This Row],[Age]]&gt;=30, "Adult","Teenager"))</f>
        <v>Adult</v>
      </c>
      <c r="G15183" s="3">
        <v>44747</v>
      </c>
      <c r="H15183" s="3" t="str">
        <f>TEXT(Table1[[#This Row],[Date]],"mmm")</f>
        <v>Jul</v>
      </c>
      <c r="I15183" s="2" t="s">
        <v>18</v>
      </c>
      <c r="J15183" s="2" t="s">
        <v>40</v>
      </c>
      <c r="K15183" s="4" t="s">
        <v>14245</v>
      </c>
      <c r="L15183" s="2" t="s">
        <v>21</v>
      </c>
      <c r="M15183" s="2" t="str">
        <f>PROPER(Table1[[#This Row],[Category]])</f>
        <v>Kurta</v>
      </c>
      <c r="N15183" s="2" t="s">
        <v>31</v>
      </c>
      <c r="O15183" s="2">
        <v>1</v>
      </c>
      <c r="P15183" s="2" t="s">
        <v>23</v>
      </c>
      <c r="Q15183" s="2">
        <v>394</v>
      </c>
      <c r="R15183" s="4" t="s">
        <v>3806</v>
      </c>
      <c r="S15183" s="4" t="s">
        <v>123</v>
      </c>
      <c r="T15183" s="2">
        <v>480001</v>
      </c>
      <c r="U15183" s="2" t="s">
        <v>26</v>
      </c>
      <c r="V15183" s="2" t="b">
        <v>0</v>
      </c>
    </row>
    <row r="15184" spans="1:22" x14ac:dyDescent="0.3">
      <c r="A15184" s="1">
        <v>15183</v>
      </c>
      <c r="B15184" s="2" t="s">
        <v>20161</v>
      </c>
      <c r="C15184" s="2">
        <v>8725167</v>
      </c>
      <c r="D15184" s="2" t="s">
        <v>17</v>
      </c>
      <c r="E15184" s="2">
        <v>49</v>
      </c>
      <c r="F15184" s="2" t="str">
        <f>IF(Table1[[#This Row],[Age]]&gt;=50, "Senior",IF(Table1[[#This Row],[Age]]&gt;=30, "Adult","Teenager"))</f>
        <v>Adult</v>
      </c>
      <c r="G15184" s="3">
        <v>44747</v>
      </c>
      <c r="H15184" s="3" t="str">
        <f>TEXT(Table1[[#This Row],[Date]],"mmm")</f>
        <v>Jul</v>
      </c>
      <c r="I15184" s="2" t="s">
        <v>18</v>
      </c>
      <c r="J15184" s="2" t="s">
        <v>19</v>
      </c>
      <c r="K15184" s="4" t="s">
        <v>20162</v>
      </c>
      <c r="L15184" s="2" t="s">
        <v>72</v>
      </c>
      <c r="M15184" s="2" t="str">
        <f>PROPER(Table1[[#This Row],[Category]])</f>
        <v>Top</v>
      </c>
      <c r="N15184" s="2" t="s">
        <v>31</v>
      </c>
      <c r="O15184" s="2">
        <v>1</v>
      </c>
      <c r="P15184" s="2" t="s">
        <v>23</v>
      </c>
      <c r="Q15184" s="2">
        <v>479</v>
      </c>
      <c r="R15184" s="4" t="s">
        <v>3059</v>
      </c>
      <c r="S15184" s="4" t="s">
        <v>308</v>
      </c>
      <c r="T15184" s="2">
        <v>174027</v>
      </c>
      <c r="U15184" s="2" t="s">
        <v>26</v>
      </c>
      <c r="V15184" s="2" t="b">
        <v>0</v>
      </c>
    </row>
    <row r="15185" spans="1:22" x14ac:dyDescent="0.3">
      <c r="A15185" s="1">
        <v>15184</v>
      </c>
      <c r="B15185" s="2" t="s">
        <v>20163</v>
      </c>
      <c r="C15185" s="2">
        <v>5590121</v>
      </c>
      <c r="D15185" s="2" t="s">
        <v>48</v>
      </c>
      <c r="E15185" s="2">
        <v>47</v>
      </c>
      <c r="F15185" s="2" t="str">
        <f>IF(Table1[[#This Row],[Age]]&gt;=50, "Senior",IF(Table1[[#This Row],[Age]]&gt;=30, "Adult","Teenager"))</f>
        <v>Adult</v>
      </c>
      <c r="G15185" s="3">
        <v>44747</v>
      </c>
      <c r="H15185" s="3" t="str">
        <f>TEXT(Table1[[#This Row],[Date]],"mmm")</f>
        <v>Jul</v>
      </c>
      <c r="I15185" s="2" t="s">
        <v>18</v>
      </c>
      <c r="J15185" s="2" t="s">
        <v>40</v>
      </c>
      <c r="K15185" s="4" t="s">
        <v>747</v>
      </c>
      <c r="L15185" s="2" t="s">
        <v>51</v>
      </c>
      <c r="M15185" s="2" t="str">
        <f>PROPER(Table1[[#This Row],[Category]])</f>
        <v>Western Dress</v>
      </c>
      <c r="N15185" s="2" t="s">
        <v>63</v>
      </c>
      <c r="O15185" s="2">
        <v>1</v>
      </c>
      <c r="P15185" s="2" t="s">
        <v>23</v>
      </c>
      <c r="Q15185" s="2">
        <v>735</v>
      </c>
      <c r="R15185" s="4" t="s">
        <v>37</v>
      </c>
      <c r="S15185" s="4" t="s">
        <v>38</v>
      </c>
      <c r="T15185" s="2">
        <v>700016</v>
      </c>
      <c r="U15185" s="2" t="s">
        <v>26</v>
      </c>
      <c r="V15185" s="2" t="b">
        <v>1</v>
      </c>
    </row>
    <row r="15186" spans="1:22" x14ac:dyDescent="0.3">
      <c r="A15186" s="1">
        <v>15185</v>
      </c>
      <c r="B15186" s="2" t="s">
        <v>20164</v>
      </c>
      <c r="C15186" s="2">
        <v>4778580</v>
      </c>
      <c r="D15186" s="2" t="s">
        <v>17</v>
      </c>
      <c r="E15186" s="2">
        <v>63</v>
      </c>
      <c r="F15186" s="2" t="str">
        <f>IF(Table1[[#This Row],[Age]]&gt;=50, "Senior",IF(Table1[[#This Row],[Age]]&gt;=30, "Adult","Teenager"))</f>
        <v>Senior</v>
      </c>
      <c r="G15186" s="3">
        <v>44747</v>
      </c>
      <c r="H15186" s="3" t="str">
        <f>TEXT(Table1[[#This Row],[Date]],"mmm")</f>
        <v>Jul</v>
      </c>
      <c r="I15186" s="2" t="s">
        <v>18</v>
      </c>
      <c r="J15186" s="2" t="s">
        <v>40</v>
      </c>
      <c r="K15186" s="4" t="s">
        <v>17949</v>
      </c>
      <c r="L15186" s="2" t="s">
        <v>21</v>
      </c>
      <c r="M15186" s="2" t="str">
        <f>PROPER(Table1[[#This Row],[Category]])</f>
        <v>Kurta</v>
      </c>
      <c r="N15186" s="2" t="s">
        <v>22</v>
      </c>
      <c r="O15186" s="2">
        <v>1</v>
      </c>
      <c r="P15186" s="2" t="s">
        <v>23</v>
      </c>
      <c r="Q15186" s="2">
        <v>449</v>
      </c>
      <c r="R15186" s="4" t="s">
        <v>402</v>
      </c>
      <c r="S15186" s="4" t="s">
        <v>108</v>
      </c>
      <c r="T15186" s="2">
        <v>211003</v>
      </c>
      <c r="U15186" s="2" t="s">
        <v>26</v>
      </c>
      <c r="V15186" s="2" t="b">
        <v>0</v>
      </c>
    </row>
    <row r="15187" spans="1:22" x14ac:dyDescent="0.3">
      <c r="A15187" s="1">
        <v>15186</v>
      </c>
      <c r="B15187" s="2" t="s">
        <v>20165</v>
      </c>
      <c r="C15187" s="2">
        <v>2157372</v>
      </c>
      <c r="D15187" s="2" t="s">
        <v>17</v>
      </c>
      <c r="E15187" s="2">
        <v>25</v>
      </c>
      <c r="F15187" s="2" t="str">
        <f>IF(Table1[[#This Row],[Age]]&gt;=50, "Senior",IF(Table1[[#This Row],[Age]]&gt;=30, "Adult","Teenager"))</f>
        <v>Teenager</v>
      </c>
      <c r="G15187" s="3">
        <v>44747</v>
      </c>
      <c r="H15187" s="3" t="str">
        <f>TEXT(Table1[[#This Row],[Date]],"mmm")</f>
        <v>Jul</v>
      </c>
      <c r="I15187" s="2" t="s">
        <v>18</v>
      </c>
      <c r="J15187" s="2" t="s">
        <v>19</v>
      </c>
      <c r="K15187" s="4" t="s">
        <v>12679</v>
      </c>
      <c r="L15187" s="2" t="s">
        <v>30</v>
      </c>
      <c r="M15187" s="2" t="str">
        <f>PROPER(Table1[[#This Row],[Category]])</f>
        <v>Set</v>
      </c>
      <c r="N15187" s="2" t="s">
        <v>22</v>
      </c>
      <c r="O15187" s="2">
        <v>1</v>
      </c>
      <c r="P15187" s="2" t="s">
        <v>23</v>
      </c>
      <c r="Q15187" s="2">
        <v>1338</v>
      </c>
      <c r="R15187" s="4" t="s">
        <v>389</v>
      </c>
      <c r="S15187" s="4" t="s">
        <v>83</v>
      </c>
      <c r="T15187" s="2">
        <v>502001</v>
      </c>
      <c r="U15187" s="2" t="s">
        <v>26</v>
      </c>
      <c r="V15187" s="2" t="b">
        <v>0</v>
      </c>
    </row>
    <row r="15188" spans="1:22" x14ac:dyDescent="0.3">
      <c r="A15188" s="1">
        <v>15187</v>
      </c>
      <c r="B15188" s="2" t="s">
        <v>20166</v>
      </c>
      <c r="C15188" s="2">
        <v>4267607</v>
      </c>
      <c r="D15188" s="2" t="s">
        <v>17</v>
      </c>
      <c r="E15188" s="2">
        <v>27</v>
      </c>
      <c r="F15188" s="2" t="str">
        <f>IF(Table1[[#This Row],[Age]]&gt;=50, "Senior",IF(Table1[[#This Row],[Age]]&gt;=30, "Adult","Teenager"))</f>
        <v>Teenager</v>
      </c>
      <c r="G15188" s="3">
        <v>44747</v>
      </c>
      <c r="H15188" s="3" t="str">
        <f>TEXT(Table1[[#This Row],[Date]],"mmm")</f>
        <v>Jul</v>
      </c>
      <c r="I15188" s="2" t="s">
        <v>18</v>
      </c>
      <c r="J15188" s="2" t="s">
        <v>19</v>
      </c>
      <c r="K15188" s="4" t="s">
        <v>1165</v>
      </c>
      <c r="L15188" s="2" t="s">
        <v>30</v>
      </c>
      <c r="M15188" s="2" t="str">
        <f>PROPER(Table1[[#This Row],[Category]])</f>
        <v>Set</v>
      </c>
      <c r="N15188" s="2" t="s">
        <v>31</v>
      </c>
      <c r="O15188" s="2">
        <v>1</v>
      </c>
      <c r="P15188" s="2" t="s">
        <v>23</v>
      </c>
      <c r="Q15188" s="2">
        <v>1068</v>
      </c>
      <c r="R15188" s="4" t="s">
        <v>1494</v>
      </c>
      <c r="S15188" s="4" t="s">
        <v>57</v>
      </c>
      <c r="T15188" s="2">
        <v>572107</v>
      </c>
      <c r="U15188" s="2" t="s">
        <v>26</v>
      </c>
      <c r="V15188" s="2" t="b">
        <v>0</v>
      </c>
    </row>
    <row r="15189" spans="1:22" x14ac:dyDescent="0.3">
      <c r="A15189" s="1">
        <v>15188</v>
      </c>
      <c r="B15189" s="2" t="s">
        <v>20167</v>
      </c>
      <c r="C15189" s="2">
        <v>3427760</v>
      </c>
      <c r="D15189" s="2" t="s">
        <v>48</v>
      </c>
      <c r="E15189" s="2">
        <v>75</v>
      </c>
      <c r="F15189" s="2" t="str">
        <f>IF(Table1[[#This Row],[Age]]&gt;=50, "Senior",IF(Table1[[#This Row],[Age]]&gt;=30, "Adult","Teenager"))</f>
        <v>Senior</v>
      </c>
      <c r="G15189" s="3">
        <v>44747</v>
      </c>
      <c r="H15189" s="3" t="str">
        <f>TEXT(Table1[[#This Row],[Date]],"mmm")</f>
        <v>Jul</v>
      </c>
      <c r="I15189" s="2" t="s">
        <v>18</v>
      </c>
      <c r="J15189" s="2" t="s">
        <v>40</v>
      </c>
      <c r="K15189" s="4" t="s">
        <v>1019</v>
      </c>
      <c r="L15189" s="2" t="s">
        <v>30</v>
      </c>
      <c r="M15189" s="2" t="str">
        <f>PROPER(Table1[[#This Row],[Category]])</f>
        <v>Set</v>
      </c>
      <c r="N15189" s="2" t="s">
        <v>22</v>
      </c>
      <c r="O15189" s="2">
        <v>1</v>
      </c>
      <c r="P15189" s="2" t="s">
        <v>23</v>
      </c>
      <c r="Q15189" s="2">
        <v>747</v>
      </c>
      <c r="R15189" s="4" t="s">
        <v>725</v>
      </c>
      <c r="S15189" s="4" t="s">
        <v>108</v>
      </c>
      <c r="T15189" s="2">
        <v>201001</v>
      </c>
      <c r="U15189" s="2" t="s">
        <v>26</v>
      </c>
      <c r="V15189" s="2" t="b">
        <v>0</v>
      </c>
    </row>
    <row r="15190" spans="1:22" x14ac:dyDescent="0.3">
      <c r="A15190" s="1">
        <v>15189</v>
      </c>
      <c r="B15190" s="2" t="s">
        <v>20168</v>
      </c>
      <c r="C15190" s="2">
        <v>926444</v>
      </c>
      <c r="D15190" s="2" t="s">
        <v>48</v>
      </c>
      <c r="E15190" s="2">
        <v>65</v>
      </c>
      <c r="F15190" s="2" t="str">
        <f>IF(Table1[[#This Row],[Age]]&gt;=50, "Senior",IF(Table1[[#This Row],[Age]]&gt;=30, "Adult","Teenager"))</f>
        <v>Senior</v>
      </c>
      <c r="G15190" s="3">
        <v>44747</v>
      </c>
      <c r="H15190" s="3" t="str">
        <f>TEXT(Table1[[#This Row],[Date]],"mmm")</f>
        <v>Jul</v>
      </c>
      <c r="I15190" s="2" t="s">
        <v>18</v>
      </c>
      <c r="J15190" s="2" t="s">
        <v>28</v>
      </c>
      <c r="K15190" s="4" t="s">
        <v>5622</v>
      </c>
      <c r="L15190" s="2" t="s">
        <v>30</v>
      </c>
      <c r="M15190" s="2" t="str">
        <f>PROPER(Table1[[#This Row],[Category]])</f>
        <v>Set</v>
      </c>
      <c r="N15190" s="2" t="s">
        <v>31</v>
      </c>
      <c r="O15190" s="2">
        <v>1</v>
      </c>
      <c r="P15190" s="2" t="s">
        <v>23</v>
      </c>
      <c r="Q15190" s="2">
        <v>1068</v>
      </c>
      <c r="R15190" s="4" t="s">
        <v>254</v>
      </c>
      <c r="S15190" s="4" t="s">
        <v>53</v>
      </c>
      <c r="T15190" s="2">
        <v>400706</v>
      </c>
      <c r="U15190" s="2" t="s">
        <v>26</v>
      </c>
      <c r="V15190" s="2" t="b">
        <v>0</v>
      </c>
    </row>
    <row r="15191" spans="1:22" x14ac:dyDescent="0.3">
      <c r="A15191" s="1">
        <v>15190</v>
      </c>
      <c r="B15191" s="2" t="s">
        <v>20169</v>
      </c>
      <c r="C15191" s="2">
        <v>9257110</v>
      </c>
      <c r="D15191" s="2" t="s">
        <v>17</v>
      </c>
      <c r="E15191" s="2">
        <v>23</v>
      </c>
      <c r="F15191" s="2" t="str">
        <f>IF(Table1[[#This Row],[Age]]&gt;=50, "Senior",IF(Table1[[#This Row],[Age]]&gt;=30, "Adult","Teenager"))</f>
        <v>Teenager</v>
      </c>
      <c r="G15191" s="3">
        <v>44747</v>
      </c>
      <c r="H15191" s="3" t="str">
        <f>TEXT(Table1[[#This Row],[Date]],"mmm")</f>
        <v>Jul</v>
      </c>
      <c r="I15191" s="2" t="s">
        <v>18</v>
      </c>
      <c r="J15191" s="2" t="s">
        <v>40</v>
      </c>
      <c r="K15191" s="4" t="s">
        <v>1243</v>
      </c>
      <c r="L15191" s="2" t="s">
        <v>30</v>
      </c>
      <c r="M15191" s="2" t="str">
        <f>PROPER(Table1[[#This Row],[Category]])</f>
        <v>Set</v>
      </c>
      <c r="N15191" s="2" t="s">
        <v>22</v>
      </c>
      <c r="O15191" s="2">
        <v>1</v>
      </c>
      <c r="P15191" s="2" t="s">
        <v>23</v>
      </c>
      <c r="Q15191" s="2">
        <v>969</v>
      </c>
      <c r="R15191" s="4" t="s">
        <v>3823</v>
      </c>
      <c r="S15191" s="4" t="s">
        <v>142</v>
      </c>
      <c r="T15191" s="2">
        <v>383001</v>
      </c>
      <c r="U15191" s="2" t="s">
        <v>26</v>
      </c>
      <c r="V15191" s="2" t="b">
        <v>0</v>
      </c>
    </row>
    <row r="15192" spans="1:22" x14ac:dyDescent="0.3">
      <c r="A15192" s="1">
        <v>15191</v>
      </c>
      <c r="B15192" s="2" t="s">
        <v>20170</v>
      </c>
      <c r="C15192" s="2">
        <v>657946</v>
      </c>
      <c r="D15192" s="2" t="s">
        <v>48</v>
      </c>
      <c r="E15192" s="2">
        <v>38</v>
      </c>
      <c r="F15192" s="2" t="str">
        <f>IF(Table1[[#This Row],[Age]]&gt;=50, "Senior",IF(Table1[[#This Row],[Age]]&gt;=30, "Adult","Teenager"))</f>
        <v>Adult</v>
      </c>
      <c r="G15192" s="3">
        <v>44747</v>
      </c>
      <c r="H15192" s="3" t="str">
        <f>TEXT(Table1[[#This Row],[Date]],"mmm")</f>
        <v>Jul</v>
      </c>
      <c r="I15192" s="2" t="s">
        <v>18</v>
      </c>
      <c r="J15192" s="2" t="s">
        <v>49</v>
      </c>
      <c r="K15192" s="4" t="s">
        <v>4730</v>
      </c>
      <c r="L15192" s="2" t="s">
        <v>51</v>
      </c>
      <c r="M15192" s="2" t="str">
        <f>PROPER(Table1[[#This Row],[Category]])</f>
        <v>Western Dress</v>
      </c>
      <c r="N15192" s="2" t="s">
        <v>63</v>
      </c>
      <c r="O15192" s="2">
        <v>1</v>
      </c>
      <c r="P15192" s="2" t="s">
        <v>23</v>
      </c>
      <c r="Q15192" s="2">
        <v>771</v>
      </c>
      <c r="R15192" s="4" t="s">
        <v>56</v>
      </c>
      <c r="S15192" s="4" t="s">
        <v>57</v>
      </c>
      <c r="T15192" s="2">
        <v>560100</v>
      </c>
      <c r="U15192" s="2" t="s">
        <v>26</v>
      </c>
      <c r="V15192" s="2" t="b">
        <v>0</v>
      </c>
    </row>
    <row r="15193" spans="1:22" x14ac:dyDescent="0.3">
      <c r="A15193" s="1">
        <v>15192</v>
      </c>
      <c r="B15193" s="2" t="s">
        <v>20171</v>
      </c>
      <c r="C15193" s="2">
        <v>253034</v>
      </c>
      <c r="D15193" s="2" t="s">
        <v>48</v>
      </c>
      <c r="E15193" s="2">
        <v>26</v>
      </c>
      <c r="F15193" s="2" t="str">
        <f>IF(Table1[[#This Row],[Age]]&gt;=50, "Senior",IF(Table1[[#This Row],[Age]]&gt;=30, "Adult","Teenager"))</f>
        <v>Teenager</v>
      </c>
      <c r="G15193" s="3">
        <v>44747</v>
      </c>
      <c r="H15193" s="3" t="str">
        <f>TEXT(Table1[[#This Row],[Date]],"mmm")</f>
        <v>Jul</v>
      </c>
      <c r="I15193" s="2" t="s">
        <v>18</v>
      </c>
      <c r="J15193" s="2" t="s">
        <v>59</v>
      </c>
      <c r="K15193" s="4" t="s">
        <v>2388</v>
      </c>
      <c r="L15193" s="2" t="s">
        <v>30</v>
      </c>
      <c r="M15193" s="2" t="str">
        <f>PROPER(Table1[[#This Row],[Category]])</f>
        <v>Set</v>
      </c>
      <c r="N15193" s="2" t="s">
        <v>31</v>
      </c>
      <c r="O15193" s="2">
        <v>1</v>
      </c>
      <c r="P15193" s="2" t="s">
        <v>23</v>
      </c>
      <c r="Q15193" s="2">
        <v>999</v>
      </c>
      <c r="R15193" s="4" t="s">
        <v>87</v>
      </c>
      <c r="S15193" s="4" t="s">
        <v>88</v>
      </c>
      <c r="T15193" s="2">
        <v>110055</v>
      </c>
      <c r="U15193" s="2" t="s">
        <v>26</v>
      </c>
      <c r="V15193" s="2" t="b">
        <v>0</v>
      </c>
    </row>
    <row r="15194" spans="1:22" x14ac:dyDescent="0.3">
      <c r="A15194" s="1">
        <v>15193</v>
      </c>
      <c r="B15194" s="2" t="s">
        <v>20172</v>
      </c>
      <c r="C15194" s="2">
        <v>3444916</v>
      </c>
      <c r="D15194" s="2" t="s">
        <v>17</v>
      </c>
      <c r="E15194" s="2">
        <v>41</v>
      </c>
      <c r="F15194" s="2" t="str">
        <f>IF(Table1[[#This Row],[Age]]&gt;=50, "Senior",IF(Table1[[#This Row],[Age]]&gt;=30, "Adult","Teenager"))</f>
        <v>Adult</v>
      </c>
      <c r="G15194" s="3">
        <v>44747</v>
      </c>
      <c r="H15194" s="3" t="str">
        <f>TEXT(Table1[[#This Row],[Date]],"mmm")</f>
        <v>Jul</v>
      </c>
      <c r="I15194" s="2" t="s">
        <v>18</v>
      </c>
      <c r="J15194" s="2" t="s">
        <v>40</v>
      </c>
      <c r="K15194" s="4" t="s">
        <v>1243</v>
      </c>
      <c r="L15194" s="2" t="s">
        <v>30</v>
      </c>
      <c r="M15194" s="2" t="str">
        <f>PROPER(Table1[[#This Row],[Category]])</f>
        <v>Set</v>
      </c>
      <c r="N15194" s="2" t="s">
        <v>22</v>
      </c>
      <c r="O15194" s="2">
        <v>1</v>
      </c>
      <c r="P15194" s="2" t="s">
        <v>23</v>
      </c>
      <c r="Q15194" s="2">
        <v>969</v>
      </c>
      <c r="R15194" s="4" t="s">
        <v>1337</v>
      </c>
      <c r="S15194" s="4" t="s">
        <v>77</v>
      </c>
      <c r="T15194" s="2">
        <v>782138</v>
      </c>
      <c r="U15194" s="2" t="s">
        <v>26</v>
      </c>
      <c r="V15194" s="2" t="b">
        <v>0</v>
      </c>
    </row>
    <row r="15195" spans="1:22" x14ac:dyDescent="0.3">
      <c r="A15195" s="1">
        <v>15194</v>
      </c>
      <c r="B15195" s="2" t="s">
        <v>20173</v>
      </c>
      <c r="C15195" s="2">
        <v>6670543</v>
      </c>
      <c r="D15195" s="2" t="s">
        <v>48</v>
      </c>
      <c r="E15195" s="2">
        <v>27</v>
      </c>
      <c r="F15195" s="2" t="str">
        <f>IF(Table1[[#This Row],[Age]]&gt;=50, "Senior",IF(Table1[[#This Row],[Age]]&gt;=30, "Adult","Teenager"))</f>
        <v>Teenager</v>
      </c>
      <c r="G15195" s="3">
        <v>44747</v>
      </c>
      <c r="H15195" s="3" t="str">
        <f>TEXT(Table1[[#This Row],[Date]],"mmm")</f>
        <v>Jul</v>
      </c>
      <c r="I15195" s="2" t="s">
        <v>18</v>
      </c>
      <c r="J15195" s="2" t="s">
        <v>40</v>
      </c>
      <c r="K15195" s="4" t="s">
        <v>747</v>
      </c>
      <c r="L15195" s="2" t="s">
        <v>51</v>
      </c>
      <c r="M15195" s="2" t="str">
        <f>PROPER(Table1[[#This Row],[Category]])</f>
        <v>Western Dress</v>
      </c>
      <c r="N15195" s="2" t="s">
        <v>63</v>
      </c>
      <c r="O15195" s="2">
        <v>1</v>
      </c>
      <c r="P15195" s="2" t="s">
        <v>23</v>
      </c>
      <c r="Q15195" s="2">
        <v>735</v>
      </c>
      <c r="R15195" s="4" t="s">
        <v>82</v>
      </c>
      <c r="S15195" s="4" t="s">
        <v>83</v>
      </c>
      <c r="T15195" s="2">
        <v>500072</v>
      </c>
      <c r="U15195" s="2" t="s">
        <v>26</v>
      </c>
      <c r="V15195" s="2" t="b">
        <v>0</v>
      </c>
    </row>
    <row r="15196" spans="1:22" x14ac:dyDescent="0.3">
      <c r="A15196" s="1">
        <v>15195</v>
      </c>
      <c r="B15196" s="2" t="s">
        <v>20174</v>
      </c>
      <c r="C15196" s="2">
        <v>8548433</v>
      </c>
      <c r="D15196" s="2" t="s">
        <v>17</v>
      </c>
      <c r="E15196" s="2">
        <v>27</v>
      </c>
      <c r="F15196" s="2" t="str">
        <f>IF(Table1[[#This Row],[Age]]&gt;=50, "Senior",IF(Table1[[#This Row],[Age]]&gt;=30, "Adult","Teenager"))</f>
        <v>Teenager</v>
      </c>
      <c r="G15196" s="3">
        <v>44747</v>
      </c>
      <c r="H15196" s="3" t="str">
        <f>TEXT(Table1[[#This Row],[Date]],"mmm")</f>
        <v>Jul</v>
      </c>
      <c r="I15196" s="2" t="s">
        <v>18</v>
      </c>
      <c r="J15196" s="2" t="s">
        <v>49</v>
      </c>
      <c r="K15196" s="4" t="s">
        <v>246</v>
      </c>
      <c r="L15196" s="2" t="s">
        <v>21</v>
      </c>
      <c r="M15196" s="2" t="str">
        <f>PROPER(Table1[[#This Row],[Category]])</f>
        <v>Kurta</v>
      </c>
      <c r="N15196" s="2" t="s">
        <v>22</v>
      </c>
      <c r="O15196" s="2">
        <v>1</v>
      </c>
      <c r="P15196" s="2" t="s">
        <v>23</v>
      </c>
      <c r="Q15196" s="2">
        <v>563</v>
      </c>
      <c r="R15196" s="4" t="s">
        <v>254</v>
      </c>
      <c r="S15196" s="4" t="s">
        <v>53</v>
      </c>
      <c r="T15196" s="2">
        <v>410209</v>
      </c>
      <c r="U15196" s="2" t="s">
        <v>26</v>
      </c>
      <c r="V15196" s="2" t="b">
        <v>0</v>
      </c>
    </row>
    <row r="15197" spans="1:22" x14ac:dyDescent="0.3">
      <c r="A15197" s="1">
        <v>15196</v>
      </c>
      <c r="B15197" s="2" t="s">
        <v>20175</v>
      </c>
      <c r="C15197" s="2">
        <v>6323675</v>
      </c>
      <c r="D15197" s="2" t="s">
        <v>17</v>
      </c>
      <c r="E15197" s="2">
        <v>19</v>
      </c>
      <c r="F15197" s="2" t="str">
        <f>IF(Table1[[#This Row],[Age]]&gt;=50, "Senior",IF(Table1[[#This Row],[Age]]&gt;=30, "Adult","Teenager"))</f>
        <v>Teenager</v>
      </c>
      <c r="G15197" s="3">
        <v>44747</v>
      </c>
      <c r="H15197" s="3" t="str">
        <f>TEXT(Table1[[#This Row],[Date]],"mmm")</f>
        <v>Jul</v>
      </c>
      <c r="I15197" s="2" t="s">
        <v>18</v>
      </c>
      <c r="J15197" s="2" t="s">
        <v>28</v>
      </c>
      <c r="K15197" s="4" t="s">
        <v>8038</v>
      </c>
      <c r="L15197" s="2" t="s">
        <v>72</v>
      </c>
      <c r="M15197" s="2" t="str">
        <f>PROPER(Table1[[#This Row],[Category]])</f>
        <v>Top</v>
      </c>
      <c r="N15197" s="2" t="s">
        <v>42</v>
      </c>
      <c r="O15197" s="2">
        <v>1</v>
      </c>
      <c r="P15197" s="2" t="s">
        <v>23</v>
      </c>
      <c r="Q15197" s="2">
        <v>487</v>
      </c>
      <c r="R15197" s="4" t="s">
        <v>87</v>
      </c>
      <c r="S15197" s="4" t="s">
        <v>88</v>
      </c>
      <c r="T15197" s="2">
        <v>110074</v>
      </c>
      <c r="U15197" s="2" t="s">
        <v>26</v>
      </c>
      <c r="V15197" s="2" t="b">
        <v>0</v>
      </c>
    </row>
    <row r="15198" spans="1:22" x14ac:dyDescent="0.3">
      <c r="A15198" s="1">
        <v>15197</v>
      </c>
      <c r="B15198" s="2" t="s">
        <v>20176</v>
      </c>
      <c r="C15198" s="2">
        <v>6592036</v>
      </c>
      <c r="D15198" s="2" t="s">
        <v>48</v>
      </c>
      <c r="E15198" s="2">
        <v>36</v>
      </c>
      <c r="F15198" s="2" t="str">
        <f>IF(Table1[[#This Row],[Age]]&gt;=50, "Senior",IF(Table1[[#This Row],[Age]]&gt;=30, "Adult","Teenager"))</f>
        <v>Adult</v>
      </c>
      <c r="G15198" s="3">
        <v>44747</v>
      </c>
      <c r="H15198" s="3" t="str">
        <f>TEXT(Table1[[#This Row],[Date]],"mmm")</f>
        <v>Jul</v>
      </c>
      <c r="I15198" s="2" t="s">
        <v>18</v>
      </c>
      <c r="J15198" s="2" t="s">
        <v>19</v>
      </c>
      <c r="K15198" s="4" t="s">
        <v>19811</v>
      </c>
      <c r="L15198" s="2" t="s">
        <v>30</v>
      </c>
      <c r="M15198" s="2" t="str">
        <f>PROPER(Table1[[#This Row],[Category]])</f>
        <v>Set</v>
      </c>
      <c r="N15198" s="2" t="s">
        <v>42</v>
      </c>
      <c r="O15198" s="2">
        <v>1</v>
      </c>
      <c r="P15198" s="2" t="s">
        <v>23</v>
      </c>
      <c r="Q15198" s="2">
        <v>499</v>
      </c>
      <c r="R15198" s="4" t="s">
        <v>853</v>
      </c>
      <c r="S15198" s="4" t="s">
        <v>130</v>
      </c>
      <c r="T15198" s="2">
        <v>248001</v>
      </c>
      <c r="U15198" s="2" t="s">
        <v>26</v>
      </c>
      <c r="V15198" s="2" t="b">
        <v>0</v>
      </c>
    </row>
    <row r="15199" spans="1:22" x14ac:dyDescent="0.3">
      <c r="A15199" s="1">
        <v>15198</v>
      </c>
      <c r="B15199" s="2" t="s">
        <v>20177</v>
      </c>
      <c r="C15199" s="2">
        <v>8863891</v>
      </c>
      <c r="D15199" s="2" t="s">
        <v>17</v>
      </c>
      <c r="E15199" s="2">
        <v>45</v>
      </c>
      <c r="F15199" s="2" t="str">
        <f>IF(Table1[[#This Row],[Age]]&gt;=50, "Senior",IF(Table1[[#This Row],[Age]]&gt;=30, "Adult","Teenager"))</f>
        <v>Adult</v>
      </c>
      <c r="G15199" s="3">
        <v>44747</v>
      </c>
      <c r="H15199" s="3" t="str">
        <f>TEXT(Table1[[#This Row],[Date]],"mmm")</f>
        <v>Jul</v>
      </c>
      <c r="I15199" s="2" t="s">
        <v>18</v>
      </c>
      <c r="J15199" s="2" t="s">
        <v>49</v>
      </c>
      <c r="K15199" s="4" t="s">
        <v>4852</v>
      </c>
      <c r="L15199" s="2" t="s">
        <v>21</v>
      </c>
      <c r="M15199" s="2" t="str">
        <f>PROPER(Table1[[#This Row],[Category]])</f>
        <v>Kurta</v>
      </c>
      <c r="N15199" s="2" t="s">
        <v>42</v>
      </c>
      <c r="O15199" s="2">
        <v>1</v>
      </c>
      <c r="P15199" s="2" t="s">
        <v>23</v>
      </c>
      <c r="Q15199" s="2">
        <v>635</v>
      </c>
      <c r="R15199" s="4" t="s">
        <v>15176</v>
      </c>
      <c r="S15199" s="4" t="s">
        <v>67</v>
      </c>
      <c r="T15199" s="2">
        <v>534211</v>
      </c>
      <c r="U15199" s="2" t="s">
        <v>26</v>
      </c>
      <c r="V15199" s="2" t="b">
        <v>0</v>
      </c>
    </row>
    <row r="15200" spans="1:22" x14ac:dyDescent="0.3">
      <c r="A15200" s="1">
        <v>15199</v>
      </c>
      <c r="B15200" s="2" t="s">
        <v>20178</v>
      </c>
      <c r="C15200" s="2">
        <v>9843</v>
      </c>
      <c r="D15200" s="2" t="s">
        <v>17</v>
      </c>
      <c r="E15200" s="2">
        <v>46</v>
      </c>
      <c r="F15200" s="2" t="str">
        <f>IF(Table1[[#This Row],[Age]]&gt;=50, "Senior",IF(Table1[[#This Row],[Age]]&gt;=30, "Adult","Teenager"))</f>
        <v>Adult</v>
      </c>
      <c r="G15200" s="3">
        <v>44747</v>
      </c>
      <c r="H15200" s="3" t="str">
        <f>TEXT(Table1[[#This Row],[Date]],"mmm")</f>
        <v>Jul</v>
      </c>
      <c r="I15200" s="2" t="s">
        <v>18</v>
      </c>
      <c r="J15200" s="2" t="s">
        <v>49</v>
      </c>
      <c r="K15200" s="4" t="s">
        <v>16264</v>
      </c>
      <c r="L15200" s="2" t="s">
        <v>30</v>
      </c>
      <c r="M15200" s="2" t="str">
        <f>PROPER(Table1[[#This Row],[Category]])</f>
        <v>Set</v>
      </c>
      <c r="N15200" s="2" t="s">
        <v>42</v>
      </c>
      <c r="O15200" s="2">
        <v>1</v>
      </c>
      <c r="P15200" s="2" t="s">
        <v>23</v>
      </c>
      <c r="Q15200" s="2">
        <v>1126</v>
      </c>
      <c r="R15200" s="4" t="s">
        <v>132</v>
      </c>
      <c r="S15200" s="4" t="s">
        <v>44</v>
      </c>
      <c r="T15200" s="2">
        <v>600034</v>
      </c>
      <c r="U15200" s="2" t="s">
        <v>26</v>
      </c>
      <c r="V15200" s="2" t="b">
        <v>0</v>
      </c>
    </row>
    <row r="15201" spans="1:22" x14ac:dyDescent="0.3">
      <c r="A15201" s="1">
        <v>15200</v>
      </c>
      <c r="B15201" s="2" t="s">
        <v>20179</v>
      </c>
      <c r="C15201" s="2">
        <v>4520687</v>
      </c>
      <c r="D15201" s="2" t="s">
        <v>17</v>
      </c>
      <c r="E15201" s="2">
        <v>35</v>
      </c>
      <c r="F15201" s="2" t="str">
        <f>IF(Table1[[#This Row],[Age]]&gt;=50, "Senior",IF(Table1[[#This Row],[Age]]&gt;=30, "Adult","Teenager"))</f>
        <v>Adult</v>
      </c>
      <c r="G15201" s="3">
        <v>44747</v>
      </c>
      <c r="H15201" s="3" t="str">
        <f>TEXT(Table1[[#This Row],[Date]],"mmm")</f>
        <v>Jul</v>
      </c>
      <c r="I15201" s="2" t="s">
        <v>18</v>
      </c>
      <c r="J15201" s="2" t="s">
        <v>40</v>
      </c>
      <c r="K15201" s="4" t="s">
        <v>11336</v>
      </c>
      <c r="L15201" s="2" t="s">
        <v>21</v>
      </c>
      <c r="M15201" s="2" t="str">
        <f>PROPER(Table1[[#This Row],[Category]])</f>
        <v>Kurta</v>
      </c>
      <c r="N15201" s="2" t="s">
        <v>22</v>
      </c>
      <c r="O15201" s="2">
        <v>1</v>
      </c>
      <c r="P15201" s="2" t="s">
        <v>23</v>
      </c>
      <c r="Q15201" s="2">
        <v>349</v>
      </c>
      <c r="R15201" s="4" t="s">
        <v>5294</v>
      </c>
      <c r="S15201" s="4" t="s">
        <v>108</v>
      </c>
      <c r="T15201" s="2">
        <v>205262</v>
      </c>
      <c r="U15201" s="2" t="s">
        <v>26</v>
      </c>
      <c r="V15201" s="2" t="b">
        <v>0</v>
      </c>
    </row>
    <row r="15202" spans="1:22" x14ac:dyDescent="0.3">
      <c r="A15202" s="1">
        <v>15201</v>
      </c>
      <c r="B15202" s="2" t="s">
        <v>20180</v>
      </c>
      <c r="C15202" s="2">
        <v>1948873</v>
      </c>
      <c r="D15202" s="2" t="s">
        <v>17</v>
      </c>
      <c r="E15202" s="2">
        <v>45</v>
      </c>
      <c r="F15202" s="2" t="str">
        <f>IF(Table1[[#This Row],[Age]]&gt;=50, "Senior",IF(Table1[[#This Row],[Age]]&gt;=30, "Adult","Teenager"))</f>
        <v>Adult</v>
      </c>
      <c r="G15202" s="3">
        <v>44747</v>
      </c>
      <c r="H15202" s="3" t="str">
        <f>TEXT(Table1[[#This Row],[Date]],"mmm")</f>
        <v>Jul</v>
      </c>
      <c r="I15202" s="2" t="s">
        <v>18</v>
      </c>
      <c r="J15202" s="2" t="s">
        <v>19</v>
      </c>
      <c r="K15202" s="4" t="s">
        <v>20181</v>
      </c>
      <c r="L15202" s="2" t="s">
        <v>21</v>
      </c>
      <c r="M15202" s="2" t="str">
        <f>PROPER(Table1[[#This Row],[Category]])</f>
        <v>Kurta</v>
      </c>
      <c r="N15202" s="2" t="s">
        <v>36</v>
      </c>
      <c r="O15202" s="2">
        <v>1</v>
      </c>
      <c r="P15202" s="2" t="s">
        <v>23</v>
      </c>
      <c r="Q15202" s="2">
        <v>487</v>
      </c>
      <c r="R15202" s="4" t="s">
        <v>347</v>
      </c>
      <c r="S15202" s="4" t="s">
        <v>97</v>
      </c>
      <c r="T15202" s="2">
        <v>302033</v>
      </c>
      <c r="U15202" s="2" t="s">
        <v>26</v>
      </c>
      <c r="V15202" s="2" t="b">
        <v>0</v>
      </c>
    </row>
    <row r="15203" spans="1:22" x14ac:dyDescent="0.3">
      <c r="A15203" s="1">
        <v>15202</v>
      </c>
      <c r="B15203" s="2" t="s">
        <v>20182</v>
      </c>
      <c r="C15203" s="2">
        <v>3615032</v>
      </c>
      <c r="D15203" s="2" t="s">
        <v>17</v>
      </c>
      <c r="E15203" s="2">
        <v>45</v>
      </c>
      <c r="F15203" s="2" t="str">
        <f>IF(Table1[[#This Row],[Age]]&gt;=50, "Senior",IF(Table1[[#This Row],[Age]]&gt;=30, "Adult","Teenager"))</f>
        <v>Adult</v>
      </c>
      <c r="G15203" s="3">
        <v>44747</v>
      </c>
      <c r="H15203" s="3" t="str">
        <f>TEXT(Table1[[#This Row],[Date]],"mmm")</f>
        <v>Jul</v>
      </c>
      <c r="I15203" s="2" t="s">
        <v>18</v>
      </c>
      <c r="J15203" s="2" t="s">
        <v>40</v>
      </c>
      <c r="K15203" s="4" t="s">
        <v>15157</v>
      </c>
      <c r="L15203" s="2" t="s">
        <v>30</v>
      </c>
      <c r="M15203" s="2" t="str">
        <f>PROPER(Table1[[#This Row],[Category]])</f>
        <v>Set</v>
      </c>
      <c r="N15203" s="2" t="s">
        <v>42</v>
      </c>
      <c r="O15203" s="2">
        <v>1</v>
      </c>
      <c r="P15203" s="2" t="s">
        <v>23</v>
      </c>
      <c r="Q15203" s="2">
        <v>832</v>
      </c>
      <c r="R15203" s="4" t="s">
        <v>2560</v>
      </c>
      <c r="S15203" s="4" t="s">
        <v>108</v>
      </c>
      <c r="T15203" s="2">
        <v>226004</v>
      </c>
      <c r="U15203" s="2" t="s">
        <v>26</v>
      </c>
      <c r="V15203" s="2" t="b">
        <v>0</v>
      </c>
    </row>
    <row r="15204" spans="1:22" x14ac:dyDescent="0.3">
      <c r="A15204" s="1">
        <v>15203</v>
      </c>
      <c r="B15204" s="2" t="s">
        <v>20183</v>
      </c>
      <c r="C15204" s="2">
        <v>9054311</v>
      </c>
      <c r="D15204" s="2" t="s">
        <v>48</v>
      </c>
      <c r="E15204" s="2">
        <v>41</v>
      </c>
      <c r="F15204" s="2" t="str">
        <f>IF(Table1[[#This Row],[Age]]&gt;=50, "Senior",IF(Table1[[#This Row],[Age]]&gt;=30, "Adult","Teenager"))</f>
        <v>Adult</v>
      </c>
      <c r="G15204" s="3">
        <v>44747</v>
      </c>
      <c r="H15204" s="3" t="str">
        <f>TEXT(Table1[[#This Row],[Date]],"mmm")</f>
        <v>Jul</v>
      </c>
      <c r="I15204" s="2" t="s">
        <v>18</v>
      </c>
      <c r="J15204" s="2" t="s">
        <v>54</v>
      </c>
      <c r="K15204" s="4" t="s">
        <v>1599</v>
      </c>
      <c r="L15204" s="2" t="s">
        <v>30</v>
      </c>
      <c r="M15204" s="2" t="str">
        <f>PROPER(Table1[[#This Row],[Category]])</f>
        <v>Set</v>
      </c>
      <c r="N15204" s="2" t="s">
        <v>42</v>
      </c>
      <c r="O15204" s="2">
        <v>1</v>
      </c>
      <c r="P15204" s="2" t="s">
        <v>23</v>
      </c>
      <c r="Q15204" s="2">
        <v>799</v>
      </c>
      <c r="R15204" s="4" t="s">
        <v>56</v>
      </c>
      <c r="S15204" s="4" t="s">
        <v>57</v>
      </c>
      <c r="T15204" s="2">
        <v>560067</v>
      </c>
      <c r="U15204" s="2" t="s">
        <v>26</v>
      </c>
      <c r="V15204" s="2" t="b">
        <v>0</v>
      </c>
    </row>
    <row r="15205" spans="1:22" x14ac:dyDescent="0.3">
      <c r="A15205" s="1">
        <v>15204</v>
      </c>
      <c r="B15205" s="2" t="s">
        <v>20184</v>
      </c>
      <c r="C15205" s="2">
        <v>9204498</v>
      </c>
      <c r="D15205" s="2" t="s">
        <v>48</v>
      </c>
      <c r="E15205" s="2">
        <v>64</v>
      </c>
      <c r="F15205" s="2" t="str">
        <f>IF(Table1[[#This Row],[Age]]&gt;=50, "Senior",IF(Table1[[#This Row],[Age]]&gt;=30, "Adult","Teenager"))</f>
        <v>Senior</v>
      </c>
      <c r="G15205" s="3">
        <v>44747</v>
      </c>
      <c r="H15205" s="3" t="str">
        <f>TEXT(Table1[[#This Row],[Date]],"mmm")</f>
        <v>Jul</v>
      </c>
      <c r="I15205" s="2" t="s">
        <v>18</v>
      </c>
      <c r="J15205" s="2" t="s">
        <v>40</v>
      </c>
      <c r="K15205" s="4" t="s">
        <v>2379</v>
      </c>
      <c r="L15205" s="2" t="s">
        <v>51</v>
      </c>
      <c r="M15205" s="2" t="str">
        <f>PROPER(Table1[[#This Row],[Category]])</f>
        <v>Western Dress</v>
      </c>
      <c r="N15205" s="2" t="s">
        <v>95</v>
      </c>
      <c r="O15205" s="2">
        <v>1</v>
      </c>
      <c r="P15205" s="2" t="s">
        <v>23</v>
      </c>
      <c r="Q15205" s="2">
        <v>735</v>
      </c>
      <c r="R15205" s="4" t="s">
        <v>82</v>
      </c>
      <c r="S15205" s="4" t="s">
        <v>83</v>
      </c>
      <c r="T15205" s="2">
        <v>500090</v>
      </c>
      <c r="U15205" s="2" t="s">
        <v>26</v>
      </c>
      <c r="V15205" s="2" t="b">
        <v>0</v>
      </c>
    </row>
    <row r="15206" spans="1:22" x14ac:dyDescent="0.3">
      <c r="A15206" s="1">
        <v>15205</v>
      </c>
      <c r="B15206" s="2" t="s">
        <v>20185</v>
      </c>
      <c r="C15206" s="2">
        <v>7879942</v>
      </c>
      <c r="D15206" s="2" t="s">
        <v>17</v>
      </c>
      <c r="E15206" s="2">
        <v>35</v>
      </c>
      <c r="F15206" s="2" t="str">
        <f>IF(Table1[[#This Row],[Age]]&gt;=50, "Senior",IF(Table1[[#This Row],[Age]]&gt;=30, "Adult","Teenager"))</f>
        <v>Adult</v>
      </c>
      <c r="G15206" s="3">
        <v>44747</v>
      </c>
      <c r="H15206" s="3" t="str">
        <f>TEXT(Table1[[#This Row],[Date]],"mmm")</f>
        <v>Jul</v>
      </c>
      <c r="I15206" s="2" t="s">
        <v>18</v>
      </c>
      <c r="J15206" s="2" t="s">
        <v>19</v>
      </c>
      <c r="K15206" s="4" t="s">
        <v>17467</v>
      </c>
      <c r="L15206" s="2" t="s">
        <v>72</v>
      </c>
      <c r="M15206" s="2" t="str">
        <f>PROPER(Table1[[#This Row],[Category]])</f>
        <v>Top</v>
      </c>
      <c r="N15206" s="2" t="s">
        <v>36</v>
      </c>
      <c r="O15206" s="2">
        <v>1</v>
      </c>
      <c r="P15206" s="2" t="s">
        <v>23</v>
      </c>
      <c r="Q15206" s="2">
        <v>339</v>
      </c>
      <c r="R15206" s="4" t="s">
        <v>495</v>
      </c>
      <c r="S15206" s="4" t="s">
        <v>83</v>
      </c>
      <c r="T15206" s="2">
        <v>500047</v>
      </c>
      <c r="U15206" s="2" t="s">
        <v>26</v>
      </c>
      <c r="V15206" s="2" t="b">
        <v>0</v>
      </c>
    </row>
    <row r="15207" spans="1:22" x14ac:dyDescent="0.3">
      <c r="A15207" s="1">
        <v>15206</v>
      </c>
      <c r="B15207" s="2" t="s">
        <v>20186</v>
      </c>
      <c r="C15207" s="2">
        <v>3874340</v>
      </c>
      <c r="D15207" s="2" t="s">
        <v>48</v>
      </c>
      <c r="E15207" s="2">
        <v>68</v>
      </c>
      <c r="F15207" s="2" t="str">
        <f>IF(Table1[[#This Row],[Age]]&gt;=50, "Senior",IF(Table1[[#This Row],[Age]]&gt;=30, "Adult","Teenager"))</f>
        <v>Senior</v>
      </c>
      <c r="G15207" s="3">
        <v>44747</v>
      </c>
      <c r="H15207" s="3" t="str">
        <f>TEXT(Table1[[#This Row],[Date]],"mmm")</f>
        <v>Jul</v>
      </c>
      <c r="I15207" s="2" t="s">
        <v>18</v>
      </c>
      <c r="J15207" s="2" t="s">
        <v>40</v>
      </c>
      <c r="K15207" s="4" t="s">
        <v>2379</v>
      </c>
      <c r="L15207" s="2" t="s">
        <v>51</v>
      </c>
      <c r="M15207" s="2" t="str">
        <f>PROPER(Table1[[#This Row],[Category]])</f>
        <v>Western Dress</v>
      </c>
      <c r="N15207" s="2" t="s">
        <v>95</v>
      </c>
      <c r="O15207" s="2">
        <v>1</v>
      </c>
      <c r="P15207" s="2" t="s">
        <v>23</v>
      </c>
      <c r="Q15207" s="2">
        <v>735</v>
      </c>
      <c r="R15207" s="4" t="s">
        <v>132</v>
      </c>
      <c r="S15207" s="4" t="s">
        <v>44</v>
      </c>
      <c r="T15207" s="2">
        <v>600117</v>
      </c>
      <c r="U15207" s="2" t="s">
        <v>26</v>
      </c>
      <c r="V15207" s="2" t="b">
        <v>0</v>
      </c>
    </row>
    <row r="15208" spans="1:22" x14ac:dyDescent="0.3">
      <c r="A15208" s="1">
        <v>15207</v>
      </c>
      <c r="B15208" s="2" t="s">
        <v>20186</v>
      </c>
      <c r="C15208" s="2">
        <v>3874340</v>
      </c>
      <c r="D15208" s="2" t="s">
        <v>48</v>
      </c>
      <c r="E15208" s="2">
        <v>46</v>
      </c>
      <c r="F15208" s="2" t="str">
        <f>IF(Table1[[#This Row],[Age]]&gt;=50, "Senior",IF(Table1[[#This Row],[Age]]&gt;=30, "Adult","Teenager"))</f>
        <v>Adult</v>
      </c>
      <c r="G15208" s="3">
        <v>44747</v>
      </c>
      <c r="H15208" s="3" t="str">
        <f>TEXT(Table1[[#This Row],[Date]],"mmm")</f>
        <v>Jul</v>
      </c>
      <c r="I15208" s="2" t="s">
        <v>18</v>
      </c>
      <c r="J15208" s="2" t="s">
        <v>19</v>
      </c>
      <c r="K15208" s="4" t="s">
        <v>3077</v>
      </c>
      <c r="L15208" s="2" t="s">
        <v>51</v>
      </c>
      <c r="M15208" s="2" t="str">
        <f>PROPER(Table1[[#This Row],[Category]])</f>
        <v>Western Dress</v>
      </c>
      <c r="N15208" s="2" t="s">
        <v>106</v>
      </c>
      <c r="O15208" s="2">
        <v>1</v>
      </c>
      <c r="P15208" s="2" t="s">
        <v>23</v>
      </c>
      <c r="Q15208" s="2">
        <v>771</v>
      </c>
      <c r="R15208" s="4" t="s">
        <v>100</v>
      </c>
      <c r="S15208" s="4" t="s">
        <v>53</v>
      </c>
      <c r="T15208" s="2">
        <v>400092</v>
      </c>
      <c r="U15208" s="2" t="s">
        <v>26</v>
      </c>
      <c r="V15208" s="2" t="b">
        <v>0</v>
      </c>
    </row>
    <row r="15209" spans="1:22" x14ac:dyDescent="0.3">
      <c r="A15209" s="1">
        <v>15208</v>
      </c>
      <c r="B15209" s="2" t="s">
        <v>20187</v>
      </c>
      <c r="C15209" s="2">
        <v>9676440</v>
      </c>
      <c r="D15209" s="2" t="s">
        <v>17</v>
      </c>
      <c r="E15209" s="2">
        <v>27</v>
      </c>
      <c r="F15209" s="2" t="str">
        <f>IF(Table1[[#This Row],[Age]]&gt;=50, "Senior",IF(Table1[[#This Row],[Age]]&gt;=30, "Adult","Teenager"))</f>
        <v>Teenager</v>
      </c>
      <c r="G15209" s="3">
        <v>44747</v>
      </c>
      <c r="H15209" s="3" t="str">
        <f>TEXT(Table1[[#This Row],[Date]],"mmm")</f>
        <v>Jul</v>
      </c>
      <c r="I15209" s="2" t="s">
        <v>18</v>
      </c>
      <c r="J15209" s="2" t="s">
        <v>54</v>
      </c>
      <c r="K15209" s="4" t="s">
        <v>20188</v>
      </c>
      <c r="L15209" s="2" t="s">
        <v>30</v>
      </c>
      <c r="M15209" s="2" t="str">
        <f>PROPER(Table1[[#This Row],[Category]])</f>
        <v>Set</v>
      </c>
      <c r="N15209" s="2" t="s">
        <v>31</v>
      </c>
      <c r="O15209" s="2">
        <v>1</v>
      </c>
      <c r="P15209" s="2" t="s">
        <v>23</v>
      </c>
      <c r="Q15209" s="2">
        <v>666</v>
      </c>
      <c r="R15209" s="4" t="s">
        <v>20189</v>
      </c>
      <c r="S15209" s="4" t="s">
        <v>142</v>
      </c>
      <c r="T15209" s="2">
        <v>393001</v>
      </c>
      <c r="U15209" s="2" t="s">
        <v>26</v>
      </c>
      <c r="V15209" s="2" t="b">
        <v>0</v>
      </c>
    </row>
    <row r="15210" spans="1:22" x14ac:dyDescent="0.3">
      <c r="A15210" s="1">
        <v>15209</v>
      </c>
      <c r="B15210" s="2" t="s">
        <v>20190</v>
      </c>
      <c r="C15210" s="2">
        <v>5486228</v>
      </c>
      <c r="D15210" s="2" t="s">
        <v>48</v>
      </c>
      <c r="E15210" s="2">
        <v>27</v>
      </c>
      <c r="F15210" s="2" t="str">
        <f>IF(Table1[[#This Row],[Age]]&gt;=50, "Senior",IF(Table1[[#This Row],[Age]]&gt;=30, "Adult","Teenager"))</f>
        <v>Teenager</v>
      </c>
      <c r="G15210" s="3">
        <v>44747</v>
      </c>
      <c r="H15210" s="3" t="str">
        <f>TEXT(Table1[[#This Row],[Date]],"mmm")</f>
        <v>Jul</v>
      </c>
      <c r="I15210" s="2" t="s">
        <v>18</v>
      </c>
      <c r="J15210" s="2" t="s">
        <v>49</v>
      </c>
      <c r="K15210" s="4" t="s">
        <v>16442</v>
      </c>
      <c r="L15210" s="2" t="s">
        <v>30</v>
      </c>
      <c r="M15210" s="2" t="str">
        <f>PROPER(Table1[[#This Row],[Category]])</f>
        <v>Set</v>
      </c>
      <c r="N15210" s="2" t="s">
        <v>95</v>
      </c>
      <c r="O15210" s="2">
        <v>1</v>
      </c>
      <c r="P15210" s="2" t="s">
        <v>23</v>
      </c>
      <c r="Q15210" s="2">
        <v>1399</v>
      </c>
      <c r="R15210" s="4" t="s">
        <v>76</v>
      </c>
      <c r="S15210" s="4" t="s">
        <v>77</v>
      </c>
      <c r="T15210" s="2">
        <v>781028</v>
      </c>
      <c r="U15210" s="2" t="s">
        <v>26</v>
      </c>
      <c r="V15210" s="2" t="b">
        <v>0</v>
      </c>
    </row>
    <row r="15211" spans="1:22" x14ac:dyDescent="0.3">
      <c r="A15211" s="1">
        <v>15210</v>
      </c>
      <c r="B15211" s="2" t="s">
        <v>20191</v>
      </c>
      <c r="C15211" s="2">
        <v>9166597</v>
      </c>
      <c r="D15211" s="2" t="s">
        <v>48</v>
      </c>
      <c r="E15211" s="2">
        <v>45</v>
      </c>
      <c r="F15211" s="2" t="str">
        <f>IF(Table1[[#This Row],[Age]]&gt;=50, "Senior",IF(Table1[[#This Row],[Age]]&gt;=30, "Adult","Teenager"))</f>
        <v>Adult</v>
      </c>
      <c r="G15211" s="3">
        <v>44747</v>
      </c>
      <c r="H15211" s="3" t="str">
        <f>TEXT(Table1[[#This Row],[Date]],"mmm")</f>
        <v>Jul</v>
      </c>
      <c r="I15211" s="2" t="s">
        <v>18</v>
      </c>
      <c r="J15211" s="2" t="s">
        <v>59</v>
      </c>
      <c r="K15211" s="4" t="s">
        <v>17650</v>
      </c>
      <c r="L15211" s="2" t="s">
        <v>30</v>
      </c>
      <c r="M15211" s="2" t="str">
        <f>PROPER(Table1[[#This Row],[Category]])</f>
        <v>Set</v>
      </c>
      <c r="N15211" s="2" t="s">
        <v>31</v>
      </c>
      <c r="O15211" s="2">
        <v>1</v>
      </c>
      <c r="P15211" s="2" t="s">
        <v>23</v>
      </c>
      <c r="Q15211" s="2">
        <v>841</v>
      </c>
      <c r="R15211" s="4" t="s">
        <v>20192</v>
      </c>
      <c r="S15211" s="4" t="s">
        <v>70</v>
      </c>
      <c r="T15211" s="2">
        <v>680101</v>
      </c>
      <c r="U15211" s="2" t="s">
        <v>26</v>
      </c>
      <c r="V15211" s="2" t="b">
        <v>0</v>
      </c>
    </row>
    <row r="15212" spans="1:22" x14ac:dyDescent="0.3">
      <c r="A15212" s="1">
        <v>15211</v>
      </c>
      <c r="B15212" s="2" t="s">
        <v>20193</v>
      </c>
      <c r="C15212" s="2">
        <v>5749968</v>
      </c>
      <c r="D15212" s="2" t="s">
        <v>17</v>
      </c>
      <c r="E15212" s="2">
        <v>47</v>
      </c>
      <c r="F15212" s="2" t="str">
        <f>IF(Table1[[#This Row],[Age]]&gt;=50, "Senior",IF(Table1[[#This Row],[Age]]&gt;=30, "Adult","Teenager"))</f>
        <v>Adult</v>
      </c>
      <c r="G15212" s="3">
        <v>44747</v>
      </c>
      <c r="H15212" s="3" t="str">
        <f>TEXT(Table1[[#This Row],[Date]],"mmm")</f>
        <v>Jul</v>
      </c>
      <c r="I15212" s="2" t="s">
        <v>18</v>
      </c>
      <c r="J15212" s="2" t="s">
        <v>54</v>
      </c>
      <c r="K15212" s="4" t="s">
        <v>1280</v>
      </c>
      <c r="L15212" s="2" t="s">
        <v>30</v>
      </c>
      <c r="M15212" s="2" t="str">
        <f>PROPER(Table1[[#This Row],[Category]])</f>
        <v>Set</v>
      </c>
      <c r="N15212" s="2" t="s">
        <v>22</v>
      </c>
      <c r="O15212" s="2">
        <v>1</v>
      </c>
      <c r="P15212" s="2" t="s">
        <v>23</v>
      </c>
      <c r="Q15212" s="2">
        <v>1115</v>
      </c>
      <c r="R15212" s="4" t="s">
        <v>24</v>
      </c>
      <c r="S15212" s="4" t="s">
        <v>25</v>
      </c>
      <c r="T15212" s="2">
        <v>140301</v>
      </c>
      <c r="U15212" s="2" t="s">
        <v>26</v>
      </c>
      <c r="V15212" s="2" t="b">
        <v>0</v>
      </c>
    </row>
    <row r="15213" spans="1:22" x14ac:dyDescent="0.3">
      <c r="A15213" s="1">
        <v>15212</v>
      </c>
      <c r="B15213" s="2" t="s">
        <v>20193</v>
      </c>
      <c r="C15213" s="2">
        <v>5749968</v>
      </c>
      <c r="D15213" s="2" t="s">
        <v>48</v>
      </c>
      <c r="E15213" s="2">
        <v>33</v>
      </c>
      <c r="F15213" s="2" t="str">
        <f>IF(Table1[[#This Row],[Age]]&gt;=50, "Senior",IF(Table1[[#This Row],[Age]]&gt;=30, "Adult","Teenager"))</f>
        <v>Adult</v>
      </c>
      <c r="G15213" s="3">
        <v>44747</v>
      </c>
      <c r="H15213" s="3" t="str">
        <f>TEXT(Table1[[#This Row],[Date]],"mmm")</f>
        <v>Jul</v>
      </c>
      <c r="I15213" s="2" t="s">
        <v>18</v>
      </c>
      <c r="J15213" s="2" t="s">
        <v>40</v>
      </c>
      <c r="K15213" s="4" t="s">
        <v>503</v>
      </c>
      <c r="L15213" s="2" t="s">
        <v>30</v>
      </c>
      <c r="M15213" s="2" t="str">
        <f>PROPER(Table1[[#This Row],[Category]])</f>
        <v>Set</v>
      </c>
      <c r="N15213" s="2" t="s">
        <v>31</v>
      </c>
      <c r="O15213" s="2">
        <v>1</v>
      </c>
      <c r="P15213" s="2" t="s">
        <v>23</v>
      </c>
      <c r="Q15213" s="2">
        <v>589</v>
      </c>
      <c r="R15213" s="4" t="s">
        <v>141</v>
      </c>
      <c r="S15213" s="4" t="s">
        <v>142</v>
      </c>
      <c r="T15213" s="2">
        <v>380015</v>
      </c>
      <c r="U15213" s="2" t="s">
        <v>26</v>
      </c>
      <c r="V15213" s="2" t="b">
        <v>0</v>
      </c>
    </row>
    <row r="15214" spans="1:22" x14ac:dyDescent="0.3">
      <c r="A15214" s="1">
        <v>15213</v>
      </c>
      <c r="B15214" s="2" t="s">
        <v>20194</v>
      </c>
      <c r="C15214" s="2">
        <v>8014393</v>
      </c>
      <c r="D15214" s="2" t="s">
        <v>17</v>
      </c>
      <c r="E15214" s="2">
        <v>41</v>
      </c>
      <c r="F15214" s="2" t="str">
        <f>IF(Table1[[#This Row],[Age]]&gt;=50, "Senior",IF(Table1[[#This Row],[Age]]&gt;=30, "Adult","Teenager"))</f>
        <v>Adult</v>
      </c>
      <c r="G15214" s="3">
        <v>44747</v>
      </c>
      <c r="H15214" s="3" t="str">
        <f>TEXT(Table1[[#This Row],[Date]],"mmm")</f>
        <v>Jul</v>
      </c>
      <c r="I15214" s="2" t="s">
        <v>18</v>
      </c>
      <c r="J15214" s="2" t="s">
        <v>54</v>
      </c>
      <c r="K15214" s="4" t="s">
        <v>20195</v>
      </c>
      <c r="L15214" s="2" t="s">
        <v>21</v>
      </c>
      <c r="M15214" s="2" t="str">
        <f>PROPER(Table1[[#This Row],[Category]])</f>
        <v>Kurta</v>
      </c>
      <c r="N15214" s="2" t="s">
        <v>22</v>
      </c>
      <c r="O15214" s="2">
        <v>1</v>
      </c>
      <c r="P15214" s="2" t="s">
        <v>23</v>
      </c>
      <c r="Q15214" s="2">
        <v>568</v>
      </c>
      <c r="R15214" s="4" t="s">
        <v>56</v>
      </c>
      <c r="S15214" s="4" t="s">
        <v>57</v>
      </c>
      <c r="T15214" s="2">
        <v>560049</v>
      </c>
      <c r="U15214" s="2" t="s">
        <v>26</v>
      </c>
      <c r="V15214" s="2" t="b">
        <v>0</v>
      </c>
    </row>
    <row r="15215" spans="1:22" x14ac:dyDescent="0.3">
      <c r="A15215" s="1">
        <v>15214</v>
      </c>
      <c r="B15215" s="2" t="s">
        <v>20196</v>
      </c>
      <c r="C15215" s="2">
        <v>4742161</v>
      </c>
      <c r="D15215" s="2" t="s">
        <v>48</v>
      </c>
      <c r="E15215" s="2">
        <v>18</v>
      </c>
      <c r="F15215" s="2" t="str">
        <f>IF(Table1[[#This Row],[Age]]&gt;=50, "Senior",IF(Table1[[#This Row],[Age]]&gt;=30, "Adult","Teenager"))</f>
        <v>Teenager</v>
      </c>
      <c r="G15215" s="3">
        <v>44747</v>
      </c>
      <c r="H15215" s="3" t="str">
        <f>TEXT(Table1[[#This Row],[Date]],"mmm")</f>
        <v>Jul</v>
      </c>
      <c r="I15215" s="2" t="s">
        <v>18</v>
      </c>
      <c r="J15215" s="2" t="s">
        <v>40</v>
      </c>
      <c r="K15215" s="4" t="s">
        <v>14623</v>
      </c>
      <c r="L15215" s="2" t="s">
        <v>30</v>
      </c>
      <c r="M15215" s="2" t="str">
        <f>PROPER(Table1[[#This Row],[Category]])</f>
        <v>Set</v>
      </c>
      <c r="N15215" s="2" t="s">
        <v>106</v>
      </c>
      <c r="O15215" s="2">
        <v>1</v>
      </c>
      <c r="P15215" s="2" t="s">
        <v>23</v>
      </c>
      <c r="Q15215" s="2">
        <v>799</v>
      </c>
      <c r="R15215" s="4" t="s">
        <v>436</v>
      </c>
      <c r="S15215" s="4" t="s">
        <v>142</v>
      </c>
      <c r="T15215" s="2">
        <v>390024</v>
      </c>
      <c r="U15215" s="2" t="s">
        <v>26</v>
      </c>
      <c r="V15215" s="2" t="b">
        <v>0</v>
      </c>
    </row>
    <row r="15216" spans="1:22" x14ac:dyDescent="0.3">
      <c r="A15216" s="1">
        <v>15215</v>
      </c>
      <c r="B15216" s="2" t="s">
        <v>20197</v>
      </c>
      <c r="C15216" s="2">
        <v>1211303</v>
      </c>
      <c r="D15216" s="2" t="s">
        <v>17</v>
      </c>
      <c r="E15216" s="2">
        <v>74</v>
      </c>
      <c r="F15216" s="2" t="str">
        <f>IF(Table1[[#This Row],[Age]]&gt;=50, "Senior",IF(Table1[[#This Row],[Age]]&gt;=30, "Adult","Teenager"))</f>
        <v>Senior</v>
      </c>
      <c r="G15216" s="3">
        <v>44747</v>
      </c>
      <c r="H15216" s="3" t="str">
        <f>TEXT(Table1[[#This Row],[Date]],"mmm")</f>
        <v>Jul</v>
      </c>
      <c r="I15216" s="2" t="s">
        <v>18</v>
      </c>
      <c r="J15216" s="2" t="s">
        <v>59</v>
      </c>
      <c r="K15216" s="4" t="s">
        <v>2501</v>
      </c>
      <c r="L15216" s="2" t="s">
        <v>30</v>
      </c>
      <c r="M15216" s="2" t="str">
        <f>PROPER(Table1[[#This Row],[Category]])</f>
        <v>Set</v>
      </c>
      <c r="N15216" s="2" t="s">
        <v>95</v>
      </c>
      <c r="O15216" s="2">
        <v>1</v>
      </c>
      <c r="P15216" s="2" t="s">
        <v>23</v>
      </c>
      <c r="Q15216" s="2">
        <v>699</v>
      </c>
      <c r="R15216" s="4" t="s">
        <v>82</v>
      </c>
      <c r="S15216" s="4" t="s">
        <v>83</v>
      </c>
      <c r="T15216" s="2">
        <v>500019</v>
      </c>
      <c r="U15216" s="2" t="s">
        <v>26</v>
      </c>
      <c r="V15216" s="2" t="b">
        <v>0</v>
      </c>
    </row>
    <row r="15217" spans="1:22" x14ac:dyDescent="0.3">
      <c r="A15217" s="1">
        <v>15216</v>
      </c>
      <c r="B15217" s="2" t="s">
        <v>20198</v>
      </c>
      <c r="C15217" s="2">
        <v>8269812</v>
      </c>
      <c r="D15217" s="2" t="s">
        <v>17</v>
      </c>
      <c r="E15217" s="2">
        <v>38</v>
      </c>
      <c r="F15217" s="2" t="str">
        <f>IF(Table1[[#This Row],[Age]]&gt;=50, "Senior",IF(Table1[[#This Row],[Age]]&gt;=30, "Adult","Teenager"))</f>
        <v>Adult</v>
      </c>
      <c r="G15217" s="3">
        <v>44747</v>
      </c>
      <c r="H15217" s="3" t="str">
        <f>TEXT(Table1[[#This Row],[Date]],"mmm")</f>
        <v>Jul</v>
      </c>
      <c r="I15217" s="2" t="s">
        <v>18</v>
      </c>
      <c r="J15217" s="2" t="s">
        <v>49</v>
      </c>
      <c r="K15217" s="4" t="s">
        <v>20199</v>
      </c>
      <c r="L15217" s="2" t="s">
        <v>21</v>
      </c>
      <c r="M15217" s="2" t="str">
        <f>PROPER(Table1[[#This Row],[Category]])</f>
        <v>Kurta</v>
      </c>
      <c r="N15217" s="2" t="s">
        <v>42</v>
      </c>
      <c r="O15217" s="2">
        <v>1</v>
      </c>
      <c r="P15217" s="2" t="s">
        <v>23</v>
      </c>
      <c r="Q15217" s="2">
        <v>729</v>
      </c>
      <c r="R15217" s="4" t="s">
        <v>1616</v>
      </c>
      <c r="S15217" s="4" t="s">
        <v>308</v>
      </c>
      <c r="T15217" s="2">
        <v>171002</v>
      </c>
      <c r="U15217" s="2" t="s">
        <v>26</v>
      </c>
      <c r="V15217" s="2" t="b">
        <v>0</v>
      </c>
    </row>
    <row r="15218" spans="1:22" x14ac:dyDescent="0.3">
      <c r="A15218" s="1">
        <v>15217</v>
      </c>
      <c r="B15218" s="2" t="s">
        <v>20200</v>
      </c>
      <c r="C15218" s="2">
        <v>106274</v>
      </c>
      <c r="D15218" s="2" t="s">
        <v>17</v>
      </c>
      <c r="E15218" s="2">
        <v>33</v>
      </c>
      <c r="F15218" s="2" t="str">
        <f>IF(Table1[[#This Row],[Age]]&gt;=50, "Senior",IF(Table1[[#This Row],[Age]]&gt;=30, "Adult","Teenager"))</f>
        <v>Adult</v>
      </c>
      <c r="G15218" s="3">
        <v>44747</v>
      </c>
      <c r="H15218" s="3" t="str">
        <f>TEXT(Table1[[#This Row],[Date]],"mmm")</f>
        <v>Jul</v>
      </c>
      <c r="I15218" s="2" t="s">
        <v>18</v>
      </c>
      <c r="J15218" s="2" t="s">
        <v>49</v>
      </c>
      <c r="K15218" s="4" t="s">
        <v>3314</v>
      </c>
      <c r="L15218" s="2" t="s">
        <v>21</v>
      </c>
      <c r="M15218" s="2" t="str">
        <f>PROPER(Table1[[#This Row],[Category]])</f>
        <v>Kurta</v>
      </c>
      <c r="N15218" s="2" t="s">
        <v>31</v>
      </c>
      <c r="O15218" s="2">
        <v>1</v>
      </c>
      <c r="P15218" s="2" t="s">
        <v>23</v>
      </c>
      <c r="Q15218" s="2">
        <v>511</v>
      </c>
      <c r="R15218" s="4" t="s">
        <v>666</v>
      </c>
      <c r="S15218" s="4" t="s">
        <v>123</v>
      </c>
      <c r="T15218" s="2">
        <v>482005</v>
      </c>
      <c r="U15218" s="2" t="s">
        <v>26</v>
      </c>
      <c r="V15218" s="2" t="b">
        <v>0</v>
      </c>
    </row>
    <row r="15219" spans="1:22" x14ac:dyDescent="0.3">
      <c r="A15219" s="1">
        <v>15218</v>
      </c>
      <c r="B15219" s="2" t="s">
        <v>20201</v>
      </c>
      <c r="C15219" s="2">
        <v>3786798</v>
      </c>
      <c r="D15219" s="2" t="s">
        <v>48</v>
      </c>
      <c r="E15219" s="2">
        <v>40</v>
      </c>
      <c r="F15219" s="2" t="str">
        <f>IF(Table1[[#This Row],[Age]]&gt;=50, "Senior",IF(Table1[[#This Row],[Age]]&gt;=30, "Adult","Teenager"))</f>
        <v>Adult</v>
      </c>
      <c r="G15219" s="3">
        <v>44747</v>
      </c>
      <c r="H15219" s="3" t="str">
        <f>TEXT(Table1[[#This Row],[Date]],"mmm")</f>
        <v>Jul</v>
      </c>
      <c r="I15219" s="2" t="s">
        <v>18</v>
      </c>
      <c r="J15219" s="2" t="s">
        <v>19</v>
      </c>
      <c r="K15219" s="4" t="s">
        <v>3752</v>
      </c>
      <c r="L15219" s="2" t="s">
        <v>51</v>
      </c>
      <c r="M15219" s="2" t="str">
        <f>PROPER(Table1[[#This Row],[Category]])</f>
        <v>Western Dress</v>
      </c>
      <c r="N15219" s="2" t="s">
        <v>42</v>
      </c>
      <c r="O15219" s="2">
        <v>1</v>
      </c>
      <c r="P15219" s="2" t="s">
        <v>23</v>
      </c>
      <c r="Q15219" s="2">
        <v>807</v>
      </c>
      <c r="R15219" s="4" t="s">
        <v>82</v>
      </c>
      <c r="S15219" s="4" t="s">
        <v>83</v>
      </c>
      <c r="T15219" s="2">
        <v>500039</v>
      </c>
      <c r="U15219" s="2" t="s">
        <v>26</v>
      </c>
      <c r="V15219" s="2" t="b">
        <v>0</v>
      </c>
    </row>
    <row r="15220" spans="1:22" x14ac:dyDescent="0.3">
      <c r="A15220" s="1">
        <v>15219</v>
      </c>
      <c r="B15220" s="2" t="s">
        <v>20202</v>
      </c>
      <c r="C15220" s="2">
        <v>9432350</v>
      </c>
      <c r="D15220" s="2" t="s">
        <v>48</v>
      </c>
      <c r="E15220" s="2">
        <v>24</v>
      </c>
      <c r="F15220" s="2" t="str">
        <f>IF(Table1[[#This Row],[Age]]&gt;=50, "Senior",IF(Table1[[#This Row],[Age]]&gt;=30, "Adult","Teenager"))</f>
        <v>Teenager</v>
      </c>
      <c r="G15220" s="3">
        <v>44747</v>
      </c>
      <c r="H15220" s="3" t="str">
        <f>TEXT(Table1[[#This Row],[Date]],"mmm")</f>
        <v>Jul</v>
      </c>
      <c r="I15220" s="2" t="s">
        <v>18</v>
      </c>
      <c r="J15220" s="2" t="s">
        <v>40</v>
      </c>
      <c r="K15220" s="4" t="s">
        <v>15810</v>
      </c>
      <c r="L15220" s="2" t="s">
        <v>30</v>
      </c>
      <c r="M15220" s="2" t="str">
        <f>PROPER(Table1[[#This Row],[Category]])</f>
        <v>Set</v>
      </c>
      <c r="N15220" s="2" t="s">
        <v>42</v>
      </c>
      <c r="O15220" s="2">
        <v>1</v>
      </c>
      <c r="P15220" s="2" t="s">
        <v>23</v>
      </c>
      <c r="Q15220" s="2">
        <v>999</v>
      </c>
      <c r="R15220" s="4" t="s">
        <v>132</v>
      </c>
      <c r="S15220" s="4" t="s">
        <v>44</v>
      </c>
      <c r="T15220" s="2">
        <v>600115</v>
      </c>
      <c r="U15220" s="2" t="s">
        <v>26</v>
      </c>
      <c r="V15220" s="2" t="b">
        <v>0</v>
      </c>
    </row>
    <row r="15221" spans="1:22" x14ac:dyDescent="0.3">
      <c r="A15221" s="1">
        <v>15220</v>
      </c>
      <c r="B15221" s="2" t="s">
        <v>20203</v>
      </c>
      <c r="C15221" s="2">
        <v>5598281</v>
      </c>
      <c r="D15221" s="2" t="s">
        <v>17</v>
      </c>
      <c r="E15221" s="2">
        <v>45</v>
      </c>
      <c r="F15221" s="2" t="str">
        <f>IF(Table1[[#This Row],[Age]]&gt;=50, "Senior",IF(Table1[[#This Row],[Age]]&gt;=30, "Adult","Teenager"))</f>
        <v>Adult</v>
      </c>
      <c r="G15221" s="3">
        <v>44747</v>
      </c>
      <c r="H15221" s="3" t="str">
        <f>TEXT(Table1[[#This Row],[Date]],"mmm")</f>
        <v>Jul</v>
      </c>
      <c r="I15221" s="2" t="s">
        <v>18</v>
      </c>
      <c r="J15221" s="2" t="s">
        <v>40</v>
      </c>
      <c r="K15221" s="4" t="s">
        <v>473</v>
      </c>
      <c r="L15221" s="2" t="s">
        <v>21</v>
      </c>
      <c r="M15221" s="2" t="str">
        <f>PROPER(Table1[[#This Row],[Category]])</f>
        <v>Kurta</v>
      </c>
      <c r="N15221" s="2" t="s">
        <v>31</v>
      </c>
      <c r="O15221" s="2">
        <v>1</v>
      </c>
      <c r="P15221" s="2" t="s">
        <v>23</v>
      </c>
      <c r="Q15221" s="2">
        <v>449</v>
      </c>
      <c r="R15221" s="4" t="s">
        <v>750</v>
      </c>
      <c r="S15221" s="4" t="s">
        <v>92</v>
      </c>
      <c r="T15221" s="2">
        <v>751015</v>
      </c>
      <c r="U15221" s="2" t="s">
        <v>26</v>
      </c>
      <c r="V15221" s="2" t="b">
        <v>0</v>
      </c>
    </row>
    <row r="15222" spans="1:22" x14ac:dyDescent="0.3">
      <c r="A15222" s="1">
        <v>15221</v>
      </c>
      <c r="B15222" s="2" t="s">
        <v>20204</v>
      </c>
      <c r="C15222" s="2">
        <v>5136482</v>
      </c>
      <c r="D15222" s="2" t="s">
        <v>17</v>
      </c>
      <c r="E15222" s="2">
        <v>33</v>
      </c>
      <c r="F15222" s="2" t="str">
        <f>IF(Table1[[#This Row],[Age]]&gt;=50, "Senior",IF(Table1[[#This Row],[Age]]&gt;=30, "Adult","Teenager"))</f>
        <v>Adult</v>
      </c>
      <c r="G15222" s="3">
        <v>44747</v>
      </c>
      <c r="H15222" s="3" t="str">
        <f>TEXT(Table1[[#This Row],[Date]],"mmm")</f>
        <v>Jul</v>
      </c>
      <c r="I15222" s="2" t="s">
        <v>18</v>
      </c>
      <c r="J15222" s="2" t="s">
        <v>40</v>
      </c>
      <c r="K15222" s="4" t="s">
        <v>3314</v>
      </c>
      <c r="L15222" s="2" t="s">
        <v>21</v>
      </c>
      <c r="M15222" s="2" t="str">
        <f>PROPER(Table1[[#This Row],[Category]])</f>
        <v>Kurta</v>
      </c>
      <c r="N15222" s="2" t="s">
        <v>31</v>
      </c>
      <c r="O15222" s="2">
        <v>1</v>
      </c>
      <c r="P15222" s="2" t="s">
        <v>23</v>
      </c>
      <c r="Q15222" s="2">
        <v>544</v>
      </c>
      <c r="R15222" s="4" t="s">
        <v>132</v>
      </c>
      <c r="S15222" s="4" t="s">
        <v>44</v>
      </c>
      <c r="T15222" s="2">
        <v>600106</v>
      </c>
      <c r="U15222" s="2" t="s">
        <v>26</v>
      </c>
      <c r="V15222" s="2" t="b">
        <v>0</v>
      </c>
    </row>
    <row r="15223" spans="1:22" x14ac:dyDescent="0.3">
      <c r="A15223" s="1">
        <v>15222</v>
      </c>
      <c r="B15223" s="2" t="s">
        <v>20205</v>
      </c>
      <c r="C15223" s="2">
        <v>3086997</v>
      </c>
      <c r="D15223" s="2" t="s">
        <v>17</v>
      </c>
      <c r="E15223" s="2">
        <v>35</v>
      </c>
      <c r="F15223" s="2" t="str">
        <f>IF(Table1[[#This Row],[Age]]&gt;=50, "Senior",IF(Table1[[#This Row],[Age]]&gt;=30, "Adult","Teenager"))</f>
        <v>Adult</v>
      </c>
      <c r="G15223" s="3">
        <v>44747</v>
      </c>
      <c r="H15223" s="3" t="str">
        <f>TEXT(Table1[[#This Row],[Date]],"mmm")</f>
        <v>Jul</v>
      </c>
      <c r="I15223" s="2" t="s">
        <v>18</v>
      </c>
      <c r="J15223" s="2" t="s">
        <v>54</v>
      </c>
      <c r="K15223" s="4" t="s">
        <v>20195</v>
      </c>
      <c r="L15223" s="2" t="s">
        <v>21</v>
      </c>
      <c r="M15223" s="2" t="str">
        <f>PROPER(Table1[[#This Row],[Category]])</f>
        <v>Kurta</v>
      </c>
      <c r="N15223" s="2" t="s">
        <v>22</v>
      </c>
      <c r="O15223" s="2">
        <v>1</v>
      </c>
      <c r="P15223" s="2" t="s">
        <v>23</v>
      </c>
      <c r="Q15223" s="2">
        <v>635</v>
      </c>
      <c r="R15223" s="4" t="s">
        <v>56</v>
      </c>
      <c r="S15223" s="4" t="s">
        <v>57</v>
      </c>
      <c r="T15223" s="2">
        <v>560067</v>
      </c>
      <c r="U15223" s="2" t="s">
        <v>26</v>
      </c>
      <c r="V15223" s="2" t="b">
        <v>0</v>
      </c>
    </row>
    <row r="15224" spans="1:22" x14ac:dyDescent="0.3">
      <c r="A15224" s="1">
        <v>15223</v>
      </c>
      <c r="B15224" s="2" t="s">
        <v>20206</v>
      </c>
      <c r="C15224" s="2">
        <v>7376376</v>
      </c>
      <c r="D15224" s="2" t="s">
        <v>17</v>
      </c>
      <c r="E15224" s="2">
        <v>38</v>
      </c>
      <c r="F15224" s="2" t="str">
        <f>IF(Table1[[#This Row],[Age]]&gt;=50, "Senior",IF(Table1[[#This Row],[Age]]&gt;=30, "Adult","Teenager"))</f>
        <v>Adult</v>
      </c>
      <c r="G15224" s="3">
        <v>44747</v>
      </c>
      <c r="H15224" s="3" t="str">
        <f>TEXT(Table1[[#This Row],[Date]],"mmm")</f>
        <v>Jul</v>
      </c>
      <c r="I15224" s="2" t="s">
        <v>18</v>
      </c>
      <c r="J15224" s="2" t="s">
        <v>85</v>
      </c>
      <c r="K15224" s="4" t="s">
        <v>86</v>
      </c>
      <c r="L15224" s="2" t="s">
        <v>72</v>
      </c>
      <c r="M15224" s="2" t="str">
        <f>PROPER(Table1[[#This Row],[Category]])</f>
        <v>Top</v>
      </c>
      <c r="N15224" s="2" t="s">
        <v>31</v>
      </c>
      <c r="O15224" s="2">
        <v>1</v>
      </c>
      <c r="P15224" s="2" t="s">
        <v>23</v>
      </c>
      <c r="Q15224" s="2">
        <v>570</v>
      </c>
      <c r="R15224" s="4" t="s">
        <v>37</v>
      </c>
      <c r="S15224" s="4" t="s">
        <v>38</v>
      </c>
      <c r="T15224" s="2">
        <v>700034</v>
      </c>
      <c r="U15224" s="2" t="s">
        <v>26</v>
      </c>
      <c r="V15224" s="2" t="b">
        <v>0</v>
      </c>
    </row>
    <row r="15225" spans="1:22" x14ac:dyDescent="0.3">
      <c r="A15225" s="1">
        <v>15224</v>
      </c>
      <c r="B15225" s="2" t="s">
        <v>20207</v>
      </c>
      <c r="C15225" s="2">
        <v>691258</v>
      </c>
      <c r="D15225" s="2" t="s">
        <v>17</v>
      </c>
      <c r="E15225" s="2">
        <v>21</v>
      </c>
      <c r="F15225" s="2" t="str">
        <f>IF(Table1[[#This Row],[Age]]&gt;=50, "Senior",IF(Table1[[#This Row],[Age]]&gt;=30, "Adult","Teenager"))</f>
        <v>Teenager</v>
      </c>
      <c r="G15225" s="3">
        <v>44747</v>
      </c>
      <c r="H15225" s="3" t="str">
        <f>TEXT(Table1[[#This Row],[Date]],"mmm")</f>
        <v>Jul</v>
      </c>
      <c r="I15225" s="2" t="s">
        <v>18</v>
      </c>
      <c r="J15225" s="2" t="s">
        <v>40</v>
      </c>
      <c r="K15225" s="4" t="s">
        <v>9720</v>
      </c>
      <c r="L15225" s="2" t="s">
        <v>30</v>
      </c>
      <c r="M15225" s="2" t="str">
        <f>PROPER(Table1[[#This Row],[Category]])</f>
        <v>Set</v>
      </c>
      <c r="N15225" s="2" t="s">
        <v>36</v>
      </c>
      <c r="O15225" s="2">
        <v>1</v>
      </c>
      <c r="P15225" s="2" t="s">
        <v>23</v>
      </c>
      <c r="Q15225" s="2">
        <v>845</v>
      </c>
      <c r="R15225" s="4" t="s">
        <v>122</v>
      </c>
      <c r="S15225" s="4" t="s">
        <v>123</v>
      </c>
      <c r="T15225" s="2">
        <v>452011</v>
      </c>
      <c r="U15225" s="2" t="s">
        <v>26</v>
      </c>
      <c r="V15225" s="2" t="b">
        <v>0</v>
      </c>
    </row>
    <row r="15226" spans="1:22" x14ac:dyDescent="0.3">
      <c r="A15226" s="1">
        <v>15225</v>
      </c>
      <c r="B15226" s="2" t="s">
        <v>20208</v>
      </c>
      <c r="C15226" s="2">
        <v>1213423</v>
      </c>
      <c r="D15226" s="2" t="s">
        <v>48</v>
      </c>
      <c r="E15226" s="2">
        <v>38</v>
      </c>
      <c r="F15226" s="2" t="str">
        <f>IF(Table1[[#This Row],[Age]]&gt;=50, "Senior",IF(Table1[[#This Row],[Age]]&gt;=30, "Adult","Teenager"))</f>
        <v>Adult</v>
      </c>
      <c r="G15226" s="3">
        <v>44747</v>
      </c>
      <c r="H15226" s="3" t="str">
        <f>TEXT(Table1[[#This Row],[Date]],"mmm")</f>
        <v>Jul</v>
      </c>
      <c r="I15226" s="2" t="s">
        <v>18</v>
      </c>
      <c r="J15226" s="2" t="s">
        <v>85</v>
      </c>
      <c r="K15226" s="4" t="s">
        <v>4699</v>
      </c>
      <c r="L15226" s="2" t="s">
        <v>51</v>
      </c>
      <c r="M15226" s="2" t="str">
        <f>PROPER(Table1[[#This Row],[Category]])</f>
        <v>Western Dress</v>
      </c>
      <c r="N15226" s="2" t="s">
        <v>22</v>
      </c>
      <c r="O15226" s="2">
        <v>1</v>
      </c>
      <c r="P15226" s="2" t="s">
        <v>23</v>
      </c>
      <c r="Q15226" s="2">
        <v>625</v>
      </c>
      <c r="R15226" s="4" t="s">
        <v>2925</v>
      </c>
      <c r="S15226" s="4" t="s">
        <v>142</v>
      </c>
      <c r="T15226" s="2">
        <v>360007</v>
      </c>
      <c r="U15226" s="2" t="s">
        <v>26</v>
      </c>
      <c r="V15226" s="2" t="b">
        <v>0</v>
      </c>
    </row>
    <row r="15227" spans="1:22" x14ac:dyDescent="0.3">
      <c r="A15227" s="1">
        <v>15226</v>
      </c>
      <c r="B15227" s="2" t="s">
        <v>20209</v>
      </c>
      <c r="C15227" s="2">
        <v>9238036</v>
      </c>
      <c r="D15227" s="2" t="s">
        <v>17</v>
      </c>
      <c r="E15227" s="2">
        <v>54</v>
      </c>
      <c r="F15227" s="2" t="str">
        <f>IF(Table1[[#This Row],[Age]]&gt;=50, "Senior",IF(Table1[[#This Row],[Age]]&gt;=30, "Adult","Teenager"))</f>
        <v>Senior</v>
      </c>
      <c r="G15227" s="3">
        <v>44747</v>
      </c>
      <c r="H15227" s="3" t="str">
        <f>TEXT(Table1[[#This Row],[Date]],"mmm")</f>
        <v>Jul</v>
      </c>
      <c r="I15227" s="2" t="s">
        <v>18</v>
      </c>
      <c r="J15227" s="2" t="s">
        <v>49</v>
      </c>
      <c r="K15227" s="4" t="s">
        <v>2161</v>
      </c>
      <c r="L15227" s="2" t="s">
        <v>30</v>
      </c>
      <c r="M15227" s="2" t="str">
        <f>PROPER(Table1[[#This Row],[Category]])</f>
        <v>Set</v>
      </c>
      <c r="N15227" s="2" t="s">
        <v>42</v>
      </c>
      <c r="O15227" s="2">
        <v>1</v>
      </c>
      <c r="P15227" s="2" t="s">
        <v>23</v>
      </c>
      <c r="Q15227" s="2">
        <v>563</v>
      </c>
      <c r="R15227" s="4" t="s">
        <v>20210</v>
      </c>
      <c r="S15227" s="4" t="s">
        <v>108</v>
      </c>
      <c r="T15227" s="2">
        <v>230141</v>
      </c>
      <c r="U15227" s="2" t="s">
        <v>26</v>
      </c>
      <c r="V15227" s="2" t="b">
        <v>0</v>
      </c>
    </row>
    <row r="15228" spans="1:22" x14ac:dyDescent="0.3">
      <c r="A15228" s="1">
        <v>15227</v>
      </c>
      <c r="B15228" s="2" t="s">
        <v>20211</v>
      </c>
      <c r="C15228" s="2">
        <v>7364487</v>
      </c>
      <c r="D15228" s="2" t="s">
        <v>17</v>
      </c>
      <c r="E15228" s="2">
        <v>78</v>
      </c>
      <c r="F15228" s="2" t="str">
        <f>IF(Table1[[#This Row],[Age]]&gt;=50, "Senior",IF(Table1[[#This Row],[Age]]&gt;=30, "Adult","Teenager"))</f>
        <v>Senior</v>
      </c>
      <c r="G15228" s="3">
        <v>44747</v>
      </c>
      <c r="H15228" s="3" t="str">
        <f>TEXT(Table1[[#This Row],[Date]],"mmm")</f>
        <v>Jul</v>
      </c>
      <c r="I15228" s="2" t="s">
        <v>18</v>
      </c>
      <c r="J15228" s="2" t="s">
        <v>40</v>
      </c>
      <c r="K15228" s="4" t="s">
        <v>858</v>
      </c>
      <c r="L15228" s="2" t="s">
        <v>206</v>
      </c>
      <c r="M15228" s="2" t="str">
        <f>PROPER(Table1[[#This Row],[Category]])</f>
        <v>Saree</v>
      </c>
      <c r="N15228" s="2" t="s">
        <v>207</v>
      </c>
      <c r="O15228" s="2">
        <v>1</v>
      </c>
      <c r="P15228" s="2" t="s">
        <v>23</v>
      </c>
      <c r="Q15228" s="2">
        <v>1163</v>
      </c>
      <c r="R15228" s="4" t="s">
        <v>5096</v>
      </c>
      <c r="S15228" s="4" t="s">
        <v>123</v>
      </c>
      <c r="T15228" s="2">
        <v>484001</v>
      </c>
      <c r="U15228" s="2" t="s">
        <v>26</v>
      </c>
      <c r="V15228" s="2" t="b">
        <v>0</v>
      </c>
    </row>
    <row r="15229" spans="1:22" x14ac:dyDescent="0.3">
      <c r="A15229" s="1">
        <v>15228</v>
      </c>
      <c r="B15229" s="2" t="s">
        <v>20212</v>
      </c>
      <c r="C15229" s="2">
        <v>6927019</v>
      </c>
      <c r="D15229" s="2" t="s">
        <v>17</v>
      </c>
      <c r="E15229" s="2">
        <v>46</v>
      </c>
      <c r="F15229" s="2" t="str">
        <f>IF(Table1[[#This Row],[Age]]&gt;=50, "Senior",IF(Table1[[#This Row],[Age]]&gt;=30, "Adult","Teenager"))</f>
        <v>Adult</v>
      </c>
      <c r="G15229" s="3">
        <v>44747</v>
      </c>
      <c r="H15229" s="3" t="str">
        <f>TEXT(Table1[[#This Row],[Date]],"mmm")</f>
        <v>Jul</v>
      </c>
      <c r="I15229" s="2" t="s">
        <v>18</v>
      </c>
      <c r="J15229" s="2" t="s">
        <v>40</v>
      </c>
      <c r="K15229" s="4" t="s">
        <v>1824</v>
      </c>
      <c r="L15229" s="2" t="s">
        <v>30</v>
      </c>
      <c r="M15229" s="2" t="str">
        <f>PROPER(Table1[[#This Row],[Category]])</f>
        <v>Set</v>
      </c>
      <c r="N15229" s="2" t="s">
        <v>36</v>
      </c>
      <c r="O15229" s="2">
        <v>1</v>
      </c>
      <c r="P15229" s="2" t="s">
        <v>23</v>
      </c>
      <c r="Q15229" s="2">
        <v>835</v>
      </c>
      <c r="R15229" s="4" t="s">
        <v>347</v>
      </c>
      <c r="S15229" s="4" t="s">
        <v>97</v>
      </c>
      <c r="T15229" s="2">
        <v>302011</v>
      </c>
      <c r="U15229" s="2" t="s">
        <v>26</v>
      </c>
      <c r="V15229" s="2" t="b">
        <v>0</v>
      </c>
    </row>
    <row r="15230" spans="1:22" x14ac:dyDescent="0.3">
      <c r="A15230" s="1">
        <v>15229</v>
      </c>
      <c r="B15230" s="2" t="s">
        <v>20213</v>
      </c>
      <c r="C15230" s="2">
        <v>7257445</v>
      </c>
      <c r="D15230" s="2" t="s">
        <v>17</v>
      </c>
      <c r="E15230" s="2">
        <v>78</v>
      </c>
      <c r="F15230" s="2" t="str">
        <f>IF(Table1[[#This Row],[Age]]&gt;=50, "Senior",IF(Table1[[#This Row],[Age]]&gt;=30, "Adult","Teenager"))</f>
        <v>Senior</v>
      </c>
      <c r="G15230" s="3">
        <v>44747</v>
      </c>
      <c r="H15230" s="3" t="str">
        <f>TEXT(Table1[[#This Row],[Date]],"mmm")</f>
        <v>Jul</v>
      </c>
      <c r="I15230" s="2" t="s">
        <v>18</v>
      </c>
      <c r="J15230" s="2" t="s">
        <v>40</v>
      </c>
      <c r="K15230" s="4" t="s">
        <v>20214</v>
      </c>
      <c r="L15230" s="2" t="s">
        <v>21</v>
      </c>
      <c r="M15230" s="2" t="str">
        <f>PROPER(Table1[[#This Row],[Category]])</f>
        <v>Kurta</v>
      </c>
      <c r="N15230" s="2" t="s">
        <v>106</v>
      </c>
      <c r="O15230" s="2">
        <v>1</v>
      </c>
      <c r="P15230" s="2" t="s">
        <v>23</v>
      </c>
      <c r="Q15230" s="2">
        <v>432</v>
      </c>
      <c r="R15230" s="4" t="s">
        <v>56</v>
      </c>
      <c r="S15230" s="4" t="s">
        <v>57</v>
      </c>
      <c r="T15230" s="2">
        <v>560074</v>
      </c>
      <c r="U15230" s="2" t="s">
        <v>26</v>
      </c>
      <c r="V15230" s="2" t="b">
        <v>0</v>
      </c>
    </row>
    <row r="15231" spans="1:22" x14ac:dyDescent="0.3">
      <c r="A15231" s="1">
        <v>15230</v>
      </c>
      <c r="B15231" s="2" t="s">
        <v>20215</v>
      </c>
      <c r="C15231" s="2">
        <v>3725423</v>
      </c>
      <c r="D15231" s="2" t="s">
        <v>48</v>
      </c>
      <c r="E15231" s="2">
        <v>46</v>
      </c>
      <c r="F15231" s="2" t="str">
        <f>IF(Table1[[#This Row],[Age]]&gt;=50, "Senior",IF(Table1[[#This Row],[Age]]&gt;=30, "Adult","Teenager"))</f>
        <v>Adult</v>
      </c>
      <c r="G15231" s="3">
        <v>44747</v>
      </c>
      <c r="H15231" s="3" t="str">
        <f>TEXT(Table1[[#This Row],[Date]],"mmm")</f>
        <v>Jul</v>
      </c>
      <c r="I15231" s="2" t="s">
        <v>18</v>
      </c>
      <c r="J15231" s="2" t="s">
        <v>40</v>
      </c>
      <c r="K15231" s="4" t="s">
        <v>7575</v>
      </c>
      <c r="L15231" s="2" t="s">
        <v>51</v>
      </c>
      <c r="M15231" s="2" t="str">
        <f>PROPER(Table1[[#This Row],[Category]])</f>
        <v>Western Dress</v>
      </c>
      <c r="N15231" s="2" t="s">
        <v>31</v>
      </c>
      <c r="O15231" s="2">
        <v>1</v>
      </c>
      <c r="P15231" s="2" t="s">
        <v>23</v>
      </c>
      <c r="Q15231" s="2">
        <v>899</v>
      </c>
      <c r="R15231" s="4" t="s">
        <v>2004</v>
      </c>
      <c r="S15231" s="4" t="s">
        <v>67</v>
      </c>
      <c r="T15231" s="2">
        <v>535526</v>
      </c>
      <c r="U15231" s="2" t="s">
        <v>26</v>
      </c>
      <c r="V15231" s="2" t="b">
        <v>0</v>
      </c>
    </row>
    <row r="15232" spans="1:22" x14ac:dyDescent="0.3">
      <c r="A15232" s="1">
        <v>15231</v>
      </c>
      <c r="B15232" s="2" t="s">
        <v>20216</v>
      </c>
      <c r="C15232" s="2">
        <v>2559688</v>
      </c>
      <c r="D15232" s="2" t="s">
        <v>48</v>
      </c>
      <c r="E15232" s="2">
        <v>37</v>
      </c>
      <c r="F15232" s="2" t="str">
        <f>IF(Table1[[#This Row],[Age]]&gt;=50, "Senior",IF(Table1[[#This Row],[Age]]&gt;=30, "Adult","Teenager"))</f>
        <v>Adult</v>
      </c>
      <c r="G15232" s="3">
        <v>44747</v>
      </c>
      <c r="H15232" s="3" t="str">
        <f>TEXT(Table1[[#This Row],[Date]],"mmm")</f>
        <v>Jul</v>
      </c>
      <c r="I15232" s="2" t="s">
        <v>18</v>
      </c>
      <c r="J15232" s="2" t="s">
        <v>40</v>
      </c>
      <c r="K15232" s="4" t="s">
        <v>610</v>
      </c>
      <c r="L15232" s="2" t="s">
        <v>30</v>
      </c>
      <c r="M15232" s="2" t="str">
        <f>PROPER(Table1[[#This Row],[Category]])</f>
        <v>Set</v>
      </c>
      <c r="N15232" s="2" t="s">
        <v>42</v>
      </c>
      <c r="O15232" s="2">
        <v>1</v>
      </c>
      <c r="P15232" s="2" t="s">
        <v>23</v>
      </c>
      <c r="Q15232" s="2">
        <v>759</v>
      </c>
      <c r="R15232" s="4" t="s">
        <v>771</v>
      </c>
      <c r="S15232" s="4" t="s">
        <v>57</v>
      </c>
      <c r="T15232" s="2">
        <v>577201</v>
      </c>
      <c r="U15232" s="2" t="s">
        <v>26</v>
      </c>
      <c r="V15232" s="2" t="b">
        <v>0</v>
      </c>
    </row>
    <row r="15233" spans="1:22" x14ac:dyDescent="0.3">
      <c r="A15233" s="1">
        <v>15232</v>
      </c>
      <c r="B15233" s="2" t="s">
        <v>20216</v>
      </c>
      <c r="C15233" s="2">
        <v>2559688</v>
      </c>
      <c r="D15233" s="2" t="s">
        <v>48</v>
      </c>
      <c r="E15233" s="2">
        <v>38</v>
      </c>
      <c r="F15233" s="2" t="str">
        <f>IF(Table1[[#This Row],[Age]]&gt;=50, "Senior",IF(Table1[[#This Row],[Age]]&gt;=30, "Adult","Teenager"))</f>
        <v>Adult</v>
      </c>
      <c r="G15233" s="3">
        <v>44747</v>
      </c>
      <c r="H15233" s="3" t="str">
        <f>TEXT(Table1[[#This Row],[Date]],"mmm")</f>
        <v>Jul</v>
      </c>
      <c r="I15233" s="2" t="s">
        <v>18</v>
      </c>
      <c r="J15233" s="2" t="s">
        <v>49</v>
      </c>
      <c r="K15233" s="4" t="s">
        <v>10435</v>
      </c>
      <c r="L15233" s="2" t="s">
        <v>30</v>
      </c>
      <c r="M15233" s="2" t="str">
        <f>PROPER(Table1[[#This Row],[Category]])</f>
        <v>Set</v>
      </c>
      <c r="N15233" s="2" t="s">
        <v>63</v>
      </c>
      <c r="O15233" s="2">
        <v>1</v>
      </c>
      <c r="P15233" s="2" t="s">
        <v>23</v>
      </c>
      <c r="Q15233" s="2">
        <v>655</v>
      </c>
      <c r="R15233" s="4" t="s">
        <v>402</v>
      </c>
      <c r="S15233" s="4" t="s">
        <v>108</v>
      </c>
      <c r="T15233" s="2">
        <v>211011</v>
      </c>
      <c r="U15233" s="2" t="s">
        <v>26</v>
      </c>
      <c r="V15233" s="2" t="b">
        <v>0</v>
      </c>
    </row>
    <row r="15234" spans="1:22" x14ac:dyDescent="0.3">
      <c r="A15234" s="1">
        <v>15233</v>
      </c>
      <c r="B15234" s="2" t="s">
        <v>20217</v>
      </c>
      <c r="C15234" s="2">
        <v>6292295</v>
      </c>
      <c r="D15234" s="2" t="s">
        <v>48</v>
      </c>
      <c r="E15234" s="2">
        <v>52</v>
      </c>
      <c r="F15234" s="2" t="str">
        <f>IF(Table1[[#This Row],[Age]]&gt;=50, "Senior",IF(Table1[[#This Row],[Age]]&gt;=30, "Adult","Teenager"))</f>
        <v>Senior</v>
      </c>
      <c r="G15234" s="3">
        <v>44747</v>
      </c>
      <c r="H15234" s="3" t="str">
        <f>TEXT(Table1[[#This Row],[Date]],"mmm")</f>
        <v>Jul</v>
      </c>
      <c r="I15234" s="2" t="s">
        <v>18</v>
      </c>
      <c r="J15234" s="2" t="s">
        <v>40</v>
      </c>
      <c r="K15234" s="4" t="s">
        <v>1343</v>
      </c>
      <c r="L15234" s="2" t="s">
        <v>51</v>
      </c>
      <c r="M15234" s="2" t="str">
        <f>PROPER(Table1[[#This Row],[Category]])</f>
        <v>Western Dress</v>
      </c>
      <c r="N15234" s="2" t="s">
        <v>106</v>
      </c>
      <c r="O15234" s="2">
        <v>1</v>
      </c>
      <c r="P15234" s="2" t="s">
        <v>23</v>
      </c>
      <c r="Q15234" s="2">
        <v>1091</v>
      </c>
      <c r="R15234" s="4" t="s">
        <v>132</v>
      </c>
      <c r="S15234" s="4" t="s">
        <v>44</v>
      </c>
      <c r="T15234" s="2">
        <v>600099</v>
      </c>
      <c r="U15234" s="2" t="s">
        <v>26</v>
      </c>
      <c r="V15234" s="2" t="b">
        <v>0</v>
      </c>
    </row>
    <row r="15235" spans="1:22" x14ac:dyDescent="0.3">
      <c r="A15235" s="1">
        <v>15234</v>
      </c>
      <c r="B15235" s="2" t="s">
        <v>20218</v>
      </c>
      <c r="C15235" s="2">
        <v>8748273</v>
      </c>
      <c r="D15235" s="2" t="s">
        <v>17</v>
      </c>
      <c r="E15235" s="2">
        <v>23</v>
      </c>
      <c r="F15235" s="2" t="str">
        <f>IF(Table1[[#This Row],[Age]]&gt;=50, "Senior",IF(Table1[[#This Row],[Age]]&gt;=30, "Adult","Teenager"))</f>
        <v>Teenager</v>
      </c>
      <c r="G15235" s="3">
        <v>44747</v>
      </c>
      <c r="H15235" s="3" t="str">
        <f>TEXT(Table1[[#This Row],[Date]],"mmm")</f>
        <v>Jul</v>
      </c>
      <c r="I15235" s="2" t="s">
        <v>18</v>
      </c>
      <c r="J15235" s="2" t="s">
        <v>19</v>
      </c>
      <c r="K15235" s="4" t="s">
        <v>1539</v>
      </c>
      <c r="L15235" s="2" t="s">
        <v>21</v>
      </c>
      <c r="M15235" s="2" t="str">
        <f>PROPER(Table1[[#This Row],[Category]])</f>
        <v>Kurta</v>
      </c>
      <c r="N15235" s="2" t="s">
        <v>36</v>
      </c>
      <c r="O15235" s="2">
        <v>1</v>
      </c>
      <c r="P15235" s="2" t="s">
        <v>23</v>
      </c>
      <c r="Q15235" s="2">
        <v>487</v>
      </c>
      <c r="R15235" s="4" t="s">
        <v>521</v>
      </c>
      <c r="S15235" s="4" t="s">
        <v>53</v>
      </c>
      <c r="T15235" s="2">
        <v>416012</v>
      </c>
      <c r="U15235" s="2" t="s">
        <v>26</v>
      </c>
      <c r="V15235" s="2" t="b">
        <v>0</v>
      </c>
    </row>
    <row r="15236" spans="1:22" x14ac:dyDescent="0.3">
      <c r="A15236" s="1">
        <v>15235</v>
      </c>
      <c r="B15236" s="2" t="s">
        <v>20219</v>
      </c>
      <c r="C15236" s="2">
        <v>8784550</v>
      </c>
      <c r="D15236" s="2" t="s">
        <v>48</v>
      </c>
      <c r="E15236" s="2">
        <v>60</v>
      </c>
      <c r="F15236" s="2" t="str">
        <f>IF(Table1[[#This Row],[Age]]&gt;=50, "Senior",IF(Table1[[#This Row],[Age]]&gt;=30, "Adult","Teenager"))</f>
        <v>Senior</v>
      </c>
      <c r="G15236" s="3">
        <v>44747</v>
      </c>
      <c r="H15236" s="3" t="str">
        <f>TEXT(Table1[[#This Row],[Date]],"mmm")</f>
        <v>Jul</v>
      </c>
      <c r="I15236" s="2" t="s">
        <v>18</v>
      </c>
      <c r="J15236" s="2" t="s">
        <v>49</v>
      </c>
      <c r="K15236" s="4" t="s">
        <v>2139</v>
      </c>
      <c r="L15236" s="2" t="s">
        <v>30</v>
      </c>
      <c r="M15236" s="2" t="str">
        <f>PROPER(Table1[[#This Row],[Category]])</f>
        <v>Set</v>
      </c>
      <c r="N15236" s="2" t="s">
        <v>42</v>
      </c>
      <c r="O15236" s="2">
        <v>1</v>
      </c>
      <c r="P15236" s="2" t="s">
        <v>23</v>
      </c>
      <c r="Q15236" s="2">
        <v>560</v>
      </c>
      <c r="R15236" s="4" t="s">
        <v>82</v>
      </c>
      <c r="S15236" s="4" t="s">
        <v>83</v>
      </c>
      <c r="T15236" s="2">
        <v>501301</v>
      </c>
      <c r="U15236" s="2" t="s">
        <v>26</v>
      </c>
      <c r="V15236" s="2" t="b">
        <v>0</v>
      </c>
    </row>
    <row r="15237" spans="1:22" x14ac:dyDescent="0.3">
      <c r="A15237" s="1">
        <v>15236</v>
      </c>
      <c r="B15237" s="2" t="s">
        <v>20220</v>
      </c>
      <c r="C15237" s="2">
        <v>9246591</v>
      </c>
      <c r="D15237" s="2" t="s">
        <v>17</v>
      </c>
      <c r="E15237" s="2">
        <v>42</v>
      </c>
      <c r="F15237" s="2" t="str">
        <f>IF(Table1[[#This Row],[Age]]&gt;=50, "Senior",IF(Table1[[#This Row],[Age]]&gt;=30, "Adult","Teenager"))</f>
        <v>Adult</v>
      </c>
      <c r="G15237" s="3">
        <v>44747</v>
      </c>
      <c r="H15237" s="3" t="str">
        <f>TEXT(Table1[[#This Row],[Date]],"mmm")</f>
        <v>Jul</v>
      </c>
      <c r="I15237" s="2" t="s">
        <v>18</v>
      </c>
      <c r="J15237" s="2" t="s">
        <v>40</v>
      </c>
      <c r="K15237" s="4" t="s">
        <v>1403</v>
      </c>
      <c r="L15237" s="2" t="s">
        <v>206</v>
      </c>
      <c r="M15237" s="2" t="str">
        <f>PROPER(Table1[[#This Row],[Category]])</f>
        <v>Saree</v>
      </c>
      <c r="N15237" s="2" t="s">
        <v>207</v>
      </c>
      <c r="O15237" s="2">
        <v>1</v>
      </c>
      <c r="P15237" s="2" t="s">
        <v>23</v>
      </c>
      <c r="Q15237" s="2">
        <v>399</v>
      </c>
      <c r="R15237" s="4" t="s">
        <v>853</v>
      </c>
      <c r="S15237" s="4" t="s">
        <v>130</v>
      </c>
      <c r="T15237" s="2">
        <v>248001</v>
      </c>
      <c r="U15237" s="2" t="s">
        <v>26</v>
      </c>
      <c r="V15237" s="2" t="b">
        <v>0</v>
      </c>
    </row>
    <row r="15238" spans="1:22" x14ac:dyDescent="0.3">
      <c r="A15238" s="1">
        <v>15237</v>
      </c>
      <c r="B15238" s="2" t="s">
        <v>20221</v>
      </c>
      <c r="C15238" s="2">
        <v>4337748</v>
      </c>
      <c r="D15238" s="2" t="s">
        <v>48</v>
      </c>
      <c r="E15238" s="2">
        <v>44</v>
      </c>
      <c r="F15238" s="2" t="str">
        <f>IF(Table1[[#This Row],[Age]]&gt;=50, "Senior",IF(Table1[[#This Row],[Age]]&gt;=30, "Adult","Teenager"))</f>
        <v>Adult</v>
      </c>
      <c r="G15238" s="3">
        <v>44747</v>
      </c>
      <c r="H15238" s="3" t="str">
        <f>TEXT(Table1[[#This Row],[Date]],"mmm")</f>
        <v>Jul</v>
      </c>
      <c r="I15238" s="2" t="s">
        <v>18</v>
      </c>
      <c r="J15238" s="2" t="s">
        <v>19</v>
      </c>
      <c r="K15238" s="4" t="s">
        <v>1243</v>
      </c>
      <c r="L15238" s="2" t="s">
        <v>30</v>
      </c>
      <c r="M15238" s="2" t="str">
        <f>PROPER(Table1[[#This Row],[Category]])</f>
        <v>Set</v>
      </c>
      <c r="N15238" s="2" t="s">
        <v>22</v>
      </c>
      <c r="O15238" s="2">
        <v>1</v>
      </c>
      <c r="P15238" s="2" t="s">
        <v>23</v>
      </c>
      <c r="Q15238" s="2">
        <v>979</v>
      </c>
      <c r="R15238" s="4" t="s">
        <v>82</v>
      </c>
      <c r="S15238" s="4" t="s">
        <v>83</v>
      </c>
      <c r="T15238" s="2">
        <v>500048</v>
      </c>
      <c r="U15238" s="2" t="s">
        <v>26</v>
      </c>
      <c r="V15238" s="2" t="b">
        <v>0</v>
      </c>
    </row>
    <row r="15239" spans="1:22" x14ac:dyDescent="0.3">
      <c r="A15239" s="1">
        <v>15238</v>
      </c>
      <c r="B15239" s="2" t="s">
        <v>20221</v>
      </c>
      <c r="C15239" s="2">
        <v>4337748</v>
      </c>
      <c r="D15239" s="2" t="s">
        <v>48</v>
      </c>
      <c r="E15239" s="2">
        <v>47</v>
      </c>
      <c r="F15239" s="2" t="str">
        <f>IF(Table1[[#This Row],[Age]]&gt;=50, "Senior",IF(Table1[[#This Row],[Age]]&gt;=30, "Adult","Teenager"))</f>
        <v>Adult</v>
      </c>
      <c r="G15239" s="3">
        <v>44747</v>
      </c>
      <c r="H15239" s="3" t="str">
        <f>TEXT(Table1[[#This Row],[Date]],"mmm")</f>
        <v>Jul</v>
      </c>
      <c r="I15239" s="2" t="s">
        <v>18</v>
      </c>
      <c r="J15239" s="2" t="s">
        <v>49</v>
      </c>
      <c r="K15239" s="4" t="s">
        <v>903</v>
      </c>
      <c r="L15239" s="2" t="s">
        <v>30</v>
      </c>
      <c r="M15239" s="2" t="str">
        <f>PROPER(Table1[[#This Row],[Category]])</f>
        <v>Set</v>
      </c>
      <c r="N15239" s="2" t="s">
        <v>22</v>
      </c>
      <c r="O15239" s="2">
        <v>1</v>
      </c>
      <c r="P15239" s="2" t="s">
        <v>23</v>
      </c>
      <c r="Q15239" s="2">
        <v>1115</v>
      </c>
      <c r="R15239" s="4" t="s">
        <v>87</v>
      </c>
      <c r="S15239" s="4" t="s">
        <v>88</v>
      </c>
      <c r="T15239" s="2">
        <v>110074</v>
      </c>
      <c r="U15239" s="2" t="s">
        <v>26</v>
      </c>
      <c r="V15239" s="2" t="b">
        <v>0</v>
      </c>
    </row>
    <row r="15240" spans="1:22" x14ac:dyDescent="0.3">
      <c r="A15240" s="1">
        <v>15239</v>
      </c>
      <c r="B15240" s="2" t="s">
        <v>20222</v>
      </c>
      <c r="C15240" s="2">
        <v>668016</v>
      </c>
      <c r="D15240" s="2" t="s">
        <v>17</v>
      </c>
      <c r="E15240" s="2">
        <v>48</v>
      </c>
      <c r="F15240" s="2" t="str">
        <f>IF(Table1[[#This Row],[Age]]&gt;=50, "Senior",IF(Table1[[#This Row],[Age]]&gt;=30, "Adult","Teenager"))</f>
        <v>Adult</v>
      </c>
      <c r="G15240" s="3">
        <v>44747</v>
      </c>
      <c r="H15240" s="3" t="str">
        <f>TEXT(Table1[[#This Row],[Date]],"mmm")</f>
        <v>Jul</v>
      </c>
      <c r="I15240" s="2" t="s">
        <v>18</v>
      </c>
      <c r="J15240" s="2" t="s">
        <v>40</v>
      </c>
      <c r="K15240" s="4" t="s">
        <v>3984</v>
      </c>
      <c r="L15240" s="2" t="s">
        <v>72</v>
      </c>
      <c r="M15240" s="2" t="str">
        <f>PROPER(Table1[[#This Row],[Category]])</f>
        <v>Top</v>
      </c>
      <c r="N15240" s="2" t="s">
        <v>63</v>
      </c>
      <c r="O15240" s="2">
        <v>1</v>
      </c>
      <c r="P15240" s="2" t="s">
        <v>23</v>
      </c>
      <c r="Q15240" s="2">
        <v>545</v>
      </c>
      <c r="R15240" s="4" t="s">
        <v>912</v>
      </c>
      <c r="S15240" s="4" t="s">
        <v>53</v>
      </c>
      <c r="T15240" s="2">
        <v>411014</v>
      </c>
      <c r="U15240" s="2" t="s">
        <v>26</v>
      </c>
      <c r="V15240" s="2" t="b">
        <v>0</v>
      </c>
    </row>
    <row r="15241" spans="1:22" x14ac:dyDescent="0.3">
      <c r="A15241" s="1">
        <v>15240</v>
      </c>
      <c r="B15241" s="2" t="s">
        <v>20223</v>
      </c>
      <c r="C15241" s="2">
        <v>9773996</v>
      </c>
      <c r="D15241" s="2" t="s">
        <v>17</v>
      </c>
      <c r="E15241" s="2">
        <v>19</v>
      </c>
      <c r="F15241" s="2" t="str">
        <f>IF(Table1[[#This Row],[Age]]&gt;=50, "Senior",IF(Table1[[#This Row],[Age]]&gt;=30, "Adult","Teenager"))</f>
        <v>Teenager</v>
      </c>
      <c r="G15241" s="3">
        <v>44747</v>
      </c>
      <c r="H15241" s="3" t="str">
        <f>TEXT(Table1[[#This Row],[Date]],"mmm")</f>
        <v>Jul</v>
      </c>
      <c r="I15241" s="2" t="s">
        <v>18</v>
      </c>
      <c r="J15241" s="2" t="s">
        <v>19</v>
      </c>
      <c r="K15241" s="4" t="s">
        <v>1987</v>
      </c>
      <c r="L15241" s="2" t="s">
        <v>30</v>
      </c>
      <c r="M15241" s="2" t="str">
        <f>PROPER(Table1[[#This Row],[Category]])</f>
        <v>Set</v>
      </c>
      <c r="N15241" s="2" t="s">
        <v>31</v>
      </c>
      <c r="O15241" s="2">
        <v>1</v>
      </c>
      <c r="P15241" s="2" t="s">
        <v>23</v>
      </c>
      <c r="Q15241" s="2">
        <v>845</v>
      </c>
      <c r="R15241" s="4" t="s">
        <v>594</v>
      </c>
      <c r="S15241" s="4" t="s">
        <v>97</v>
      </c>
      <c r="T15241" s="2">
        <v>305001</v>
      </c>
      <c r="U15241" s="2" t="s">
        <v>26</v>
      </c>
      <c r="V15241" s="2" t="b">
        <v>0</v>
      </c>
    </row>
    <row r="15242" spans="1:22" x14ac:dyDescent="0.3">
      <c r="A15242" s="1">
        <v>15241</v>
      </c>
      <c r="B15242" s="2" t="s">
        <v>20224</v>
      </c>
      <c r="C15242" s="2">
        <v>2709895</v>
      </c>
      <c r="D15242" s="2" t="s">
        <v>17</v>
      </c>
      <c r="E15242" s="2">
        <v>48</v>
      </c>
      <c r="F15242" s="2" t="str">
        <f>IF(Table1[[#This Row],[Age]]&gt;=50, "Senior",IF(Table1[[#This Row],[Age]]&gt;=30, "Adult","Teenager"))</f>
        <v>Adult</v>
      </c>
      <c r="G15242" s="3">
        <v>44747</v>
      </c>
      <c r="H15242" s="3" t="str">
        <f>TEXT(Table1[[#This Row],[Date]],"mmm")</f>
        <v>Jul</v>
      </c>
      <c r="I15242" s="2" t="s">
        <v>18</v>
      </c>
      <c r="J15242" s="2" t="s">
        <v>40</v>
      </c>
      <c r="K15242" s="4" t="s">
        <v>2989</v>
      </c>
      <c r="L15242" s="2" t="s">
        <v>21</v>
      </c>
      <c r="M15242" s="2" t="str">
        <f>PROPER(Table1[[#This Row],[Category]])</f>
        <v>Kurta</v>
      </c>
      <c r="N15242" s="2" t="s">
        <v>31</v>
      </c>
      <c r="O15242" s="2">
        <v>1</v>
      </c>
      <c r="P15242" s="2" t="s">
        <v>23</v>
      </c>
      <c r="Q15242" s="2">
        <v>499</v>
      </c>
      <c r="R15242" s="4" t="s">
        <v>1093</v>
      </c>
      <c r="S15242" s="4" t="s">
        <v>142</v>
      </c>
      <c r="T15242" s="2">
        <v>395023</v>
      </c>
      <c r="U15242" s="2" t="s">
        <v>26</v>
      </c>
      <c r="V15242" s="2" t="b">
        <v>0</v>
      </c>
    </row>
    <row r="15243" spans="1:22" x14ac:dyDescent="0.3">
      <c r="A15243" s="1">
        <v>15242</v>
      </c>
      <c r="B15243" s="2" t="s">
        <v>20225</v>
      </c>
      <c r="C15243" s="2">
        <v>7140833</v>
      </c>
      <c r="D15243" s="2" t="s">
        <v>17</v>
      </c>
      <c r="E15243" s="2">
        <v>21</v>
      </c>
      <c r="F15243" s="2" t="str">
        <f>IF(Table1[[#This Row],[Age]]&gt;=50, "Senior",IF(Table1[[#This Row],[Age]]&gt;=30, "Adult","Teenager"))</f>
        <v>Teenager</v>
      </c>
      <c r="G15243" s="3">
        <v>44747</v>
      </c>
      <c r="H15243" s="3" t="str">
        <f>TEXT(Table1[[#This Row],[Date]],"mmm")</f>
        <v>Jul</v>
      </c>
      <c r="I15243" s="2" t="s">
        <v>18</v>
      </c>
      <c r="J15243" s="2" t="s">
        <v>49</v>
      </c>
      <c r="K15243" s="4" t="s">
        <v>1243</v>
      </c>
      <c r="L15243" s="2" t="s">
        <v>30</v>
      </c>
      <c r="M15243" s="2" t="str">
        <f>PROPER(Table1[[#This Row],[Category]])</f>
        <v>Set</v>
      </c>
      <c r="N15243" s="2" t="s">
        <v>22</v>
      </c>
      <c r="O15243" s="2">
        <v>1</v>
      </c>
      <c r="P15243" s="2" t="s">
        <v>23</v>
      </c>
      <c r="Q15243" s="2">
        <v>1186</v>
      </c>
      <c r="R15243" s="4" t="s">
        <v>223</v>
      </c>
      <c r="S15243" s="4" t="s">
        <v>57</v>
      </c>
      <c r="T15243" s="2">
        <v>560019</v>
      </c>
      <c r="U15243" s="2" t="s">
        <v>26</v>
      </c>
      <c r="V15243" s="2" t="b">
        <v>0</v>
      </c>
    </row>
    <row r="15244" spans="1:22" x14ac:dyDescent="0.3">
      <c r="A15244" s="1">
        <v>15243</v>
      </c>
      <c r="B15244" s="2" t="s">
        <v>20226</v>
      </c>
      <c r="C15244" s="2">
        <v>6138703</v>
      </c>
      <c r="D15244" s="2" t="s">
        <v>17</v>
      </c>
      <c r="E15244" s="2">
        <v>54</v>
      </c>
      <c r="F15244" s="2" t="str">
        <f>IF(Table1[[#This Row],[Age]]&gt;=50, "Senior",IF(Table1[[#This Row],[Age]]&gt;=30, "Adult","Teenager"))</f>
        <v>Senior</v>
      </c>
      <c r="G15244" s="3">
        <v>44747</v>
      </c>
      <c r="H15244" s="3" t="str">
        <f>TEXT(Table1[[#This Row],[Date]],"mmm")</f>
        <v>Jul</v>
      </c>
      <c r="I15244" s="2" t="s">
        <v>18</v>
      </c>
      <c r="J15244" s="2" t="s">
        <v>40</v>
      </c>
      <c r="K15244" s="4" t="s">
        <v>20227</v>
      </c>
      <c r="L15244" s="2" t="s">
        <v>30</v>
      </c>
      <c r="M15244" s="2" t="str">
        <f>PROPER(Table1[[#This Row],[Category]])</f>
        <v>Set</v>
      </c>
      <c r="N15244" s="2" t="s">
        <v>22</v>
      </c>
      <c r="O15244" s="2">
        <v>1</v>
      </c>
      <c r="P15244" s="2" t="s">
        <v>23</v>
      </c>
      <c r="Q15244" s="2">
        <v>560</v>
      </c>
      <c r="R15244" s="4" t="s">
        <v>1866</v>
      </c>
      <c r="S15244" s="4" t="s">
        <v>713</v>
      </c>
      <c r="T15244" s="2">
        <v>180013</v>
      </c>
      <c r="U15244" s="2" t="s">
        <v>26</v>
      </c>
      <c r="V15244" s="2" t="b">
        <v>0</v>
      </c>
    </row>
    <row r="15245" spans="1:22" x14ac:dyDescent="0.3">
      <c r="A15245" s="1">
        <v>15244</v>
      </c>
      <c r="B15245" s="2" t="s">
        <v>20228</v>
      </c>
      <c r="C15245" s="2">
        <v>6255619</v>
      </c>
      <c r="D15245" s="2" t="s">
        <v>17</v>
      </c>
      <c r="E15245" s="2">
        <v>27</v>
      </c>
      <c r="F15245" s="2" t="str">
        <f>IF(Table1[[#This Row],[Age]]&gt;=50, "Senior",IF(Table1[[#This Row],[Age]]&gt;=30, "Adult","Teenager"))</f>
        <v>Teenager</v>
      </c>
      <c r="G15245" s="3">
        <v>44747</v>
      </c>
      <c r="H15245" s="3" t="str">
        <f>TEXT(Table1[[#This Row],[Date]],"mmm")</f>
        <v>Jul</v>
      </c>
      <c r="I15245" s="2" t="s">
        <v>18</v>
      </c>
      <c r="J15245" s="2" t="s">
        <v>19</v>
      </c>
      <c r="K15245" s="4" t="s">
        <v>3398</v>
      </c>
      <c r="L15245" s="2" t="s">
        <v>30</v>
      </c>
      <c r="M15245" s="2" t="str">
        <f>PROPER(Table1[[#This Row],[Category]])</f>
        <v>Set</v>
      </c>
      <c r="N15245" s="2" t="s">
        <v>22</v>
      </c>
      <c r="O15245" s="2">
        <v>1</v>
      </c>
      <c r="P15245" s="2" t="s">
        <v>23</v>
      </c>
      <c r="Q15245" s="2">
        <v>603</v>
      </c>
      <c r="R15245" s="4" t="s">
        <v>335</v>
      </c>
      <c r="S15245" s="4" t="s">
        <v>83</v>
      </c>
      <c r="T15245" s="2">
        <v>500026</v>
      </c>
      <c r="U15245" s="2" t="s">
        <v>26</v>
      </c>
      <c r="V15245" s="2" t="b">
        <v>0</v>
      </c>
    </row>
    <row r="15246" spans="1:22" x14ac:dyDescent="0.3">
      <c r="A15246" s="1">
        <v>15245</v>
      </c>
      <c r="B15246" s="2" t="s">
        <v>20229</v>
      </c>
      <c r="C15246" s="2">
        <v>3505049</v>
      </c>
      <c r="D15246" s="2" t="s">
        <v>48</v>
      </c>
      <c r="E15246" s="2">
        <v>25</v>
      </c>
      <c r="F15246" s="2" t="str">
        <f>IF(Table1[[#This Row],[Age]]&gt;=50, "Senior",IF(Table1[[#This Row],[Age]]&gt;=30, "Adult","Teenager"))</f>
        <v>Teenager</v>
      </c>
      <c r="G15246" s="3">
        <v>44747</v>
      </c>
      <c r="H15246" s="3" t="str">
        <f>TEXT(Table1[[#This Row],[Date]],"mmm")</f>
        <v>Jul</v>
      </c>
      <c r="I15246" s="2" t="s">
        <v>18</v>
      </c>
      <c r="J15246" s="2" t="s">
        <v>40</v>
      </c>
      <c r="K15246" s="4" t="s">
        <v>13607</v>
      </c>
      <c r="L15246" s="2" t="s">
        <v>51</v>
      </c>
      <c r="M15246" s="2" t="str">
        <f>PROPER(Table1[[#This Row],[Category]])</f>
        <v>Western Dress</v>
      </c>
      <c r="N15246" s="2" t="s">
        <v>95</v>
      </c>
      <c r="O15246" s="2">
        <v>1</v>
      </c>
      <c r="P15246" s="2" t="s">
        <v>23</v>
      </c>
      <c r="Q15246" s="2">
        <v>855</v>
      </c>
      <c r="R15246" s="4" t="s">
        <v>82</v>
      </c>
      <c r="S15246" s="4" t="s">
        <v>83</v>
      </c>
      <c r="T15246" s="2">
        <v>500020</v>
      </c>
      <c r="U15246" s="2" t="s">
        <v>26</v>
      </c>
      <c r="V15246" s="2" t="b">
        <v>0</v>
      </c>
    </row>
    <row r="15247" spans="1:22" x14ac:dyDescent="0.3">
      <c r="A15247" s="1">
        <v>15246</v>
      </c>
      <c r="B15247" s="2" t="s">
        <v>20230</v>
      </c>
      <c r="C15247" s="2">
        <v>5696159</v>
      </c>
      <c r="D15247" s="2" t="s">
        <v>48</v>
      </c>
      <c r="E15247" s="2">
        <v>23</v>
      </c>
      <c r="F15247" s="2" t="str">
        <f>IF(Table1[[#This Row],[Age]]&gt;=50, "Senior",IF(Table1[[#This Row],[Age]]&gt;=30, "Adult","Teenager"))</f>
        <v>Teenager</v>
      </c>
      <c r="G15247" s="3">
        <v>44747</v>
      </c>
      <c r="H15247" s="3" t="str">
        <f>TEXT(Table1[[#This Row],[Date]],"mmm")</f>
        <v>Jul</v>
      </c>
      <c r="I15247" s="2" t="s">
        <v>18</v>
      </c>
      <c r="J15247" s="2" t="s">
        <v>85</v>
      </c>
      <c r="K15247" s="4" t="s">
        <v>2592</v>
      </c>
      <c r="L15247" s="2" t="s">
        <v>30</v>
      </c>
      <c r="M15247" s="2" t="str">
        <f>PROPER(Table1[[#This Row],[Category]])</f>
        <v>Set</v>
      </c>
      <c r="N15247" s="2" t="s">
        <v>63</v>
      </c>
      <c r="O15247" s="2">
        <v>1</v>
      </c>
      <c r="P15247" s="2" t="s">
        <v>23</v>
      </c>
      <c r="Q15247" s="2">
        <v>1018</v>
      </c>
      <c r="R15247" s="4" t="s">
        <v>750</v>
      </c>
      <c r="S15247" s="4" t="s">
        <v>92</v>
      </c>
      <c r="T15247" s="2">
        <v>751020</v>
      </c>
      <c r="U15247" s="2" t="s">
        <v>26</v>
      </c>
      <c r="V15247" s="2" t="b">
        <v>0</v>
      </c>
    </row>
    <row r="15248" spans="1:22" x14ac:dyDescent="0.3">
      <c r="A15248" s="1">
        <v>15247</v>
      </c>
      <c r="B15248" s="2" t="s">
        <v>20231</v>
      </c>
      <c r="C15248" s="2">
        <v>5112617</v>
      </c>
      <c r="D15248" s="2" t="s">
        <v>48</v>
      </c>
      <c r="E15248" s="2">
        <v>37</v>
      </c>
      <c r="F15248" s="2" t="str">
        <f>IF(Table1[[#This Row],[Age]]&gt;=50, "Senior",IF(Table1[[#This Row],[Age]]&gt;=30, "Adult","Teenager"))</f>
        <v>Adult</v>
      </c>
      <c r="G15248" s="3">
        <v>44747</v>
      </c>
      <c r="H15248" s="3" t="str">
        <f>TEXT(Table1[[#This Row],[Date]],"mmm")</f>
        <v>Jul</v>
      </c>
      <c r="I15248" s="2" t="s">
        <v>18</v>
      </c>
      <c r="J15248" s="2" t="s">
        <v>49</v>
      </c>
      <c r="K15248" s="4" t="s">
        <v>20232</v>
      </c>
      <c r="L15248" s="2" t="s">
        <v>30</v>
      </c>
      <c r="M15248" s="2" t="str">
        <f>PROPER(Table1[[#This Row],[Category]])</f>
        <v>Set</v>
      </c>
      <c r="N15248" s="2" t="s">
        <v>95</v>
      </c>
      <c r="O15248" s="2">
        <v>1</v>
      </c>
      <c r="P15248" s="2" t="s">
        <v>23</v>
      </c>
      <c r="Q15248" s="2">
        <v>939</v>
      </c>
      <c r="R15248" s="4" t="s">
        <v>3575</v>
      </c>
      <c r="S15248" s="4" t="s">
        <v>571</v>
      </c>
      <c r="T15248" s="2">
        <v>737102</v>
      </c>
      <c r="U15248" s="2" t="s">
        <v>26</v>
      </c>
      <c r="V15248" s="2" t="b">
        <v>0</v>
      </c>
    </row>
    <row r="15249" spans="1:22" x14ac:dyDescent="0.3">
      <c r="A15249" s="1">
        <v>15248</v>
      </c>
      <c r="B15249" s="2" t="s">
        <v>20233</v>
      </c>
      <c r="C15249" s="2">
        <v>9077697</v>
      </c>
      <c r="D15249" s="2" t="s">
        <v>48</v>
      </c>
      <c r="E15249" s="2">
        <v>37</v>
      </c>
      <c r="F15249" s="2" t="str">
        <f>IF(Table1[[#This Row],[Age]]&gt;=50, "Senior",IF(Table1[[#This Row],[Age]]&gt;=30, "Adult","Teenager"))</f>
        <v>Adult</v>
      </c>
      <c r="G15249" s="3">
        <v>44747</v>
      </c>
      <c r="H15249" s="3" t="str">
        <f>TEXT(Table1[[#This Row],[Date]],"mmm")</f>
        <v>Jul</v>
      </c>
      <c r="I15249" s="2" t="s">
        <v>18</v>
      </c>
      <c r="J15249" s="2" t="s">
        <v>28</v>
      </c>
      <c r="K15249" s="4" t="s">
        <v>1053</v>
      </c>
      <c r="L15249" s="2" t="s">
        <v>51</v>
      </c>
      <c r="M15249" s="2" t="str">
        <f>PROPER(Table1[[#This Row],[Category]])</f>
        <v>Western Dress</v>
      </c>
      <c r="N15249" s="2" t="s">
        <v>31</v>
      </c>
      <c r="O15249" s="2">
        <v>1</v>
      </c>
      <c r="P15249" s="2" t="s">
        <v>23</v>
      </c>
      <c r="Q15249" s="2">
        <v>989</v>
      </c>
      <c r="R15249" s="4" t="s">
        <v>56</v>
      </c>
      <c r="S15249" s="4" t="s">
        <v>57</v>
      </c>
      <c r="T15249" s="2">
        <v>560002</v>
      </c>
      <c r="U15249" s="2" t="s">
        <v>26</v>
      </c>
      <c r="V15249" s="2" t="b">
        <v>0</v>
      </c>
    </row>
    <row r="15250" spans="1:22" x14ac:dyDescent="0.3">
      <c r="A15250" s="1">
        <v>15249</v>
      </c>
      <c r="B15250" s="2" t="s">
        <v>20234</v>
      </c>
      <c r="C15250" s="2">
        <v>740052</v>
      </c>
      <c r="D15250" s="2" t="s">
        <v>17</v>
      </c>
      <c r="E15250" s="2">
        <v>23</v>
      </c>
      <c r="F15250" s="2" t="str">
        <f>IF(Table1[[#This Row],[Age]]&gt;=50, "Senior",IF(Table1[[#This Row],[Age]]&gt;=30, "Adult","Teenager"))</f>
        <v>Teenager</v>
      </c>
      <c r="G15250" s="3">
        <v>44747</v>
      </c>
      <c r="H15250" s="3" t="str">
        <f>TEXT(Table1[[#This Row],[Date]],"mmm")</f>
        <v>Jul</v>
      </c>
      <c r="I15250" s="2" t="s">
        <v>18</v>
      </c>
      <c r="J15250" s="2" t="s">
        <v>49</v>
      </c>
      <c r="K15250" s="4" t="s">
        <v>168</v>
      </c>
      <c r="L15250" s="2" t="s">
        <v>30</v>
      </c>
      <c r="M15250" s="2" t="str">
        <f>PROPER(Table1[[#This Row],[Category]])</f>
        <v>Set</v>
      </c>
      <c r="N15250" s="2" t="s">
        <v>95</v>
      </c>
      <c r="O15250" s="2">
        <v>1</v>
      </c>
      <c r="P15250" s="2" t="s">
        <v>23</v>
      </c>
      <c r="Q15250" s="2">
        <v>999</v>
      </c>
      <c r="R15250" s="4" t="s">
        <v>1154</v>
      </c>
      <c r="S15250" s="4" t="s">
        <v>308</v>
      </c>
      <c r="T15250" s="2">
        <v>175101</v>
      </c>
      <c r="U15250" s="2" t="s">
        <v>26</v>
      </c>
      <c r="V15250" s="2" t="b">
        <v>0</v>
      </c>
    </row>
    <row r="15251" spans="1:22" x14ac:dyDescent="0.3">
      <c r="A15251" s="1">
        <v>15250</v>
      </c>
      <c r="B15251" s="2" t="s">
        <v>20235</v>
      </c>
      <c r="C15251" s="2">
        <v>5650934</v>
      </c>
      <c r="D15251" s="2" t="s">
        <v>17</v>
      </c>
      <c r="E15251" s="2">
        <v>37</v>
      </c>
      <c r="F15251" s="2" t="str">
        <f>IF(Table1[[#This Row],[Age]]&gt;=50, "Senior",IF(Table1[[#This Row],[Age]]&gt;=30, "Adult","Teenager"))</f>
        <v>Adult</v>
      </c>
      <c r="G15251" s="3">
        <v>44747</v>
      </c>
      <c r="H15251" s="3" t="str">
        <f>TEXT(Table1[[#This Row],[Date]],"mmm")</f>
        <v>Jul</v>
      </c>
      <c r="I15251" s="2" t="s">
        <v>18</v>
      </c>
      <c r="J15251" s="2" t="s">
        <v>49</v>
      </c>
      <c r="K15251" s="4" t="s">
        <v>1187</v>
      </c>
      <c r="L15251" s="2" t="s">
        <v>30</v>
      </c>
      <c r="M15251" s="2" t="str">
        <f>PROPER(Table1[[#This Row],[Category]])</f>
        <v>Set</v>
      </c>
      <c r="N15251" s="2" t="s">
        <v>31</v>
      </c>
      <c r="O15251" s="2">
        <v>1</v>
      </c>
      <c r="P15251" s="2" t="s">
        <v>23</v>
      </c>
      <c r="Q15251" s="2">
        <v>699</v>
      </c>
      <c r="R15251" s="4" t="s">
        <v>5316</v>
      </c>
      <c r="S15251" s="4" t="s">
        <v>67</v>
      </c>
      <c r="T15251" s="2">
        <v>515001</v>
      </c>
      <c r="U15251" s="2" t="s">
        <v>26</v>
      </c>
      <c r="V15251" s="2" t="b">
        <v>0</v>
      </c>
    </row>
    <row r="15252" spans="1:22" x14ac:dyDescent="0.3">
      <c r="A15252" s="1">
        <v>15251</v>
      </c>
      <c r="B15252" s="2" t="s">
        <v>20236</v>
      </c>
      <c r="C15252" s="2">
        <v>1833397</v>
      </c>
      <c r="D15252" s="2" t="s">
        <v>48</v>
      </c>
      <c r="E15252" s="2">
        <v>31</v>
      </c>
      <c r="F15252" s="2" t="str">
        <f>IF(Table1[[#This Row],[Age]]&gt;=50, "Senior",IF(Table1[[#This Row],[Age]]&gt;=30, "Adult","Teenager"))</f>
        <v>Adult</v>
      </c>
      <c r="G15252" s="3">
        <v>44747</v>
      </c>
      <c r="H15252" s="3" t="str">
        <f>TEXT(Table1[[#This Row],[Date]],"mmm")</f>
        <v>Jul</v>
      </c>
      <c r="I15252" s="2" t="s">
        <v>18</v>
      </c>
      <c r="J15252" s="2" t="s">
        <v>40</v>
      </c>
      <c r="K15252" s="4" t="s">
        <v>6557</v>
      </c>
      <c r="L15252" s="2" t="s">
        <v>51</v>
      </c>
      <c r="M15252" s="2" t="str">
        <f>PROPER(Table1[[#This Row],[Category]])</f>
        <v>Western Dress</v>
      </c>
      <c r="N15252" s="2" t="s">
        <v>22</v>
      </c>
      <c r="O15252" s="2">
        <v>1</v>
      </c>
      <c r="P15252" s="2" t="s">
        <v>23</v>
      </c>
      <c r="Q15252" s="2">
        <v>791</v>
      </c>
      <c r="R15252" s="4" t="s">
        <v>2498</v>
      </c>
      <c r="S15252" s="4" t="s">
        <v>108</v>
      </c>
      <c r="T15252" s="2">
        <v>244901</v>
      </c>
      <c r="U15252" s="2" t="s">
        <v>26</v>
      </c>
      <c r="V15252" s="2" t="b">
        <v>0</v>
      </c>
    </row>
    <row r="15253" spans="1:22" x14ac:dyDescent="0.3">
      <c r="A15253" s="1">
        <v>15252</v>
      </c>
      <c r="B15253" s="2" t="s">
        <v>20237</v>
      </c>
      <c r="C15253" s="2">
        <v>2461900</v>
      </c>
      <c r="D15253" s="2" t="s">
        <v>17</v>
      </c>
      <c r="E15253" s="2">
        <v>52</v>
      </c>
      <c r="F15253" s="2" t="str">
        <f>IF(Table1[[#This Row],[Age]]&gt;=50, "Senior",IF(Table1[[#This Row],[Age]]&gt;=30, "Adult","Teenager"))</f>
        <v>Senior</v>
      </c>
      <c r="G15253" s="3">
        <v>44747</v>
      </c>
      <c r="H15253" s="3" t="str">
        <f>TEXT(Table1[[#This Row],[Date]],"mmm")</f>
        <v>Jul</v>
      </c>
      <c r="I15253" s="2" t="s">
        <v>18</v>
      </c>
      <c r="J15253" s="2" t="s">
        <v>40</v>
      </c>
      <c r="K15253" s="4" t="s">
        <v>5396</v>
      </c>
      <c r="L15253" s="2" t="s">
        <v>30</v>
      </c>
      <c r="M15253" s="2" t="str">
        <f>PROPER(Table1[[#This Row],[Category]])</f>
        <v>Set</v>
      </c>
      <c r="N15253" s="2" t="s">
        <v>42</v>
      </c>
      <c r="O15253" s="2">
        <v>1</v>
      </c>
      <c r="P15253" s="2" t="s">
        <v>23</v>
      </c>
      <c r="Q15253" s="2">
        <v>852</v>
      </c>
      <c r="R15253" s="4" t="s">
        <v>6266</v>
      </c>
      <c r="S15253" s="4" t="s">
        <v>38</v>
      </c>
      <c r="T15253" s="2">
        <v>731204</v>
      </c>
      <c r="U15253" s="2" t="s">
        <v>26</v>
      </c>
      <c r="V15253" s="2" t="b">
        <v>0</v>
      </c>
    </row>
    <row r="15254" spans="1:22" x14ac:dyDescent="0.3">
      <c r="A15254" s="1">
        <v>15253</v>
      </c>
      <c r="B15254" s="2" t="s">
        <v>20238</v>
      </c>
      <c r="C15254" s="2">
        <v>7387568</v>
      </c>
      <c r="D15254" s="2" t="s">
        <v>48</v>
      </c>
      <c r="E15254" s="2">
        <v>37</v>
      </c>
      <c r="F15254" s="2" t="str">
        <f>IF(Table1[[#This Row],[Age]]&gt;=50, "Senior",IF(Table1[[#This Row],[Age]]&gt;=30, "Adult","Teenager"))</f>
        <v>Adult</v>
      </c>
      <c r="G15254" s="3">
        <v>44747</v>
      </c>
      <c r="H15254" s="3" t="str">
        <f>TEXT(Table1[[#This Row],[Date]],"mmm")</f>
        <v>Jul</v>
      </c>
      <c r="I15254" s="2" t="s">
        <v>18</v>
      </c>
      <c r="J15254" s="2" t="s">
        <v>19</v>
      </c>
      <c r="K15254" s="4" t="s">
        <v>701</v>
      </c>
      <c r="L15254" s="2" t="s">
        <v>51</v>
      </c>
      <c r="M15254" s="2" t="str">
        <f>PROPER(Table1[[#This Row],[Category]])</f>
        <v>Western Dress</v>
      </c>
      <c r="N15254" s="2" t="s">
        <v>42</v>
      </c>
      <c r="O15254" s="2">
        <v>1</v>
      </c>
      <c r="P15254" s="2" t="s">
        <v>23</v>
      </c>
      <c r="Q15254" s="2">
        <v>1091</v>
      </c>
      <c r="R15254" s="4" t="s">
        <v>2114</v>
      </c>
      <c r="S15254" s="4" t="s">
        <v>57</v>
      </c>
      <c r="T15254" s="2">
        <v>574253</v>
      </c>
      <c r="U15254" s="2" t="s">
        <v>26</v>
      </c>
      <c r="V15254" s="2" t="b">
        <v>0</v>
      </c>
    </row>
    <row r="15255" spans="1:22" x14ac:dyDescent="0.3">
      <c r="A15255" s="1">
        <v>15254</v>
      </c>
      <c r="B15255" s="2" t="s">
        <v>20239</v>
      </c>
      <c r="C15255" s="2">
        <v>6324436</v>
      </c>
      <c r="D15255" s="2" t="s">
        <v>17</v>
      </c>
      <c r="E15255" s="2">
        <v>38</v>
      </c>
      <c r="F15255" s="2" t="str">
        <f>IF(Table1[[#This Row],[Age]]&gt;=50, "Senior",IF(Table1[[#This Row],[Age]]&gt;=30, "Adult","Teenager"))</f>
        <v>Adult</v>
      </c>
      <c r="G15255" s="3">
        <v>44747</v>
      </c>
      <c r="H15255" s="3" t="str">
        <f>TEXT(Table1[[#This Row],[Date]],"mmm")</f>
        <v>Jul</v>
      </c>
      <c r="I15255" s="2" t="s">
        <v>18</v>
      </c>
      <c r="J15255" s="2" t="s">
        <v>19</v>
      </c>
      <c r="K15255" s="4" t="s">
        <v>6764</v>
      </c>
      <c r="L15255" s="2" t="s">
        <v>21</v>
      </c>
      <c r="M15255" s="2" t="str">
        <f>PROPER(Table1[[#This Row],[Category]])</f>
        <v>Kurta</v>
      </c>
      <c r="N15255" s="2" t="s">
        <v>42</v>
      </c>
      <c r="O15255" s="2">
        <v>1</v>
      </c>
      <c r="P15255" s="2" t="s">
        <v>23</v>
      </c>
      <c r="Q15255" s="2">
        <v>301</v>
      </c>
      <c r="R15255" s="4" t="s">
        <v>69</v>
      </c>
      <c r="S15255" s="4" t="s">
        <v>70</v>
      </c>
      <c r="T15255" s="2">
        <v>695002</v>
      </c>
      <c r="U15255" s="2" t="s">
        <v>26</v>
      </c>
      <c r="V15255" s="2" t="b">
        <v>0</v>
      </c>
    </row>
    <row r="15256" spans="1:22" x14ac:dyDescent="0.3">
      <c r="A15256" s="1">
        <v>15255</v>
      </c>
      <c r="B15256" s="2" t="s">
        <v>20240</v>
      </c>
      <c r="C15256" s="2">
        <v>7579515</v>
      </c>
      <c r="D15256" s="2" t="s">
        <v>17</v>
      </c>
      <c r="E15256" s="2">
        <v>37</v>
      </c>
      <c r="F15256" s="2" t="str">
        <f>IF(Table1[[#This Row],[Age]]&gt;=50, "Senior",IF(Table1[[#This Row],[Age]]&gt;=30, "Adult","Teenager"))</f>
        <v>Adult</v>
      </c>
      <c r="G15256" s="3">
        <v>44747</v>
      </c>
      <c r="H15256" s="3" t="str">
        <f>TEXT(Table1[[#This Row],[Date]],"mmm")</f>
        <v>Jul</v>
      </c>
      <c r="I15256" s="2" t="s">
        <v>18</v>
      </c>
      <c r="J15256" s="2" t="s">
        <v>40</v>
      </c>
      <c r="K15256" s="4" t="s">
        <v>13451</v>
      </c>
      <c r="L15256" s="2" t="s">
        <v>30</v>
      </c>
      <c r="M15256" s="2" t="str">
        <f>PROPER(Table1[[#This Row],[Category]])</f>
        <v>Set</v>
      </c>
      <c r="N15256" s="2" t="s">
        <v>95</v>
      </c>
      <c r="O15256" s="2">
        <v>1</v>
      </c>
      <c r="P15256" s="2" t="s">
        <v>23</v>
      </c>
      <c r="Q15256" s="2">
        <v>765</v>
      </c>
      <c r="R15256" s="4" t="s">
        <v>166</v>
      </c>
      <c r="S15256" s="4" t="s">
        <v>53</v>
      </c>
      <c r="T15256" s="2">
        <v>411043</v>
      </c>
      <c r="U15256" s="2" t="s">
        <v>26</v>
      </c>
      <c r="V15256" s="2" t="b">
        <v>0</v>
      </c>
    </row>
    <row r="15257" spans="1:22" x14ac:dyDescent="0.3">
      <c r="A15257" s="1">
        <v>15256</v>
      </c>
      <c r="B15257" s="2" t="s">
        <v>20241</v>
      </c>
      <c r="C15257" s="2">
        <v>5592185</v>
      </c>
      <c r="D15257" s="2" t="s">
        <v>17</v>
      </c>
      <c r="E15257" s="2">
        <v>44</v>
      </c>
      <c r="F15257" s="2" t="str">
        <f>IF(Table1[[#This Row],[Age]]&gt;=50, "Senior",IF(Table1[[#This Row],[Age]]&gt;=30, "Adult","Teenager"))</f>
        <v>Adult</v>
      </c>
      <c r="G15257" s="3">
        <v>44747</v>
      </c>
      <c r="H15257" s="3" t="str">
        <f>TEXT(Table1[[#This Row],[Date]],"mmm")</f>
        <v>Jul</v>
      </c>
      <c r="I15257" s="2" t="s">
        <v>18</v>
      </c>
      <c r="J15257" s="2" t="s">
        <v>19</v>
      </c>
      <c r="K15257" s="4" t="s">
        <v>6882</v>
      </c>
      <c r="L15257" s="2" t="s">
        <v>21</v>
      </c>
      <c r="M15257" s="2" t="str">
        <f>PROPER(Table1[[#This Row],[Category]])</f>
        <v>Kurta</v>
      </c>
      <c r="N15257" s="2" t="s">
        <v>63</v>
      </c>
      <c r="O15257" s="2">
        <v>1</v>
      </c>
      <c r="P15257" s="2" t="s">
        <v>23</v>
      </c>
      <c r="Q15257" s="2">
        <v>517</v>
      </c>
      <c r="R15257" s="4" t="s">
        <v>20242</v>
      </c>
      <c r="S15257" s="4" t="s">
        <v>44</v>
      </c>
      <c r="T15257" s="2">
        <v>628251</v>
      </c>
      <c r="U15257" s="2" t="s">
        <v>26</v>
      </c>
      <c r="V15257" s="2" t="b">
        <v>0</v>
      </c>
    </row>
    <row r="15258" spans="1:22" x14ac:dyDescent="0.3">
      <c r="A15258" s="1">
        <v>15257</v>
      </c>
      <c r="B15258" s="2" t="s">
        <v>20243</v>
      </c>
      <c r="C15258" s="2">
        <v>8208398</v>
      </c>
      <c r="D15258" s="2" t="s">
        <v>17</v>
      </c>
      <c r="E15258" s="2">
        <v>58</v>
      </c>
      <c r="F15258" s="2" t="str">
        <f>IF(Table1[[#This Row],[Age]]&gt;=50, "Senior",IF(Table1[[#This Row],[Age]]&gt;=30, "Adult","Teenager"))</f>
        <v>Senior</v>
      </c>
      <c r="G15258" s="3">
        <v>44747</v>
      </c>
      <c r="H15258" s="3" t="str">
        <f>TEXT(Table1[[#This Row],[Date]],"mmm")</f>
        <v>Jul</v>
      </c>
      <c r="I15258" s="2" t="s">
        <v>225</v>
      </c>
      <c r="J15258" s="2" t="s">
        <v>40</v>
      </c>
      <c r="K15258" s="4" t="s">
        <v>3984</v>
      </c>
      <c r="L15258" s="2" t="s">
        <v>72</v>
      </c>
      <c r="M15258" s="2" t="str">
        <f>PROPER(Table1[[#This Row],[Category]])</f>
        <v>Top</v>
      </c>
      <c r="N15258" s="2" t="s">
        <v>63</v>
      </c>
      <c r="O15258" s="2">
        <v>1</v>
      </c>
      <c r="P15258" s="2" t="s">
        <v>23</v>
      </c>
      <c r="Q15258" s="2">
        <v>545</v>
      </c>
      <c r="R15258" s="4" t="s">
        <v>100</v>
      </c>
      <c r="S15258" s="4" t="s">
        <v>53</v>
      </c>
      <c r="T15258" s="2">
        <v>401503</v>
      </c>
      <c r="U15258" s="2" t="s">
        <v>26</v>
      </c>
      <c r="V15258" s="2" t="b">
        <v>0</v>
      </c>
    </row>
    <row r="15259" spans="1:22" x14ac:dyDescent="0.3">
      <c r="A15259" s="1">
        <v>15258</v>
      </c>
      <c r="B15259" s="2" t="s">
        <v>20244</v>
      </c>
      <c r="C15259" s="2">
        <v>3326265</v>
      </c>
      <c r="D15259" s="2" t="s">
        <v>17</v>
      </c>
      <c r="E15259" s="2">
        <v>43</v>
      </c>
      <c r="F15259" s="2" t="str">
        <f>IF(Table1[[#This Row],[Age]]&gt;=50, "Senior",IF(Table1[[#This Row],[Age]]&gt;=30, "Adult","Teenager"))</f>
        <v>Adult</v>
      </c>
      <c r="G15259" s="3">
        <v>44747</v>
      </c>
      <c r="H15259" s="3" t="str">
        <f>TEXT(Table1[[#This Row],[Date]],"mmm")</f>
        <v>Jul</v>
      </c>
      <c r="I15259" s="2" t="s">
        <v>18</v>
      </c>
      <c r="J15259" s="2" t="s">
        <v>19</v>
      </c>
      <c r="K15259" s="4" t="s">
        <v>897</v>
      </c>
      <c r="L15259" s="2" t="s">
        <v>30</v>
      </c>
      <c r="M15259" s="2" t="str">
        <f>PROPER(Table1[[#This Row],[Category]])</f>
        <v>Set</v>
      </c>
      <c r="N15259" s="2" t="s">
        <v>36</v>
      </c>
      <c r="O15259" s="2">
        <v>1</v>
      </c>
      <c r="P15259" s="2" t="s">
        <v>23</v>
      </c>
      <c r="Q15259" s="2">
        <v>597</v>
      </c>
      <c r="R15259" s="4" t="s">
        <v>3059</v>
      </c>
      <c r="S15259" s="4" t="s">
        <v>919</v>
      </c>
      <c r="T15259" s="2">
        <v>495001</v>
      </c>
      <c r="U15259" s="2" t="s">
        <v>26</v>
      </c>
      <c r="V15259" s="2" t="b">
        <v>0</v>
      </c>
    </row>
    <row r="15260" spans="1:22" x14ac:dyDescent="0.3">
      <c r="A15260" s="1">
        <v>15259</v>
      </c>
      <c r="B15260" s="2" t="s">
        <v>20245</v>
      </c>
      <c r="C15260" s="2">
        <v>7847107</v>
      </c>
      <c r="D15260" s="2" t="s">
        <v>48</v>
      </c>
      <c r="E15260" s="2">
        <v>61</v>
      </c>
      <c r="F15260" s="2" t="str">
        <f>IF(Table1[[#This Row],[Age]]&gt;=50, "Senior",IF(Table1[[#This Row],[Age]]&gt;=30, "Adult","Teenager"))</f>
        <v>Senior</v>
      </c>
      <c r="G15260" s="3">
        <v>44747</v>
      </c>
      <c r="H15260" s="3" t="str">
        <f>TEXT(Table1[[#This Row],[Date]],"mmm")</f>
        <v>Jul</v>
      </c>
      <c r="I15260" s="2" t="s">
        <v>18</v>
      </c>
      <c r="J15260" s="2" t="s">
        <v>40</v>
      </c>
      <c r="K15260" s="4" t="s">
        <v>3463</v>
      </c>
      <c r="L15260" s="2" t="s">
        <v>506</v>
      </c>
      <c r="M15260" s="2" t="str">
        <f>PROPER(Table1[[#This Row],[Category]])</f>
        <v>Ethnic Dress</v>
      </c>
      <c r="N15260" s="2" t="s">
        <v>42</v>
      </c>
      <c r="O15260" s="2">
        <v>1</v>
      </c>
      <c r="P15260" s="2" t="s">
        <v>23</v>
      </c>
      <c r="Q15260" s="2">
        <v>899</v>
      </c>
      <c r="R15260" s="4" t="s">
        <v>82</v>
      </c>
      <c r="S15260" s="4" t="s">
        <v>83</v>
      </c>
      <c r="T15260" s="2">
        <v>500074</v>
      </c>
      <c r="U15260" s="2" t="s">
        <v>26</v>
      </c>
      <c r="V15260" s="2" t="b">
        <v>0</v>
      </c>
    </row>
    <row r="15261" spans="1:22" x14ac:dyDescent="0.3">
      <c r="A15261" s="1">
        <v>15260</v>
      </c>
      <c r="B15261" s="2" t="s">
        <v>20246</v>
      </c>
      <c r="C15261" s="2">
        <v>2867376</v>
      </c>
      <c r="D15261" s="2" t="s">
        <v>17</v>
      </c>
      <c r="E15261" s="2">
        <v>24</v>
      </c>
      <c r="F15261" s="2" t="str">
        <f>IF(Table1[[#This Row],[Age]]&gt;=50, "Senior",IF(Table1[[#This Row],[Age]]&gt;=30, "Adult","Teenager"))</f>
        <v>Teenager</v>
      </c>
      <c r="G15261" s="3">
        <v>44747</v>
      </c>
      <c r="H15261" s="3" t="str">
        <f>TEXT(Table1[[#This Row],[Date]],"mmm")</f>
        <v>Jul</v>
      </c>
      <c r="I15261" s="2" t="s">
        <v>18</v>
      </c>
      <c r="J15261" s="2" t="s">
        <v>40</v>
      </c>
      <c r="K15261" s="4" t="s">
        <v>5308</v>
      </c>
      <c r="L15261" s="2" t="s">
        <v>72</v>
      </c>
      <c r="M15261" s="2" t="str">
        <f>PROPER(Table1[[#This Row],[Category]])</f>
        <v>Top</v>
      </c>
      <c r="N15261" s="2" t="s">
        <v>22</v>
      </c>
      <c r="O15261" s="2">
        <v>1</v>
      </c>
      <c r="P15261" s="2" t="s">
        <v>23</v>
      </c>
      <c r="Q15261" s="2">
        <v>423</v>
      </c>
      <c r="R15261" s="4" t="s">
        <v>355</v>
      </c>
      <c r="S15261" s="4" t="s">
        <v>53</v>
      </c>
      <c r="T15261" s="2">
        <v>400601</v>
      </c>
      <c r="U15261" s="2" t="s">
        <v>26</v>
      </c>
      <c r="V15261" s="2" t="b">
        <v>0</v>
      </c>
    </row>
    <row r="15262" spans="1:22" x14ac:dyDescent="0.3">
      <c r="A15262" s="1">
        <v>15261</v>
      </c>
      <c r="B15262" s="2" t="s">
        <v>20247</v>
      </c>
      <c r="C15262" s="2">
        <v>2224525</v>
      </c>
      <c r="D15262" s="2" t="s">
        <v>48</v>
      </c>
      <c r="E15262" s="2">
        <v>26</v>
      </c>
      <c r="F15262" s="2" t="str">
        <f>IF(Table1[[#This Row],[Age]]&gt;=50, "Senior",IF(Table1[[#This Row],[Age]]&gt;=30, "Adult","Teenager"))</f>
        <v>Teenager</v>
      </c>
      <c r="G15262" s="3">
        <v>44747</v>
      </c>
      <c r="H15262" s="3" t="str">
        <f>TEXT(Table1[[#This Row],[Date]],"mmm")</f>
        <v>Jul</v>
      </c>
      <c r="I15262" s="2" t="s">
        <v>18</v>
      </c>
      <c r="J15262" s="2" t="s">
        <v>54</v>
      </c>
      <c r="K15262" s="4" t="s">
        <v>8796</v>
      </c>
      <c r="L15262" s="2" t="s">
        <v>51</v>
      </c>
      <c r="M15262" s="2" t="str">
        <f>PROPER(Table1[[#This Row],[Category]])</f>
        <v>Western Dress</v>
      </c>
      <c r="N15262" s="2" t="s">
        <v>36</v>
      </c>
      <c r="O15262" s="2">
        <v>1</v>
      </c>
      <c r="P15262" s="2" t="s">
        <v>23</v>
      </c>
      <c r="Q15262" s="2">
        <v>725</v>
      </c>
      <c r="R15262" s="4" t="s">
        <v>87</v>
      </c>
      <c r="S15262" s="4" t="s">
        <v>88</v>
      </c>
      <c r="T15262" s="2">
        <v>110091</v>
      </c>
      <c r="U15262" s="2" t="s">
        <v>26</v>
      </c>
      <c r="V15262" s="2" t="b">
        <v>0</v>
      </c>
    </row>
    <row r="15263" spans="1:22" x14ac:dyDescent="0.3">
      <c r="A15263" s="1">
        <v>15262</v>
      </c>
      <c r="B15263" s="2" t="s">
        <v>20248</v>
      </c>
      <c r="C15263" s="2">
        <v>4779472</v>
      </c>
      <c r="D15263" s="2" t="s">
        <v>17</v>
      </c>
      <c r="E15263" s="2">
        <v>29</v>
      </c>
      <c r="F15263" s="2" t="str">
        <f>IF(Table1[[#This Row],[Age]]&gt;=50, "Senior",IF(Table1[[#This Row],[Age]]&gt;=30, "Adult","Teenager"))</f>
        <v>Teenager</v>
      </c>
      <c r="G15263" s="3">
        <v>44747</v>
      </c>
      <c r="H15263" s="3" t="str">
        <f>TEXT(Table1[[#This Row],[Date]],"mmm")</f>
        <v>Jul</v>
      </c>
      <c r="I15263" s="2" t="s">
        <v>18</v>
      </c>
      <c r="J15263" s="2" t="s">
        <v>40</v>
      </c>
      <c r="K15263" s="4" t="s">
        <v>7631</v>
      </c>
      <c r="L15263" s="2" t="s">
        <v>30</v>
      </c>
      <c r="M15263" s="2" t="str">
        <f>PROPER(Table1[[#This Row],[Category]])</f>
        <v>Set</v>
      </c>
      <c r="N15263" s="2" t="s">
        <v>106</v>
      </c>
      <c r="O15263" s="2">
        <v>1</v>
      </c>
      <c r="P15263" s="2" t="s">
        <v>23</v>
      </c>
      <c r="Q15263" s="2">
        <v>1127</v>
      </c>
      <c r="R15263" s="4" t="s">
        <v>82</v>
      </c>
      <c r="S15263" s="4" t="s">
        <v>83</v>
      </c>
      <c r="T15263" s="2">
        <v>500072</v>
      </c>
      <c r="U15263" s="2" t="s">
        <v>26</v>
      </c>
      <c r="V15263" s="2" t="b">
        <v>0</v>
      </c>
    </row>
    <row r="15264" spans="1:22" x14ac:dyDescent="0.3">
      <c r="A15264" s="1">
        <v>15263</v>
      </c>
      <c r="B15264" s="2" t="s">
        <v>20249</v>
      </c>
      <c r="C15264" s="2">
        <v>8222796</v>
      </c>
      <c r="D15264" s="2" t="s">
        <v>48</v>
      </c>
      <c r="E15264" s="2">
        <v>64</v>
      </c>
      <c r="F15264" s="2" t="str">
        <f>IF(Table1[[#This Row],[Age]]&gt;=50, "Senior",IF(Table1[[#This Row],[Age]]&gt;=30, "Adult","Teenager"))</f>
        <v>Senior</v>
      </c>
      <c r="G15264" s="3">
        <v>44747</v>
      </c>
      <c r="H15264" s="3" t="str">
        <f>TEXT(Table1[[#This Row],[Date]],"mmm")</f>
        <v>Jul</v>
      </c>
      <c r="I15264" s="2" t="s">
        <v>18</v>
      </c>
      <c r="J15264" s="2" t="s">
        <v>49</v>
      </c>
      <c r="K15264" s="4" t="s">
        <v>2379</v>
      </c>
      <c r="L15264" s="2" t="s">
        <v>51</v>
      </c>
      <c r="M15264" s="2" t="str">
        <f>PROPER(Table1[[#This Row],[Category]])</f>
        <v>Western Dress</v>
      </c>
      <c r="N15264" s="2" t="s">
        <v>95</v>
      </c>
      <c r="O15264" s="2">
        <v>1</v>
      </c>
      <c r="P15264" s="2" t="s">
        <v>23</v>
      </c>
      <c r="Q15264" s="2">
        <v>735</v>
      </c>
      <c r="R15264" s="4" t="s">
        <v>87</v>
      </c>
      <c r="S15264" s="4" t="s">
        <v>88</v>
      </c>
      <c r="T15264" s="2">
        <v>110018</v>
      </c>
      <c r="U15264" s="2" t="s">
        <v>26</v>
      </c>
      <c r="V15264" s="2" t="b">
        <v>0</v>
      </c>
    </row>
    <row r="15265" spans="1:22" x14ac:dyDescent="0.3">
      <c r="A15265" s="1">
        <v>15264</v>
      </c>
      <c r="B15265" s="2" t="s">
        <v>20250</v>
      </c>
      <c r="C15265" s="2">
        <v>2775427</v>
      </c>
      <c r="D15265" s="2" t="s">
        <v>17</v>
      </c>
      <c r="E15265" s="2">
        <v>63</v>
      </c>
      <c r="F15265" s="2" t="str">
        <f>IF(Table1[[#This Row],[Age]]&gt;=50, "Senior",IF(Table1[[#This Row],[Age]]&gt;=30, "Adult","Teenager"))</f>
        <v>Senior</v>
      </c>
      <c r="G15265" s="3">
        <v>44747</v>
      </c>
      <c r="H15265" s="3" t="str">
        <f>TEXT(Table1[[#This Row],[Date]],"mmm")</f>
        <v>Jul</v>
      </c>
      <c r="I15265" s="2" t="s">
        <v>18</v>
      </c>
      <c r="J15265" s="2" t="s">
        <v>40</v>
      </c>
      <c r="K15265" s="4" t="s">
        <v>7153</v>
      </c>
      <c r="L15265" s="2" t="s">
        <v>21</v>
      </c>
      <c r="M15265" s="2" t="str">
        <f>PROPER(Table1[[#This Row],[Category]])</f>
        <v>Kurta</v>
      </c>
      <c r="N15265" s="2" t="s">
        <v>31</v>
      </c>
      <c r="O15265" s="2">
        <v>1</v>
      </c>
      <c r="P15265" s="2" t="s">
        <v>23</v>
      </c>
      <c r="Q15265" s="2">
        <v>449</v>
      </c>
      <c r="R15265" s="4" t="s">
        <v>2433</v>
      </c>
      <c r="S15265" s="4" t="s">
        <v>123</v>
      </c>
      <c r="T15265" s="2">
        <v>456010</v>
      </c>
      <c r="U15265" s="2" t="s">
        <v>26</v>
      </c>
      <c r="V15265" s="2" t="b">
        <v>0</v>
      </c>
    </row>
    <row r="15266" spans="1:22" x14ac:dyDescent="0.3">
      <c r="A15266" s="1">
        <v>15265</v>
      </c>
      <c r="B15266" s="2" t="s">
        <v>20251</v>
      </c>
      <c r="C15266" s="2">
        <v>9145088</v>
      </c>
      <c r="D15266" s="2" t="s">
        <v>17</v>
      </c>
      <c r="E15266" s="2">
        <v>39</v>
      </c>
      <c r="F15266" s="2" t="str">
        <f>IF(Table1[[#This Row],[Age]]&gt;=50, "Senior",IF(Table1[[#This Row],[Age]]&gt;=30, "Adult","Teenager"))</f>
        <v>Adult</v>
      </c>
      <c r="G15266" s="3">
        <v>44747</v>
      </c>
      <c r="H15266" s="3" t="str">
        <f>TEXT(Table1[[#This Row],[Date]],"mmm")</f>
        <v>Jul</v>
      </c>
      <c r="I15266" s="2" t="s">
        <v>18</v>
      </c>
      <c r="J15266" s="2" t="s">
        <v>40</v>
      </c>
      <c r="K15266" s="4" t="s">
        <v>9192</v>
      </c>
      <c r="L15266" s="2" t="s">
        <v>30</v>
      </c>
      <c r="M15266" s="2" t="str">
        <f>PROPER(Table1[[#This Row],[Category]])</f>
        <v>Set</v>
      </c>
      <c r="N15266" s="2" t="s">
        <v>42</v>
      </c>
      <c r="O15266" s="2">
        <v>1</v>
      </c>
      <c r="P15266" s="2" t="s">
        <v>23</v>
      </c>
      <c r="Q15266" s="2">
        <v>939</v>
      </c>
      <c r="R15266" s="4" t="s">
        <v>20252</v>
      </c>
      <c r="S15266" s="4" t="s">
        <v>53</v>
      </c>
      <c r="T15266" s="2">
        <v>441302</v>
      </c>
      <c r="U15266" s="2" t="s">
        <v>26</v>
      </c>
      <c r="V15266" s="2" t="b">
        <v>0</v>
      </c>
    </row>
    <row r="15267" spans="1:22" x14ac:dyDescent="0.3">
      <c r="A15267" s="1">
        <v>15266</v>
      </c>
      <c r="B15267" s="2" t="s">
        <v>20253</v>
      </c>
      <c r="C15267" s="2">
        <v>299634</v>
      </c>
      <c r="D15267" s="2" t="s">
        <v>17</v>
      </c>
      <c r="E15267" s="2">
        <v>28</v>
      </c>
      <c r="F15267" s="2" t="str">
        <f>IF(Table1[[#This Row],[Age]]&gt;=50, "Senior",IF(Table1[[#This Row],[Age]]&gt;=30, "Adult","Teenager"))</f>
        <v>Teenager</v>
      </c>
      <c r="G15267" s="3">
        <v>44747</v>
      </c>
      <c r="H15267" s="3" t="str">
        <f>TEXT(Table1[[#This Row],[Date]],"mmm")</f>
        <v>Jul</v>
      </c>
      <c r="I15267" s="2" t="s">
        <v>18</v>
      </c>
      <c r="J15267" s="2" t="s">
        <v>49</v>
      </c>
      <c r="K15267" s="4" t="s">
        <v>10073</v>
      </c>
      <c r="L15267" s="2" t="s">
        <v>72</v>
      </c>
      <c r="M15267" s="2" t="str">
        <f>PROPER(Table1[[#This Row],[Category]])</f>
        <v>Top</v>
      </c>
      <c r="N15267" s="2" t="s">
        <v>95</v>
      </c>
      <c r="O15267" s="2">
        <v>1</v>
      </c>
      <c r="P15267" s="2" t="s">
        <v>23</v>
      </c>
      <c r="Q15267" s="2">
        <v>299</v>
      </c>
      <c r="R15267" s="4" t="s">
        <v>801</v>
      </c>
      <c r="S15267" s="4" t="s">
        <v>53</v>
      </c>
      <c r="T15267" s="2">
        <v>421501</v>
      </c>
      <c r="U15267" s="2" t="s">
        <v>26</v>
      </c>
      <c r="V15267" s="2" t="b">
        <v>0</v>
      </c>
    </row>
    <row r="15268" spans="1:22" x14ac:dyDescent="0.3">
      <c r="A15268" s="1">
        <v>15267</v>
      </c>
      <c r="B15268" s="2" t="s">
        <v>20253</v>
      </c>
      <c r="C15268" s="2">
        <v>299634</v>
      </c>
      <c r="D15268" s="2" t="s">
        <v>17</v>
      </c>
      <c r="E15268" s="2">
        <v>69</v>
      </c>
      <c r="F15268" s="2" t="str">
        <f>IF(Table1[[#This Row],[Age]]&gt;=50, "Senior",IF(Table1[[#This Row],[Age]]&gt;=30, "Adult","Teenager"))</f>
        <v>Senior</v>
      </c>
      <c r="G15268" s="3">
        <v>44747</v>
      </c>
      <c r="H15268" s="3" t="str">
        <f>TEXT(Table1[[#This Row],[Date]],"mmm")</f>
        <v>Jul</v>
      </c>
      <c r="I15268" s="2" t="s">
        <v>18</v>
      </c>
      <c r="J15268" s="2" t="s">
        <v>19</v>
      </c>
      <c r="K15268" s="4" t="s">
        <v>18511</v>
      </c>
      <c r="L15268" s="2" t="s">
        <v>72</v>
      </c>
      <c r="M15268" s="2" t="str">
        <f>PROPER(Table1[[#This Row],[Category]])</f>
        <v>Top</v>
      </c>
      <c r="N15268" s="2" t="s">
        <v>106</v>
      </c>
      <c r="O15268" s="2">
        <v>1</v>
      </c>
      <c r="P15268" s="2" t="s">
        <v>23</v>
      </c>
      <c r="Q15268" s="2">
        <v>540</v>
      </c>
      <c r="R15268" s="4" t="s">
        <v>100</v>
      </c>
      <c r="S15268" s="4" t="s">
        <v>53</v>
      </c>
      <c r="T15268" s="2">
        <v>400007</v>
      </c>
      <c r="U15268" s="2" t="s">
        <v>26</v>
      </c>
      <c r="V15268" s="2" t="b">
        <v>0</v>
      </c>
    </row>
    <row r="15269" spans="1:22" x14ac:dyDescent="0.3">
      <c r="A15269" s="1">
        <v>15268</v>
      </c>
      <c r="B15269" s="2" t="s">
        <v>20254</v>
      </c>
      <c r="C15269" s="2">
        <v>197562</v>
      </c>
      <c r="D15269" s="2" t="s">
        <v>48</v>
      </c>
      <c r="E15269" s="2">
        <v>35</v>
      </c>
      <c r="F15269" s="2" t="str">
        <f>IF(Table1[[#This Row],[Age]]&gt;=50, "Senior",IF(Table1[[#This Row],[Age]]&gt;=30, "Adult","Teenager"))</f>
        <v>Adult</v>
      </c>
      <c r="G15269" s="3">
        <v>44747</v>
      </c>
      <c r="H15269" s="3" t="str">
        <f>TEXT(Table1[[#This Row],[Date]],"mmm")</f>
        <v>Jul</v>
      </c>
      <c r="I15269" s="2" t="s">
        <v>18</v>
      </c>
      <c r="J15269" s="2" t="s">
        <v>40</v>
      </c>
      <c r="K15269" s="4" t="s">
        <v>50</v>
      </c>
      <c r="L15269" s="2" t="s">
        <v>51</v>
      </c>
      <c r="M15269" s="2" t="str">
        <f>PROPER(Table1[[#This Row],[Category]])</f>
        <v>Western Dress</v>
      </c>
      <c r="N15269" s="2" t="s">
        <v>22</v>
      </c>
      <c r="O15269" s="2">
        <v>1</v>
      </c>
      <c r="P15269" s="2" t="s">
        <v>23</v>
      </c>
      <c r="Q15269" s="2">
        <v>735</v>
      </c>
      <c r="R15269" s="4" t="s">
        <v>82</v>
      </c>
      <c r="S15269" s="4" t="s">
        <v>83</v>
      </c>
      <c r="T15269" s="2">
        <v>500084</v>
      </c>
      <c r="U15269" s="2" t="s">
        <v>26</v>
      </c>
      <c r="V15269" s="2" t="b">
        <v>0</v>
      </c>
    </row>
    <row r="15270" spans="1:22" x14ac:dyDescent="0.3">
      <c r="A15270" s="1">
        <v>15269</v>
      </c>
      <c r="B15270" s="2" t="s">
        <v>20255</v>
      </c>
      <c r="C15270" s="2">
        <v>8430926</v>
      </c>
      <c r="D15270" s="2" t="s">
        <v>17</v>
      </c>
      <c r="E15270" s="2">
        <v>48</v>
      </c>
      <c r="F15270" s="2" t="str">
        <f>IF(Table1[[#This Row],[Age]]&gt;=50, "Senior",IF(Table1[[#This Row],[Age]]&gt;=30, "Adult","Teenager"))</f>
        <v>Adult</v>
      </c>
      <c r="G15270" s="3">
        <v>44747</v>
      </c>
      <c r="H15270" s="3" t="str">
        <f>TEXT(Table1[[#This Row],[Date]],"mmm")</f>
        <v>Jul</v>
      </c>
      <c r="I15270" s="2" t="s">
        <v>18</v>
      </c>
      <c r="J15270" s="2" t="s">
        <v>19</v>
      </c>
      <c r="K15270" s="4" t="s">
        <v>17808</v>
      </c>
      <c r="L15270" s="2" t="s">
        <v>30</v>
      </c>
      <c r="M15270" s="2" t="str">
        <f>PROPER(Table1[[#This Row],[Category]])</f>
        <v>Set</v>
      </c>
      <c r="N15270" s="2" t="s">
        <v>31</v>
      </c>
      <c r="O15270" s="2">
        <v>1</v>
      </c>
      <c r="P15270" s="2" t="s">
        <v>23</v>
      </c>
      <c r="Q15270" s="2">
        <v>999</v>
      </c>
      <c r="R15270" s="4" t="s">
        <v>132</v>
      </c>
      <c r="S15270" s="4" t="s">
        <v>44</v>
      </c>
      <c r="T15270" s="2">
        <v>603210</v>
      </c>
      <c r="U15270" s="2" t="s">
        <v>26</v>
      </c>
      <c r="V15270" s="2" t="b">
        <v>0</v>
      </c>
    </row>
    <row r="15271" spans="1:22" x14ac:dyDescent="0.3">
      <c r="A15271" s="1">
        <v>15270</v>
      </c>
      <c r="B15271" s="2" t="s">
        <v>20256</v>
      </c>
      <c r="C15271" s="2">
        <v>5413168</v>
      </c>
      <c r="D15271" s="2" t="s">
        <v>17</v>
      </c>
      <c r="E15271" s="2">
        <v>28</v>
      </c>
      <c r="F15271" s="2" t="str">
        <f>IF(Table1[[#This Row],[Age]]&gt;=50, "Senior",IF(Table1[[#This Row],[Age]]&gt;=30, "Adult","Teenager"))</f>
        <v>Teenager</v>
      </c>
      <c r="G15271" s="3">
        <v>44747</v>
      </c>
      <c r="H15271" s="3" t="str">
        <f>TEXT(Table1[[#This Row],[Date]],"mmm")</f>
        <v>Jul</v>
      </c>
      <c r="I15271" s="2" t="s">
        <v>18</v>
      </c>
      <c r="J15271" s="2" t="s">
        <v>28</v>
      </c>
      <c r="K15271" s="4" t="s">
        <v>15573</v>
      </c>
      <c r="L15271" s="2" t="s">
        <v>30</v>
      </c>
      <c r="M15271" s="2" t="str">
        <f>PROPER(Table1[[#This Row],[Category]])</f>
        <v>Set</v>
      </c>
      <c r="N15271" s="2" t="s">
        <v>31</v>
      </c>
      <c r="O15271" s="2">
        <v>1</v>
      </c>
      <c r="P15271" s="2" t="s">
        <v>23</v>
      </c>
      <c r="Q15271" s="2">
        <v>1099</v>
      </c>
      <c r="R15271" s="4" t="s">
        <v>107</v>
      </c>
      <c r="S15271" s="4" t="s">
        <v>108</v>
      </c>
      <c r="T15271" s="2">
        <v>226024</v>
      </c>
      <c r="U15271" s="2" t="s">
        <v>26</v>
      </c>
      <c r="V15271" s="2" t="b">
        <v>0</v>
      </c>
    </row>
    <row r="15272" spans="1:22" x14ac:dyDescent="0.3">
      <c r="A15272" s="1">
        <v>15271</v>
      </c>
      <c r="B15272" s="2" t="s">
        <v>20257</v>
      </c>
      <c r="C15272" s="2">
        <v>6861895</v>
      </c>
      <c r="D15272" s="2" t="s">
        <v>48</v>
      </c>
      <c r="E15272" s="2">
        <v>44</v>
      </c>
      <c r="F15272" s="2" t="str">
        <f>IF(Table1[[#This Row],[Age]]&gt;=50, "Senior",IF(Table1[[#This Row],[Age]]&gt;=30, "Adult","Teenager"))</f>
        <v>Adult</v>
      </c>
      <c r="G15272" s="3">
        <v>44747</v>
      </c>
      <c r="H15272" s="3" t="str">
        <f>TEXT(Table1[[#This Row],[Date]],"mmm")</f>
        <v>Jul</v>
      </c>
      <c r="I15272" s="2" t="s">
        <v>18</v>
      </c>
      <c r="J15272" s="2" t="s">
        <v>54</v>
      </c>
      <c r="K15272" s="4" t="s">
        <v>616</v>
      </c>
      <c r="L15272" s="2" t="s">
        <v>51</v>
      </c>
      <c r="M15272" s="2" t="str">
        <f>PROPER(Table1[[#This Row],[Category]])</f>
        <v>Western Dress</v>
      </c>
      <c r="N15272" s="2" t="s">
        <v>63</v>
      </c>
      <c r="O15272" s="2">
        <v>1</v>
      </c>
      <c r="P15272" s="2" t="s">
        <v>23</v>
      </c>
      <c r="Q15272" s="2">
        <v>744</v>
      </c>
      <c r="R15272" s="4" t="s">
        <v>20258</v>
      </c>
      <c r="S15272" s="4" t="s">
        <v>53</v>
      </c>
      <c r="T15272" s="2">
        <v>416115</v>
      </c>
      <c r="U15272" s="2" t="s">
        <v>26</v>
      </c>
      <c r="V15272" s="2" t="b">
        <v>1</v>
      </c>
    </row>
    <row r="15273" spans="1:22" x14ac:dyDescent="0.3">
      <c r="A15273" s="1">
        <v>15272</v>
      </c>
      <c r="B15273" s="2" t="s">
        <v>20259</v>
      </c>
      <c r="C15273" s="2">
        <v>3581059</v>
      </c>
      <c r="D15273" s="2" t="s">
        <v>17</v>
      </c>
      <c r="E15273" s="2">
        <v>47</v>
      </c>
      <c r="F15273" s="2" t="str">
        <f>IF(Table1[[#This Row],[Age]]&gt;=50, "Senior",IF(Table1[[#This Row],[Age]]&gt;=30, "Adult","Teenager"))</f>
        <v>Adult</v>
      </c>
      <c r="G15273" s="3">
        <v>44747</v>
      </c>
      <c r="H15273" s="3" t="str">
        <f>TEXT(Table1[[#This Row],[Date]],"mmm")</f>
        <v>Jul</v>
      </c>
      <c r="I15273" s="2" t="s">
        <v>18</v>
      </c>
      <c r="J15273" s="2" t="s">
        <v>49</v>
      </c>
      <c r="K15273" s="4" t="s">
        <v>20260</v>
      </c>
      <c r="L15273" s="2" t="s">
        <v>21</v>
      </c>
      <c r="M15273" s="2" t="str">
        <f>PROPER(Table1[[#This Row],[Category]])</f>
        <v>Kurta</v>
      </c>
      <c r="N15273" s="2" t="s">
        <v>95</v>
      </c>
      <c r="O15273" s="2">
        <v>1</v>
      </c>
      <c r="P15273" s="2" t="s">
        <v>23</v>
      </c>
      <c r="Q15273" s="2">
        <v>542</v>
      </c>
      <c r="R15273" s="4" t="s">
        <v>332</v>
      </c>
      <c r="S15273" s="4" t="s">
        <v>108</v>
      </c>
      <c r="T15273" s="2">
        <v>201306</v>
      </c>
      <c r="U15273" s="2" t="s">
        <v>26</v>
      </c>
      <c r="V15273" s="2" t="b">
        <v>0</v>
      </c>
    </row>
    <row r="15274" spans="1:22" x14ac:dyDescent="0.3">
      <c r="A15274" s="1">
        <v>15273</v>
      </c>
      <c r="B15274" s="2" t="s">
        <v>20261</v>
      </c>
      <c r="C15274" s="2">
        <v>8643497</v>
      </c>
      <c r="D15274" s="2" t="s">
        <v>17</v>
      </c>
      <c r="E15274" s="2">
        <v>37</v>
      </c>
      <c r="F15274" s="2" t="str">
        <f>IF(Table1[[#This Row],[Age]]&gt;=50, "Senior",IF(Table1[[#This Row],[Age]]&gt;=30, "Adult","Teenager"))</f>
        <v>Adult</v>
      </c>
      <c r="G15274" s="3">
        <v>44747</v>
      </c>
      <c r="H15274" s="3" t="str">
        <f>TEXT(Table1[[#This Row],[Date]],"mmm")</f>
        <v>Jul</v>
      </c>
      <c r="I15274" s="2" t="s">
        <v>18</v>
      </c>
      <c r="J15274" s="2" t="s">
        <v>19</v>
      </c>
      <c r="K15274" s="4" t="s">
        <v>653</v>
      </c>
      <c r="L15274" s="2" t="s">
        <v>30</v>
      </c>
      <c r="M15274" s="2" t="str">
        <f>PROPER(Table1[[#This Row],[Category]])</f>
        <v>Set</v>
      </c>
      <c r="N15274" s="2" t="s">
        <v>42</v>
      </c>
      <c r="O15274" s="2">
        <v>1</v>
      </c>
      <c r="P15274" s="2" t="s">
        <v>23</v>
      </c>
      <c r="Q15274" s="2">
        <v>666</v>
      </c>
      <c r="R15274" s="4" t="s">
        <v>1426</v>
      </c>
      <c r="S15274" s="4" t="s">
        <v>108</v>
      </c>
      <c r="T15274" s="2">
        <v>231216</v>
      </c>
      <c r="U15274" s="2" t="s">
        <v>26</v>
      </c>
      <c r="V15274" s="2" t="b">
        <v>0</v>
      </c>
    </row>
    <row r="15275" spans="1:22" x14ac:dyDescent="0.3">
      <c r="A15275" s="1">
        <v>15274</v>
      </c>
      <c r="B15275" s="2" t="s">
        <v>20262</v>
      </c>
      <c r="C15275" s="2">
        <v>7821780</v>
      </c>
      <c r="D15275" s="2" t="s">
        <v>17</v>
      </c>
      <c r="E15275" s="2">
        <v>30</v>
      </c>
      <c r="F15275" s="2" t="str">
        <f>IF(Table1[[#This Row],[Age]]&gt;=50, "Senior",IF(Table1[[#This Row],[Age]]&gt;=30, "Adult","Teenager"))</f>
        <v>Adult</v>
      </c>
      <c r="G15275" s="3">
        <v>44747</v>
      </c>
      <c r="H15275" s="3" t="str">
        <f>TEXT(Table1[[#This Row],[Date]],"mmm")</f>
        <v>Jul</v>
      </c>
      <c r="I15275" s="2" t="s">
        <v>18</v>
      </c>
      <c r="J15275" s="2" t="s">
        <v>19</v>
      </c>
      <c r="K15275" s="4" t="s">
        <v>1990</v>
      </c>
      <c r="L15275" s="2" t="s">
        <v>21</v>
      </c>
      <c r="M15275" s="2" t="str">
        <f>PROPER(Table1[[#This Row],[Category]])</f>
        <v>Kurta</v>
      </c>
      <c r="N15275" s="2" t="s">
        <v>31</v>
      </c>
      <c r="O15275" s="2">
        <v>1</v>
      </c>
      <c r="P15275" s="2" t="s">
        <v>23</v>
      </c>
      <c r="Q15275" s="2">
        <v>475</v>
      </c>
      <c r="R15275" s="4" t="s">
        <v>1400</v>
      </c>
      <c r="S15275" s="4" t="s">
        <v>97</v>
      </c>
      <c r="T15275" s="2">
        <v>342008</v>
      </c>
      <c r="U15275" s="2" t="s">
        <v>26</v>
      </c>
      <c r="V15275" s="2" t="b">
        <v>0</v>
      </c>
    </row>
    <row r="15276" spans="1:22" x14ac:dyDescent="0.3">
      <c r="A15276" s="1">
        <v>15275</v>
      </c>
      <c r="B15276" s="2" t="s">
        <v>20263</v>
      </c>
      <c r="C15276" s="2">
        <v>1703853</v>
      </c>
      <c r="D15276" s="2" t="s">
        <v>17</v>
      </c>
      <c r="E15276" s="2">
        <v>43</v>
      </c>
      <c r="F15276" s="2" t="str">
        <f>IF(Table1[[#This Row],[Age]]&gt;=50, "Senior",IF(Table1[[#This Row],[Age]]&gt;=30, "Adult","Teenager"))</f>
        <v>Adult</v>
      </c>
      <c r="G15276" s="3">
        <v>44747</v>
      </c>
      <c r="H15276" s="3" t="str">
        <f>TEXT(Table1[[#This Row],[Date]],"mmm")</f>
        <v>Jul</v>
      </c>
      <c r="I15276" s="2" t="s">
        <v>18</v>
      </c>
      <c r="J15276" s="2" t="s">
        <v>49</v>
      </c>
      <c r="K15276" s="4" t="s">
        <v>5891</v>
      </c>
      <c r="L15276" s="2" t="s">
        <v>72</v>
      </c>
      <c r="M15276" s="2" t="str">
        <f>PROPER(Table1[[#This Row],[Category]])</f>
        <v>Top</v>
      </c>
      <c r="N15276" s="2" t="s">
        <v>36</v>
      </c>
      <c r="O15276" s="2">
        <v>1</v>
      </c>
      <c r="P15276" s="2" t="s">
        <v>23</v>
      </c>
      <c r="Q15276" s="2">
        <v>469</v>
      </c>
      <c r="R15276" s="4" t="s">
        <v>56</v>
      </c>
      <c r="S15276" s="4" t="s">
        <v>57</v>
      </c>
      <c r="T15276" s="2">
        <v>560102</v>
      </c>
      <c r="U15276" s="2" t="s">
        <v>26</v>
      </c>
      <c r="V15276" s="2" t="b">
        <v>0</v>
      </c>
    </row>
    <row r="15277" spans="1:22" x14ac:dyDescent="0.3">
      <c r="A15277" s="1">
        <v>15276</v>
      </c>
      <c r="B15277" s="2" t="s">
        <v>20264</v>
      </c>
      <c r="C15277" s="2">
        <v>7687470</v>
      </c>
      <c r="D15277" s="2" t="s">
        <v>17</v>
      </c>
      <c r="E15277" s="2">
        <v>75</v>
      </c>
      <c r="F15277" s="2" t="str">
        <f>IF(Table1[[#This Row],[Age]]&gt;=50, "Senior",IF(Table1[[#This Row],[Age]]&gt;=30, "Adult","Teenager"))</f>
        <v>Senior</v>
      </c>
      <c r="G15277" s="3">
        <v>44747</v>
      </c>
      <c r="H15277" s="3" t="str">
        <f>TEXT(Table1[[#This Row],[Date]],"mmm")</f>
        <v>Jul</v>
      </c>
      <c r="I15277" s="2" t="s">
        <v>18</v>
      </c>
      <c r="J15277" s="2" t="s">
        <v>49</v>
      </c>
      <c r="K15277" s="4" t="s">
        <v>1019</v>
      </c>
      <c r="L15277" s="2" t="s">
        <v>30</v>
      </c>
      <c r="M15277" s="2" t="str">
        <f>PROPER(Table1[[#This Row],[Category]])</f>
        <v>Set</v>
      </c>
      <c r="N15277" s="2" t="s">
        <v>22</v>
      </c>
      <c r="O15277" s="2">
        <v>1</v>
      </c>
      <c r="P15277" s="2" t="s">
        <v>23</v>
      </c>
      <c r="Q15277" s="2">
        <v>747</v>
      </c>
      <c r="R15277" s="4" t="s">
        <v>912</v>
      </c>
      <c r="S15277" s="4" t="s">
        <v>53</v>
      </c>
      <c r="T15277" s="2">
        <v>411018</v>
      </c>
      <c r="U15277" s="2" t="s">
        <v>26</v>
      </c>
      <c r="V15277" s="2" t="b">
        <v>0</v>
      </c>
    </row>
    <row r="15278" spans="1:22" x14ac:dyDescent="0.3">
      <c r="A15278" s="1">
        <v>15277</v>
      </c>
      <c r="B15278" s="2" t="s">
        <v>20265</v>
      </c>
      <c r="C15278" s="2">
        <v>8136996</v>
      </c>
      <c r="D15278" s="2" t="s">
        <v>17</v>
      </c>
      <c r="E15278" s="2">
        <v>40</v>
      </c>
      <c r="F15278" s="2" t="str">
        <f>IF(Table1[[#This Row],[Age]]&gt;=50, "Senior",IF(Table1[[#This Row],[Age]]&gt;=30, "Adult","Teenager"))</f>
        <v>Adult</v>
      </c>
      <c r="G15278" s="3">
        <v>44747</v>
      </c>
      <c r="H15278" s="3" t="str">
        <f>TEXT(Table1[[#This Row],[Date]],"mmm")</f>
        <v>Jul</v>
      </c>
      <c r="I15278" s="2" t="s">
        <v>18</v>
      </c>
      <c r="J15278" s="2" t="s">
        <v>40</v>
      </c>
      <c r="K15278" s="4" t="s">
        <v>1243</v>
      </c>
      <c r="L15278" s="2" t="s">
        <v>30</v>
      </c>
      <c r="M15278" s="2" t="str">
        <f>PROPER(Table1[[#This Row],[Category]])</f>
        <v>Set</v>
      </c>
      <c r="N15278" s="2" t="s">
        <v>22</v>
      </c>
      <c r="O15278" s="2">
        <v>1</v>
      </c>
      <c r="P15278" s="2" t="s">
        <v>23</v>
      </c>
      <c r="Q15278" s="2">
        <v>1201</v>
      </c>
      <c r="R15278" s="4" t="s">
        <v>37</v>
      </c>
      <c r="S15278" s="4" t="s">
        <v>38</v>
      </c>
      <c r="T15278" s="2">
        <v>700023</v>
      </c>
      <c r="U15278" s="2" t="s">
        <v>26</v>
      </c>
      <c r="V15278" s="2" t="b">
        <v>0</v>
      </c>
    </row>
    <row r="15279" spans="1:22" x14ac:dyDescent="0.3">
      <c r="A15279" s="1">
        <v>15278</v>
      </c>
      <c r="B15279" s="2" t="s">
        <v>20266</v>
      </c>
      <c r="C15279" s="2">
        <v>6041803</v>
      </c>
      <c r="D15279" s="2" t="s">
        <v>17</v>
      </c>
      <c r="E15279" s="2">
        <v>37</v>
      </c>
      <c r="F15279" s="2" t="str">
        <f>IF(Table1[[#This Row],[Age]]&gt;=50, "Senior",IF(Table1[[#This Row],[Age]]&gt;=30, "Adult","Teenager"))</f>
        <v>Adult</v>
      </c>
      <c r="G15279" s="3">
        <v>44747</v>
      </c>
      <c r="H15279" s="3" t="str">
        <f>TEXT(Table1[[#This Row],[Date]],"mmm")</f>
        <v>Jul</v>
      </c>
      <c r="I15279" s="2" t="s">
        <v>18</v>
      </c>
      <c r="J15279" s="2" t="s">
        <v>40</v>
      </c>
      <c r="K15279" s="4" t="s">
        <v>5915</v>
      </c>
      <c r="L15279" s="2" t="s">
        <v>21</v>
      </c>
      <c r="M15279" s="2" t="str">
        <f>PROPER(Table1[[#This Row],[Category]])</f>
        <v>Kurta</v>
      </c>
      <c r="N15279" s="2" t="s">
        <v>36</v>
      </c>
      <c r="O15279" s="2">
        <v>1</v>
      </c>
      <c r="P15279" s="2" t="s">
        <v>23</v>
      </c>
      <c r="Q15279" s="2">
        <v>399</v>
      </c>
      <c r="R15279" s="4" t="s">
        <v>20258</v>
      </c>
      <c r="S15279" s="4" t="s">
        <v>53</v>
      </c>
      <c r="T15279" s="2">
        <v>416115</v>
      </c>
      <c r="U15279" s="2" t="s">
        <v>26</v>
      </c>
      <c r="V15279" s="2" t="b">
        <v>0</v>
      </c>
    </row>
    <row r="15280" spans="1:22" x14ac:dyDescent="0.3">
      <c r="A15280" s="1">
        <v>15279</v>
      </c>
      <c r="B15280" s="2" t="s">
        <v>20267</v>
      </c>
      <c r="C15280" s="2">
        <v>9414300</v>
      </c>
      <c r="D15280" s="2" t="s">
        <v>17</v>
      </c>
      <c r="E15280" s="2">
        <v>37</v>
      </c>
      <c r="F15280" s="2" t="str">
        <f>IF(Table1[[#This Row],[Age]]&gt;=50, "Senior",IF(Table1[[#This Row],[Age]]&gt;=30, "Adult","Teenager"))</f>
        <v>Adult</v>
      </c>
      <c r="G15280" s="3">
        <v>44747</v>
      </c>
      <c r="H15280" s="3" t="str">
        <f>TEXT(Table1[[#This Row],[Date]],"mmm")</f>
        <v>Jul</v>
      </c>
      <c r="I15280" s="2" t="s">
        <v>18</v>
      </c>
      <c r="J15280" s="2" t="s">
        <v>19</v>
      </c>
      <c r="K15280" s="4" t="s">
        <v>17647</v>
      </c>
      <c r="L15280" s="2" t="s">
        <v>21</v>
      </c>
      <c r="M15280" s="2" t="str">
        <f>PROPER(Table1[[#This Row],[Category]])</f>
        <v>Kurta</v>
      </c>
      <c r="N15280" s="2" t="s">
        <v>63</v>
      </c>
      <c r="O15280" s="2">
        <v>1</v>
      </c>
      <c r="P15280" s="2" t="s">
        <v>23</v>
      </c>
      <c r="Q15280" s="2">
        <v>386</v>
      </c>
      <c r="R15280" s="4" t="s">
        <v>512</v>
      </c>
      <c r="S15280" s="4" t="s">
        <v>53</v>
      </c>
      <c r="T15280" s="2">
        <v>400055</v>
      </c>
      <c r="U15280" s="2" t="s">
        <v>26</v>
      </c>
      <c r="V15280" s="2" t="b">
        <v>0</v>
      </c>
    </row>
    <row r="15281" spans="1:22" x14ac:dyDescent="0.3">
      <c r="A15281" s="1">
        <v>15280</v>
      </c>
      <c r="B15281" s="2" t="s">
        <v>20267</v>
      </c>
      <c r="C15281" s="2">
        <v>9414300</v>
      </c>
      <c r="D15281" s="2" t="s">
        <v>17</v>
      </c>
      <c r="E15281" s="2">
        <v>35</v>
      </c>
      <c r="F15281" s="2" t="str">
        <f>IF(Table1[[#This Row],[Age]]&gt;=50, "Senior",IF(Table1[[#This Row],[Age]]&gt;=30, "Adult","Teenager"))</f>
        <v>Adult</v>
      </c>
      <c r="G15281" s="3">
        <v>44747</v>
      </c>
      <c r="H15281" s="3" t="str">
        <f>TEXT(Table1[[#This Row],[Date]],"mmm")</f>
        <v>Jul</v>
      </c>
      <c r="I15281" s="2" t="s">
        <v>18</v>
      </c>
      <c r="J15281" s="2" t="s">
        <v>49</v>
      </c>
      <c r="K15281" s="4" t="s">
        <v>20268</v>
      </c>
      <c r="L15281" s="2" t="s">
        <v>30</v>
      </c>
      <c r="M15281" s="2" t="str">
        <f>PROPER(Table1[[#This Row],[Category]])</f>
        <v>Set</v>
      </c>
      <c r="N15281" s="2" t="s">
        <v>63</v>
      </c>
      <c r="O15281" s="2">
        <v>1</v>
      </c>
      <c r="P15281" s="2" t="s">
        <v>23</v>
      </c>
      <c r="Q15281" s="2">
        <v>614</v>
      </c>
      <c r="R15281" s="4" t="s">
        <v>152</v>
      </c>
      <c r="S15281" s="4" t="s">
        <v>142</v>
      </c>
      <c r="T15281" s="2">
        <v>390006</v>
      </c>
      <c r="U15281" s="2" t="s">
        <v>26</v>
      </c>
      <c r="V15281" s="2" t="b">
        <v>0</v>
      </c>
    </row>
    <row r="15282" spans="1:22" x14ac:dyDescent="0.3">
      <c r="A15282" s="1">
        <v>15281</v>
      </c>
      <c r="B15282" s="2" t="s">
        <v>20269</v>
      </c>
      <c r="C15282" s="2">
        <v>6268683</v>
      </c>
      <c r="D15282" s="2" t="s">
        <v>17</v>
      </c>
      <c r="E15282" s="2">
        <v>22</v>
      </c>
      <c r="F15282" s="2" t="str">
        <f>IF(Table1[[#This Row],[Age]]&gt;=50, "Senior",IF(Table1[[#This Row],[Age]]&gt;=30, "Adult","Teenager"))</f>
        <v>Teenager</v>
      </c>
      <c r="G15282" s="3">
        <v>44747</v>
      </c>
      <c r="H15282" s="3" t="str">
        <f>TEXT(Table1[[#This Row],[Date]],"mmm")</f>
        <v>Jul</v>
      </c>
      <c r="I15282" s="2" t="s">
        <v>18</v>
      </c>
      <c r="J15282" s="2" t="s">
        <v>59</v>
      </c>
      <c r="K15282" s="4" t="s">
        <v>9338</v>
      </c>
      <c r="L15282" s="2" t="s">
        <v>21</v>
      </c>
      <c r="M15282" s="2" t="str">
        <f>PROPER(Table1[[#This Row],[Category]])</f>
        <v>Kurta</v>
      </c>
      <c r="N15282" s="2" t="s">
        <v>63</v>
      </c>
      <c r="O15282" s="2">
        <v>1</v>
      </c>
      <c r="P15282" s="2" t="s">
        <v>23</v>
      </c>
      <c r="Q15282" s="2">
        <v>353</v>
      </c>
      <c r="R15282" s="4" t="s">
        <v>9272</v>
      </c>
      <c r="S15282" s="4" t="s">
        <v>97</v>
      </c>
      <c r="T15282" s="2">
        <v>326001</v>
      </c>
      <c r="U15282" s="2" t="s">
        <v>26</v>
      </c>
      <c r="V15282" s="2" t="b">
        <v>0</v>
      </c>
    </row>
    <row r="15283" spans="1:22" x14ac:dyDescent="0.3">
      <c r="A15283" s="1">
        <v>15282</v>
      </c>
      <c r="B15283" s="2" t="s">
        <v>20270</v>
      </c>
      <c r="C15283" s="2">
        <v>5658484</v>
      </c>
      <c r="D15283" s="2" t="s">
        <v>17</v>
      </c>
      <c r="E15283" s="2">
        <v>46</v>
      </c>
      <c r="F15283" s="2" t="str">
        <f>IF(Table1[[#This Row],[Age]]&gt;=50, "Senior",IF(Table1[[#This Row],[Age]]&gt;=30, "Adult","Teenager"))</f>
        <v>Adult</v>
      </c>
      <c r="G15283" s="3">
        <v>44747</v>
      </c>
      <c r="H15283" s="3" t="str">
        <f>TEXT(Table1[[#This Row],[Date]],"mmm")</f>
        <v>Jul</v>
      </c>
      <c r="I15283" s="2" t="s">
        <v>18</v>
      </c>
      <c r="J15283" s="2" t="s">
        <v>40</v>
      </c>
      <c r="K15283" s="4" t="s">
        <v>1074</v>
      </c>
      <c r="L15283" s="2" t="s">
        <v>30</v>
      </c>
      <c r="M15283" s="2" t="str">
        <f>PROPER(Table1[[#This Row],[Category]])</f>
        <v>Set</v>
      </c>
      <c r="N15283" s="2" t="s">
        <v>63</v>
      </c>
      <c r="O15283" s="2">
        <v>1</v>
      </c>
      <c r="P15283" s="2" t="s">
        <v>23</v>
      </c>
      <c r="Q15283" s="2">
        <v>666</v>
      </c>
      <c r="R15283" s="4" t="s">
        <v>166</v>
      </c>
      <c r="S15283" s="4" t="s">
        <v>53</v>
      </c>
      <c r="T15283" s="2">
        <v>411057</v>
      </c>
      <c r="U15283" s="2" t="s">
        <v>26</v>
      </c>
      <c r="V15283" s="2" t="b">
        <v>0</v>
      </c>
    </row>
    <row r="15284" spans="1:22" x14ac:dyDescent="0.3">
      <c r="A15284" s="1">
        <v>15283</v>
      </c>
      <c r="B15284" s="2" t="s">
        <v>20271</v>
      </c>
      <c r="C15284" s="2">
        <v>7607638</v>
      </c>
      <c r="D15284" s="2" t="s">
        <v>48</v>
      </c>
      <c r="E15284" s="2">
        <v>41</v>
      </c>
      <c r="F15284" s="2" t="str">
        <f>IF(Table1[[#This Row],[Age]]&gt;=50, "Senior",IF(Table1[[#This Row],[Age]]&gt;=30, "Adult","Teenager"))</f>
        <v>Adult</v>
      </c>
      <c r="G15284" s="3">
        <v>44747</v>
      </c>
      <c r="H15284" s="3" t="str">
        <f>TEXT(Table1[[#This Row],[Date]],"mmm")</f>
        <v>Jul</v>
      </c>
      <c r="I15284" s="2" t="s">
        <v>18</v>
      </c>
      <c r="J15284" s="2" t="s">
        <v>59</v>
      </c>
      <c r="K15284" s="4" t="s">
        <v>4561</v>
      </c>
      <c r="L15284" s="2" t="s">
        <v>51</v>
      </c>
      <c r="M15284" s="2" t="str">
        <f>PROPER(Table1[[#This Row],[Category]])</f>
        <v>Western Dress</v>
      </c>
      <c r="N15284" s="2" t="s">
        <v>106</v>
      </c>
      <c r="O15284" s="2">
        <v>1</v>
      </c>
      <c r="P15284" s="2" t="s">
        <v>23</v>
      </c>
      <c r="Q15284" s="2">
        <v>625</v>
      </c>
      <c r="R15284" s="4" t="s">
        <v>11365</v>
      </c>
      <c r="S15284" s="4" t="s">
        <v>142</v>
      </c>
      <c r="T15284" s="2">
        <v>396321</v>
      </c>
      <c r="U15284" s="2" t="s">
        <v>26</v>
      </c>
      <c r="V15284" s="2" t="b">
        <v>0</v>
      </c>
    </row>
    <row r="15285" spans="1:22" x14ac:dyDescent="0.3">
      <c r="A15285" s="1">
        <v>15284</v>
      </c>
      <c r="B15285" s="2" t="s">
        <v>20272</v>
      </c>
      <c r="C15285" s="2">
        <v>1515405</v>
      </c>
      <c r="D15285" s="2" t="s">
        <v>17</v>
      </c>
      <c r="E15285" s="2">
        <v>36</v>
      </c>
      <c r="F15285" s="2" t="str">
        <f>IF(Table1[[#This Row],[Age]]&gt;=50, "Senior",IF(Table1[[#This Row],[Age]]&gt;=30, "Adult","Teenager"))</f>
        <v>Adult</v>
      </c>
      <c r="G15285" s="3">
        <v>44747</v>
      </c>
      <c r="H15285" s="3" t="str">
        <f>TEXT(Table1[[#This Row],[Date]],"mmm")</f>
        <v>Jul</v>
      </c>
      <c r="I15285" s="2" t="s">
        <v>225</v>
      </c>
      <c r="J15285" s="2" t="s">
        <v>19</v>
      </c>
      <c r="K15285" s="4" t="s">
        <v>273</v>
      </c>
      <c r="L15285" s="2" t="s">
        <v>21</v>
      </c>
      <c r="M15285" s="2" t="str">
        <f>PROPER(Table1[[#This Row],[Category]])</f>
        <v>Kurta</v>
      </c>
      <c r="N15285" s="2" t="s">
        <v>42</v>
      </c>
      <c r="O15285" s="2">
        <v>1</v>
      </c>
      <c r="P15285" s="2" t="s">
        <v>23</v>
      </c>
      <c r="Q15285" s="2">
        <v>345</v>
      </c>
      <c r="R15285" s="4" t="s">
        <v>495</v>
      </c>
      <c r="S15285" s="4" t="s">
        <v>83</v>
      </c>
      <c r="T15285" s="2">
        <v>502319</v>
      </c>
      <c r="U15285" s="2" t="s">
        <v>26</v>
      </c>
      <c r="V15285" s="2" t="b">
        <v>0</v>
      </c>
    </row>
    <row r="15286" spans="1:22" x14ac:dyDescent="0.3">
      <c r="A15286" s="1">
        <v>15285</v>
      </c>
      <c r="B15286" s="2" t="s">
        <v>20272</v>
      </c>
      <c r="C15286" s="2">
        <v>1515405</v>
      </c>
      <c r="D15286" s="2" t="s">
        <v>17</v>
      </c>
      <c r="E15286" s="2">
        <v>74</v>
      </c>
      <c r="F15286" s="2" t="str">
        <f>IF(Table1[[#This Row],[Age]]&gt;=50, "Senior",IF(Table1[[#This Row],[Age]]&gt;=30, "Adult","Teenager"))</f>
        <v>Senior</v>
      </c>
      <c r="G15286" s="3">
        <v>44747</v>
      </c>
      <c r="H15286" s="3" t="str">
        <f>TEXT(Table1[[#This Row],[Date]],"mmm")</f>
        <v>Jul</v>
      </c>
      <c r="I15286" s="2" t="s">
        <v>225</v>
      </c>
      <c r="J15286" s="2" t="s">
        <v>49</v>
      </c>
      <c r="K15286" s="4" t="s">
        <v>273</v>
      </c>
      <c r="L15286" s="2" t="s">
        <v>21</v>
      </c>
      <c r="M15286" s="2" t="str">
        <f>PROPER(Table1[[#This Row],[Category]])</f>
        <v>Kurta</v>
      </c>
      <c r="N15286" s="2" t="s">
        <v>42</v>
      </c>
      <c r="O15286" s="2">
        <v>1</v>
      </c>
      <c r="P15286" s="2" t="s">
        <v>23</v>
      </c>
      <c r="Q15286" s="2">
        <v>345</v>
      </c>
      <c r="R15286" s="4" t="s">
        <v>657</v>
      </c>
      <c r="S15286" s="4" t="s">
        <v>53</v>
      </c>
      <c r="T15286" s="2">
        <v>440017</v>
      </c>
      <c r="U15286" s="2" t="s">
        <v>26</v>
      </c>
      <c r="V15286" s="2" t="b">
        <v>0</v>
      </c>
    </row>
    <row r="15287" spans="1:22" x14ac:dyDescent="0.3">
      <c r="A15287" s="1">
        <v>15286</v>
      </c>
      <c r="B15287" s="2" t="s">
        <v>20273</v>
      </c>
      <c r="C15287" s="2">
        <v>466402</v>
      </c>
      <c r="D15287" s="2" t="s">
        <v>17</v>
      </c>
      <c r="E15287" s="2">
        <v>46</v>
      </c>
      <c r="F15287" s="2" t="str">
        <f>IF(Table1[[#This Row],[Age]]&gt;=50, "Senior",IF(Table1[[#This Row],[Age]]&gt;=30, "Adult","Teenager"))</f>
        <v>Adult</v>
      </c>
      <c r="G15287" s="3">
        <v>44747</v>
      </c>
      <c r="H15287" s="3" t="str">
        <f>TEXT(Table1[[#This Row],[Date]],"mmm")</f>
        <v>Jul</v>
      </c>
      <c r="I15287" s="2" t="s">
        <v>18</v>
      </c>
      <c r="J15287" s="2" t="s">
        <v>40</v>
      </c>
      <c r="K15287" s="4" t="s">
        <v>13617</v>
      </c>
      <c r="L15287" s="2" t="s">
        <v>72</v>
      </c>
      <c r="M15287" s="2" t="str">
        <f>PROPER(Table1[[#This Row],[Category]])</f>
        <v>Top</v>
      </c>
      <c r="N15287" s="2" t="s">
        <v>42</v>
      </c>
      <c r="O15287" s="2">
        <v>1</v>
      </c>
      <c r="P15287" s="2" t="s">
        <v>23</v>
      </c>
      <c r="Q15287" s="2">
        <v>690</v>
      </c>
      <c r="R15287" s="4" t="s">
        <v>87</v>
      </c>
      <c r="S15287" s="4" t="s">
        <v>88</v>
      </c>
      <c r="T15287" s="2">
        <v>110019</v>
      </c>
      <c r="U15287" s="2" t="s">
        <v>26</v>
      </c>
      <c r="V15287" s="2" t="b">
        <v>0</v>
      </c>
    </row>
    <row r="15288" spans="1:22" x14ac:dyDescent="0.3">
      <c r="A15288" s="1">
        <v>15287</v>
      </c>
      <c r="B15288" s="2" t="s">
        <v>20274</v>
      </c>
      <c r="C15288" s="2">
        <v>9616795</v>
      </c>
      <c r="D15288" s="2" t="s">
        <v>48</v>
      </c>
      <c r="E15288" s="2">
        <v>54</v>
      </c>
      <c r="F15288" s="2" t="str">
        <f>IF(Table1[[#This Row],[Age]]&gt;=50, "Senior",IF(Table1[[#This Row],[Age]]&gt;=30, "Adult","Teenager"))</f>
        <v>Senior</v>
      </c>
      <c r="G15288" s="3">
        <v>44747</v>
      </c>
      <c r="H15288" s="3" t="str">
        <f>TEXT(Table1[[#This Row],[Date]],"mmm")</f>
        <v>Jul</v>
      </c>
      <c r="I15288" s="2" t="s">
        <v>18</v>
      </c>
      <c r="J15288" s="2" t="s">
        <v>40</v>
      </c>
      <c r="K15288" s="4" t="s">
        <v>7262</v>
      </c>
      <c r="L15288" s="2" t="s">
        <v>30</v>
      </c>
      <c r="M15288" s="2" t="str">
        <f>PROPER(Table1[[#This Row],[Category]])</f>
        <v>Set</v>
      </c>
      <c r="N15288" s="2" t="s">
        <v>36</v>
      </c>
      <c r="O15288" s="2">
        <v>1</v>
      </c>
      <c r="P15288" s="2" t="s">
        <v>23</v>
      </c>
      <c r="Q15288" s="2">
        <v>1399</v>
      </c>
      <c r="R15288" s="4" t="s">
        <v>11868</v>
      </c>
      <c r="S15288" s="4" t="s">
        <v>53</v>
      </c>
      <c r="T15288" s="2">
        <v>413501</v>
      </c>
      <c r="U15288" s="2" t="s">
        <v>26</v>
      </c>
      <c r="V15288" s="2" t="b">
        <v>0</v>
      </c>
    </row>
    <row r="15289" spans="1:22" x14ac:dyDescent="0.3">
      <c r="A15289" s="1">
        <v>15288</v>
      </c>
      <c r="B15289" s="2" t="s">
        <v>20275</v>
      </c>
      <c r="C15289" s="2">
        <v>8566765</v>
      </c>
      <c r="D15289" s="2" t="s">
        <v>17</v>
      </c>
      <c r="E15289" s="2">
        <v>26</v>
      </c>
      <c r="F15289" s="2" t="str">
        <f>IF(Table1[[#This Row],[Age]]&gt;=50, "Senior",IF(Table1[[#This Row],[Age]]&gt;=30, "Adult","Teenager"))</f>
        <v>Teenager</v>
      </c>
      <c r="G15289" s="3">
        <v>44747</v>
      </c>
      <c r="H15289" s="3" t="str">
        <f>TEXT(Table1[[#This Row],[Date]],"mmm")</f>
        <v>Jul</v>
      </c>
      <c r="I15289" s="2" t="s">
        <v>18</v>
      </c>
      <c r="J15289" s="2" t="s">
        <v>19</v>
      </c>
      <c r="K15289" s="4" t="s">
        <v>20276</v>
      </c>
      <c r="L15289" s="2" t="s">
        <v>30</v>
      </c>
      <c r="M15289" s="2" t="str">
        <f>PROPER(Table1[[#This Row],[Category]])</f>
        <v>Set</v>
      </c>
      <c r="N15289" s="2" t="s">
        <v>31</v>
      </c>
      <c r="O15289" s="2">
        <v>1</v>
      </c>
      <c r="P15289" s="2" t="s">
        <v>23</v>
      </c>
      <c r="Q15289" s="2">
        <v>1399</v>
      </c>
      <c r="R15289" s="4" t="s">
        <v>1311</v>
      </c>
      <c r="S15289" s="4" t="s">
        <v>33</v>
      </c>
      <c r="T15289" s="2">
        <v>121001</v>
      </c>
      <c r="U15289" s="2" t="s">
        <v>26</v>
      </c>
      <c r="V15289" s="2" t="b">
        <v>0</v>
      </c>
    </row>
    <row r="15290" spans="1:22" x14ac:dyDescent="0.3">
      <c r="A15290" s="1">
        <v>15289</v>
      </c>
      <c r="B15290" s="2" t="s">
        <v>20275</v>
      </c>
      <c r="C15290" s="2">
        <v>8566765</v>
      </c>
      <c r="D15290" s="2" t="s">
        <v>17</v>
      </c>
      <c r="E15290" s="2">
        <v>21</v>
      </c>
      <c r="F15290" s="2" t="str">
        <f>IF(Table1[[#This Row],[Age]]&gt;=50, "Senior",IF(Table1[[#This Row],[Age]]&gt;=30, "Adult","Teenager"))</f>
        <v>Teenager</v>
      </c>
      <c r="G15290" s="3">
        <v>44747</v>
      </c>
      <c r="H15290" s="3" t="str">
        <f>TEXT(Table1[[#This Row],[Date]],"mmm")</f>
        <v>Jul</v>
      </c>
      <c r="I15290" s="2" t="s">
        <v>18</v>
      </c>
      <c r="J15290" s="2" t="s">
        <v>54</v>
      </c>
      <c r="K15290" s="4" t="s">
        <v>18284</v>
      </c>
      <c r="L15290" s="2" t="s">
        <v>21</v>
      </c>
      <c r="M15290" s="2" t="str">
        <f>PROPER(Table1[[#This Row],[Category]])</f>
        <v>Kurta</v>
      </c>
      <c r="N15290" s="2" t="s">
        <v>36</v>
      </c>
      <c r="O15290" s="2">
        <v>1</v>
      </c>
      <c r="P15290" s="2" t="s">
        <v>23</v>
      </c>
      <c r="Q15290" s="2">
        <v>495</v>
      </c>
      <c r="R15290" s="4" t="s">
        <v>3104</v>
      </c>
      <c r="S15290" s="4" t="s">
        <v>108</v>
      </c>
      <c r="T15290" s="2">
        <v>201303</v>
      </c>
      <c r="U15290" s="2" t="s">
        <v>26</v>
      </c>
      <c r="V15290" s="2" t="b">
        <v>0</v>
      </c>
    </row>
    <row r="15291" spans="1:22" x14ac:dyDescent="0.3">
      <c r="A15291" s="1">
        <v>15290</v>
      </c>
      <c r="B15291" s="2" t="s">
        <v>20277</v>
      </c>
      <c r="C15291" s="2">
        <v>4238067</v>
      </c>
      <c r="D15291" s="2" t="s">
        <v>48</v>
      </c>
      <c r="E15291" s="2">
        <v>27</v>
      </c>
      <c r="F15291" s="2" t="str">
        <f>IF(Table1[[#This Row],[Age]]&gt;=50, "Senior",IF(Table1[[#This Row],[Age]]&gt;=30, "Adult","Teenager"))</f>
        <v>Teenager</v>
      </c>
      <c r="G15291" s="3">
        <v>44747</v>
      </c>
      <c r="H15291" s="3" t="str">
        <f>TEXT(Table1[[#This Row],[Date]],"mmm")</f>
        <v>Jul</v>
      </c>
      <c r="I15291" s="2" t="s">
        <v>18</v>
      </c>
      <c r="J15291" s="2" t="s">
        <v>40</v>
      </c>
      <c r="K15291" s="4" t="s">
        <v>16056</v>
      </c>
      <c r="L15291" s="2" t="s">
        <v>30</v>
      </c>
      <c r="M15291" s="2" t="str">
        <f>PROPER(Table1[[#This Row],[Category]])</f>
        <v>Set</v>
      </c>
      <c r="N15291" s="2" t="s">
        <v>63</v>
      </c>
      <c r="O15291" s="2">
        <v>1</v>
      </c>
      <c r="P15291" s="2" t="s">
        <v>23</v>
      </c>
      <c r="Q15291" s="2">
        <v>631</v>
      </c>
      <c r="R15291" s="4" t="s">
        <v>3770</v>
      </c>
      <c r="S15291" s="4" t="s">
        <v>142</v>
      </c>
      <c r="T15291" s="2">
        <v>363641</v>
      </c>
      <c r="U15291" s="2" t="s">
        <v>26</v>
      </c>
      <c r="V15291" s="2" t="b">
        <v>0</v>
      </c>
    </row>
    <row r="15292" spans="1:22" x14ac:dyDescent="0.3">
      <c r="A15292" s="1">
        <v>15291</v>
      </c>
      <c r="B15292" s="2" t="s">
        <v>20278</v>
      </c>
      <c r="C15292" s="2">
        <v>8488545</v>
      </c>
      <c r="D15292" s="2" t="s">
        <v>17</v>
      </c>
      <c r="E15292" s="2">
        <v>29</v>
      </c>
      <c r="F15292" s="2" t="str">
        <f>IF(Table1[[#This Row],[Age]]&gt;=50, "Senior",IF(Table1[[#This Row],[Age]]&gt;=30, "Adult","Teenager"))</f>
        <v>Teenager</v>
      </c>
      <c r="G15292" s="3">
        <v>44747</v>
      </c>
      <c r="H15292" s="3" t="str">
        <f>TEXT(Table1[[#This Row],[Date]],"mmm")</f>
        <v>Jul</v>
      </c>
      <c r="I15292" s="2" t="s">
        <v>18</v>
      </c>
      <c r="J15292" s="2" t="s">
        <v>19</v>
      </c>
      <c r="K15292" s="4" t="s">
        <v>427</v>
      </c>
      <c r="L15292" s="2" t="s">
        <v>21</v>
      </c>
      <c r="M15292" s="2" t="str">
        <f>PROPER(Table1[[#This Row],[Category]])</f>
        <v>Kurta</v>
      </c>
      <c r="N15292" s="2" t="s">
        <v>31</v>
      </c>
      <c r="O15292" s="2">
        <v>1</v>
      </c>
      <c r="P15292" s="2" t="s">
        <v>23</v>
      </c>
      <c r="Q15292" s="2">
        <v>468</v>
      </c>
      <c r="R15292" s="4" t="s">
        <v>56</v>
      </c>
      <c r="S15292" s="4" t="s">
        <v>57</v>
      </c>
      <c r="T15292" s="2">
        <v>560100</v>
      </c>
      <c r="U15292" s="2" t="s">
        <v>26</v>
      </c>
      <c r="V15292" s="2" t="b">
        <v>0</v>
      </c>
    </row>
    <row r="15293" spans="1:22" x14ac:dyDescent="0.3">
      <c r="A15293" s="1">
        <v>15292</v>
      </c>
      <c r="B15293" s="2" t="s">
        <v>20279</v>
      </c>
      <c r="C15293" s="2">
        <v>8173829</v>
      </c>
      <c r="D15293" s="2" t="s">
        <v>17</v>
      </c>
      <c r="E15293" s="2">
        <v>76</v>
      </c>
      <c r="F15293" s="2" t="str">
        <f>IF(Table1[[#This Row],[Age]]&gt;=50, "Senior",IF(Table1[[#This Row],[Age]]&gt;=30, "Adult","Teenager"))</f>
        <v>Senior</v>
      </c>
      <c r="G15293" s="3">
        <v>44747</v>
      </c>
      <c r="H15293" s="3" t="str">
        <f>TEXT(Table1[[#This Row],[Date]],"mmm")</f>
        <v>Jul</v>
      </c>
      <c r="I15293" s="2" t="s">
        <v>18</v>
      </c>
      <c r="J15293" s="2" t="s">
        <v>19</v>
      </c>
      <c r="K15293" s="4" t="s">
        <v>2877</v>
      </c>
      <c r="L15293" s="2" t="s">
        <v>21</v>
      </c>
      <c r="M15293" s="2" t="str">
        <f>PROPER(Table1[[#This Row],[Category]])</f>
        <v>Kurta</v>
      </c>
      <c r="N15293" s="2" t="s">
        <v>22</v>
      </c>
      <c r="O15293" s="2">
        <v>1</v>
      </c>
      <c r="P15293" s="2" t="s">
        <v>23</v>
      </c>
      <c r="Q15293" s="2">
        <v>339</v>
      </c>
      <c r="R15293" s="4" t="s">
        <v>87</v>
      </c>
      <c r="S15293" s="4" t="s">
        <v>88</v>
      </c>
      <c r="T15293" s="2">
        <v>110005</v>
      </c>
      <c r="U15293" s="2" t="s">
        <v>26</v>
      </c>
      <c r="V15293" s="2" t="b">
        <v>0</v>
      </c>
    </row>
    <row r="15294" spans="1:22" x14ac:dyDescent="0.3">
      <c r="A15294" s="1">
        <v>15293</v>
      </c>
      <c r="B15294" s="2" t="s">
        <v>20279</v>
      </c>
      <c r="C15294" s="2">
        <v>8173829</v>
      </c>
      <c r="D15294" s="2" t="s">
        <v>17</v>
      </c>
      <c r="E15294" s="2">
        <v>32</v>
      </c>
      <c r="F15294" s="2" t="str">
        <f>IF(Table1[[#This Row],[Age]]&gt;=50, "Senior",IF(Table1[[#This Row],[Age]]&gt;=30, "Adult","Teenager"))</f>
        <v>Adult</v>
      </c>
      <c r="G15294" s="3">
        <v>44747</v>
      </c>
      <c r="H15294" s="3" t="str">
        <f>TEXT(Table1[[#This Row],[Date]],"mmm")</f>
        <v>Jul</v>
      </c>
      <c r="I15294" s="2" t="s">
        <v>18</v>
      </c>
      <c r="J15294" s="2" t="s">
        <v>49</v>
      </c>
      <c r="K15294" s="4" t="s">
        <v>963</v>
      </c>
      <c r="L15294" s="2" t="s">
        <v>21</v>
      </c>
      <c r="M15294" s="2" t="str">
        <f>PROPER(Table1[[#This Row],[Category]])</f>
        <v>Kurta</v>
      </c>
      <c r="N15294" s="2" t="s">
        <v>63</v>
      </c>
      <c r="O15294" s="2">
        <v>1</v>
      </c>
      <c r="P15294" s="2" t="s">
        <v>23</v>
      </c>
      <c r="Q15294" s="2">
        <v>399</v>
      </c>
      <c r="R15294" s="4" t="s">
        <v>20280</v>
      </c>
      <c r="S15294" s="4" t="s">
        <v>123</v>
      </c>
      <c r="T15294" s="2">
        <v>466001</v>
      </c>
      <c r="U15294" s="2" t="s">
        <v>26</v>
      </c>
      <c r="V15294" s="2" t="b">
        <v>0</v>
      </c>
    </row>
    <row r="15295" spans="1:22" x14ac:dyDescent="0.3">
      <c r="A15295" s="1">
        <v>15294</v>
      </c>
      <c r="B15295" s="2" t="s">
        <v>20281</v>
      </c>
      <c r="C15295" s="2">
        <v>3824473</v>
      </c>
      <c r="D15295" s="2" t="s">
        <v>17</v>
      </c>
      <c r="E15295" s="2">
        <v>60</v>
      </c>
      <c r="F15295" s="2" t="str">
        <f>IF(Table1[[#This Row],[Age]]&gt;=50, "Senior",IF(Table1[[#This Row],[Age]]&gt;=30, "Adult","Teenager"))</f>
        <v>Senior</v>
      </c>
      <c r="G15295" s="3">
        <v>44747</v>
      </c>
      <c r="H15295" s="3" t="str">
        <f>TEXT(Table1[[#This Row],[Date]],"mmm")</f>
        <v>Jul</v>
      </c>
      <c r="I15295" s="2" t="s">
        <v>18</v>
      </c>
      <c r="J15295" s="2" t="s">
        <v>19</v>
      </c>
      <c r="K15295" s="4" t="s">
        <v>4580</v>
      </c>
      <c r="L15295" s="2" t="s">
        <v>72</v>
      </c>
      <c r="M15295" s="2" t="str">
        <f>PROPER(Table1[[#This Row],[Category]])</f>
        <v>Top</v>
      </c>
      <c r="N15295" s="2" t="s">
        <v>95</v>
      </c>
      <c r="O15295" s="2">
        <v>1</v>
      </c>
      <c r="P15295" s="2" t="s">
        <v>23</v>
      </c>
      <c r="Q15295" s="2">
        <v>354</v>
      </c>
      <c r="R15295" s="4" t="s">
        <v>1449</v>
      </c>
      <c r="S15295" s="4" t="s">
        <v>123</v>
      </c>
      <c r="T15295" s="2">
        <v>486001</v>
      </c>
      <c r="U15295" s="2" t="s">
        <v>26</v>
      </c>
      <c r="V15295" s="2" t="b">
        <v>0</v>
      </c>
    </row>
    <row r="15296" spans="1:22" x14ac:dyDescent="0.3">
      <c r="A15296" s="1">
        <v>15295</v>
      </c>
      <c r="B15296" s="2" t="s">
        <v>20282</v>
      </c>
      <c r="C15296" s="2">
        <v>7483866</v>
      </c>
      <c r="D15296" s="2" t="s">
        <v>17</v>
      </c>
      <c r="E15296" s="2">
        <v>58</v>
      </c>
      <c r="F15296" s="2" t="str">
        <f>IF(Table1[[#This Row],[Age]]&gt;=50, "Senior",IF(Table1[[#This Row],[Age]]&gt;=30, "Adult","Teenager"))</f>
        <v>Senior</v>
      </c>
      <c r="G15296" s="3">
        <v>44747</v>
      </c>
      <c r="H15296" s="3" t="str">
        <f>TEXT(Table1[[#This Row],[Date]],"mmm")</f>
        <v>Jul</v>
      </c>
      <c r="I15296" s="2" t="s">
        <v>18</v>
      </c>
      <c r="J15296" s="2" t="s">
        <v>28</v>
      </c>
      <c r="K15296" s="4" t="s">
        <v>6444</v>
      </c>
      <c r="L15296" s="2" t="s">
        <v>21</v>
      </c>
      <c r="M15296" s="2" t="str">
        <f>PROPER(Table1[[#This Row],[Category]])</f>
        <v>Kurta</v>
      </c>
      <c r="N15296" s="2" t="s">
        <v>36</v>
      </c>
      <c r="O15296" s="2">
        <v>1</v>
      </c>
      <c r="P15296" s="2" t="s">
        <v>23</v>
      </c>
      <c r="Q15296" s="2">
        <v>322</v>
      </c>
      <c r="R15296" s="4" t="s">
        <v>4922</v>
      </c>
      <c r="S15296" s="4" t="s">
        <v>70</v>
      </c>
      <c r="T15296" s="2">
        <v>689101</v>
      </c>
      <c r="U15296" s="2" t="s">
        <v>26</v>
      </c>
      <c r="V15296" s="2" t="b">
        <v>0</v>
      </c>
    </row>
    <row r="15297" spans="1:22" x14ac:dyDescent="0.3">
      <c r="A15297" s="1">
        <v>15296</v>
      </c>
      <c r="B15297" s="2" t="s">
        <v>20283</v>
      </c>
      <c r="C15297" s="2">
        <v>5268277</v>
      </c>
      <c r="D15297" s="2" t="s">
        <v>48</v>
      </c>
      <c r="E15297" s="2">
        <v>27</v>
      </c>
      <c r="F15297" s="2" t="str">
        <f>IF(Table1[[#This Row],[Age]]&gt;=50, "Senior",IF(Table1[[#This Row],[Age]]&gt;=30, "Adult","Teenager"))</f>
        <v>Teenager</v>
      </c>
      <c r="G15297" s="3">
        <v>44747</v>
      </c>
      <c r="H15297" s="3" t="str">
        <f>TEXT(Table1[[#This Row],[Date]],"mmm")</f>
        <v>Jul</v>
      </c>
      <c r="I15297" s="2" t="s">
        <v>18</v>
      </c>
      <c r="J15297" s="2" t="s">
        <v>40</v>
      </c>
      <c r="K15297" s="4" t="s">
        <v>2824</v>
      </c>
      <c r="L15297" s="2" t="s">
        <v>51</v>
      </c>
      <c r="M15297" s="2" t="str">
        <f>PROPER(Table1[[#This Row],[Category]])</f>
        <v>Western Dress</v>
      </c>
      <c r="N15297" s="2" t="s">
        <v>63</v>
      </c>
      <c r="O15297" s="2">
        <v>1</v>
      </c>
      <c r="P15297" s="2" t="s">
        <v>23</v>
      </c>
      <c r="Q15297" s="2">
        <v>807</v>
      </c>
      <c r="R15297" s="4" t="s">
        <v>4142</v>
      </c>
      <c r="S15297" s="4" t="s">
        <v>44</v>
      </c>
      <c r="T15297" s="2">
        <v>632006</v>
      </c>
      <c r="U15297" s="2" t="s">
        <v>26</v>
      </c>
      <c r="V15297" s="2" t="b">
        <v>0</v>
      </c>
    </row>
    <row r="15298" spans="1:22" x14ac:dyDescent="0.3">
      <c r="A15298" s="1">
        <v>15297</v>
      </c>
      <c r="B15298" s="2" t="s">
        <v>20284</v>
      </c>
      <c r="C15298" s="2">
        <v>3680553</v>
      </c>
      <c r="D15298" s="2" t="s">
        <v>17</v>
      </c>
      <c r="E15298" s="2">
        <v>43</v>
      </c>
      <c r="F15298" s="2" t="str">
        <f>IF(Table1[[#This Row],[Age]]&gt;=50, "Senior",IF(Table1[[#This Row],[Age]]&gt;=30, "Adult","Teenager"))</f>
        <v>Adult</v>
      </c>
      <c r="G15298" s="3">
        <v>44747</v>
      </c>
      <c r="H15298" s="3" t="str">
        <f>TEXT(Table1[[#This Row],[Date]],"mmm")</f>
        <v>Jul</v>
      </c>
      <c r="I15298" s="2" t="s">
        <v>18</v>
      </c>
      <c r="J15298" s="2" t="s">
        <v>49</v>
      </c>
      <c r="K15298" s="4" t="s">
        <v>3874</v>
      </c>
      <c r="L15298" s="2" t="s">
        <v>72</v>
      </c>
      <c r="M15298" s="2" t="str">
        <f>PROPER(Table1[[#This Row],[Category]])</f>
        <v>Top</v>
      </c>
      <c r="N15298" s="2" t="s">
        <v>22</v>
      </c>
      <c r="O15298" s="2">
        <v>1</v>
      </c>
      <c r="P15298" s="2" t="s">
        <v>23</v>
      </c>
      <c r="Q15298" s="2">
        <v>540</v>
      </c>
      <c r="R15298" s="4" t="s">
        <v>37</v>
      </c>
      <c r="S15298" s="4" t="s">
        <v>38</v>
      </c>
      <c r="T15298" s="2">
        <v>700101</v>
      </c>
      <c r="U15298" s="2" t="s">
        <v>26</v>
      </c>
      <c r="V15298" s="2" t="b">
        <v>0</v>
      </c>
    </row>
    <row r="15299" spans="1:22" x14ac:dyDescent="0.3">
      <c r="A15299" s="1">
        <v>15298</v>
      </c>
      <c r="B15299" s="2" t="s">
        <v>20285</v>
      </c>
      <c r="C15299" s="2">
        <v>1333757</v>
      </c>
      <c r="D15299" s="2" t="s">
        <v>17</v>
      </c>
      <c r="E15299" s="2">
        <v>48</v>
      </c>
      <c r="F15299" s="2" t="str">
        <f>IF(Table1[[#This Row],[Age]]&gt;=50, "Senior",IF(Table1[[#This Row],[Age]]&gt;=30, "Adult","Teenager"))</f>
        <v>Adult</v>
      </c>
      <c r="G15299" s="3">
        <v>44747</v>
      </c>
      <c r="H15299" s="3" t="str">
        <f>TEXT(Table1[[#This Row],[Date]],"mmm")</f>
        <v>Jul</v>
      </c>
      <c r="I15299" s="2" t="s">
        <v>283</v>
      </c>
      <c r="J15299" s="2" t="s">
        <v>49</v>
      </c>
      <c r="K15299" s="4" t="s">
        <v>2568</v>
      </c>
      <c r="L15299" s="2" t="s">
        <v>30</v>
      </c>
      <c r="M15299" s="2" t="str">
        <f>PROPER(Table1[[#This Row],[Category]])</f>
        <v>Set</v>
      </c>
      <c r="N15299" s="2" t="s">
        <v>36</v>
      </c>
      <c r="O15299" s="2">
        <v>1</v>
      </c>
      <c r="P15299" s="2" t="s">
        <v>23</v>
      </c>
      <c r="Q15299" s="2">
        <v>1065</v>
      </c>
      <c r="R15299" s="4" t="s">
        <v>87</v>
      </c>
      <c r="S15299" s="4" t="s">
        <v>88</v>
      </c>
      <c r="T15299" s="2">
        <v>110096</v>
      </c>
      <c r="U15299" s="2" t="s">
        <v>26</v>
      </c>
      <c r="V15299" s="2" t="b">
        <v>0</v>
      </c>
    </row>
    <row r="15300" spans="1:22" x14ac:dyDescent="0.3">
      <c r="A15300" s="1">
        <v>15299</v>
      </c>
      <c r="B15300" s="2" t="s">
        <v>20286</v>
      </c>
      <c r="C15300" s="2">
        <v>7586897</v>
      </c>
      <c r="D15300" s="2" t="s">
        <v>17</v>
      </c>
      <c r="E15300" s="2">
        <v>19</v>
      </c>
      <c r="F15300" s="2" t="str">
        <f>IF(Table1[[#This Row],[Age]]&gt;=50, "Senior",IF(Table1[[#This Row],[Age]]&gt;=30, "Adult","Teenager"))</f>
        <v>Teenager</v>
      </c>
      <c r="G15300" s="3">
        <v>44747</v>
      </c>
      <c r="H15300" s="3" t="str">
        <f>TEXT(Table1[[#This Row],[Date]],"mmm")</f>
        <v>Jul</v>
      </c>
      <c r="I15300" s="2" t="s">
        <v>18</v>
      </c>
      <c r="J15300" s="2" t="s">
        <v>49</v>
      </c>
      <c r="K15300" s="4" t="s">
        <v>9747</v>
      </c>
      <c r="L15300" s="2" t="s">
        <v>30</v>
      </c>
      <c r="M15300" s="2" t="str">
        <f>PROPER(Table1[[#This Row],[Category]])</f>
        <v>Set</v>
      </c>
      <c r="N15300" s="2" t="s">
        <v>847</v>
      </c>
      <c r="O15300" s="2">
        <v>1</v>
      </c>
      <c r="P15300" s="2" t="s">
        <v>23</v>
      </c>
      <c r="Q15300" s="2">
        <v>898</v>
      </c>
      <c r="R15300" s="4" t="s">
        <v>1859</v>
      </c>
      <c r="S15300" s="4" t="s">
        <v>108</v>
      </c>
      <c r="T15300" s="2">
        <v>284001</v>
      </c>
      <c r="U15300" s="2" t="s">
        <v>26</v>
      </c>
      <c r="V15300" s="2" t="b">
        <v>0</v>
      </c>
    </row>
    <row r="15301" spans="1:22" x14ac:dyDescent="0.3">
      <c r="A15301" s="1">
        <v>15300</v>
      </c>
      <c r="B15301" s="2" t="s">
        <v>20287</v>
      </c>
      <c r="C15301" s="2">
        <v>1402595</v>
      </c>
      <c r="D15301" s="2" t="s">
        <v>17</v>
      </c>
      <c r="E15301" s="2">
        <v>41</v>
      </c>
      <c r="F15301" s="2" t="str">
        <f>IF(Table1[[#This Row],[Age]]&gt;=50, "Senior",IF(Table1[[#This Row],[Age]]&gt;=30, "Adult","Teenager"))</f>
        <v>Adult</v>
      </c>
      <c r="G15301" s="3">
        <v>44747</v>
      </c>
      <c r="H15301" s="3" t="str">
        <f>TEXT(Table1[[#This Row],[Date]],"mmm")</f>
        <v>Jul</v>
      </c>
      <c r="I15301" s="2" t="s">
        <v>18</v>
      </c>
      <c r="J15301" s="2" t="s">
        <v>19</v>
      </c>
      <c r="K15301" s="4" t="s">
        <v>914</v>
      </c>
      <c r="L15301" s="2" t="s">
        <v>21</v>
      </c>
      <c r="M15301" s="2" t="str">
        <f>PROPER(Table1[[#This Row],[Category]])</f>
        <v>Kurta</v>
      </c>
      <c r="N15301" s="2" t="s">
        <v>552</v>
      </c>
      <c r="O15301" s="2">
        <v>1</v>
      </c>
      <c r="P15301" s="2" t="s">
        <v>23</v>
      </c>
      <c r="Q15301" s="2">
        <v>453</v>
      </c>
      <c r="R15301" s="4" t="s">
        <v>87</v>
      </c>
      <c r="S15301" s="4" t="s">
        <v>88</v>
      </c>
      <c r="T15301" s="2">
        <v>110055</v>
      </c>
      <c r="U15301" s="2" t="s">
        <v>26</v>
      </c>
      <c r="V15301" s="2" t="b">
        <v>0</v>
      </c>
    </row>
    <row r="15302" spans="1:22" x14ac:dyDescent="0.3">
      <c r="A15302" s="1">
        <v>15301</v>
      </c>
      <c r="B15302" s="2" t="s">
        <v>20288</v>
      </c>
      <c r="C15302" s="2">
        <v>7311519</v>
      </c>
      <c r="D15302" s="2" t="s">
        <v>17</v>
      </c>
      <c r="E15302" s="2">
        <v>26</v>
      </c>
      <c r="F15302" s="2" t="str">
        <f>IF(Table1[[#This Row],[Age]]&gt;=50, "Senior",IF(Table1[[#This Row],[Age]]&gt;=30, "Adult","Teenager"))</f>
        <v>Teenager</v>
      </c>
      <c r="G15302" s="3">
        <v>44747</v>
      </c>
      <c r="H15302" s="3" t="str">
        <f>TEXT(Table1[[#This Row],[Date]],"mmm")</f>
        <v>Jul</v>
      </c>
      <c r="I15302" s="2" t="s">
        <v>283</v>
      </c>
      <c r="J15302" s="2" t="s">
        <v>59</v>
      </c>
      <c r="K15302" s="4" t="s">
        <v>7355</v>
      </c>
      <c r="L15302" s="2" t="s">
        <v>21</v>
      </c>
      <c r="M15302" s="2" t="str">
        <f>PROPER(Table1[[#This Row],[Category]])</f>
        <v>Kurta</v>
      </c>
      <c r="N15302" s="2" t="s">
        <v>22</v>
      </c>
      <c r="O15302" s="2">
        <v>1</v>
      </c>
      <c r="P15302" s="2" t="s">
        <v>23</v>
      </c>
      <c r="Q15302" s="2">
        <v>518</v>
      </c>
      <c r="R15302" s="4" t="s">
        <v>11860</v>
      </c>
      <c r="S15302" s="4" t="s">
        <v>33</v>
      </c>
      <c r="T15302" s="2">
        <v>124001</v>
      </c>
      <c r="U15302" s="2" t="s">
        <v>26</v>
      </c>
      <c r="V15302" s="2" t="b">
        <v>0</v>
      </c>
    </row>
    <row r="15303" spans="1:22" x14ac:dyDescent="0.3">
      <c r="A15303" s="1">
        <v>15302</v>
      </c>
      <c r="B15303" s="2" t="s">
        <v>20289</v>
      </c>
      <c r="C15303" s="2">
        <v>798207</v>
      </c>
      <c r="D15303" s="2" t="s">
        <v>17</v>
      </c>
      <c r="E15303" s="2">
        <v>30</v>
      </c>
      <c r="F15303" s="2" t="str">
        <f>IF(Table1[[#This Row],[Age]]&gt;=50, "Senior",IF(Table1[[#This Row],[Age]]&gt;=30, "Adult","Teenager"))</f>
        <v>Adult</v>
      </c>
      <c r="G15303" s="3">
        <v>44747</v>
      </c>
      <c r="H15303" s="3" t="str">
        <f>TEXT(Table1[[#This Row],[Date]],"mmm")</f>
        <v>Jul</v>
      </c>
      <c r="I15303" s="2" t="s">
        <v>18</v>
      </c>
      <c r="J15303" s="2" t="s">
        <v>59</v>
      </c>
      <c r="K15303" s="4" t="s">
        <v>14731</v>
      </c>
      <c r="L15303" s="2" t="s">
        <v>72</v>
      </c>
      <c r="M15303" s="2" t="str">
        <f>PROPER(Table1[[#This Row],[Category]])</f>
        <v>Top</v>
      </c>
      <c r="N15303" s="2" t="s">
        <v>31</v>
      </c>
      <c r="O15303" s="2">
        <v>1</v>
      </c>
      <c r="P15303" s="2" t="s">
        <v>23</v>
      </c>
      <c r="Q15303" s="2">
        <v>425</v>
      </c>
      <c r="R15303" s="4" t="s">
        <v>10596</v>
      </c>
      <c r="S15303" s="4" t="s">
        <v>53</v>
      </c>
      <c r="T15303" s="2">
        <v>431517</v>
      </c>
      <c r="U15303" s="2" t="s">
        <v>26</v>
      </c>
      <c r="V15303" s="2" t="b">
        <v>0</v>
      </c>
    </row>
    <row r="15304" spans="1:22" x14ac:dyDescent="0.3">
      <c r="A15304" s="1">
        <v>15303</v>
      </c>
      <c r="B15304" s="2" t="s">
        <v>20290</v>
      </c>
      <c r="C15304" s="2">
        <v>2691494</v>
      </c>
      <c r="D15304" s="2" t="s">
        <v>48</v>
      </c>
      <c r="E15304" s="2">
        <v>48</v>
      </c>
      <c r="F15304" s="2" t="str">
        <f>IF(Table1[[#This Row],[Age]]&gt;=50, "Senior",IF(Table1[[#This Row],[Age]]&gt;=30, "Adult","Teenager"))</f>
        <v>Adult</v>
      </c>
      <c r="G15304" s="3">
        <v>44747</v>
      </c>
      <c r="H15304" s="3" t="str">
        <f>TEXT(Table1[[#This Row],[Date]],"mmm")</f>
        <v>Jul</v>
      </c>
      <c r="I15304" s="2" t="s">
        <v>18</v>
      </c>
      <c r="J15304" s="2" t="s">
        <v>85</v>
      </c>
      <c r="K15304" s="4" t="s">
        <v>15573</v>
      </c>
      <c r="L15304" s="2" t="s">
        <v>30</v>
      </c>
      <c r="M15304" s="2" t="str">
        <f>PROPER(Table1[[#This Row],[Category]])</f>
        <v>Set</v>
      </c>
      <c r="N15304" s="2" t="s">
        <v>31</v>
      </c>
      <c r="O15304" s="2">
        <v>1</v>
      </c>
      <c r="P15304" s="2" t="s">
        <v>23</v>
      </c>
      <c r="Q15304" s="2">
        <v>969</v>
      </c>
      <c r="R15304" s="4" t="s">
        <v>20291</v>
      </c>
      <c r="S15304" s="4" t="s">
        <v>67</v>
      </c>
      <c r="T15304" s="2">
        <v>524132</v>
      </c>
      <c r="U15304" s="2" t="s">
        <v>26</v>
      </c>
      <c r="V15304" s="2" t="b">
        <v>0</v>
      </c>
    </row>
    <row r="15305" spans="1:22" x14ac:dyDescent="0.3">
      <c r="A15305" s="1">
        <v>15304</v>
      </c>
      <c r="B15305" s="2" t="s">
        <v>20292</v>
      </c>
      <c r="C15305" s="2">
        <v>1802200</v>
      </c>
      <c r="D15305" s="2" t="s">
        <v>48</v>
      </c>
      <c r="E15305" s="2">
        <v>74</v>
      </c>
      <c r="F15305" s="2" t="str">
        <f>IF(Table1[[#This Row],[Age]]&gt;=50, "Senior",IF(Table1[[#This Row],[Age]]&gt;=30, "Adult","Teenager"))</f>
        <v>Senior</v>
      </c>
      <c r="G15305" s="3">
        <v>44747</v>
      </c>
      <c r="H15305" s="3" t="str">
        <f>TEXT(Table1[[#This Row],[Date]],"mmm")</f>
        <v>Jul</v>
      </c>
      <c r="I15305" s="2" t="s">
        <v>18</v>
      </c>
      <c r="J15305" s="2" t="s">
        <v>28</v>
      </c>
      <c r="K15305" s="4" t="s">
        <v>15539</v>
      </c>
      <c r="L15305" s="2" t="s">
        <v>30</v>
      </c>
      <c r="M15305" s="2" t="str">
        <f>PROPER(Table1[[#This Row],[Category]])</f>
        <v>Set</v>
      </c>
      <c r="N15305" s="2" t="s">
        <v>63</v>
      </c>
      <c r="O15305" s="2">
        <v>1</v>
      </c>
      <c r="P15305" s="2" t="s">
        <v>23</v>
      </c>
      <c r="Q15305" s="2">
        <v>999</v>
      </c>
      <c r="R15305" s="4" t="s">
        <v>166</v>
      </c>
      <c r="S15305" s="4" t="s">
        <v>53</v>
      </c>
      <c r="T15305" s="2">
        <v>411014</v>
      </c>
      <c r="U15305" s="2" t="s">
        <v>26</v>
      </c>
      <c r="V15305" s="2" t="b">
        <v>0</v>
      </c>
    </row>
    <row r="15306" spans="1:22" x14ac:dyDescent="0.3">
      <c r="A15306" s="1">
        <v>15305</v>
      </c>
      <c r="B15306" s="2" t="s">
        <v>20293</v>
      </c>
      <c r="C15306" s="2">
        <v>7422839</v>
      </c>
      <c r="D15306" s="2" t="s">
        <v>17</v>
      </c>
      <c r="E15306" s="2">
        <v>47</v>
      </c>
      <c r="F15306" s="2" t="str">
        <f>IF(Table1[[#This Row],[Age]]&gt;=50, "Senior",IF(Table1[[#This Row],[Age]]&gt;=30, "Adult","Teenager"))</f>
        <v>Adult</v>
      </c>
      <c r="G15306" s="3">
        <v>44747</v>
      </c>
      <c r="H15306" s="3" t="str">
        <f>TEXT(Table1[[#This Row],[Date]],"mmm")</f>
        <v>Jul</v>
      </c>
      <c r="I15306" s="2" t="s">
        <v>18</v>
      </c>
      <c r="J15306" s="2" t="s">
        <v>19</v>
      </c>
      <c r="K15306" s="4" t="s">
        <v>3601</v>
      </c>
      <c r="L15306" s="2" t="s">
        <v>30</v>
      </c>
      <c r="M15306" s="2" t="str">
        <f>PROPER(Table1[[#This Row],[Category]])</f>
        <v>Set</v>
      </c>
      <c r="N15306" s="2" t="s">
        <v>106</v>
      </c>
      <c r="O15306" s="2">
        <v>1</v>
      </c>
      <c r="P15306" s="2" t="s">
        <v>23</v>
      </c>
      <c r="Q15306" s="2">
        <v>792</v>
      </c>
      <c r="R15306" s="4" t="s">
        <v>1374</v>
      </c>
      <c r="S15306" s="4" t="s">
        <v>57</v>
      </c>
      <c r="T15306" s="2">
        <v>560087</v>
      </c>
      <c r="U15306" s="2" t="s">
        <v>26</v>
      </c>
      <c r="V15306" s="2" t="b">
        <v>0</v>
      </c>
    </row>
    <row r="15307" spans="1:22" x14ac:dyDescent="0.3">
      <c r="A15307" s="1">
        <v>15306</v>
      </c>
      <c r="B15307" s="2" t="s">
        <v>20294</v>
      </c>
      <c r="C15307" s="2">
        <v>4761744</v>
      </c>
      <c r="D15307" s="2" t="s">
        <v>17</v>
      </c>
      <c r="E15307" s="2">
        <v>42</v>
      </c>
      <c r="F15307" s="2" t="str">
        <f>IF(Table1[[#This Row],[Age]]&gt;=50, "Senior",IF(Table1[[#This Row],[Age]]&gt;=30, "Adult","Teenager"))</f>
        <v>Adult</v>
      </c>
      <c r="G15307" s="3">
        <v>44747</v>
      </c>
      <c r="H15307" s="3" t="str">
        <f>TEXT(Table1[[#This Row],[Date]],"mmm")</f>
        <v>Jul</v>
      </c>
      <c r="I15307" s="2" t="s">
        <v>18</v>
      </c>
      <c r="J15307" s="2" t="s">
        <v>28</v>
      </c>
      <c r="K15307" s="4" t="s">
        <v>796</v>
      </c>
      <c r="L15307" s="2" t="s">
        <v>72</v>
      </c>
      <c r="M15307" s="2" t="str">
        <f>PROPER(Table1[[#This Row],[Category]])</f>
        <v>Top</v>
      </c>
      <c r="N15307" s="2" t="s">
        <v>42</v>
      </c>
      <c r="O15307" s="2">
        <v>1</v>
      </c>
      <c r="P15307" s="2" t="s">
        <v>23</v>
      </c>
      <c r="Q15307" s="2">
        <v>574</v>
      </c>
      <c r="R15307" s="4" t="s">
        <v>16835</v>
      </c>
      <c r="S15307" s="4" t="s">
        <v>57</v>
      </c>
      <c r="T15307" s="2">
        <v>585201</v>
      </c>
      <c r="U15307" s="2" t="s">
        <v>26</v>
      </c>
      <c r="V15307" s="2" t="b">
        <v>0</v>
      </c>
    </row>
    <row r="15308" spans="1:22" x14ac:dyDescent="0.3">
      <c r="A15308" s="1">
        <v>15307</v>
      </c>
      <c r="B15308" s="2" t="s">
        <v>20295</v>
      </c>
      <c r="C15308" s="2">
        <v>6877720</v>
      </c>
      <c r="D15308" s="2" t="s">
        <v>17</v>
      </c>
      <c r="E15308" s="2">
        <v>69</v>
      </c>
      <c r="F15308" s="2" t="str">
        <f>IF(Table1[[#This Row],[Age]]&gt;=50, "Senior",IF(Table1[[#This Row],[Age]]&gt;=30, "Adult","Teenager"))</f>
        <v>Senior</v>
      </c>
      <c r="G15308" s="3">
        <v>44747</v>
      </c>
      <c r="H15308" s="3" t="str">
        <f>TEXT(Table1[[#This Row],[Date]],"mmm")</f>
        <v>Jul</v>
      </c>
      <c r="I15308" s="2" t="s">
        <v>283</v>
      </c>
      <c r="J15308" s="2" t="s">
        <v>59</v>
      </c>
      <c r="K15308" s="4" t="s">
        <v>15175</v>
      </c>
      <c r="L15308" s="2" t="s">
        <v>21</v>
      </c>
      <c r="M15308" s="2" t="str">
        <f>PROPER(Table1[[#This Row],[Category]])</f>
        <v>Kurta</v>
      </c>
      <c r="N15308" s="2" t="s">
        <v>22</v>
      </c>
      <c r="O15308" s="2">
        <v>1</v>
      </c>
      <c r="P15308" s="2" t="s">
        <v>23</v>
      </c>
      <c r="Q15308" s="2">
        <v>329</v>
      </c>
      <c r="R15308" s="4" t="s">
        <v>893</v>
      </c>
      <c r="S15308" s="4" t="s">
        <v>235</v>
      </c>
      <c r="T15308" s="2">
        <v>834002</v>
      </c>
      <c r="U15308" s="2" t="s">
        <v>26</v>
      </c>
      <c r="V15308" s="2" t="b">
        <v>0</v>
      </c>
    </row>
    <row r="15309" spans="1:22" x14ac:dyDescent="0.3">
      <c r="A15309" s="1">
        <v>15308</v>
      </c>
      <c r="B15309" s="2" t="s">
        <v>20296</v>
      </c>
      <c r="C15309" s="2">
        <v>4225331</v>
      </c>
      <c r="D15309" s="2" t="s">
        <v>17</v>
      </c>
      <c r="E15309" s="2">
        <v>29</v>
      </c>
      <c r="F15309" s="2" t="str">
        <f>IF(Table1[[#This Row],[Age]]&gt;=50, "Senior",IF(Table1[[#This Row],[Age]]&gt;=30, "Adult","Teenager"))</f>
        <v>Teenager</v>
      </c>
      <c r="G15309" s="3">
        <v>44747</v>
      </c>
      <c r="H15309" s="3" t="str">
        <f>TEXT(Table1[[#This Row],[Date]],"mmm")</f>
        <v>Jul</v>
      </c>
      <c r="I15309" s="2" t="s">
        <v>283</v>
      </c>
      <c r="J15309" s="2" t="s">
        <v>40</v>
      </c>
      <c r="K15309" s="4" t="s">
        <v>8038</v>
      </c>
      <c r="L15309" s="2" t="s">
        <v>72</v>
      </c>
      <c r="M15309" s="2" t="str">
        <f>PROPER(Table1[[#This Row],[Category]])</f>
        <v>Top</v>
      </c>
      <c r="N15309" s="2" t="s">
        <v>42</v>
      </c>
      <c r="O15309" s="2">
        <v>1</v>
      </c>
      <c r="P15309" s="2" t="s">
        <v>23</v>
      </c>
      <c r="Q15309" s="2">
        <v>487</v>
      </c>
      <c r="R15309" s="4" t="s">
        <v>107</v>
      </c>
      <c r="S15309" s="4" t="s">
        <v>108</v>
      </c>
      <c r="T15309" s="2">
        <v>226016</v>
      </c>
      <c r="U15309" s="2" t="s">
        <v>26</v>
      </c>
      <c r="V15309" s="2" t="b">
        <v>0</v>
      </c>
    </row>
    <row r="15310" spans="1:22" x14ac:dyDescent="0.3">
      <c r="A15310" s="1">
        <v>15309</v>
      </c>
      <c r="B15310" s="2" t="s">
        <v>20296</v>
      </c>
      <c r="C15310" s="2">
        <v>4225331</v>
      </c>
      <c r="D15310" s="2" t="s">
        <v>17</v>
      </c>
      <c r="E15310" s="2">
        <v>21</v>
      </c>
      <c r="F15310" s="2" t="str">
        <f>IF(Table1[[#This Row],[Age]]&gt;=50, "Senior",IF(Table1[[#This Row],[Age]]&gt;=30, "Adult","Teenager"))</f>
        <v>Teenager</v>
      </c>
      <c r="G15310" s="3">
        <v>44747</v>
      </c>
      <c r="H15310" s="3" t="str">
        <f>TEXT(Table1[[#This Row],[Date]],"mmm")</f>
        <v>Jul</v>
      </c>
      <c r="I15310" s="2" t="s">
        <v>283</v>
      </c>
      <c r="J15310" s="2" t="s">
        <v>40</v>
      </c>
      <c r="K15310" s="4" t="s">
        <v>2181</v>
      </c>
      <c r="L15310" s="2" t="s">
        <v>72</v>
      </c>
      <c r="M15310" s="2" t="str">
        <f>PROPER(Table1[[#This Row],[Category]])</f>
        <v>Top</v>
      </c>
      <c r="N15310" s="2" t="s">
        <v>95</v>
      </c>
      <c r="O15310" s="2">
        <v>1</v>
      </c>
      <c r="P15310" s="2" t="s">
        <v>23</v>
      </c>
      <c r="Q15310" s="2">
        <v>518</v>
      </c>
      <c r="R15310" s="4" t="s">
        <v>5141</v>
      </c>
      <c r="S15310" s="4" t="s">
        <v>108</v>
      </c>
      <c r="T15310" s="2">
        <v>201310</v>
      </c>
      <c r="U15310" s="2" t="s">
        <v>26</v>
      </c>
      <c r="V15310" s="2" t="b">
        <v>0</v>
      </c>
    </row>
    <row r="15311" spans="1:22" x14ac:dyDescent="0.3">
      <c r="A15311" s="1">
        <v>15310</v>
      </c>
      <c r="B15311" s="2" t="s">
        <v>20297</v>
      </c>
      <c r="C15311" s="2">
        <v>3032521</v>
      </c>
      <c r="D15311" s="2" t="s">
        <v>17</v>
      </c>
      <c r="E15311" s="2">
        <v>73</v>
      </c>
      <c r="F15311" s="2" t="str">
        <f>IF(Table1[[#This Row],[Age]]&gt;=50, "Senior",IF(Table1[[#This Row],[Age]]&gt;=30, "Adult","Teenager"))</f>
        <v>Senior</v>
      </c>
      <c r="G15311" s="3">
        <v>44747</v>
      </c>
      <c r="H15311" s="3" t="str">
        <f>TEXT(Table1[[#This Row],[Date]],"mmm")</f>
        <v>Jul</v>
      </c>
      <c r="I15311" s="2" t="s">
        <v>18</v>
      </c>
      <c r="J15311" s="2" t="s">
        <v>54</v>
      </c>
      <c r="K15311" s="4" t="s">
        <v>345</v>
      </c>
      <c r="L15311" s="2" t="s">
        <v>72</v>
      </c>
      <c r="M15311" s="2" t="str">
        <f>PROPER(Table1[[#This Row],[Category]])</f>
        <v>Top</v>
      </c>
      <c r="N15311" s="2" t="s">
        <v>63</v>
      </c>
      <c r="O15311" s="2">
        <v>1</v>
      </c>
      <c r="P15311" s="2" t="s">
        <v>23</v>
      </c>
      <c r="Q15311" s="2">
        <v>464</v>
      </c>
      <c r="R15311" s="4" t="s">
        <v>158</v>
      </c>
      <c r="S15311" s="4" t="s">
        <v>158</v>
      </c>
      <c r="T15311" s="2">
        <v>160047</v>
      </c>
      <c r="U15311" s="2" t="s">
        <v>26</v>
      </c>
      <c r="V15311" s="2" t="b">
        <v>0</v>
      </c>
    </row>
    <row r="15312" spans="1:22" x14ac:dyDescent="0.3">
      <c r="A15312" s="1">
        <v>15311</v>
      </c>
      <c r="B15312" s="2" t="s">
        <v>20298</v>
      </c>
      <c r="C15312" s="2">
        <v>5131919</v>
      </c>
      <c r="D15312" s="2" t="s">
        <v>17</v>
      </c>
      <c r="E15312" s="2">
        <v>73</v>
      </c>
      <c r="F15312" s="2" t="str">
        <f>IF(Table1[[#This Row],[Age]]&gt;=50, "Senior",IF(Table1[[#This Row],[Age]]&gt;=30, "Adult","Teenager"))</f>
        <v>Senior</v>
      </c>
      <c r="G15312" s="3">
        <v>44747</v>
      </c>
      <c r="H15312" s="3" t="str">
        <f>TEXT(Table1[[#This Row],[Date]],"mmm")</f>
        <v>Jul</v>
      </c>
      <c r="I15312" s="2" t="s">
        <v>18</v>
      </c>
      <c r="J15312" s="2" t="s">
        <v>19</v>
      </c>
      <c r="K15312" s="4" t="s">
        <v>220</v>
      </c>
      <c r="L15312" s="2" t="s">
        <v>21</v>
      </c>
      <c r="M15312" s="2" t="str">
        <f>PROPER(Table1[[#This Row],[Category]])</f>
        <v>Kurta</v>
      </c>
      <c r="N15312" s="2" t="s">
        <v>106</v>
      </c>
      <c r="O15312" s="2">
        <v>1</v>
      </c>
      <c r="P15312" s="2" t="s">
        <v>23</v>
      </c>
      <c r="Q15312" s="2">
        <v>688</v>
      </c>
      <c r="R15312" s="4" t="s">
        <v>1038</v>
      </c>
      <c r="S15312" s="4" t="s">
        <v>70</v>
      </c>
      <c r="T15312" s="2">
        <v>686632</v>
      </c>
      <c r="U15312" s="2" t="s">
        <v>26</v>
      </c>
      <c r="V15312" s="2" t="b">
        <v>0</v>
      </c>
    </row>
    <row r="15313" spans="1:22" x14ac:dyDescent="0.3">
      <c r="A15313" s="1">
        <v>15312</v>
      </c>
      <c r="B15313" s="2" t="s">
        <v>20299</v>
      </c>
      <c r="C15313" s="2">
        <v>6941482</v>
      </c>
      <c r="D15313" s="2" t="s">
        <v>17</v>
      </c>
      <c r="E15313" s="2">
        <v>74</v>
      </c>
      <c r="F15313" s="2" t="str">
        <f>IF(Table1[[#This Row],[Age]]&gt;=50, "Senior",IF(Table1[[#This Row],[Age]]&gt;=30, "Adult","Teenager"))</f>
        <v>Senior</v>
      </c>
      <c r="G15313" s="3">
        <v>44747</v>
      </c>
      <c r="H15313" s="3" t="str">
        <f>TEXT(Table1[[#This Row],[Date]],"mmm")</f>
        <v>Jul</v>
      </c>
      <c r="I15313" s="2" t="s">
        <v>18</v>
      </c>
      <c r="J15313" s="2" t="s">
        <v>49</v>
      </c>
      <c r="K15313" s="4" t="s">
        <v>19303</v>
      </c>
      <c r="L15313" s="2" t="s">
        <v>30</v>
      </c>
      <c r="M15313" s="2" t="str">
        <f>PROPER(Table1[[#This Row],[Category]])</f>
        <v>Set</v>
      </c>
      <c r="N15313" s="2" t="s">
        <v>42</v>
      </c>
      <c r="O15313" s="2">
        <v>1</v>
      </c>
      <c r="P15313" s="2" t="s">
        <v>23</v>
      </c>
      <c r="Q15313" s="2">
        <v>499</v>
      </c>
      <c r="R15313" s="4" t="s">
        <v>492</v>
      </c>
      <c r="S15313" s="4" t="s">
        <v>108</v>
      </c>
      <c r="T15313" s="2">
        <v>208002</v>
      </c>
      <c r="U15313" s="2" t="s">
        <v>26</v>
      </c>
      <c r="V15313" s="2" t="b">
        <v>0</v>
      </c>
    </row>
    <row r="15314" spans="1:22" x14ac:dyDescent="0.3">
      <c r="A15314" s="1">
        <v>15313</v>
      </c>
      <c r="B15314" s="2" t="s">
        <v>20300</v>
      </c>
      <c r="C15314" s="2">
        <v>9905716</v>
      </c>
      <c r="D15314" s="2" t="s">
        <v>17</v>
      </c>
      <c r="E15314" s="2">
        <v>25</v>
      </c>
      <c r="F15314" s="2" t="str">
        <f>IF(Table1[[#This Row],[Age]]&gt;=50, "Senior",IF(Table1[[#This Row],[Age]]&gt;=30, "Adult","Teenager"))</f>
        <v>Teenager</v>
      </c>
      <c r="G15314" s="3">
        <v>44747</v>
      </c>
      <c r="H15314" s="3" t="str">
        <f>TEXT(Table1[[#This Row],[Date]],"mmm")</f>
        <v>Jul</v>
      </c>
      <c r="I15314" s="2" t="s">
        <v>18</v>
      </c>
      <c r="J15314" s="2" t="s">
        <v>19</v>
      </c>
      <c r="K15314" s="4" t="s">
        <v>4059</v>
      </c>
      <c r="L15314" s="2" t="s">
        <v>470</v>
      </c>
      <c r="M15314" s="2" t="str">
        <f>PROPER(Table1[[#This Row],[Category]])</f>
        <v>Blouse</v>
      </c>
      <c r="N15314" s="2" t="s">
        <v>22</v>
      </c>
      <c r="O15314" s="2">
        <v>1</v>
      </c>
      <c r="P15314" s="2" t="s">
        <v>23</v>
      </c>
      <c r="Q15314" s="2">
        <v>869</v>
      </c>
      <c r="R15314" s="4" t="s">
        <v>1093</v>
      </c>
      <c r="S15314" s="4" t="s">
        <v>142</v>
      </c>
      <c r="T15314" s="2">
        <v>395007</v>
      </c>
      <c r="U15314" s="2" t="s">
        <v>26</v>
      </c>
      <c r="V15314" s="2" t="b">
        <v>0</v>
      </c>
    </row>
    <row r="15315" spans="1:22" x14ac:dyDescent="0.3">
      <c r="A15315" s="1">
        <v>15314</v>
      </c>
      <c r="B15315" s="2" t="s">
        <v>20301</v>
      </c>
      <c r="C15315" s="2">
        <v>5980001</v>
      </c>
      <c r="D15315" s="2" t="s">
        <v>17</v>
      </c>
      <c r="E15315" s="2">
        <v>75</v>
      </c>
      <c r="F15315" s="2" t="str">
        <f>IF(Table1[[#This Row],[Age]]&gt;=50, "Senior",IF(Table1[[#This Row],[Age]]&gt;=30, "Adult","Teenager"))</f>
        <v>Senior</v>
      </c>
      <c r="G15315" s="3">
        <v>44747</v>
      </c>
      <c r="H15315" s="3" t="str">
        <f>TEXT(Table1[[#This Row],[Date]],"mmm")</f>
        <v>Jul</v>
      </c>
      <c r="I15315" s="2" t="s">
        <v>283</v>
      </c>
      <c r="J15315" s="2" t="s">
        <v>40</v>
      </c>
      <c r="K15315" s="4" t="s">
        <v>610</v>
      </c>
      <c r="L15315" s="2" t="s">
        <v>30</v>
      </c>
      <c r="M15315" s="2" t="str">
        <f>PROPER(Table1[[#This Row],[Category]])</f>
        <v>Set</v>
      </c>
      <c r="N15315" s="2" t="s">
        <v>42</v>
      </c>
      <c r="O15315" s="2">
        <v>1</v>
      </c>
      <c r="P15315" s="2" t="s">
        <v>23</v>
      </c>
      <c r="Q15315" s="2">
        <v>759</v>
      </c>
      <c r="R15315" s="4" t="s">
        <v>297</v>
      </c>
      <c r="S15315" s="4" t="s">
        <v>67</v>
      </c>
      <c r="T15315" s="2">
        <v>530012</v>
      </c>
      <c r="U15315" s="2" t="s">
        <v>26</v>
      </c>
      <c r="V15315" s="2" t="b">
        <v>0</v>
      </c>
    </row>
    <row r="15316" spans="1:22" x14ac:dyDescent="0.3">
      <c r="A15316" s="1">
        <v>15315</v>
      </c>
      <c r="B15316" s="2" t="s">
        <v>20302</v>
      </c>
      <c r="C15316" s="2">
        <v>7800414</v>
      </c>
      <c r="D15316" s="2" t="s">
        <v>17</v>
      </c>
      <c r="E15316" s="2">
        <v>33</v>
      </c>
      <c r="F15316" s="2" t="str">
        <f>IF(Table1[[#This Row],[Age]]&gt;=50, "Senior",IF(Table1[[#This Row],[Age]]&gt;=30, "Adult","Teenager"))</f>
        <v>Adult</v>
      </c>
      <c r="G15316" s="3">
        <v>44747</v>
      </c>
      <c r="H15316" s="3" t="str">
        <f>TEXT(Table1[[#This Row],[Date]],"mmm")</f>
        <v>Jul</v>
      </c>
      <c r="I15316" s="2" t="s">
        <v>18</v>
      </c>
      <c r="J15316" s="2" t="s">
        <v>28</v>
      </c>
      <c r="K15316" s="4" t="s">
        <v>20303</v>
      </c>
      <c r="L15316" s="2" t="s">
        <v>21</v>
      </c>
      <c r="M15316" s="2" t="str">
        <f>PROPER(Table1[[#This Row],[Category]])</f>
        <v>Kurta</v>
      </c>
      <c r="N15316" s="2" t="s">
        <v>42</v>
      </c>
      <c r="O15316" s="2">
        <v>1</v>
      </c>
      <c r="P15316" s="2" t="s">
        <v>23</v>
      </c>
      <c r="Q15316" s="2">
        <v>635</v>
      </c>
      <c r="R15316" s="4" t="s">
        <v>20304</v>
      </c>
      <c r="S15316" s="4" t="s">
        <v>108</v>
      </c>
      <c r="T15316" s="2">
        <v>209625</v>
      </c>
      <c r="U15316" s="2" t="s">
        <v>26</v>
      </c>
      <c r="V15316" s="2" t="b">
        <v>0</v>
      </c>
    </row>
    <row r="15317" spans="1:22" x14ac:dyDescent="0.3">
      <c r="A15317" s="1">
        <v>15316</v>
      </c>
      <c r="B15317" s="2" t="s">
        <v>20305</v>
      </c>
      <c r="C15317" s="2">
        <v>7648287</v>
      </c>
      <c r="D15317" s="2" t="s">
        <v>17</v>
      </c>
      <c r="E15317" s="2">
        <v>24</v>
      </c>
      <c r="F15317" s="2" t="str">
        <f>IF(Table1[[#This Row],[Age]]&gt;=50, "Senior",IF(Table1[[#This Row],[Age]]&gt;=30, "Adult","Teenager"))</f>
        <v>Teenager</v>
      </c>
      <c r="G15317" s="3">
        <v>44747</v>
      </c>
      <c r="H15317" s="3" t="str">
        <f>TEXT(Table1[[#This Row],[Date]],"mmm")</f>
        <v>Jul</v>
      </c>
      <c r="I15317" s="2" t="s">
        <v>18</v>
      </c>
      <c r="J15317" s="2" t="s">
        <v>40</v>
      </c>
      <c r="K15317" s="4" t="s">
        <v>4288</v>
      </c>
      <c r="L15317" s="2" t="s">
        <v>30</v>
      </c>
      <c r="M15317" s="2" t="str">
        <f>PROPER(Table1[[#This Row],[Category]])</f>
        <v>Set</v>
      </c>
      <c r="N15317" s="2" t="s">
        <v>22</v>
      </c>
      <c r="O15317" s="2">
        <v>1</v>
      </c>
      <c r="P15317" s="2" t="s">
        <v>23</v>
      </c>
      <c r="Q15317" s="2">
        <v>792</v>
      </c>
      <c r="R15317" s="4" t="s">
        <v>3290</v>
      </c>
      <c r="S15317" s="4" t="s">
        <v>3291</v>
      </c>
      <c r="T15317" s="2">
        <v>796001</v>
      </c>
      <c r="U15317" s="2" t="s">
        <v>26</v>
      </c>
      <c r="V15317" s="2" t="b">
        <v>0</v>
      </c>
    </row>
    <row r="15318" spans="1:22" x14ac:dyDescent="0.3">
      <c r="A15318" s="1">
        <v>15317</v>
      </c>
      <c r="B15318" s="2" t="s">
        <v>20306</v>
      </c>
      <c r="C15318" s="2">
        <v>1115247</v>
      </c>
      <c r="D15318" s="2" t="s">
        <v>17</v>
      </c>
      <c r="E15318" s="2">
        <v>18</v>
      </c>
      <c r="F15318" s="2" t="str">
        <f>IF(Table1[[#This Row],[Age]]&gt;=50, "Senior",IF(Table1[[#This Row],[Age]]&gt;=30, "Adult","Teenager"))</f>
        <v>Teenager</v>
      </c>
      <c r="G15318" s="3">
        <v>44747</v>
      </c>
      <c r="H15318" s="3" t="str">
        <f>TEXT(Table1[[#This Row],[Date]],"mmm")</f>
        <v>Jul</v>
      </c>
      <c r="I15318" s="2" t="s">
        <v>18</v>
      </c>
      <c r="J15318" s="2" t="s">
        <v>54</v>
      </c>
      <c r="K15318" s="4" t="s">
        <v>19055</v>
      </c>
      <c r="L15318" s="2" t="s">
        <v>30</v>
      </c>
      <c r="M15318" s="2" t="str">
        <f>PROPER(Table1[[#This Row],[Category]])</f>
        <v>Set</v>
      </c>
      <c r="N15318" s="2" t="s">
        <v>36</v>
      </c>
      <c r="O15318" s="2">
        <v>1</v>
      </c>
      <c r="P15318" s="2" t="s">
        <v>23</v>
      </c>
      <c r="Q15318" s="2">
        <v>795</v>
      </c>
      <c r="R15318" s="4" t="s">
        <v>56</v>
      </c>
      <c r="S15318" s="4" t="s">
        <v>57</v>
      </c>
      <c r="T15318" s="2">
        <v>560065</v>
      </c>
      <c r="U15318" s="2" t="s">
        <v>26</v>
      </c>
      <c r="V15318" s="2" t="b">
        <v>0</v>
      </c>
    </row>
    <row r="15319" spans="1:22" x14ac:dyDescent="0.3">
      <c r="A15319" s="1">
        <v>15318</v>
      </c>
      <c r="B15319" s="2" t="s">
        <v>20307</v>
      </c>
      <c r="C15319" s="2">
        <v>143201</v>
      </c>
      <c r="D15319" s="2" t="s">
        <v>17</v>
      </c>
      <c r="E15319" s="2">
        <v>42</v>
      </c>
      <c r="F15319" s="2" t="str">
        <f>IF(Table1[[#This Row],[Age]]&gt;=50, "Senior",IF(Table1[[#This Row],[Age]]&gt;=30, "Adult","Teenager"))</f>
        <v>Adult</v>
      </c>
      <c r="G15319" s="3">
        <v>44747</v>
      </c>
      <c r="H15319" s="3" t="str">
        <f>TEXT(Table1[[#This Row],[Date]],"mmm")</f>
        <v>Jul</v>
      </c>
      <c r="I15319" s="2" t="s">
        <v>18</v>
      </c>
      <c r="J15319" s="2" t="s">
        <v>49</v>
      </c>
      <c r="K15319" s="4" t="s">
        <v>1741</v>
      </c>
      <c r="L15319" s="2" t="s">
        <v>21</v>
      </c>
      <c r="M15319" s="2" t="str">
        <f>PROPER(Table1[[#This Row],[Category]])</f>
        <v>Kurta</v>
      </c>
      <c r="N15319" s="2" t="s">
        <v>106</v>
      </c>
      <c r="O15319" s="2">
        <v>1</v>
      </c>
      <c r="P15319" s="2" t="s">
        <v>23</v>
      </c>
      <c r="Q15319" s="2">
        <v>295</v>
      </c>
      <c r="R15319" s="4" t="s">
        <v>2241</v>
      </c>
      <c r="S15319" s="4" t="s">
        <v>38</v>
      </c>
      <c r="T15319" s="2">
        <v>713321</v>
      </c>
      <c r="U15319" s="2" t="s">
        <v>26</v>
      </c>
      <c r="V15319" s="2" t="b">
        <v>0</v>
      </c>
    </row>
    <row r="15320" spans="1:22" x14ac:dyDescent="0.3">
      <c r="A15320" s="1">
        <v>15319</v>
      </c>
      <c r="B15320" s="2" t="s">
        <v>20308</v>
      </c>
      <c r="C15320" s="2">
        <v>8274615</v>
      </c>
      <c r="D15320" s="2" t="s">
        <v>17</v>
      </c>
      <c r="E15320" s="2">
        <v>65</v>
      </c>
      <c r="F15320" s="2" t="str">
        <f>IF(Table1[[#This Row],[Age]]&gt;=50, "Senior",IF(Table1[[#This Row],[Age]]&gt;=30, "Adult","Teenager"))</f>
        <v>Senior</v>
      </c>
      <c r="G15320" s="3">
        <v>44747</v>
      </c>
      <c r="H15320" s="3" t="str">
        <f>TEXT(Table1[[#This Row],[Date]],"mmm")</f>
        <v>Jul</v>
      </c>
      <c r="I15320" s="2" t="s">
        <v>18</v>
      </c>
      <c r="J15320" s="2" t="s">
        <v>59</v>
      </c>
      <c r="K15320" s="4" t="s">
        <v>4203</v>
      </c>
      <c r="L15320" s="2" t="s">
        <v>30</v>
      </c>
      <c r="M15320" s="2" t="str">
        <f>PROPER(Table1[[#This Row],[Category]])</f>
        <v>Set</v>
      </c>
      <c r="N15320" s="2" t="s">
        <v>63</v>
      </c>
      <c r="O15320" s="2">
        <v>1</v>
      </c>
      <c r="P15320" s="2" t="s">
        <v>23</v>
      </c>
      <c r="Q15320" s="2">
        <v>847</v>
      </c>
      <c r="R15320" s="4" t="s">
        <v>152</v>
      </c>
      <c r="S15320" s="4" t="s">
        <v>142</v>
      </c>
      <c r="T15320" s="2">
        <v>390010</v>
      </c>
      <c r="U15320" s="2" t="s">
        <v>26</v>
      </c>
      <c r="V15320" s="2" t="b">
        <v>0</v>
      </c>
    </row>
    <row r="15321" spans="1:22" x14ac:dyDescent="0.3">
      <c r="A15321" s="1">
        <v>15320</v>
      </c>
      <c r="B15321" s="2" t="s">
        <v>20309</v>
      </c>
      <c r="C15321" s="2">
        <v>5159247</v>
      </c>
      <c r="D15321" s="2" t="s">
        <v>17</v>
      </c>
      <c r="E15321" s="2">
        <v>30</v>
      </c>
      <c r="F15321" s="2" t="str">
        <f>IF(Table1[[#This Row],[Age]]&gt;=50, "Senior",IF(Table1[[#This Row],[Age]]&gt;=30, "Adult","Teenager"))</f>
        <v>Adult</v>
      </c>
      <c r="G15321" s="3">
        <v>44747</v>
      </c>
      <c r="H15321" s="3" t="str">
        <f>TEXT(Table1[[#This Row],[Date]],"mmm")</f>
        <v>Jul</v>
      </c>
      <c r="I15321" s="2" t="s">
        <v>18</v>
      </c>
      <c r="J15321" s="2" t="s">
        <v>19</v>
      </c>
      <c r="K15321" s="4" t="s">
        <v>5802</v>
      </c>
      <c r="L15321" s="2" t="s">
        <v>30</v>
      </c>
      <c r="M15321" s="2" t="str">
        <f>PROPER(Table1[[#This Row],[Category]])</f>
        <v>Set</v>
      </c>
      <c r="N15321" s="2" t="s">
        <v>22</v>
      </c>
      <c r="O15321" s="2">
        <v>1</v>
      </c>
      <c r="P15321" s="2" t="s">
        <v>23</v>
      </c>
      <c r="Q15321" s="2">
        <v>563</v>
      </c>
      <c r="R15321" s="4" t="s">
        <v>87</v>
      </c>
      <c r="S15321" s="4" t="s">
        <v>88</v>
      </c>
      <c r="T15321" s="2">
        <v>110085</v>
      </c>
      <c r="U15321" s="2" t="s">
        <v>26</v>
      </c>
      <c r="V15321" s="2" t="b">
        <v>0</v>
      </c>
    </row>
    <row r="15322" spans="1:22" x14ac:dyDescent="0.3">
      <c r="A15322" s="1">
        <v>15321</v>
      </c>
      <c r="B15322" s="2" t="s">
        <v>20310</v>
      </c>
      <c r="C15322" s="2">
        <v>8882220</v>
      </c>
      <c r="D15322" s="2" t="s">
        <v>48</v>
      </c>
      <c r="E15322" s="2">
        <v>47</v>
      </c>
      <c r="F15322" s="2" t="str">
        <f>IF(Table1[[#This Row],[Age]]&gt;=50, "Senior",IF(Table1[[#This Row],[Age]]&gt;=30, "Adult","Teenager"))</f>
        <v>Adult</v>
      </c>
      <c r="G15322" s="3">
        <v>44747</v>
      </c>
      <c r="H15322" s="3" t="str">
        <f>TEXT(Table1[[#This Row],[Date]],"mmm")</f>
        <v>Jul</v>
      </c>
      <c r="I15322" s="2" t="s">
        <v>18</v>
      </c>
      <c r="J15322" s="2" t="s">
        <v>40</v>
      </c>
      <c r="K15322" s="4" t="s">
        <v>8253</v>
      </c>
      <c r="L15322" s="2" t="s">
        <v>30</v>
      </c>
      <c r="M15322" s="2" t="str">
        <f>PROPER(Table1[[#This Row],[Category]])</f>
        <v>Set</v>
      </c>
      <c r="N15322" s="2" t="s">
        <v>31</v>
      </c>
      <c r="O15322" s="2">
        <v>1</v>
      </c>
      <c r="P15322" s="2" t="s">
        <v>23</v>
      </c>
      <c r="Q15322" s="2">
        <v>648</v>
      </c>
      <c r="R15322" s="4" t="s">
        <v>56</v>
      </c>
      <c r="S15322" s="4" t="s">
        <v>57</v>
      </c>
      <c r="T15322" s="2">
        <v>560083</v>
      </c>
      <c r="U15322" s="2" t="s">
        <v>26</v>
      </c>
      <c r="V15322" s="2" t="b">
        <v>0</v>
      </c>
    </row>
    <row r="15323" spans="1:22" x14ac:dyDescent="0.3">
      <c r="A15323" s="1">
        <v>15322</v>
      </c>
      <c r="B15323" s="2" t="s">
        <v>20311</v>
      </c>
      <c r="C15323" s="2">
        <v>6142488</v>
      </c>
      <c r="D15323" s="2" t="s">
        <v>17</v>
      </c>
      <c r="E15323" s="2">
        <v>46</v>
      </c>
      <c r="F15323" s="2" t="str">
        <f>IF(Table1[[#This Row],[Age]]&gt;=50, "Senior",IF(Table1[[#This Row],[Age]]&gt;=30, "Adult","Teenager"))</f>
        <v>Adult</v>
      </c>
      <c r="G15323" s="3">
        <v>44747</v>
      </c>
      <c r="H15323" s="3" t="str">
        <f>TEXT(Table1[[#This Row],[Date]],"mmm")</f>
        <v>Jul</v>
      </c>
      <c r="I15323" s="2" t="s">
        <v>18</v>
      </c>
      <c r="J15323" s="2" t="s">
        <v>49</v>
      </c>
      <c r="K15323" s="4" t="s">
        <v>1812</v>
      </c>
      <c r="L15323" s="2" t="s">
        <v>30</v>
      </c>
      <c r="M15323" s="2" t="str">
        <f>PROPER(Table1[[#This Row],[Category]])</f>
        <v>Set</v>
      </c>
      <c r="N15323" s="2" t="s">
        <v>36</v>
      </c>
      <c r="O15323" s="2">
        <v>1</v>
      </c>
      <c r="P15323" s="2" t="s">
        <v>23</v>
      </c>
      <c r="Q15323" s="2">
        <v>1163</v>
      </c>
      <c r="R15323" s="4" t="s">
        <v>32</v>
      </c>
      <c r="S15323" s="4" t="s">
        <v>33</v>
      </c>
      <c r="T15323" s="2">
        <v>122001</v>
      </c>
      <c r="U15323" s="2" t="s">
        <v>26</v>
      </c>
      <c r="V15323" s="2" t="b">
        <v>0</v>
      </c>
    </row>
    <row r="15324" spans="1:22" x14ac:dyDescent="0.3">
      <c r="A15324" s="1">
        <v>15323</v>
      </c>
      <c r="B15324" s="2" t="s">
        <v>20312</v>
      </c>
      <c r="C15324" s="2">
        <v>4187782</v>
      </c>
      <c r="D15324" s="2" t="s">
        <v>17</v>
      </c>
      <c r="E15324" s="2">
        <v>31</v>
      </c>
      <c r="F15324" s="2" t="str">
        <f>IF(Table1[[#This Row],[Age]]&gt;=50, "Senior",IF(Table1[[#This Row],[Age]]&gt;=30, "Adult","Teenager"))</f>
        <v>Adult</v>
      </c>
      <c r="G15324" s="3">
        <v>44747</v>
      </c>
      <c r="H15324" s="3" t="str">
        <f>TEXT(Table1[[#This Row],[Date]],"mmm")</f>
        <v>Jul</v>
      </c>
      <c r="I15324" s="2" t="s">
        <v>18</v>
      </c>
      <c r="J15324" s="2" t="s">
        <v>59</v>
      </c>
      <c r="K15324" s="4" t="s">
        <v>5830</v>
      </c>
      <c r="L15324" s="2" t="s">
        <v>30</v>
      </c>
      <c r="M15324" s="2" t="str">
        <f>PROPER(Table1[[#This Row],[Category]])</f>
        <v>Set</v>
      </c>
      <c r="N15324" s="2" t="s">
        <v>42</v>
      </c>
      <c r="O15324" s="2">
        <v>1</v>
      </c>
      <c r="P15324" s="2" t="s">
        <v>23</v>
      </c>
      <c r="Q15324" s="2">
        <v>1399</v>
      </c>
      <c r="R15324" s="4" t="s">
        <v>1311</v>
      </c>
      <c r="S15324" s="4" t="s">
        <v>33</v>
      </c>
      <c r="T15324" s="2">
        <v>121002</v>
      </c>
      <c r="U15324" s="2" t="s">
        <v>26</v>
      </c>
      <c r="V15324" s="2" t="b">
        <v>0</v>
      </c>
    </row>
    <row r="15325" spans="1:22" x14ac:dyDescent="0.3">
      <c r="A15325" s="1">
        <v>15324</v>
      </c>
      <c r="B15325" s="2" t="s">
        <v>20313</v>
      </c>
      <c r="C15325" s="2">
        <v>330479</v>
      </c>
      <c r="D15325" s="2" t="s">
        <v>48</v>
      </c>
      <c r="E15325" s="2">
        <v>35</v>
      </c>
      <c r="F15325" s="2" t="str">
        <f>IF(Table1[[#This Row],[Age]]&gt;=50, "Senior",IF(Table1[[#This Row],[Age]]&gt;=30, "Adult","Teenager"))</f>
        <v>Adult</v>
      </c>
      <c r="G15325" s="3">
        <v>44747</v>
      </c>
      <c r="H15325" s="3" t="str">
        <f>TEXT(Table1[[#This Row],[Date]],"mmm")</f>
        <v>Jul</v>
      </c>
      <c r="I15325" s="2" t="s">
        <v>18</v>
      </c>
      <c r="J15325" s="2" t="s">
        <v>49</v>
      </c>
      <c r="K15325" s="4" t="s">
        <v>3454</v>
      </c>
      <c r="L15325" s="2" t="s">
        <v>30</v>
      </c>
      <c r="M15325" s="2" t="str">
        <f>PROPER(Table1[[#This Row],[Category]])</f>
        <v>Set</v>
      </c>
      <c r="N15325" s="2" t="s">
        <v>42</v>
      </c>
      <c r="O15325" s="2">
        <v>1</v>
      </c>
      <c r="P15325" s="2" t="s">
        <v>23</v>
      </c>
      <c r="Q15325" s="2">
        <v>599</v>
      </c>
      <c r="R15325" s="4" t="s">
        <v>227</v>
      </c>
      <c r="S15325" s="4" t="s">
        <v>53</v>
      </c>
      <c r="T15325" s="2">
        <v>421002</v>
      </c>
      <c r="U15325" s="2" t="s">
        <v>26</v>
      </c>
      <c r="V15325" s="2" t="b">
        <v>0</v>
      </c>
    </row>
    <row r="15326" spans="1:22" x14ac:dyDescent="0.3">
      <c r="A15326" s="1">
        <v>15325</v>
      </c>
      <c r="B15326" s="2" t="s">
        <v>20314</v>
      </c>
      <c r="C15326" s="2">
        <v>4784418</v>
      </c>
      <c r="D15326" s="2" t="s">
        <v>17</v>
      </c>
      <c r="E15326" s="2">
        <v>23</v>
      </c>
      <c r="F15326" s="2" t="str">
        <f>IF(Table1[[#This Row],[Age]]&gt;=50, "Senior",IF(Table1[[#This Row],[Age]]&gt;=30, "Adult","Teenager"))</f>
        <v>Teenager</v>
      </c>
      <c r="G15326" s="3">
        <v>44747</v>
      </c>
      <c r="H15326" s="3" t="str">
        <f>TEXT(Table1[[#This Row],[Date]],"mmm")</f>
        <v>Jul</v>
      </c>
      <c r="I15326" s="2" t="s">
        <v>18</v>
      </c>
      <c r="J15326" s="2" t="s">
        <v>40</v>
      </c>
      <c r="K15326" s="4" t="s">
        <v>10640</v>
      </c>
      <c r="L15326" s="2" t="s">
        <v>30</v>
      </c>
      <c r="M15326" s="2" t="str">
        <f>PROPER(Table1[[#This Row],[Category]])</f>
        <v>Set</v>
      </c>
      <c r="N15326" s="2" t="s">
        <v>95</v>
      </c>
      <c r="O15326" s="2">
        <v>1</v>
      </c>
      <c r="P15326" s="2" t="s">
        <v>23</v>
      </c>
      <c r="Q15326" s="2">
        <v>597</v>
      </c>
      <c r="R15326" s="4" t="s">
        <v>20315</v>
      </c>
      <c r="S15326" s="4" t="s">
        <v>70</v>
      </c>
      <c r="T15326" s="2">
        <v>686141</v>
      </c>
      <c r="U15326" s="2" t="s">
        <v>26</v>
      </c>
      <c r="V15326" s="2" t="b">
        <v>0</v>
      </c>
    </row>
    <row r="15327" spans="1:22" x14ac:dyDescent="0.3">
      <c r="A15327" s="1">
        <v>15326</v>
      </c>
      <c r="B15327" s="2" t="s">
        <v>20314</v>
      </c>
      <c r="C15327" s="2">
        <v>4784418</v>
      </c>
      <c r="D15327" s="2" t="s">
        <v>48</v>
      </c>
      <c r="E15327" s="2">
        <v>26</v>
      </c>
      <c r="F15327" s="2" t="str">
        <f>IF(Table1[[#This Row],[Age]]&gt;=50, "Senior",IF(Table1[[#This Row],[Age]]&gt;=30, "Adult","Teenager"))</f>
        <v>Teenager</v>
      </c>
      <c r="G15327" s="3">
        <v>44747</v>
      </c>
      <c r="H15327" s="3" t="str">
        <f>TEXT(Table1[[#This Row],[Date]],"mmm")</f>
        <v>Jul</v>
      </c>
      <c r="I15327" s="2" t="s">
        <v>18</v>
      </c>
      <c r="J15327" s="2" t="s">
        <v>49</v>
      </c>
      <c r="K15327" s="4" t="s">
        <v>1994</v>
      </c>
      <c r="L15327" s="2" t="s">
        <v>30</v>
      </c>
      <c r="M15327" s="2" t="str">
        <f>PROPER(Table1[[#This Row],[Category]])</f>
        <v>Set</v>
      </c>
      <c r="N15327" s="2" t="s">
        <v>22</v>
      </c>
      <c r="O15327" s="2">
        <v>1</v>
      </c>
      <c r="P15327" s="2" t="s">
        <v>23</v>
      </c>
      <c r="Q15327" s="2">
        <v>605</v>
      </c>
      <c r="R15327" s="4" t="s">
        <v>82</v>
      </c>
      <c r="S15327" s="4" t="s">
        <v>83</v>
      </c>
      <c r="T15327" s="2">
        <v>500050</v>
      </c>
      <c r="U15327" s="2" t="s">
        <v>26</v>
      </c>
      <c r="V15327" s="2" t="b">
        <v>0</v>
      </c>
    </row>
    <row r="15328" spans="1:22" x14ac:dyDescent="0.3">
      <c r="A15328" s="1">
        <v>15327</v>
      </c>
      <c r="B15328" s="2" t="s">
        <v>20316</v>
      </c>
      <c r="C15328" s="2">
        <v>9304594</v>
      </c>
      <c r="D15328" s="2" t="s">
        <v>17</v>
      </c>
      <c r="E15328" s="2">
        <v>31</v>
      </c>
      <c r="F15328" s="2" t="str">
        <f>IF(Table1[[#This Row],[Age]]&gt;=50, "Senior",IF(Table1[[#This Row],[Age]]&gt;=30, "Adult","Teenager"))</f>
        <v>Adult</v>
      </c>
      <c r="G15328" s="3">
        <v>44747</v>
      </c>
      <c r="H15328" s="3" t="str">
        <f>TEXT(Table1[[#This Row],[Date]],"mmm")</f>
        <v>Jul</v>
      </c>
      <c r="I15328" s="2" t="s">
        <v>18</v>
      </c>
      <c r="J15328" s="2" t="s">
        <v>19</v>
      </c>
      <c r="K15328" s="4" t="s">
        <v>8736</v>
      </c>
      <c r="L15328" s="2" t="s">
        <v>21</v>
      </c>
      <c r="M15328" s="2" t="str">
        <f>PROPER(Table1[[#This Row],[Category]])</f>
        <v>Kurta</v>
      </c>
      <c r="N15328" s="2" t="s">
        <v>22</v>
      </c>
      <c r="O15328" s="2">
        <v>1</v>
      </c>
      <c r="P15328" s="2" t="s">
        <v>23</v>
      </c>
      <c r="Q15328" s="2">
        <v>666</v>
      </c>
      <c r="R15328" s="4" t="s">
        <v>12943</v>
      </c>
      <c r="S15328" s="4" t="s">
        <v>142</v>
      </c>
      <c r="T15328" s="2">
        <v>370001</v>
      </c>
      <c r="U15328" s="2" t="s">
        <v>26</v>
      </c>
      <c r="V15328" s="2" t="b">
        <v>0</v>
      </c>
    </row>
    <row r="15329" spans="1:22" x14ac:dyDescent="0.3">
      <c r="A15329" s="1">
        <v>15328</v>
      </c>
      <c r="B15329" s="2" t="s">
        <v>20317</v>
      </c>
      <c r="C15329" s="2">
        <v>4889802</v>
      </c>
      <c r="D15329" s="2" t="s">
        <v>17</v>
      </c>
      <c r="E15329" s="2">
        <v>47</v>
      </c>
      <c r="F15329" s="2" t="str">
        <f>IF(Table1[[#This Row],[Age]]&gt;=50, "Senior",IF(Table1[[#This Row],[Age]]&gt;=30, "Adult","Teenager"))</f>
        <v>Adult</v>
      </c>
      <c r="G15329" s="3">
        <v>44747</v>
      </c>
      <c r="H15329" s="3" t="str">
        <f>TEXT(Table1[[#This Row],[Date]],"mmm")</f>
        <v>Jul</v>
      </c>
      <c r="I15329" s="2" t="s">
        <v>18</v>
      </c>
      <c r="J15329" s="2" t="s">
        <v>40</v>
      </c>
      <c r="K15329" s="4" t="s">
        <v>10990</v>
      </c>
      <c r="L15329" s="2" t="s">
        <v>30</v>
      </c>
      <c r="M15329" s="2" t="str">
        <f>PROPER(Table1[[#This Row],[Category]])</f>
        <v>Set</v>
      </c>
      <c r="N15329" s="2" t="s">
        <v>22</v>
      </c>
      <c r="O15329" s="2">
        <v>1</v>
      </c>
      <c r="P15329" s="2" t="s">
        <v>23</v>
      </c>
      <c r="Q15329" s="2">
        <v>999</v>
      </c>
      <c r="R15329" s="4" t="s">
        <v>87</v>
      </c>
      <c r="S15329" s="4" t="s">
        <v>88</v>
      </c>
      <c r="T15329" s="2">
        <v>110032</v>
      </c>
      <c r="U15329" s="2" t="s">
        <v>26</v>
      </c>
      <c r="V15329" s="2" t="b">
        <v>0</v>
      </c>
    </row>
    <row r="15330" spans="1:22" x14ac:dyDescent="0.3">
      <c r="A15330" s="1">
        <v>15329</v>
      </c>
      <c r="B15330" s="2" t="s">
        <v>20318</v>
      </c>
      <c r="C15330" s="2">
        <v>1538543</v>
      </c>
      <c r="D15330" s="2" t="s">
        <v>17</v>
      </c>
      <c r="E15330" s="2">
        <v>42</v>
      </c>
      <c r="F15330" s="2" t="str">
        <f>IF(Table1[[#This Row],[Age]]&gt;=50, "Senior",IF(Table1[[#This Row],[Age]]&gt;=30, "Adult","Teenager"))</f>
        <v>Adult</v>
      </c>
      <c r="G15330" s="3">
        <v>44747</v>
      </c>
      <c r="H15330" s="3" t="str">
        <f>TEXT(Table1[[#This Row],[Date]],"mmm")</f>
        <v>Jul</v>
      </c>
      <c r="I15330" s="2" t="s">
        <v>18</v>
      </c>
      <c r="J15330" s="2" t="s">
        <v>40</v>
      </c>
      <c r="K15330" s="4" t="s">
        <v>873</v>
      </c>
      <c r="L15330" s="2" t="s">
        <v>30</v>
      </c>
      <c r="M15330" s="2" t="str">
        <f>PROPER(Table1[[#This Row],[Category]])</f>
        <v>Set</v>
      </c>
      <c r="N15330" s="2" t="s">
        <v>106</v>
      </c>
      <c r="O15330" s="2">
        <v>1</v>
      </c>
      <c r="P15330" s="2" t="s">
        <v>23</v>
      </c>
      <c r="Q15330" s="2">
        <v>631</v>
      </c>
      <c r="R15330" s="4" t="s">
        <v>3277</v>
      </c>
      <c r="S15330" s="4" t="s">
        <v>3278</v>
      </c>
      <c r="T15330" s="2">
        <v>797112</v>
      </c>
      <c r="U15330" s="2" t="s">
        <v>26</v>
      </c>
      <c r="V15330" s="2" t="b">
        <v>0</v>
      </c>
    </row>
    <row r="15331" spans="1:22" x14ac:dyDescent="0.3">
      <c r="A15331" s="1">
        <v>15330</v>
      </c>
      <c r="B15331" s="2" t="s">
        <v>20319</v>
      </c>
      <c r="C15331" s="2">
        <v>7443325</v>
      </c>
      <c r="D15331" s="2" t="s">
        <v>48</v>
      </c>
      <c r="E15331" s="2">
        <v>48</v>
      </c>
      <c r="F15331" s="2" t="str">
        <f>IF(Table1[[#This Row],[Age]]&gt;=50, "Senior",IF(Table1[[#This Row],[Age]]&gt;=30, "Adult","Teenager"))</f>
        <v>Adult</v>
      </c>
      <c r="G15331" s="3">
        <v>44747</v>
      </c>
      <c r="H15331" s="3" t="str">
        <f>TEXT(Table1[[#This Row],[Date]],"mmm")</f>
        <v>Jul</v>
      </c>
      <c r="I15331" s="2" t="s">
        <v>18</v>
      </c>
      <c r="J15331" s="2" t="s">
        <v>49</v>
      </c>
      <c r="K15331" s="4" t="s">
        <v>840</v>
      </c>
      <c r="L15331" s="2" t="s">
        <v>30</v>
      </c>
      <c r="M15331" s="2" t="str">
        <f>PROPER(Table1[[#This Row],[Category]])</f>
        <v>Set</v>
      </c>
      <c r="N15331" s="2" t="s">
        <v>22</v>
      </c>
      <c r="O15331" s="2">
        <v>1</v>
      </c>
      <c r="P15331" s="2" t="s">
        <v>23</v>
      </c>
      <c r="Q15331" s="2">
        <v>545</v>
      </c>
      <c r="R15331" s="4" t="s">
        <v>37</v>
      </c>
      <c r="S15331" s="4" t="s">
        <v>38</v>
      </c>
      <c r="T15331" s="2">
        <v>700107</v>
      </c>
      <c r="U15331" s="2" t="s">
        <v>26</v>
      </c>
      <c r="V15331" s="2" t="b">
        <v>0</v>
      </c>
    </row>
    <row r="15332" spans="1:22" x14ac:dyDescent="0.3">
      <c r="A15332" s="1">
        <v>15331</v>
      </c>
      <c r="B15332" s="2" t="s">
        <v>20320</v>
      </c>
      <c r="C15332" s="2">
        <v>2439603</v>
      </c>
      <c r="D15332" s="2" t="s">
        <v>17</v>
      </c>
      <c r="E15332" s="2">
        <v>20</v>
      </c>
      <c r="F15332" s="2" t="str">
        <f>IF(Table1[[#This Row],[Age]]&gt;=50, "Senior",IF(Table1[[#This Row],[Age]]&gt;=30, "Adult","Teenager"))</f>
        <v>Teenager</v>
      </c>
      <c r="G15332" s="3">
        <v>44747</v>
      </c>
      <c r="H15332" s="3" t="str">
        <f>TEXT(Table1[[#This Row],[Date]],"mmm")</f>
        <v>Jul</v>
      </c>
      <c r="I15332" s="2" t="s">
        <v>18</v>
      </c>
      <c r="J15332" s="2" t="s">
        <v>49</v>
      </c>
      <c r="K15332" s="4" t="s">
        <v>2955</v>
      </c>
      <c r="L15332" s="2" t="s">
        <v>21</v>
      </c>
      <c r="M15332" s="2" t="str">
        <f>PROPER(Table1[[#This Row],[Category]])</f>
        <v>Kurta</v>
      </c>
      <c r="N15332" s="2" t="s">
        <v>31</v>
      </c>
      <c r="O15332" s="2">
        <v>1</v>
      </c>
      <c r="P15332" s="2" t="s">
        <v>23</v>
      </c>
      <c r="Q15332" s="2">
        <v>458</v>
      </c>
      <c r="R15332" s="4" t="s">
        <v>1137</v>
      </c>
      <c r="S15332" s="4" t="s">
        <v>67</v>
      </c>
      <c r="T15332" s="2">
        <v>524305</v>
      </c>
      <c r="U15332" s="2" t="s">
        <v>26</v>
      </c>
      <c r="V15332" s="2" t="b">
        <v>0</v>
      </c>
    </row>
    <row r="15333" spans="1:22" x14ac:dyDescent="0.3">
      <c r="A15333" s="1">
        <v>15332</v>
      </c>
      <c r="B15333" s="2" t="s">
        <v>20321</v>
      </c>
      <c r="C15333" s="2">
        <v>7156805</v>
      </c>
      <c r="D15333" s="2" t="s">
        <v>48</v>
      </c>
      <c r="E15333" s="2">
        <v>46</v>
      </c>
      <c r="F15333" s="2" t="str">
        <f>IF(Table1[[#This Row],[Age]]&gt;=50, "Senior",IF(Table1[[#This Row],[Age]]&gt;=30, "Adult","Teenager"))</f>
        <v>Adult</v>
      </c>
      <c r="G15333" s="3">
        <v>44747</v>
      </c>
      <c r="H15333" s="3" t="str">
        <f>TEXT(Table1[[#This Row],[Date]],"mmm")</f>
        <v>Jul</v>
      </c>
      <c r="I15333" s="2" t="s">
        <v>18</v>
      </c>
      <c r="J15333" s="2" t="s">
        <v>19</v>
      </c>
      <c r="K15333" s="4" t="s">
        <v>8882</v>
      </c>
      <c r="L15333" s="2" t="s">
        <v>30</v>
      </c>
      <c r="M15333" s="2" t="str">
        <f>PROPER(Table1[[#This Row],[Category]])</f>
        <v>Set</v>
      </c>
      <c r="N15333" s="2" t="s">
        <v>106</v>
      </c>
      <c r="O15333" s="2">
        <v>1</v>
      </c>
      <c r="P15333" s="2" t="s">
        <v>23</v>
      </c>
      <c r="Q15333" s="2">
        <v>999</v>
      </c>
      <c r="R15333" s="4" t="s">
        <v>87</v>
      </c>
      <c r="S15333" s="4" t="s">
        <v>88</v>
      </c>
      <c r="T15333" s="2">
        <v>110053</v>
      </c>
      <c r="U15333" s="2" t="s">
        <v>26</v>
      </c>
      <c r="V15333" s="2" t="b">
        <v>0</v>
      </c>
    </row>
    <row r="15334" spans="1:22" x14ac:dyDescent="0.3">
      <c r="A15334" s="1">
        <v>15333</v>
      </c>
      <c r="B15334" s="2" t="s">
        <v>20322</v>
      </c>
      <c r="C15334" s="2">
        <v>2686746</v>
      </c>
      <c r="D15334" s="2" t="s">
        <v>48</v>
      </c>
      <c r="E15334" s="2">
        <v>35</v>
      </c>
      <c r="F15334" s="2" t="str">
        <f>IF(Table1[[#This Row],[Age]]&gt;=50, "Senior",IF(Table1[[#This Row],[Age]]&gt;=30, "Adult","Teenager"))</f>
        <v>Adult</v>
      </c>
      <c r="G15334" s="3">
        <v>44747</v>
      </c>
      <c r="H15334" s="3" t="str">
        <f>TEXT(Table1[[#This Row],[Date]],"mmm")</f>
        <v>Jul</v>
      </c>
      <c r="I15334" s="2" t="s">
        <v>18</v>
      </c>
      <c r="J15334" s="2" t="s">
        <v>40</v>
      </c>
      <c r="K15334" s="4" t="s">
        <v>16031</v>
      </c>
      <c r="L15334" s="2" t="s">
        <v>30</v>
      </c>
      <c r="M15334" s="2" t="str">
        <f>PROPER(Table1[[#This Row],[Category]])</f>
        <v>Set</v>
      </c>
      <c r="N15334" s="2" t="s">
        <v>22</v>
      </c>
      <c r="O15334" s="2">
        <v>1</v>
      </c>
      <c r="P15334" s="2" t="s">
        <v>23</v>
      </c>
      <c r="Q15334" s="2">
        <v>775</v>
      </c>
      <c r="R15334" s="4" t="s">
        <v>107</v>
      </c>
      <c r="S15334" s="4" t="s">
        <v>108</v>
      </c>
      <c r="T15334" s="2">
        <v>226016</v>
      </c>
      <c r="U15334" s="2" t="s">
        <v>26</v>
      </c>
      <c r="V15334" s="2" t="b">
        <v>0</v>
      </c>
    </row>
    <row r="15335" spans="1:22" x14ac:dyDescent="0.3">
      <c r="A15335" s="1">
        <v>15334</v>
      </c>
      <c r="B15335" s="2" t="s">
        <v>20322</v>
      </c>
      <c r="C15335" s="2">
        <v>2686746</v>
      </c>
      <c r="D15335" s="2" t="s">
        <v>48</v>
      </c>
      <c r="E15335" s="2">
        <v>29</v>
      </c>
      <c r="F15335" s="2" t="str">
        <f>IF(Table1[[#This Row],[Age]]&gt;=50, "Senior",IF(Table1[[#This Row],[Age]]&gt;=30, "Adult","Teenager"))</f>
        <v>Teenager</v>
      </c>
      <c r="G15335" s="3">
        <v>44747</v>
      </c>
      <c r="H15335" s="3" t="str">
        <f>TEXT(Table1[[#This Row],[Date]],"mmm")</f>
        <v>Jul</v>
      </c>
      <c r="I15335" s="2" t="s">
        <v>18</v>
      </c>
      <c r="J15335" s="2" t="s">
        <v>49</v>
      </c>
      <c r="K15335" s="4" t="s">
        <v>7144</v>
      </c>
      <c r="L15335" s="2" t="s">
        <v>30</v>
      </c>
      <c r="M15335" s="2" t="str">
        <f>PROPER(Table1[[#This Row],[Category]])</f>
        <v>Set</v>
      </c>
      <c r="N15335" s="2" t="s">
        <v>31</v>
      </c>
      <c r="O15335" s="2">
        <v>1</v>
      </c>
      <c r="P15335" s="2" t="s">
        <v>23</v>
      </c>
      <c r="Q15335" s="2">
        <v>729</v>
      </c>
      <c r="R15335" s="4" t="s">
        <v>56</v>
      </c>
      <c r="S15335" s="4" t="s">
        <v>57</v>
      </c>
      <c r="T15335" s="2">
        <v>560048</v>
      </c>
      <c r="U15335" s="2" t="s">
        <v>26</v>
      </c>
      <c r="V15335" s="2" t="b">
        <v>0</v>
      </c>
    </row>
    <row r="15336" spans="1:22" x14ac:dyDescent="0.3">
      <c r="A15336" s="1">
        <v>15335</v>
      </c>
      <c r="B15336" s="2" t="s">
        <v>20322</v>
      </c>
      <c r="C15336" s="2">
        <v>2686746</v>
      </c>
      <c r="D15336" s="2" t="s">
        <v>17</v>
      </c>
      <c r="E15336" s="2">
        <v>32</v>
      </c>
      <c r="F15336" s="2" t="str">
        <f>IF(Table1[[#This Row],[Age]]&gt;=50, "Senior",IF(Table1[[#This Row],[Age]]&gt;=30, "Adult","Teenager"))</f>
        <v>Adult</v>
      </c>
      <c r="G15336" s="3">
        <v>44747</v>
      </c>
      <c r="H15336" s="3" t="str">
        <f>TEXT(Table1[[#This Row],[Date]],"mmm")</f>
        <v>Jul</v>
      </c>
      <c r="I15336" s="2" t="s">
        <v>18</v>
      </c>
      <c r="J15336" s="2" t="s">
        <v>40</v>
      </c>
      <c r="K15336" s="4" t="s">
        <v>5210</v>
      </c>
      <c r="L15336" s="2" t="s">
        <v>30</v>
      </c>
      <c r="M15336" s="2" t="str">
        <f>PROPER(Table1[[#This Row],[Category]])</f>
        <v>Set</v>
      </c>
      <c r="N15336" s="2" t="s">
        <v>42</v>
      </c>
      <c r="O15336" s="2">
        <v>1</v>
      </c>
      <c r="P15336" s="2" t="s">
        <v>23</v>
      </c>
      <c r="Q15336" s="2">
        <v>650</v>
      </c>
      <c r="R15336" s="4" t="s">
        <v>2627</v>
      </c>
      <c r="S15336" s="4" t="s">
        <v>67</v>
      </c>
      <c r="T15336" s="2">
        <v>530048</v>
      </c>
      <c r="U15336" s="2" t="s">
        <v>26</v>
      </c>
      <c r="V15336" s="2" t="b">
        <v>0</v>
      </c>
    </row>
    <row r="15337" spans="1:22" x14ac:dyDescent="0.3">
      <c r="A15337" s="1">
        <v>15336</v>
      </c>
      <c r="B15337" s="2" t="s">
        <v>20322</v>
      </c>
      <c r="C15337" s="2">
        <v>2686746</v>
      </c>
      <c r="D15337" s="2" t="s">
        <v>48</v>
      </c>
      <c r="E15337" s="2">
        <v>40</v>
      </c>
      <c r="F15337" s="2" t="str">
        <f>IF(Table1[[#This Row],[Age]]&gt;=50, "Senior",IF(Table1[[#This Row],[Age]]&gt;=30, "Adult","Teenager"))</f>
        <v>Adult</v>
      </c>
      <c r="G15337" s="3">
        <v>44747</v>
      </c>
      <c r="H15337" s="3" t="str">
        <f>TEXT(Table1[[#This Row],[Date]],"mmm")</f>
        <v>Jul</v>
      </c>
      <c r="I15337" s="2" t="s">
        <v>18</v>
      </c>
      <c r="J15337" s="2" t="s">
        <v>40</v>
      </c>
      <c r="K15337" s="4" t="s">
        <v>20323</v>
      </c>
      <c r="L15337" s="2" t="s">
        <v>30</v>
      </c>
      <c r="M15337" s="2" t="str">
        <f>PROPER(Table1[[#This Row],[Category]])</f>
        <v>Set</v>
      </c>
      <c r="N15337" s="2" t="s">
        <v>95</v>
      </c>
      <c r="O15337" s="2">
        <v>1</v>
      </c>
      <c r="P15337" s="2" t="s">
        <v>23</v>
      </c>
      <c r="Q15337" s="2">
        <v>629</v>
      </c>
      <c r="R15337" s="4" t="s">
        <v>4774</v>
      </c>
      <c r="S15337" s="4" t="s">
        <v>130</v>
      </c>
      <c r="T15337" s="2">
        <v>262524</v>
      </c>
      <c r="U15337" s="2" t="s">
        <v>26</v>
      </c>
      <c r="V15337" s="2" t="b">
        <v>0</v>
      </c>
    </row>
    <row r="15338" spans="1:22" x14ac:dyDescent="0.3">
      <c r="A15338" s="1">
        <v>15337</v>
      </c>
      <c r="B15338" s="2" t="s">
        <v>20324</v>
      </c>
      <c r="C15338" s="2">
        <v>4624023</v>
      </c>
      <c r="D15338" s="2" t="s">
        <v>17</v>
      </c>
      <c r="E15338" s="2">
        <v>19</v>
      </c>
      <c r="F15338" s="2" t="str">
        <f>IF(Table1[[#This Row],[Age]]&gt;=50, "Senior",IF(Table1[[#This Row],[Age]]&gt;=30, "Adult","Teenager"))</f>
        <v>Teenager</v>
      </c>
      <c r="G15338" s="3">
        <v>44747</v>
      </c>
      <c r="H15338" s="3" t="str">
        <f>TEXT(Table1[[#This Row],[Date]],"mmm")</f>
        <v>Jul</v>
      </c>
      <c r="I15338" s="2" t="s">
        <v>18</v>
      </c>
      <c r="J15338" s="2" t="s">
        <v>40</v>
      </c>
      <c r="K15338" s="4" t="s">
        <v>4543</v>
      </c>
      <c r="L15338" s="2" t="s">
        <v>21</v>
      </c>
      <c r="M15338" s="2" t="str">
        <f>PROPER(Table1[[#This Row],[Category]])</f>
        <v>Kurta</v>
      </c>
      <c r="N15338" s="2" t="s">
        <v>31</v>
      </c>
      <c r="O15338" s="2">
        <v>1</v>
      </c>
      <c r="P15338" s="2" t="s">
        <v>23</v>
      </c>
      <c r="Q15338" s="2">
        <v>597</v>
      </c>
      <c r="R15338" s="4" t="s">
        <v>1311</v>
      </c>
      <c r="S15338" s="4" t="s">
        <v>33</v>
      </c>
      <c r="T15338" s="2">
        <v>121004</v>
      </c>
      <c r="U15338" s="2" t="s">
        <v>26</v>
      </c>
      <c r="V15338" s="2" t="b">
        <v>0</v>
      </c>
    </row>
    <row r="15339" spans="1:22" x14ac:dyDescent="0.3">
      <c r="A15339" s="1">
        <v>15338</v>
      </c>
      <c r="B15339" s="2" t="s">
        <v>20325</v>
      </c>
      <c r="C15339" s="2">
        <v>2574375</v>
      </c>
      <c r="D15339" s="2" t="s">
        <v>17</v>
      </c>
      <c r="E15339" s="2">
        <v>29</v>
      </c>
      <c r="F15339" s="2" t="str">
        <f>IF(Table1[[#This Row],[Age]]&gt;=50, "Senior",IF(Table1[[#This Row],[Age]]&gt;=30, "Adult","Teenager"))</f>
        <v>Teenager</v>
      </c>
      <c r="G15339" s="3">
        <v>44747</v>
      </c>
      <c r="H15339" s="3" t="str">
        <f>TEXT(Table1[[#This Row],[Date]],"mmm")</f>
        <v>Jul</v>
      </c>
      <c r="I15339" s="2" t="s">
        <v>18</v>
      </c>
      <c r="J15339" s="2" t="s">
        <v>40</v>
      </c>
      <c r="K15339" s="4" t="s">
        <v>20326</v>
      </c>
      <c r="L15339" s="2" t="s">
        <v>30</v>
      </c>
      <c r="M15339" s="2" t="str">
        <f>PROPER(Table1[[#This Row],[Category]])</f>
        <v>Set</v>
      </c>
      <c r="N15339" s="2" t="s">
        <v>106</v>
      </c>
      <c r="O15339" s="2">
        <v>1</v>
      </c>
      <c r="P15339" s="2" t="s">
        <v>23</v>
      </c>
      <c r="Q15339" s="2">
        <v>1099</v>
      </c>
      <c r="R15339" s="4" t="s">
        <v>254</v>
      </c>
      <c r="S15339" s="4" t="s">
        <v>53</v>
      </c>
      <c r="T15339" s="2">
        <v>410210</v>
      </c>
      <c r="U15339" s="2" t="s">
        <v>26</v>
      </c>
      <c r="V15339" s="2" t="b">
        <v>0</v>
      </c>
    </row>
    <row r="15340" spans="1:22" x14ac:dyDescent="0.3">
      <c r="A15340" s="1">
        <v>15339</v>
      </c>
      <c r="B15340" s="2" t="s">
        <v>20327</v>
      </c>
      <c r="C15340" s="2">
        <v>2605084</v>
      </c>
      <c r="D15340" s="2" t="s">
        <v>17</v>
      </c>
      <c r="E15340" s="2">
        <v>42</v>
      </c>
      <c r="F15340" s="2" t="str">
        <f>IF(Table1[[#This Row],[Age]]&gt;=50, "Senior",IF(Table1[[#This Row],[Age]]&gt;=30, "Adult","Teenager"))</f>
        <v>Adult</v>
      </c>
      <c r="G15340" s="3">
        <v>44747</v>
      </c>
      <c r="H15340" s="3" t="str">
        <f>TEXT(Table1[[#This Row],[Date]],"mmm")</f>
        <v>Jul</v>
      </c>
      <c r="I15340" s="2" t="s">
        <v>18</v>
      </c>
      <c r="J15340" s="2" t="s">
        <v>28</v>
      </c>
      <c r="K15340" s="4" t="s">
        <v>1306</v>
      </c>
      <c r="L15340" s="2" t="s">
        <v>30</v>
      </c>
      <c r="M15340" s="2" t="str">
        <f>PROPER(Table1[[#This Row],[Category]])</f>
        <v>Set</v>
      </c>
      <c r="N15340" s="2" t="s">
        <v>42</v>
      </c>
      <c r="O15340" s="2">
        <v>1</v>
      </c>
      <c r="P15340" s="2" t="s">
        <v>23</v>
      </c>
      <c r="Q15340" s="2">
        <v>1072</v>
      </c>
      <c r="R15340" s="4" t="s">
        <v>1311</v>
      </c>
      <c r="S15340" s="4" t="s">
        <v>33</v>
      </c>
      <c r="T15340" s="2">
        <v>121002</v>
      </c>
      <c r="U15340" s="2" t="s">
        <v>26</v>
      </c>
      <c r="V15340" s="2" t="b">
        <v>0</v>
      </c>
    </row>
    <row r="15341" spans="1:22" x14ac:dyDescent="0.3">
      <c r="A15341" s="1">
        <v>15340</v>
      </c>
      <c r="B15341" s="2" t="s">
        <v>20328</v>
      </c>
      <c r="C15341" s="2">
        <v>8608040</v>
      </c>
      <c r="D15341" s="2" t="s">
        <v>48</v>
      </c>
      <c r="E15341" s="2">
        <v>38</v>
      </c>
      <c r="F15341" s="2" t="str">
        <f>IF(Table1[[#This Row],[Age]]&gt;=50, "Senior",IF(Table1[[#This Row],[Age]]&gt;=30, "Adult","Teenager"))</f>
        <v>Adult</v>
      </c>
      <c r="G15341" s="3">
        <v>44747</v>
      </c>
      <c r="H15341" s="3" t="str">
        <f>TEXT(Table1[[#This Row],[Date]],"mmm")</f>
        <v>Jul</v>
      </c>
      <c r="I15341" s="2" t="s">
        <v>18</v>
      </c>
      <c r="J15341" s="2" t="s">
        <v>40</v>
      </c>
      <c r="K15341" s="4" t="s">
        <v>2715</v>
      </c>
      <c r="L15341" s="2" t="s">
        <v>51</v>
      </c>
      <c r="M15341" s="2" t="str">
        <f>PROPER(Table1[[#This Row],[Category]])</f>
        <v>Western Dress</v>
      </c>
      <c r="N15341" s="2" t="s">
        <v>31</v>
      </c>
      <c r="O15341" s="2">
        <v>1</v>
      </c>
      <c r="P15341" s="2" t="s">
        <v>23</v>
      </c>
      <c r="Q15341" s="2">
        <v>725</v>
      </c>
      <c r="R15341" s="4" t="s">
        <v>355</v>
      </c>
      <c r="S15341" s="4" t="s">
        <v>53</v>
      </c>
      <c r="T15341" s="2">
        <v>401101</v>
      </c>
      <c r="U15341" s="2" t="s">
        <v>26</v>
      </c>
      <c r="V15341" s="2" t="b">
        <v>0</v>
      </c>
    </row>
    <row r="15342" spans="1:22" x14ac:dyDescent="0.3">
      <c r="A15342" s="1">
        <v>15341</v>
      </c>
      <c r="B15342" s="2" t="s">
        <v>20329</v>
      </c>
      <c r="C15342" s="2">
        <v>3425231</v>
      </c>
      <c r="D15342" s="2" t="s">
        <v>17</v>
      </c>
      <c r="E15342" s="2">
        <v>35</v>
      </c>
      <c r="F15342" s="2" t="str">
        <f>IF(Table1[[#This Row],[Age]]&gt;=50, "Senior",IF(Table1[[#This Row],[Age]]&gt;=30, "Adult","Teenager"))</f>
        <v>Adult</v>
      </c>
      <c r="G15342" s="3">
        <v>44747</v>
      </c>
      <c r="H15342" s="3" t="str">
        <f>TEXT(Table1[[#This Row],[Date]],"mmm")</f>
        <v>Jul</v>
      </c>
      <c r="I15342" s="2" t="s">
        <v>18</v>
      </c>
      <c r="J15342" s="2" t="s">
        <v>49</v>
      </c>
      <c r="K15342" s="4" t="s">
        <v>6707</v>
      </c>
      <c r="L15342" s="2" t="s">
        <v>21</v>
      </c>
      <c r="M15342" s="2" t="str">
        <f>PROPER(Table1[[#This Row],[Category]])</f>
        <v>Kurta</v>
      </c>
      <c r="N15342" s="2" t="s">
        <v>31</v>
      </c>
      <c r="O15342" s="2">
        <v>1</v>
      </c>
      <c r="P15342" s="2" t="s">
        <v>23</v>
      </c>
      <c r="Q15342" s="2">
        <v>487</v>
      </c>
      <c r="R15342" s="4" t="s">
        <v>4130</v>
      </c>
      <c r="S15342" s="4" t="s">
        <v>44</v>
      </c>
      <c r="T15342" s="2">
        <v>635126</v>
      </c>
      <c r="U15342" s="2" t="s">
        <v>26</v>
      </c>
      <c r="V15342" s="2" t="b">
        <v>0</v>
      </c>
    </row>
    <row r="15343" spans="1:22" x14ac:dyDescent="0.3">
      <c r="A15343" s="1">
        <v>15342</v>
      </c>
      <c r="B15343" s="2" t="s">
        <v>20330</v>
      </c>
      <c r="C15343" s="2">
        <v>5680672</v>
      </c>
      <c r="D15343" s="2" t="s">
        <v>48</v>
      </c>
      <c r="E15343" s="2">
        <v>48</v>
      </c>
      <c r="F15343" s="2" t="str">
        <f>IF(Table1[[#This Row],[Age]]&gt;=50, "Senior",IF(Table1[[#This Row],[Age]]&gt;=30, "Adult","Teenager"))</f>
        <v>Adult</v>
      </c>
      <c r="G15343" s="3">
        <v>44747</v>
      </c>
      <c r="H15343" s="3" t="str">
        <f>TEXT(Table1[[#This Row],[Date]],"mmm")</f>
        <v>Jul</v>
      </c>
      <c r="I15343" s="2" t="s">
        <v>18</v>
      </c>
      <c r="J15343" s="2" t="s">
        <v>19</v>
      </c>
      <c r="K15343" s="4" t="s">
        <v>806</v>
      </c>
      <c r="L15343" s="2" t="s">
        <v>30</v>
      </c>
      <c r="M15343" s="2" t="str">
        <f>PROPER(Table1[[#This Row],[Category]])</f>
        <v>Set</v>
      </c>
      <c r="N15343" s="2" t="s">
        <v>42</v>
      </c>
      <c r="O15343" s="2">
        <v>1</v>
      </c>
      <c r="P15343" s="2" t="s">
        <v>23</v>
      </c>
      <c r="Q15343" s="2">
        <v>635</v>
      </c>
      <c r="R15343" s="4" t="s">
        <v>5949</v>
      </c>
      <c r="S15343" s="4" t="s">
        <v>70</v>
      </c>
      <c r="T15343" s="2">
        <v>688008</v>
      </c>
      <c r="U15343" s="2" t="s">
        <v>26</v>
      </c>
      <c r="V15343" s="2" t="b">
        <v>0</v>
      </c>
    </row>
    <row r="15344" spans="1:22" x14ac:dyDescent="0.3">
      <c r="A15344" s="1">
        <v>15343</v>
      </c>
      <c r="B15344" s="2" t="s">
        <v>20331</v>
      </c>
      <c r="C15344" s="2">
        <v>6095187</v>
      </c>
      <c r="D15344" s="2" t="s">
        <v>48</v>
      </c>
      <c r="E15344" s="2">
        <v>41</v>
      </c>
      <c r="F15344" s="2" t="str">
        <f>IF(Table1[[#This Row],[Age]]&gt;=50, "Senior",IF(Table1[[#This Row],[Age]]&gt;=30, "Adult","Teenager"))</f>
        <v>Adult</v>
      </c>
      <c r="G15344" s="3">
        <v>44747</v>
      </c>
      <c r="H15344" s="3" t="str">
        <f>TEXT(Table1[[#This Row],[Date]],"mmm")</f>
        <v>Jul</v>
      </c>
      <c r="I15344" s="2" t="s">
        <v>18</v>
      </c>
      <c r="J15344" s="2" t="s">
        <v>40</v>
      </c>
      <c r="K15344" s="4" t="s">
        <v>1182</v>
      </c>
      <c r="L15344" s="2" t="s">
        <v>30</v>
      </c>
      <c r="M15344" s="2" t="str">
        <f>PROPER(Table1[[#This Row],[Category]])</f>
        <v>Set</v>
      </c>
      <c r="N15344" s="2" t="s">
        <v>42</v>
      </c>
      <c r="O15344" s="2">
        <v>1</v>
      </c>
      <c r="P15344" s="2" t="s">
        <v>23</v>
      </c>
      <c r="Q15344" s="2">
        <v>715</v>
      </c>
      <c r="R15344" s="4" t="s">
        <v>853</v>
      </c>
      <c r="S15344" s="4" t="s">
        <v>130</v>
      </c>
      <c r="T15344" s="2">
        <v>248001</v>
      </c>
      <c r="U15344" s="2" t="s">
        <v>26</v>
      </c>
      <c r="V15344" s="2" t="b">
        <v>0</v>
      </c>
    </row>
    <row r="15345" spans="1:22" x14ac:dyDescent="0.3">
      <c r="A15345" s="1">
        <v>15344</v>
      </c>
      <c r="B15345" s="2" t="s">
        <v>20332</v>
      </c>
      <c r="C15345" s="2">
        <v>7332880</v>
      </c>
      <c r="D15345" s="2" t="s">
        <v>17</v>
      </c>
      <c r="E15345" s="2">
        <v>28</v>
      </c>
      <c r="F15345" s="2" t="str">
        <f>IF(Table1[[#This Row],[Age]]&gt;=50, "Senior",IF(Table1[[#This Row],[Age]]&gt;=30, "Adult","Teenager"))</f>
        <v>Teenager</v>
      </c>
      <c r="G15345" s="3">
        <v>44747</v>
      </c>
      <c r="H15345" s="3" t="str">
        <f>TEXT(Table1[[#This Row],[Date]],"mmm")</f>
        <v>Jul</v>
      </c>
      <c r="I15345" s="2" t="s">
        <v>18</v>
      </c>
      <c r="J15345" s="2" t="s">
        <v>49</v>
      </c>
      <c r="K15345" s="4" t="s">
        <v>10673</v>
      </c>
      <c r="L15345" s="2" t="s">
        <v>30</v>
      </c>
      <c r="M15345" s="2" t="str">
        <f>PROPER(Table1[[#This Row],[Category]])</f>
        <v>Set</v>
      </c>
      <c r="N15345" s="2" t="s">
        <v>22</v>
      </c>
      <c r="O15345" s="2">
        <v>1</v>
      </c>
      <c r="P15345" s="2" t="s">
        <v>23</v>
      </c>
      <c r="Q15345" s="2">
        <v>579</v>
      </c>
      <c r="R15345" s="4" t="s">
        <v>1093</v>
      </c>
      <c r="S15345" s="4" t="s">
        <v>142</v>
      </c>
      <c r="T15345" s="2">
        <v>395007</v>
      </c>
      <c r="U15345" s="2" t="s">
        <v>26</v>
      </c>
      <c r="V15345" s="2" t="b">
        <v>0</v>
      </c>
    </row>
    <row r="15346" spans="1:22" x14ac:dyDescent="0.3">
      <c r="A15346" s="1">
        <v>15345</v>
      </c>
      <c r="B15346" s="2" t="s">
        <v>20333</v>
      </c>
      <c r="C15346" s="2">
        <v>3913704</v>
      </c>
      <c r="D15346" s="2" t="s">
        <v>17</v>
      </c>
      <c r="E15346" s="2">
        <v>35</v>
      </c>
      <c r="F15346" s="2" t="str">
        <f>IF(Table1[[#This Row],[Age]]&gt;=50, "Senior",IF(Table1[[#This Row],[Age]]&gt;=30, "Adult","Teenager"))</f>
        <v>Adult</v>
      </c>
      <c r="G15346" s="3">
        <v>44747</v>
      </c>
      <c r="H15346" s="3" t="str">
        <f>TEXT(Table1[[#This Row],[Date]],"mmm")</f>
        <v>Jul</v>
      </c>
      <c r="I15346" s="2" t="s">
        <v>18</v>
      </c>
      <c r="J15346" s="2" t="s">
        <v>54</v>
      </c>
      <c r="K15346" s="4" t="s">
        <v>10068</v>
      </c>
      <c r="L15346" s="2" t="s">
        <v>30</v>
      </c>
      <c r="M15346" s="2" t="str">
        <f>PROPER(Table1[[#This Row],[Category]])</f>
        <v>Set</v>
      </c>
      <c r="N15346" s="2" t="s">
        <v>22</v>
      </c>
      <c r="O15346" s="2">
        <v>1</v>
      </c>
      <c r="P15346" s="2" t="s">
        <v>23</v>
      </c>
      <c r="Q15346" s="2">
        <v>819</v>
      </c>
      <c r="R15346" s="4" t="s">
        <v>1859</v>
      </c>
      <c r="S15346" s="4" t="s">
        <v>108</v>
      </c>
      <c r="T15346" s="2">
        <v>284003</v>
      </c>
      <c r="U15346" s="2" t="s">
        <v>26</v>
      </c>
      <c r="V15346" s="2" t="b">
        <v>0</v>
      </c>
    </row>
    <row r="15347" spans="1:22" x14ac:dyDescent="0.3">
      <c r="A15347" s="1">
        <v>15346</v>
      </c>
      <c r="B15347" s="2" t="s">
        <v>20334</v>
      </c>
      <c r="C15347" s="2">
        <v>3800614</v>
      </c>
      <c r="D15347" s="2" t="s">
        <v>17</v>
      </c>
      <c r="E15347" s="2">
        <v>42</v>
      </c>
      <c r="F15347" s="2" t="str">
        <f>IF(Table1[[#This Row],[Age]]&gt;=50, "Senior",IF(Table1[[#This Row],[Age]]&gt;=30, "Adult","Teenager"))</f>
        <v>Adult</v>
      </c>
      <c r="G15347" s="3">
        <v>44747</v>
      </c>
      <c r="H15347" s="3" t="str">
        <f>TEXT(Table1[[#This Row],[Date]],"mmm")</f>
        <v>Jul</v>
      </c>
      <c r="I15347" s="2" t="s">
        <v>18</v>
      </c>
      <c r="J15347" s="2" t="s">
        <v>19</v>
      </c>
      <c r="K15347" s="4" t="s">
        <v>3153</v>
      </c>
      <c r="L15347" s="2" t="s">
        <v>21</v>
      </c>
      <c r="M15347" s="2" t="str">
        <f>PROPER(Table1[[#This Row],[Category]])</f>
        <v>Kurta</v>
      </c>
      <c r="N15347" s="2" t="s">
        <v>31</v>
      </c>
      <c r="O15347" s="2">
        <v>1</v>
      </c>
      <c r="P15347" s="2" t="s">
        <v>23</v>
      </c>
      <c r="Q15347" s="2">
        <v>754</v>
      </c>
      <c r="R15347" s="4" t="s">
        <v>56</v>
      </c>
      <c r="S15347" s="4" t="s">
        <v>57</v>
      </c>
      <c r="T15347" s="2">
        <v>562123</v>
      </c>
      <c r="U15347" s="2" t="s">
        <v>26</v>
      </c>
      <c r="V15347" s="2" t="b">
        <v>0</v>
      </c>
    </row>
    <row r="15348" spans="1:22" x14ac:dyDescent="0.3">
      <c r="A15348" s="1">
        <v>15347</v>
      </c>
      <c r="B15348" s="2" t="s">
        <v>20335</v>
      </c>
      <c r="C15348" s="2">
        <v>5913454</v>
      </c>
      <c r="D15348" s="2" t="s">
        <v>17</v>
      </c>
      <c r="E15348" s="2">
        <v>71</v>
      </c>
      <c r="F15348" s="2" t="str">
        <f>IF(Table1[[#This Row],[Age]]&gt;=50, "Senior",IF(Table1[[#This Row],[Age]]&gt;=30, "Adult","Teenager"))</f>
        <v>Senior</v>
      </c>
      <c r="G15348" s="3">
        <v>44747</v>
      </c>
      <c r="H15348" s="3" t="str">
        <f>TEXT(Table1[[#This Row],[Date]],"mmm")</f>
        <v>Jul</v>
      </c>
      <c r="I15348" s="2" t="s">
        <v>18</v>
      </c>
      <c r="J15348" s="2" t="s">
        <v>59</v>
      </c>
      <c r="K15348" s="4" t="s">
        <v>7189</v>
      </c>
      <c r="L15348" s="2" t="s">
        <v>21</v>
      </c>
      <c r="M15348" s="2" t="str">
        <f>PROPER(Table1[[#This Row],[Category]])</f>
        <v>Kurta</v>
      </c>
      <c r="N15348" s="2" t="s">
        <v>36</v>
      </c>
      <c r="O15348" s="2">
        <v>1</v>
      </c>
      <c r="P15348" s="2" t="s">
        <v>23</v>
      </c>
      <c r="Q15348" s="2">
        <v>405</v>
      </c>
      <c r="R15348" s="4" t="s">
        <v>56</v>
      </c>
      <c r="S15348" s="4" t="s">
        <v>57</v>
      </c>
      <c r="T15348" s="2">
        <v>560043</v>
      </c>
      <c r="U15348" s="2" t="s">
        <v>26</v>
      </c>
      <c r="V15348" s="2" t="b">
        <v>0</v>
      </c>
    </row>
    <row r="15349" spans="1:22" x14ac:dyDescent="0.3">
      <c r="A15349" s="1">
        <v>15348</v>
      </c>
      <c r="B15349" s="2" t="s">
        <v>20336</v>
      </c>
      <c r="C15349" s="2">
        <v>8041693</v>
      </c>
      <c r="D15349" s="2" t="s">
        <v>17</v>
      </c>
      <c r="E15349" s="2">
        <v>49</v>
      </c>
      <c r="F15349" s="2" t="str">
        <f>IF(Table1[[#This Row],[Age]]&gt;=50, "Senior",IF(Table1[[#This Row],[Age]]&gt;=30, "Adult","Teenager"))</f>
        <v>Adult</v>
      </c>
      <c r="G15349" s="3">
        <v>44747</v>
      </c>
      <c r="H15349" s="3" t="str">
        <f>TEXT(Table1[[#This Row],[Date]],"mmm")</f>
        <v>Jul</v>
      </c>
      <c r="I15349" s="2" t="s">
        <v>18</v>
      </c>
      <c r="J15349" s="2" t="s">
        <v>85</v>
      </c>
      <c r="K15349" s="4" t="s">
        <v>6546</v>
      </c>
      <c r="L15349" s="2" t="s">
        <v>30</v>
      </c>
      <c r="M15349" s="2" t="str">
        <f>PROPER(Table1[[#This Row],[Category]])</f>
        <v>Set</v>
      </c>
      <c r="N15349" s="2" t="s">
        <v>42</v>
      </c>
      <c r="O15349" s="2">
        <v>1</v>
      </c>
      <c r="P15349" s="2" t="s">
        <v>23</v>
      </c>
      <c r="Q15349" s="2">
        <v>771</v>
      </c>
      <c r="R15349" s="4" t="s">
        <v>6535</v>
      </c>
      <c r="S15349" s="4" t="s">
        <v>57</v>
      </c>
      <c r="T15349" s="2">
        <v>577401</v>
      </c>
      <c r="U15349" s="2" t="s">
        <v>26</v>
      </c>
      <c r="V15349" s="2" t="b">
        <v>0</v>
      </c>
    </row>
    <row r="15350" spans="1:22" x14ac:dyDescent="0.3">
      <c r="A15350" s="1">
        <v>15349</v>
      </c>
      <c r="B15350" s="2" t="s">
        <v>20337</v>
      </c>
      <c r="C15350" s="2">
        <v>597159</v>
      </c>
      <c r="D15350" s="2" t="s">
        <v>48</v>
      </c>
      <c r="E15350" s="2">
        <v>52</v>
      </c>
      <c r="F15350" s="2" t="str">
        <f>IF(Table1[[#This Row],[Age]]&gt;=50, "Senior",IF(Table1[[#This Row],[Age]]&gt;=30, "Adult","Teenager"))</f>
        <v>Senior</v>
      </c>
      <c r="G15350" s="3">
        <v>44747</v>
      </c>
      <c r="H15350" s="3" t="str">
        <f>TEXT(Table1[[#This Row],[Date]],"mmm")</f>
        <v>Jul</v>
      </c>
      <c r="I15350" s="2" t="s">
        <v>18</v>
      </c>
      <c r="J15350" s="2" t="s">
        <v>40</v>
      </c>
      <c r="K15350" s="4" t="s">
        <v>2379</v>
      </c>
      <c r="L15350" s="2" t="s">
        <v>51</v>
      </c>
      <c r="M15350" s="2" t="str">
        <f>PROPER(Table1[[#This Row],[Category]])</f>
        <v>Western Dress</v>
      </c>
      <c r="N15350" s="2" t="s">
        <v>95</v>
      </c>
      <c r="O15350" s="2">
        <v>1</v>
      </c>
      <c r="P15350" s="2" t="s">
        <v>23</v>
      </c>
      <c r="Q15350" s="2">
        <v>735</v>
      </c>
      <c r="R15350" s="4" t="s">
        <v>132</v>
      </c>
      <c r="S15350" s="4" t="s">
        <v>44</v>
      </c>
      <c r="T15350" s="2">
        <v>600015</v>
      </c>
      <c r="U15350" s="2" t="s">
        <v>26</v>
      </c>
      <c r="V15350" s="2" t="b">
        <v>0</v>
      </c>
    </row>
    <row r="15351" spans="1:22" x14ac:dyDescent="0.3">
      <c r="A15351" s="1">
        <v>15350</v>
      </c>
      <c r="B15351" s="2" t="s">
        <v>20338</v>
      </c>
      <c r="C15351" s="2">
        <v>5593233</v>
      </c>
      <c r="D15351" s="2" t="s">
        <v>17</v>
      </c>
      <c r="E15351" s="2">
        <v>69</v>
      </c>
      <c r="F15351" s="2" t="str">
        <f>IF(Table1[[#This Row],[Age]]&gt;=50, "Senior",IF(Table1[[#This Row],[Age]]&gt;=30, "Adult","Teenager"))</f>
        <v>Senior</v>
      </c>
      <c r="G15351" s="3">
        <v>44747</v>
      </c>
      <c r="H15351" s="3" t="str">
        <f>TEXT(Table1[[#This Row],[Date]],"mmm")</f>
        <v>Jul</v>
      </c>
      <c r="I15351" s="2" t="s">
        <v>18</v>
      </c>
      <c r="J15351" s="2" t="s">
        <v>49</v>
      </c>
      <c r="K15351" s="4" t="s">
        <v>625</v>
      </c>
      <c r="L15351" s="2" t="s">
        <v>21</v>
      </c>
      <c r="M15351" s="2" t="str">
        <f>PROPER(Table1[[#This Row],[Category]])</f>
        <v>Kurta</v>
      </c>
      <c r="N15351" s="2" t="s">
        <v>42</v>
      </c>
      <c r="O15351" s="2">
        <v>1</v>
      </c>
      <c r="P15351" s="2" t="s">
        <v>23</v>
      </c>
      <c r="Q15351" s="2">
        <v>635</v>
      </c>
      <c r="R15351" s="4" t="s">
        <v>292</v>
      </c>
      <c r="S15351" s="4" t="s">
        <v>235</v>
      </c>
      <c r="T15351" s="2">
        <v>834002</v>
      </c>
      <c r="U15351" s="2" t="s">
        <v>26</v>
      </c>
      <c r="V15351" s="2" t="b">
        <v>0</v>
      </c>
    </row>
    <row r="15352" spans="1:22" x14ac:dyDescent="0.3">
      <c r="A15352" s="1">
        <v>15351</v>
      </c>
      <c r="B15352" s="2" t="s">
        <v>20339</v>
      </c>
      <c r="C15352" s="2">
        <v>8903670</v>
      </c>
      <c r="D15352" s="2" t="s">
        <v>17</v>
      </c>
      <c r="E15352" s="2">
        <v>32</v>
      </c>
      <c r="F15352" s="2" t="str">
        <f>IF(Table1[[#This Row],[Age]]&gt;=50, "Senior",IF(Table1[[#This Row],[Age]]&gt;=30, "Adult","Teenager"))</f>
        <v>Adult</v>
      </c>
      <c r="G15352" s="3">
        <v>44747</v>
      </c>
      <c r="H15352" s="3" t="str">
        <f>TEXT(Table1[[#This Row],[Date]],"mmm")</f>
        <v>Jul</v>
      </c>
      <c r="I15352" s="2" t="s">
        <v>18</v>
      </c>
      <c r="J15352" s="2" t="s">
        <v>49</v>
      </c>
      <c r="K15352" s="4" t="s">
        <v>19303</v>
      </c>
      <c r="L15352" s="2" t="s">
        <v>30</v>
      </c>
      <c r="M15352" s="2" t="str">
        <f>PROPER(Table1[[#This Row],[Category]])</f>
        <v>Set</v>
      </c>
      <c r="N15352" s="2" t="s">
        <v>42</v>
      </c>
      <c r="O15352" s="2">
        <v>1</v>
      </c>
      <c r="P15352" s="2" t="s">
        <v>23</v>
      </c>
      <c r="Q15352" s="2">
        <v>499</v>
      </c>
      <c r="R15352" s="4" t="s">
        <v>107</v>
      </c>
      <c r="S15352" s="4" t="s">
        <v>108</v>
      </c>
      <c r="T15352" s="2">
        <v>226016</v>
      </c>
      <c r="U15352" s="2" t="s">
        <v>26</v>
      </c>
      <c r="V15352" s="2" t="b">
        <v>0</v>
      </c>
    </row>
    <row r="15353" spans="1:22" x14ac:dyDescent="0.3">
      <c r="A15353" s="1">
        <v>15352</v>
      </c>
      <c r="B15353" s="2" t="s">
        <v>20340</v>
      </c>
      <c r="C15353" s="2">
        <v>4227337</v>
      </c>
      <c r="D15353" s="2" t="s">
        <v>17</v>
      </c>
      <c r="E15353" s="2">
        <v>41</v>
      </c>
      <c r="F15353" s="2" t="str">
        <f>IF(Table1[[#This Row],[Age]]&gt;=50, "Senior",IF(Table1[[#This Row],[Age]]&gt;=30, "Adult","Teenager"))</f>
        <v>Adult</v>
      </c>
      <c r="G15353" s="3">
        <v>44747</v>
      </c>
      <c r="H15353" s="3" t="str">
        <f>TEXT(Table1[[#This Row],[Date]],"mmm")</f>
        <v>Jul</v>
      </c>
      <c r="I15353" s="2" t="s">
        <v>283</v>
      </c>
      <c r="J15353" s="2" t="s">
        <v>40</v>
      </c>
      <c r="K15353" s="4" t="s">
        <v>773</v>
      </c>
      <c r="L15353" s="2" t="s">
        <v>21</v>
      </c>
      <c r="M15353" s="2" t="str">
        <f>PROPER(Table1[[#This Row],[Category]])</f>
        <v>Kurta</v>
      </c>
      <c r="N15353" s="2" t="s">
        <v>42</v>
      </c>
      <c r="O15353" s="2">
        <v>1</v>
      </c>
      <c r="P15353" s="2" t="s">
        <v>23</v>
      </c>
      <c r="Q15353" s="2">
        <v>399</v>
      </c>
      <c r="R15353" s="4" t="s">
        <v>864</v>
      </c>
      <c r="S15353" s="4" t="s">
        <v>244</v>
      </c>
      <c r="T15353" s="2">
        <v>854105</v>
      </c>
      <c r="U15353" s="2" t="s">
        <v>26</v>
      </c>
      <c r="V15353" s="2" t="b">
        <v>0</v>
      </c>
    </row>
    <row r="15354" spans="1:22" x14ac:dyDescent="0.3">
      <c r="A15354" s="1">
        <v>15353</v>
      </c>
      <c r="B15354" s="2" t="s">
        <v>20340</v>
      </c>
      <c r="C15354" s="2">
        <v>4227337</v>
      </c>
      <c r="D15354" s="2" t="s">
        <v>17</v>
      </c>
      <c r="E15354" s="2">
        <v>27</v>
      </c>
      <c r="F15354" s="2" t="str">
        <f>IF(Table1[[#This Row],[Age]]&gt;=50, "Senior",IF(Table1[[#This Row],[Age]]&gt;=30, "Adult","Teenager"))</f>
        <v>Teenager</v>
      </c>
      <c r="G15354" s="3">
        <v>44747</v>
      </c>
      <c r="H15354" s="3" t="str">
        <f>TEXT(Table1[[#This Row],[Date]],"mmm")</f>
        <v>Jul</v>
      </c>
      <c r="I15354" s="2" t="s">
        <v>18</v>
      </c>
      <c r="J15354" s="2" t="s">
        <v>40</v>
      </c>
      <c r="K15354" s="4" t="s">
        <v>4626</v>
      </c>
      <c r="L15354" s="2" t="s">
        <v>30</v>
      </c>
      <c r="M15354" s="2" t="str">
        <f>PROPER(Table1[[#This Row],[Category]])</f>
        <v>Set</v>
      </c>
      <c r="N15354" s="2" t="s">
        <v>31</v>
      </c>
      <c r="O15354" s="2">
        <v>1</v>
      </c>
      <c r="P15354" s="2" t="s">
        <v>23</v>
      </c>
      <c r="Q15354" s="2">
        <v>1299</v>
      </c>
      <c r="R15354" s="4" t="s">
        <v>171</v>
      </c>
      <c r="S15354" s="4" t="s">
        <v>33</v>
      </c>
      <c r="T15354" s="2">
        <v>131001</v>
      </c>
      <c r="U15354" s="2" t="s">
        <v>26</v>
      </c>
      <c r="V15354" s="2" t="b">
        <v>0</v>
      </c>
    </row>
    <row r="15355" spans="1:22" x14ac:dyDescent="0.3">
      <c r="A15355" s="1">
        <v>15354</v>
      </c>
      <c r="B15355" s="2" t="s">
        <v>20340</v>
      </c>
      <c r="C15355" s="2">
        <v>4227337</v>
      </c>
      <c r="D15355" s="2" t="s">
        <v>17</v>
      </c>
      <c r="E15355" s="2">
        <v>30</v>
      </c>
      <c r="F15355" s="2" t="str">
        <f>IF(Table1[[#This Row],[Age]]&gt;=50, "Senior",IF(Table1[[#This Row],[Age]]&gt;=30, "Adult","Teenager"))</f>
        <v>Adult</v>
      </c>
      <c r="G15355" s="3">
        <v>44747</v>
      </c>
      <c r="H15355" s="3" t="str">
        <f>TEXT(Table1[[#This Row],[Date]],"mmm")</f>
        <v>Jul</v>
      </c>
      <c r="I15355" s="2" t="s">
        <v>18</v>
      </c>
      <c r="J15355" s="2" t="s">
        <v>40</v>
      </c>
      <c r="K15355" s="4" t="s">
        <v>276</v>
      </c>
      <c r="L15355" s="2" t="s">
        <v>21</v>
      </c>
      <c r="M15355" s="2" t="str">
        <f>PROPER(Table1[[#This Row],[Category]])</f>
        <v>Kurta</v>
      </c>
      <c r="N15355" s="2" t="s">
        <v>42</v>
      </c>
      <c r="O15355" s="2">
        <v>1</v>
      </c>
      <c r="P15355" s="2" t="s">
        <v>23</v>
      </c>
      <c r="Q15355" s="2">
        <v>544</v>
      </c>
      <c r="R15355" s="4" t="s">
        <v>6970</v>
      </c>
      <c r="S15355" s="4" t="s">
        <v>25</v>
      </c>
      <c r="T15355" s="2">
        <v>140301</v>
      </c>
      <c r="U15355" s="2" t="s">
        <v>26</v>
      </c>
      <c r="V15355" s="2" t="b">
        <v>0</v>
      </c>
    </row>
    <row r="15356" spans="1:22" x14ac:dyDescent="0.3">
      <c r="A15356" s="1">
        <v>15355</v>
      </c>
      <c r="B15356" s="2" t="s">
        <v>20341</v>
      </c>
      <c r="C15356" s="2">
        <v>7821353</v>
      </c>
      <c r="D15356" s="2" t="s">
        <v>17</v>
      </c>
      <c r="E15356" s="2">
        <v>45</v>
      </c>
      <c r="F15356" s="2" t="str">
        <f>IF(Table1[[#This Row],[Age]]&gt;=50, "Senior",IF(Table1[[#This Row],[Age]]&gt;=30, "Adult","Teenager"))</f>
        <v>Adult</v>
      </c>
      <c r="G15356" s="3">
        <v>44747</v>
      </c>
      <c r="H15356" s="3" t="str">
        <f>TEXT(Table1[[#This Row],[Date]],"mmm")</f>
        <v>Jul</v>
      </c>
      <c r="I15356" s="2" t="s">
        <v>225</v>
      </c>
      <c r="J15356" s="2" t="s">
        <v>40</v>
      </c>
      <c r="K15356" s="4" t="s">
        <v>12060</v>
      </c>
      <c r="L15356" s="2" t="s">
        <v>21</v>
      </c>
      <c r="M15356" s="2" t="str">
        <f>PROPER(Table1[[#This Row],[Category]])</f>
        <v>Kurta</v>
      </c>
      <c r="N15356" s="2" t="s">
        <v>36</v>
      </c>
      <c r="O15356" s="2">
        <v>1</v>
      </c>
      <c r="P15356" s="2" t="s">
        <v>23</v>
      </c>
      <c r="Q15356" s="2">
        <v>292</v>
      </c>
      <c r="R15356" s="4" t="s">
        <v>76</v>
      </c>
      <c r="S15356" s="4" t="s">
        <v>77</v>
      </c>
      <c r="T15356" s="2">
        <v>781034</v>
      </c>
      <c r="U15356" s="2" t="s">
        <v>26</v>
      </c>
      <c r="V15356" s="2" t="b">
        <v>0</v>
      </c>
    </row>
    <row r="15357" spans="1:22" x14ac:dyDescent="0.3">
      <c r="A15357" s="1">
        <v>15356</v>
      </c>
      <c r="B15357" s="2" t="s">
        <v>20342</v>
      </c>
      <c r="C15357" s="2">
        <v>3658949</v>
      </c>
      <c r="D15357" s="2" t="s">
        <v>17</v>
      </c>
      <c r="E15357" s="2">
        <v>24</v>
      </c>
      <c r="F15357" s="2" t="str">
        <f>IF(Table1[[#This Row],[Age]]&gt;=50, "Senior",IF(Table1[[#This Row],[Age]]&gt;=30, "Adult","Teenager"))</f>
        <v>Teenager</v>
      </c>
      <c r="G15357" s="3">
        <v>44747</v>
      </c>
      <c r="H15357" s="3" t="str">
        <f>TEXT(Table1[[#This Row],[Date]],"mmm")</f>
        <v>Jul</v>
      </c>
      <c r="I15357" s="2" t="s">
        <v>18</v>
      </c>
      <c r="J15357" s="2" t="s">
        <v>19</v>
      </c>
      <c r="K15357" s="4" t="s">
        <v>9034</v>
      </c>
      <c r="L15357" s="2" t="s">
        <v>72</v>
      </c>
      <c r="M15357" s="2" t="str">
        <f>PROPER(Table1[[#This Row],[Category]])</f>
        <v>Top</v>
      </c>
      <c r="N15357" s="2" t="s">
        <v>63</v>
      </c>
      <c r="O15357" s="2">
        <v>1</v>
      </c>
      <c r="P15357" s="2" t="s">
        <v>23</v>
      </c>
      <c r="Q15357" s="2">
        <v>518</v>
      </c>
      <c r="R15357" s="4" t="s">
        <v>37</v>
      </c>
      <c r="S15357" s="4" t="s">
        <v>38</v>
      </c>
      <c r="T15357" s="2">
        <v>700012</v>
      </c>
      <c r="U15357" s="2" t="s">
        <v>26</v>
      </c>
      <c r="V15357" s="2" t="b">
        <v>0</v>
      </c>
    </row>
    <row r="15358" spans="1:22" x14ac:dyDescent="0.3">
      <c r="A15358" s="1">
        <v>15357</v>
      </c>
      <c r="B15358" s="2" t="s">
        <v>20343</v>
      </c>
      <c r="C15358" s="2">
        <v>4048936</v>
      </c>
      <c r="D15358" s="2" t="s">
        <v>17</v>
      </c>
      <c r="E15358" s="2">
        <v>42</v>
      </c>
      <c r="F15358" s="2" t="str">
        <f>IF(Table1[[#This Row],[Age]]&gt;=50, "Senior",IF(Table1[[#This Row],[Age]]&gt;=30, "Adult","Teenager"))</f>
        <v>Adult</v>
      </c>
      <c r="G15358" s="3">
        <v>44747</v>
      </c>
      <c r="H15358" s="3" t="str">
        <f>TEXT(Table1[[#This Row],[Date]],"mmm")</f>
        <v>Jul</v>
      </c>
      <c r="I15358" s="2" t="s">
        <v>18</v>
      </c>
      <c r="J15358" s="2" t="s">
        <v>49</v>
      </c>
      <c r="K15358" s="4" t="s">
        <v>20344</v>
      </c>
      <c r="L15358" s="2" t="s">
        <v>21</v>
      </c>
      <c r="M15358" s="2" t="str">
        <f>PROPER(Table1[[#This Row],[Category]])</f>
        <v>Kurta</v>
      </c>
      <c r="N15358" s="2" t="s">
        <v>95</v>
      </c>
      <c r="O15358" s="2">
        <v>1</v>
      </c>
      <c r="P15358" s="2" t="s">
        <v>23</v>
      </c>
      <c r="Q15358" s="2">
        <v>487</v>
      </c>
      <c r="R15358" s="4" t="s">
        <v>14099</v>
      </c>
      <c r="S15358" s="4" t="s">
        <v>44</v>
      </c>
      <c r="T15358" s="2">
        <v>610001</v>
      </c>
      <c r="U15358" s="2" t="s">
        <v>26</v>
      </c>
      <c r="V15358" s="2" t="b">
        <v>0</v>
      </c>
    </row>
    <row r="15359" spans="1:22" x14ac:dyDescent="0.3">
      <c r="A15359" s="1">
        <v>15358</v>
      </c>
      <c r="B15359" s="2" t="s">
        <v>20345</v>
      </c>
      <c r="C15359" s="2">
        <v>6956549</v>
      </c>
      <c r="D15359" s="2" t="s">
        <v>48</v>
      </c>
      <c r="E15359" s="2">
        <v>56</v>
      </c>
      <c r="F15359" s="2" t="str">
        <f>IF(Table1[[#This Row],[Age]]&gt;=50, "Senior",IF(Table1[[#This Row],[Age]]&gt;=30, "Adult","Teenager"))</f>
        <v>Senior</v>
      </c>
      <c r="G15359" s="3">
        <v>44747</v>
      </c>
      <c r="H15359" s="3" t="str">
        <f>TEXT(Table1[[#This Row],[Date]],"mmm")</f>
        <v>Jul</v>
      </c>
      <c r="I15359" s="2" t="s">
        <v>18</v>
      </c>
      <c r="J15359" s="2" t="s">
        <v>19</v>
      </c>
      <c r="K15359" s="4" t="s">
        <v>917</v>
      </c>
      <c r="L15359" s="2" t="s">
        <v>30</v>
      </c>
      <c r="M15359" s="2" t="str">
        <f>PROPER(Table1[[#This Row],[Category]])</f>
        <v>Set</v>
      </c>
      <c r="N15359" s="2" t="s">
        <v>42</v>
      </c>
      <c r="O15359" s="2">
        <v>1</v>
      </c>
      <c r="P15359" s="2" t="s">
        <v>23</v>
      </c>
      <c r="Q15359" s="2">
        <v>1065</v>
      </c>
      <c r="R15359" s="4" t="s">
        <v>292</v>
      </c>
      <c r="S15359" s="4" t="s">
        <v>235</v>
      </c>
      <c r="T15359" s="2">
        <v>834001</v>
      </c>
      <c r="U15359" s="2" t="s">
        <v>26</v>
      </c>
      <c r="V15359" s="2" t="b">
        <v>0</v>
      </c>
    </row>
    <row r="15360" spans="1:22" x14ac:dyDescent="0.3">
      <c r="A15360" s="1">
        <v>15359</v>
      </c>
      <c r="B15360" s="2" t="s">
        <v>20346</v>
      </c>
      <c r="C15360" s="2">
        <v>3362245</v>
      </c>
      <c r="D15360" s="2" t="s">
        <v>17</v>
      </c>
      <c r="E15360" s="2">
        <v>31</v>
      </c>
      <c r="F15360" s="2" t="str">
        <f>IF(Table1[[#This Row],[Age]]&gt;=50, "Senior",IF(Table1[[#This Row],[Age]]&gt;=30, "Adult","Teenager"))</f>
        <v>Adult</v>
      </c>
      <c r="G15360" s="3">
        <v>44747</v>
      </c>
      <c r="H15360" s="3" t="str">
        <f>TEXT(Table1[[#This Row],[Date]],"mmm")</f>
        <v>Jul</v>
      </c>
      <c r="I15360" s="2" t="s">
        <v>18</v>
      </c>
      <c r="J15360" s="2" t="s">
        <v>85</v>
      </c>
      <c r="K15360" s="4" t="s">
        <v>16618</v>
      </c>
      <c r="L15360" s="2" t="s">
        <v>21</v>
      </c>
      <c r="M15360" s="2" t="str">
        <f>PROPER(Table1[[#This Row],[Category]])</f>
        <v>Kurta</v>
      </c>
      <c r="N15360" s="2" t="s">
        <v>36</v>
      </c>
      <c r="O15360" s="2">
        <v>1</v>
      </c>
      <c r="P15360" s="2" t="s">
        <v>23</v>
      </c>
      <c r="Q15360" s="2">
        <v>472</v>
      </c>
      <c r="R15360" s="4" t="s">
        <v>381</v>
      </c>
      <c r="S15360" s="4" t="s">
        <v>38</v>
      </c>
      <c r="T15360" s="2">
        <v>700126</v>
      </c>
      <c r="U15360" s="2" t="s">
        <v>26</v>
      </c>
      <c r="V15360" s="2" t="b">
        <v>0</v>
      </c>
    </row>
    <row r="15361" spans="1:22" x14ac:dyDescent="0.3">
      <c r="A15361" s="1">
        <v>15360</v>
      </c>
      <c r="B15361" s="2" t="s">
        <v>20347</v>
      </c>
      <c r="C15361" s="2">
        <v>6185331</v>
      </c>
      <c r="D15361" s="2" t="s">
        <v>48</v>
      </c>
      <c r="E15361" s="2">
        <v>42</v>
      </c>
      <c r="F15361" s="2" t="str">
        <f>IF(Table1[[#This Row],[Age]]&gt;=50, "Senior",IF(Table1[[#This Row],[Age]]&gt;=30, "Adult","Teenager"))</f>
        <v>Adult</v>
      </c>
      <c r="G15361" s="3">
        <v>44747</v>
      </c>
      <c r="H15361" s="3" t="str">
        <f>TEXT(Table1[[#This Row],[Date]],"mmm")</f>
        <v>Jul</v>
      </c>
      <c r="I15361" s="2" t="s">
        <v>18</v>
      </c>
      <c r="J15361" s="2" t="s">
        <v>85</v>
      </c>
      <c r="K15361" s="4" t="s">
        <v>1078</v>
      </c>
      <c r="L15361" s="2" t="s">
        <v>51</v>
      </c>
      <c r="M15361" s="2" t="str">
        <f>PROPER(Table1[[#This Row],[Category]])</f>
        <v>Western Dress</v>
      </c>
      <c r="N15361" s="2" t="s">
        <v>22</v>
      </c>
      <c r="O15361" s="2">
        <v>1</v>
      </c>
      <c r="P15361" s="2" t="s">
        <v>23</v>
      </c>
      <c r="Q15361" s="2">
        <v>948</v>
      </c>
      <c r="R15361" s="4" t="s">
        <v>725</v>
      </c>
      <c r="S15361" s="4" t="s">
        <v>108</v>
      </c>
      <c r="T15361" s="2">
        <v>201005</v>
      </c>
      <c r="U15361" s="2" t="s">
        <v>26</v>
      </c>
      <c r="V15361" s="2" t="b">
        <v>0</v>
      </c>
    </row>
    <row r="15362" spans="1:22" x14ac:dyDescent="0.3">
      <c r="A15362" s="1">
        <v>15361</v>
      </c>
      <c r="B15362" s="2" t="s">
        <v>20348</v>
      </c>
      <c r="C15362" s="2">
        <v>1636677</v>
      </c>
      <c r="D15362" s="2" t="s">
        <v>17</v>
      </c>
      <c r="E15362" s="2">
        <v>34</v>
      </c>
      <c r="F15362" s="2" t="str">
        <f>IF(Table1[[#This Row],[Age]]&gt;=50, "Senior",IF(Table1[[#This Row],[Age]]&gt;=30, "Adult","Teenager"))</f>
        <v>Adult</v>
      </c>
      <c r="G15362" s="3">
        <v>44747</v>
      </c>
      <c r="H15362" s="3" t="str">
        <f>TEXT(Table1[[#This Row],[Date]],"mmm")</f>
        <v>Jul</v>
      </c>
      <c r="I15362" s="2" t="s">
        <v>18</v>
      </c>
      <c r="J15362" s="2" t="s">
        <v>40</v>
      </c>
      <c r="K15362" s="4" t="s">
        <v>509</v>
      </c>
      <c r="L15362" s="2" t="s">
        <v>21</v>
      </c>
      <c r="M15362" s="2" t="str">
        <f>PROPER(Table1[[#This Row],[Category]])</f>
        <v>Kurta</v>
      </c>
      <c r="N15362" s="2" t="s">
        <v>106</v>
      </c>
      <c r="O15362" s="2">
        <v>1</v>
      </c>
      <c r="P15362" s="2" t="s">
        <v>23</v>
      </c>
      <c r="Q15362" s="2">
        <v>459</v>
      </c>
      <c r="R15362" s="4" t="s">
        <v>227</v>
      </c>
      <c r="S15362" s="4" t="s">
        <v>53</v>
      </c>
      <c r="T15362" s="2">
        <v>421301</v>
      </c>
      <c r="U15362" s="2" t="s">
        <v>26</v>
      </c>
      <c r="V15362" s="2" t="b">
        <v>0</v>
      </c>
    </row>
    <row r="15363" spans="1:22" x14ac:dyDescent="0.3">
      <c r="A15363" s="1">
        <v>15362</v>
      </c>
      <c r="B15363" s="2" t="s">
        <v>20349</v>
      </c>
      <c r="C15363" s="2">
        <v>2980667</v>
      </c>
      <c r="D15363" s="2" t="s">
        <v>17</v>
      </c>
      <c r="E15363" s="2">
        <v>51</v>
      </c>
      <c r="F15363" s="2" t="str">
        <f>IF(Table1[[#This Row],[Age]]&gt;=50, "Senior",IF(Table1[[#This Row],[Age]]&gt;=30, "Adult","Teenager"))</f>
        <v>Senior</v>
      </c>
      <c r="G15363" s="3">
        <v>44747</v>
      </c>
      <c r="H15363" s="3" t="str">
        <f>TEXT(Table1[[#This Row],[Date]],"mmm")</f>
        <v>Jul</v>
      </c>
      <c r="I15363" s="2" t="s">
        <v>18</v>
      </c>
      <c r="J15363" s="2" t="s">
        <v>40</v>
      </c>
      <c r="K15363" s="4" t="s">
        <v>1826</v>
      </c>
      <c r="L15363" s="2" t="s">
        <v>21</v>
      </c>
      <c r="M15363" s="2" t="str">
        <f>PROPER(Table1[[#This Row],[Category]])</f>
        <v>Kurta</v>
      </c>
      <c r="N15363" s="2" t="s">
        <v>22</v>
      </c>
      <c r="O15363" s="2">
        <v>1</v>
      </c>
      <c r="P15363" s="2" t="s">
        <v>23</v>
      </c>
      <c r="Q15363" s="2">
        <v>547</v>
      </c>
      <c r="R15363" s="4" t="s">
        <v>636</v>
      </c>
      <c r="S15363" s="4" t="s">
        <v>33</v>
      </c>
      <c r="T15363" s="2">
        <v>122009</v>
      </c>
      <c r="U15363" s="2" t="s">
        <v>26</v>
      </c>
      <c r="V15363" s="2" t="b">
        <v>0</v>
      </c>
    </row>
    <row r="15364" spans="1:22" x14ac:dyDescent="0.3">
      <c r="A15364" s="1">
        <v>15363</v>
      </c>
      <c r="B15364" s="2" t="s">
        <v>20350</v>
      </c>
      <c r="C15364" s="2">
        <v>1811443</v>
      </c>
      <c r="D15364" s="2" t="s">
        <v>48</v>
      </c>
      <c r="E15364" s="2">
        <v>39</v>
      </c>
      <c r="F15364" s="2" t="str">
        <f>IF(Table1[[#This Row],[Age]]&gt;=50, "Senior",IF(Table1[[#This Row],[Age]]&gt;=30, "Adult","Teenager"))</f>
        <v>Adult</v>
      </c>
      <c r="G15364" s="3">
        <v>44747</v>
      </c>
      <c r="H15364" s="3" t="str">
        <f>TEXT(Table1[[#This Row],[Date]],"mmm")</f>
        <v>Jul</v>
      </c>
      <c r="I15364" s="2" t="s">
        <v>18</v>
      </c>
      <c r="J15364" s="2" t="s">
        <v>40</v>
      </c>
      <c r="K15364" s="4" t="s">
        <v>3765</v>
      </c>
      <c r="L15364" s="2" t="s">
        <v>51</v>
      </c>
      <c r="M15364" s="2" t="str">
        <f>PROPER(Table1[[#This Row],[Category]])</f>
        <v>Western Dress</v>
      </c>
      <c r="N15364" s="2" t="s">
        <v>63</v>
      </c>
      <c r="O15364" s="2">
        <v>1</v>
      </c>
      <c r="P15364" s="2" t="s">
        <v>23</v>
      </c>
      <c r="Q15364" s="2">
        <v>725</v>
      </c>
      <c r="R15364" s="4" t="s">
        <v>56</v>
      </c>
      <c r="S15364" s="4" t="s">
        <v>57</v>
      </c>
      <c r="T15364" s="2">
        <v>562125</v>
      </c>
      <c r="U15364" s="2" t="s">
        <v>26</v>
      </c>
      <c r="V15364" s="2" t="b">
        <v>0</v>
      </c>
    </row>
    <row r="15365" spans="1:22" x14ac:dyDescent="0.3">
      <c r="A15365" s="1">
        <v>15364</v>
      </c>
      <c r="B15365" s="2" t="s">
        <v>20351</v>
      </c>
      <c r="C15365" s="2">
        <v>8816909</v>
      </c>
      <c r="D15365" s="2" t="s">
        <v>17</v>
      </c>
      <c r="E15365" s="2">
        <v>22</v>
      </c>
      <c r="F15365" s="2" t="str">
        <f>IF(Table1[[#This Row],[Age]]&gt;=50, "Senior",IF(Table1[[#This Row],[Age]]&gt;=30, "Adult","Teenager"))</f>
        <v>Teenager</v>
      </c>
      <c r="G15365" s="3">
        <v>44747</v>
      </c>
      <c r="H15365" s="3" t="str">
        <f>TEXT(Table1[[#This Row],[Date]],"mmm")</f>
        <v>Jul</v>
      </c>
      <c r="I15365" s="2" t="s">
        <v>18</v>
      </c>
      <c r="J15365" s="2" t="s">
        <v>40</v>
      </c>
      <c r="K15365" s="4" t="s">
        <v>6444</v>
      </c>
      <c r="L15365" s="2" t="s">
        <v>21</v>
      </c>
      <c r="M15365" s="2" t="str">
        <f>PROPER(Table1[[#This Row],[Category]])</f>
        <v>Kurta</v>
      </c>
      <c r="N15365" s="2" t="s">
        <v>36</v>
      </c>
      <c r="O15365" s="2">
        <v>1</v>
      </c>
      <c r="P15365" s="2" t="s">
        <v>23</v>
      </c>
      <c r="Q15365" s="2">
        <v>319</v>
      </c>
      <c r="R15365" s="4" t="s">
        <v>20002</v>
      </c>
      <c r="S15365" s="4" t="s">
        <v>53</v>
      </c>
      <c r="T15365" s="2">
        <v>431401</v>
      </c>
      <c r="U15365" s="2" t="s">
        <v>26</v>
      </c>
      <c r="V15365" s="2" t="b">
        <v>0</v>
      </c>
    </row>
    <row r="15366" spans="1:22" x14ac:dyDescent="0.3">
      <c r="A15366" s="1">
        <v>15365</v>
      </c>
      <c r="B15366" s="2" t="s">
        <v>20351</v>
      </c>
      <c r="C15366" s="2">
        <v>8816909</v>
      </c>
      <c r="D15366" s="2" t="s">
        <v>17</v>
      </c>
      <c r="E15366" s="2">
        <v>45</v>
      </c>
      <c r="F15366" s="2" t="str">
        <f>IF(Table1[[#This Row],[Age]]&gt;=50, "Senior",IF(Table1[[#This Row],[Age]]&gt;=30, "Adult","Teenager"))</f>
        <v>Adult</v>
      </c>
      <c r="G15366" s="3">
        <v>44747</v>
      </c>
      <c r="H15366" s="3" t="str">
        <f>TEXT(Table1[[#This Row],[Date]],"mmm")</f>
        <v>Jul</v>
      </c>
      <c r="I15366" s="2" t="s">
        <v>18</v>
      </c>
      <c r="J15366" s="2" t="s">
        <v>49</v>
      </c>
      <c r="K15366" s="4" t="s">
        <v>2727</v>
      </c>
      <c r="L15366" s="2" t="s">
        <v>21</v>
      </c>
      <c r="M15366" s="2" t="str">
        <f>PROPER(Table1[[#This Row],[Category]])</f>
        <v>Kurta</v>
      </c>
      <c r="N15366" s="2" t="s">
        <v>106</v>
      </c>
      <c r="O15366" s="2">
        <v>1</v>
      </c>
      <c r="P15366" s="2" t="s">
        <v>23</v>
      </c>
      <c r="Q15366" s="2">
        <v>355</v>
      </c>
      <c r="R15366" s="4" t="s">
        <v>82</v>
      </c>
      <c r="S15366" s="4" t="s">
        <v>83</v>
      </c>
      <c r="T15366" s="2">
        <v>500084</v>
      </c>
      <c r="U15366" s="2" t="s">
        <v>26</v>
      </c>
      <c r="V15366" s="2" t="b">
        <v>0</v>
      </c>
    </row>
    <row r="15367" spans="1:22" x14ac:dyDescent="0.3">
      <c r="A15367" s="1">
        <v>15366</v>
      </c>
      <c r="B15367" s="2" t="s">
        <v>20352</v>
      </c>
      <c r="C15367" s="2">
        <v>2701818</v>
      </c>
      <c r="D15367" s="2" t="s">
        <v>17</v>
      </c>
      <c r="E15367" s="2">
        <v>41</v>
      </c>
      <c r="F15367" s="2" t="str">
        <f>IF(Table1[[#This Row],[Age]]&gt;=50, "Senior",IF(Table1[[#This Row],[Age]]&gt;=30, "Adult","Teenager"))</f>
        <v>Adult</v>
      </c>
      <c r="G15367" s="3">
        <v>44747</v>
      </c>
      <c r="H15367" s="3" t="str">
        <f>TEXT(Table1[[#This Row],[Date]],"mmm")</f>
        <v>Jul</v>
      </c>
      <c r="I15367" s="2" t="s">
        <v>18</v>
      </c>
      <c r="J15367" s="2" t="s">
        <v>49</v>
      </c>
      <c r="K15367" s="4" t="s">
        <v>1234</v>
      </c>
      <c r="L15367" s="2" t="s">
        <v>30</v>
      </c>
      <c r="M15367" s="2" t="str">
        <f>PROPER(Table1[[#This Row],[Category]])</f>
        <v>Set</v>
      </c>
      <c r="N15367" s="2" t="s">
        <v>31</v>
      </c>
      <c r="O15367" s="2">
        <v>1</v>
      </c>
      <c r="P15367" s="2" t="s">
        <v>23</v>
      </c>
      <c r="Q15367" s="2">
        <v>474</v>
      </c>
      <c r="R15367" s="4" t="s">
        <v>384</v>
      </c>
      <c r="S15367" s="4" t="s">
        <v>44</v>
      </c>
      <c r="T15367" s="2">
        <v>641028</v>
      </c>
      <c r="U15367" s="2" t="s">
        <v>26</v>
      </c>
      <c r="V15367" s="2" t="b">
        <v>0</v>
      </c>
    </row>
    <row r="15368" spans="1:22" x14ac:dyDescent="0.3">
      <c r="A15368" s="1">
        <v>15367</v>
      </c>
      <c r="B15368" s="2" t="s">
        <v>20353</v>
      </c>
      <c r="C15368" s="2">
        <v>4358228</v>
      </c>
      <c r="D15368" s="2" t="s">
        <v>48</v>
      </c>
      <c r="E15368" s="2">
        <v>30</v>
      </c>
      <c r="F15368" s="2" t="str">
        <f>IF(Table1[[#This Row],[Age]]&gt;=50, "Senior",IF(Table1[[#This Row],[Age]]&gt;=30, "Adult","Teenager"))</f>
        <v>Adult</v>
      </c>
      <c r="G15368" s="3">
        <v>44747</v>
      </c>
      <c r="H15368" s="3" t="str">
        <f>TEXT(Table1[[#This Row],[Date]],"mmm")</f>
        <v>Jul</v>
      </c>
      <c r="I15368" s="2" t="s">
        <v>18</v>
      </c>
      <c r="J15368" s="2" t="s">
        <v>40</v>
      </c>
      <c r="K15368" s="4" t="s">
        <v>4699</v>
      </c>
      <c r="L15368" s="2" t="s">
        <v>51</v>
      </c>
      <c r="M15368" s="2" t="str">
        <f>PROPER(Table1[[#This Row],[Category]])</f>
        <v>Western Dress</v>
      </c>
      <c r="N15368" s="2" t="s">
        <v>22</v>
      </c>
      <c r="O15368" s="2">
        <v>1</v>
      </c>
      <c r="P15368" s="2" t="s">
        <v>23</v>
      </c>
      <c r="Q15368" s="2">
        <v>588</v>
      </c>
      <c r="R15368" s="4" t="s">
        <v>20354</v>
      </c>
      <c r="S15368" s="4" t="s">
        <v>25</v>
      </c>
      <c r="T15368" s="2">
        <v>152002</v>
      </c>
      <c r="U15368" s="2" t="s">
        <v>26</v>
      </c>
      <c r="V15368" s="2" t="b">
        <v>0</v>
      </c>
    </row>
    <row r="15369" spans="1:22" x14ac:dyDescent="0.3">
      <c r="A15369" s="1">
        <v>15368</v>
      </c>
      <c r="B15369" s="2" t="s">
        <v>20355</v>
      </c>
      <c r="C15369" s="2">
        <v>9670616</v>
      </c>
      <c r="D15369" s="2" t="s">
        <v>48</v>
      </c>
      <c r="E15369" s="2">
        <v>46</v>
      </c>
      <c r="F15369" s="2" t="str">
        <f>IF(Table1[[#This Row],[Age]]&gt;=50, "Senior",IF(Table1[[#This Row],[Age]]&gt;=30, "Adult","Teenager"))</f>
        <v>Adult</v>
      </c>
      <c r="G15369" s="3">
        <v>44747</v>
      </c>
      <c r="H15369" s="3" t="str">
        <f>TEXT(Table1[[#This Row],[Date]],"mmm")</f>
        <v>Jul</v>
      </c>
      <c r="I15369" s="2" t="s">
        <v>18</v>
      </c>
      <c r="J15369" s="2" t="s">
        <v>49</v>
      </c>
      <c r="K15369" s="4" t="s">
        <v>3463</v>
      </c>
      <c r="L15369" s="2" t="s">
        <v>506</v>
      </c>
      <c r="M15369" s="2" t="str">
        <f>PROPER(Table1[[#This Row],[Category]])</f>
        <v>Ethnic Dress</v>
      </c>
      <c r="N15369" s="2" t="s">
        <v>42</v>
      </c>
      <c r="O15369" s="2">
        <v>1</v>
      </c>
      <c r="P15369" s="2" t="s">
        <v>23</v>
      </c>
      <c r="Q15369" s="2">
        <v>855</v>
      </c>
      <c r="R15369" s="4" t="s">
        <v>20356</v>
      </c>
      <c r="S15369" s="4" t="s">
        <v>92</v>
      </c>
      <c r="T15369" s="2">
        <v>752104</v>
      </c>
      <c r="U15369" s="2" t="s">
        <v>26</v>
      </c>
      <c r="V15369" s="2" t="b">
        <v>0</v>
      </c>
    </row>
    <row r="15370" spans="1:22" x14ac:dyDescent="0.3">
      <c r="A15370" s="1">
        <v>15369</v>
      </c>
      <c r="B15370" s="2" t="s">
        <v>20357</v>
      </c>
      <c r="C15370" s="2">
        <v>2573639</v>
      </c>
      <c r="D15370" s="2" t="s">
        <v>17</v>
      </c>
      <c r="E15370" s="2">
        <v>40</v>
      </c>
      <c r="F15370" s="2" t="str">
        <f>IF(Table1[[#This Row],[Age]]&gt;=50, "Senior",IF(Table1[[#This Row],[Age]]&gt;=30, "Adult","Teenager"))</f>
        <v>Adult</v>
      </c>
      <c r="G15370" s="3">
        <v>44747</v>
      </c>
      <c r="H15370" s="3" t="str">
        <f>TEXT(Table1[[#This Row],[Date]],"mmm")</f>
        <v>Jul</v>
      </c>
      <c r="I15370" s="2" t="s">
        <v>18</v>
      </c>
      <c r="J15370" s="2" t="s">
        <v>40</v>
      </c>
      <c r="K15370" s="4" t="s">
        <v>1834</v>
      </c>
      <c r="L15370" s="2" t="s">
        <v>21</v>
      </c>
      <c r="M15370" s="2" t="str">
        <f>PROPER(Table1[[#This Row],[Category]])</f>
        <v>Kurta</v>
      </c>
      <c r="N15370" s="2" t="s">
        <v>31</v>
      </c>
      <c r="O15370" s="2">
        <v>1</v>
      </c>
      <c r="P15370" s="2" t="s">
        <v>23</v>
      </c>
      <c r="Q15370" s="2">
        <v>432</v>
      </c>
      <c r="R15370" s="4" t="s">
        <v>666</v>
      </c>
      <c r="S15370" s="4" t="s">
        <v>123</v>
      </c>
      <c r="T15370" s="2">
        <v>482020</v>
      </c>
      <c r="U15370" s="2" t="s">
        <v>26</v>
      </c>
      <c r="V15370" s="2" t="b">
        <v>0</v>
      </c>
    </row>
    <row r="15371" spans="1:22" x14ac:dyDescent="0.3">
      <c r="A15371" s="1">
        <v>15370</v>
      </c>
      <c r="B15371" s="2" t="s">
        <v>20358</v>
      </c>
      <c r="C15371" s="2">
        <v>141509</v>
      </c>
      <c r="D15371" s="2" t="s">
        <v>48</v>
      </c>
      <c r="E15371" s="2">
        <v>38</v>
      </c>
      <c r="F15371" s="2" t="str">
        <f>IF(Table1[[#This Row],[Age]]&gt;=50, "Senior",IF(Table1[[#This Row],[Age]]&gt;=30, "Adult","Teenager"))</f>
        <v>Adult</v>
      </c>
      <c r="G15371" s="3">
        <v>44747</v>
      </c>
      <c r="H15371" s="3" t="str">
        <f>TEXT(Table1[[#This Row],[Date]],"mmm")</f>
        <v>Jul</v>
      </c>
      <c r="I15371" s="2" t="s">
        <v>18</v>
      </c>
      <c r="J15371" s="2" t="s">
        <v>85</v>
      </c>
      <c r="K15371" s="4" t="s">
        <v>15134</v>
      </c>
      <c r="L15371" s="2" t="s">
        <v>51</v>
      </c>
      <c r="M15371" s="2" t="str">
        <f>PROPER(Table1[[#This Row],[Category]])</f>
        <v>Western Dress</v>
      </c>
      <c r="N15371" s="2" t="s">
        <v>63</v>
      </c>
      <c r="O15371" s="2">
        <v>1</v>
      </c>
      <c r="P15371" s="2" t="s">
        <v>23</v>
      </c>
      <c r="Q15371" s="2">
        <v>832</v>
      </c>
      <c r="R15371" s="4" t="s">
        <v>631</v>
      </c>
      <c r="S15371" s="4" t="s">
        <v>25</v>
      </c>
      <c r="T15371" s="2">
        <v>144101</v>
      </c>
      <c r="U15371" s="2" t="s">
        <v>26</v>
      </c>
      <c r="V15371" s="2" t="b">
        <v>0</v>
      </c>
    </row>
    <row r="15372" spans="1:22" x14ac:dyDescent="0.3">
      <c r="A15372" s="1">
        <v>15371</v>
      </c>
      <c r="B15372" s="2" t="s">
        <v>20359</v>
      </c>
      <c r="C15372" s="2">
        <v>6500892</v>
      </c>
      <c r="D15372" s="2" t="s">
        <v>17</v>
      </c>
      <c r="E15372" s="2">
        <v>21</v>
      </c>
      <c r="F15372" s="2" t="str">
        <f>IF(Table1[[#This Row],[Age]]&gt;=50, "Senior",IF(Table1[[#This Row],[Age]]&gt;=30, "Adult","Teenager"))</f>
        <v>Teenager</v>
      </c>
      <c r="G15372" s="3">
        <v>44747</v>
      </c>
      <c r="H15372" s="3" t="str">
        <f>TEXT(Table1[[#This Row],[Date]],"mmm")</f>
        <v>Jul</v>
      </c>
      <c r="I15372" s="2" t="s">
        <v>18</v>
      </c>
      <c r="J15372" s="2" t="s">
        <v>19</v>
      </c>
      <c r="K15372" s="4" t="s">
        <v>20360</v>
      </c>
      <c r="L15372" s="2" t="s">
        <v>21</v>
      </c>
      <c r="M15372" s="2" t="str">
        <f>PROPER(Table1[[#This Row],[Category]])</f>
        <v>Kurta</v>
      </c>
      <c r="N15372" s="2" t="s">
        <v>36</v>
      </c>
      <c r="O15372" s="2">
        <v>1</v>
      </c>
      <c r="P15372" s="2" t="s">
        <v>23</v>
      </c>
      <c r="Q15372" s="2">
        <v>301</v>
      </c>
      <c r="R15372" s="4" t="s">
        <v>577</v>
      </c>
      <c r="S15372" s="4" t="s">
        <v>578</v>
      </c>
      <c r="T15372" s="2">
        <v>403802</v>
      </c>
      <c r="U15372" s="2" t="s">
        <v>26</v>
      </c>
      <c r="V15372" s="2" t="b">
        <v>0</v>
      </c>
    </row>
    <row r="15373" spans="1:22" x14ac:dyDescent="0.3">
      <c r="A15373" s="1">
        <v>15372</v>
      </c>
      <c r="B15373" s="2" t="s">
        <v>20361</v>
      </c>
      <c r="C15373" s="2">
        <v>5755341</v>
      </c>
      <c r="D15373" s="2" t="s">
        <v>17</v>
      </c>
      <c r="E15373" s="2">
        <v>74</v>
      </c>
      <c r="F15373" s="2" t="str">
        <f>IF(Table1[[#This Row],[Age]]&gt;=50, "Senior",IF(Table1[[#This Row],[Age]]&gt;=30, "Adult","Teenager"))</f>
        <v>Senior</v>
      </c>
      <c r="G15373" s="3">
        <v>44747</v>
      </c>
      <c r="H15373" s="3" t="str">
        <f>TEXT(Table1[[#This Row],[Date]],"mmm")</f>
        <v>Jul</v>
      </c>
      <c r="I15373" s="2" t="s">
        <v>18</v>
      </c>
      <c r="J15373" s="2" t="s">
        <v>85</v>
      </c>
      <c r="K15373" s="4" t="s">
        <v>15684</v>
      </c>
      <c r="L15373" s="2" t="s">
        <v>30</v>
      </c>
      <c r="M15373" s="2" t="str">
        <f>PROPER(Table1[[#This Row],[Category]])</f>
        <v>Set</v>
      </c>
      <c r="N15373" s="2" t="s">
        <v>42</v>
      </c>
      <c r="O15373" s="2">
        <v>1</v>
      </c>
      <c r="P15373" s="2" t="s">
        <v>23</v>
      </c>
      <c r="Q15373" s="2">
        <v>1338</v>
      </c>
      <c r="R15373" s="4" t="s">
        <v>166</v>
      </c>
      <c r="S15373" s="4" t="s">
        <v>53</v>
      </c>
      <c r="T15373" s="2">
        <v>411015</v>
      </c>
      <c r="U15373" s="2" t="s">
        <v>26</v>
      </c>
      <c r="V15373" s="2" t="b">
        <v>0</v>
      </c>
    </row>
    <row r="15374" spans="1:22" x14ac:dyDescent="0.3">
      <c r="A15374" s="1">
        <v>15373</v>
      </c>
      <c r="B15374" s="2" t="s">
        <v>20362</v>
      </c>
      <c r="C15374" s="2">
        <v>7000629</v>
      </c>
      <c r="D15374" s="2" t="s">
        <v>48</v>
      </c>
      <c r="E15374" s="2">
        <v>49</v>
      </c>
      <c r="F15374" s="2" t="str">
        <f>IF(Table1[[#This Row],[Age]]&gt;=50, "Senior",IF(Table1[[#This Row],[Age]]&gt;=30, "Adult","Teenager"))</f>
        <v>Adult</v>
      </c>
      <c r="G15374" s="3">
        <v>44747</v>
      </c>
      <c r="H15374" s="3" t="str">
        <f>TEXT(Table1[[#This Row],[Date]],"mmm")</f>
        <v>Jul</v>
      </c>
      <c r="I15374" s="2" t="s">
        <v>18</v>
      </c>
      <c r="J15374" s="2" t="s">
        <v>49</v>
      </c>
      <c r="K15374" s="4" t="s">
        <v>20363</v>
      </c>
      <c r="L15374" s="2" t="s">
        <v>30</v>
      </c>
      <c r="M15374" s="2" t="str">
        <f>PROPER(Table1[[#This Row],[Category]])</f>
        <v>Set</v>
      </c>
      <c r="N15374" s="2" t="s">
        <v>95</v>
      </c>
      <c r="O15374" s="2">
        <v>1</v>
      </c>
      <c r="P15374" s="2" t="s">
        <v>23</v>
      </c>
      <c r="Q15374" s="2">
        <v>1033</v>
      </c>
      <c r="R15374" s="4" t="s">
        <v>832</v>
      </c>
      <c r="S15374" s="4" t="s">
        <v>97</v>
      </c>
      <c r="T15374" s="2">
        <v>306401</v>
      </c>
      <c r="U15374" s="2" t="s">
        <v>26</v>
      </c>
      <c r="V15374" s="2" t="b">
        <v>0</v>
      </c>
    </row>
    <row r="15375" spans="1:22" x14ac:dyDescent="0.3">
      <c r="A15375" s="1">
        <v>15374</v>
      </c>
      <c r="B15375" s="2" t="s">
        <v>20364</v>
      </c>
      <c r="C15375" s="2">
        <v>8970347</v>
      </c>
      <c r="D15375" s="2" t="s">
        <v>48</v>
      </c>
      <c r="E15375" s="2">
        <v>42</v>
      </c>
      <c r="F15375" s="2" t="str">
        <f>IF(Table1[[#This Row],[Age]]&gt;=50, "Senior",IF(Table1[[#This Row],[Age]]&gt;=30, "Adult","Teenager"))</f>
        <v>Adult</v>
      </c>
      <c r="G15375" s="3">
        <v>44747</v>
      </c>
      <c r="H15375" s="3" t="str">
        <f>TEXT(Table1[[#This Row],[Date]],"mmm")</f>
        <v>Jul</v>
      </c>
      <c r="I15375" s="2" t="s">
        <v>18</v>
      </c>
      <c r="J15375" s="2" t="s">
        <v>85</v>
      </c>
      <c r="K15375" s="4" t="s">
        <v>701</v>
      </c>
      <c r="L15375" s="2" t="s">
        <v>51</v>
      </c>
      <c r="M15375" s="2" t="str">
        <f>PROPER(Table1[[#This Row],[Category]])</f>
        <v>Western Dress</v>
      </c>
      <c r="N15375" s="2" t="s">
        <v>42</v>
      </c>
      <c r="O15375" s="2">
        <v>1</v>
      </c>
      <c r="P15375" s="2" t="s">
        <v>23</v>
      </c>
      <c r="Q15375" s="2">
        <v>1033</v>
      </c>
      <c r="R15375" s="4" t="s">
        <v>82</v>
      </c>
      <c r="S15375" s="4" t="s">
        <v>83</v>
      </c>
      <c r="T15375" s="2">
        <v>500050</v>
      </c>
      <c r="U15375" s="2" t="s">
        <v>26</v>
      </c>
      <c r="V15375" s="2" t="b">
        <v>0</v>
      </c>
    </row>
    <row r="15376" spans="1:22" x14ac:dyDescent="0.3">
      <c r="A15376" s="1">
        <v>15375</v>
      </c>
      <c r="B15376" s="2" t="s">
        <v>20365</v>
      </c>
      <c r="C15376" s="2">
        <v>7618537</v>
      </c>
      <c r="D15376" s="2" t="s">
        <v>48</v>
      </c>
      <c r="E15376" s="2">
        <v>47</v>
      </c>
      <c r="F15376" s="2" t="str">
        <f>IF(Table1[[#This Row],[Age]]&gt;=50, "Senior",IF(Table1[[#This Row],[Age]]&gt;=30, "Adult","Teenager"))</f>
        <v>Adult</v>
      </c>
      <c r="G15376" s="3">
        <v>44747</v>
      </c>
      <c r="H15376" s="3" t="str">
        <f>TEXT(Table1[[#This Row],[Date]],"mmm")</f>
        <v>Jul</v>
      </c>
      <c r="I15376" s="2" t="s">
        <v>18</v>
      </c>
      <c r="J15376" s="2" t="s">
        <v>40</v>
      </c>
      <c r="K15376" s="4" t="s">
        <v>1368</v>
      </c>
      <c r="L15376" s="2" t="s">
        <v>51</v>
      </c>
      <c r="M15376" s="2" t="str">
        <f>PROPER(Table1[[#This Row],[Category]])</f>
        <v>Western Dress</v>
      </c>
      <c r="N15376" s="2" t="s">
        <v>31</v>
      </c>
      <c r="O15376" s="2">
        <v>1</v>
      </c>
      <c r="P15376" s="2" t="s">
        <v>23</v>
      </c>
      <c r="Q15376" s="2">
        <v>1033</v>
      </c>
      <c r="R15376" s="4" t="s">
        <v>37</v>
      </c>
      <c r="S15376" s="4" t="s">
        <v>38</v>
      </c>
      <c r="T15376" s="2">
        <v>700014</v>
      </c>
      <c r="U15376" s="2" t="s">
        <v>26</v>
      </c>
      <c r="V15376" s="2" t="b">
        <v>0</v>
      </c>
    </row>
    <row r="15377" spans="1:22" x14ac:dyDescent="0.3">
      <c r="A15377" s="1">
        <v>15376</v>
      </c>
      <c r="B15377" s="2" t="s">
        <v>20366</v>
      </c>
      <c r="C15377" s="2">
        <v>72515</v>
      </c>
      <c r="D15377" s="2" t="s">
        <v>17</v>
      </c>
      <c r="E15377" s="2">
        <v>45</v>
      </c>
      <c r="F15377" s="2" t="str">
        <f>IF(Table1[[#This Row],[Age]]&gt;=50, "Senior",IF(Table1[[#This Row],[Age]]&gt;=30, "Adult","Teenager"))</f>
        <v>Adult</v>
      </c>
      <c r="G15377" s="3">
        <v>44747</v>
      </c>
      <c r="H15377" s="3" t="str">
        <f>TEXT(Table1[[#This Row],[Date]],"mmm")</f>
        <v>Jul</v>
      </c>
      <c r="I15377" s="2" t="s">
        <v>18</v>
      </c>
      <c r="J15377" s="2" t="s">
        <v>19</v>
      </c>
      <c r="K15377" s="4" t="s">
        <v>3860</v>
      </c>
      <c r="L15377" s="2" t="s">
        <v>21</v>
      </c>
      <c r="M15377" s="2" t="str">
        <f>PROPER(Table1[[#This Row],[Category]])</f>
        <v>Kurta</v>
      </c>
      <c r="N15377" s="2" t="s">
        <v>22</v>
      </c>
      <c r="O15377" s="2">
        <v>1</v>
      </c>
      <c r="P15377" s="2" t="s">
        <v>23</v>
      </c>
      <c r="Q15377" s="2">
        <v>666</v>
      </c>
      <c r="R15377" s="4" t="s">
        <v>243</v>
      </c>
      <c r="S15377" s="4" t="s">
        <v>244</v>
      </c>
      <c r="T15377" s="2">
        <v>800014</v>
      </c>
      <c r="U15377" s="2" t="s">
        <v>26</v>
      </c>
      <c r="V15377" s="2" t="b">
        <v>0</v>
      </c>
    </row>
    <row r="15378" spans="1:22" x14ac:dyDescent="0.3">
      <c r="A15378" s="1">
        <v>15377</v>
      </c>
      <c r="B15378" s="2" t="s">
        <v>20367</v>
      </c>
      <c r="C15378" s="2">
        <v>4861817</v>
      </c>
      <c r="D15378" s="2" t="s">
        <v>17</v>
      </c>
      <c r="E15378" s="2">
        <v>75</v>
      </c>
      <c r="F15378" s="2" t="str">
        <f>IF(Table1[[#This Row],[Age]]&gt;=50, "Senior",IF(Table1[[#This Row],[Age]]&gt;=30, "Adult","Teenager"))</f>
        <v>Senior</v>
      </c>
      <c r="G15378" s="3">
        <v>44747</v>
      </c>
      <c r="H15378" s="3" t="str">
        <f>TEXT(Table1[[#This Row],[Date]],"mmm")</f>
        <v>Jul</v>
      </c>
      <c r="I15378" s="2" t="s">
        <v>18</v>
      </c>
      <c r="J15378" s="2" t="s">
        <v>59</v>
      </c>
      <c r="K15378" s="4" t="s">
        <v>1754</v>
      </c>
      <c r="L15378" s="2" t="s">
        <v>30</v>
      </c>
      <c r="M15378" s="2" t="str">
        <f>PROPER(Table1[[#This Row],[Category]])</f>
        <v>Set</v>
      </c>
      <c r="N15378" s="2" t="s">
        <v>31</v>
      </c>
      <c r="O15378" s="2">
        <v>1</v>
      </c>
      <c r="P15378" s="2" t="s">
        <v>23</v>
      </c>
      <c r="Q15378" s="2">
        <v>1201</v>
      </c>
      <c r="R15378" s="4" t="s">
        <v>2256</v>
      </c>
      <c r="S15378" s="4" t="s">
        <v>108</v>
      </c>
      <c r="T15378" s="2">
        <v>203001</v>
      </c>
      <c r="U15378" s="2" t="s">
        <v>26</v>
      </c>
      <c r="V15378" s="2" t="b">
        <v>0</v>
      </c>
    </row>
    <row r="15379" spans="1:22" x14ac:dyDescent="0.3">
      <c r="A15379" s="1">
        <v>15378</v>
      </c>
      <c r="B15379" s="2" t="s">
        <v>20368</v>
      </c>
      <c r="C15379" s="2">
        <v>139022</v>
      </c>
      <c r="D15379" s="2" t="s">
        <v>17</v>
      </c>
      <c r="E15379" s="2">
        <v>26</v>
      </c>
      <c r="F15379" s="2" t="str">
        <f>IF(Table1[[#This Row],[Age]]&gt;=50, "Senior",IF(Table1[[#This Row],[Age]]&gt;=30, "Adult","Teenager"))</f>
        <v>Teenager</v>
      </c>
      <c r="G15379" s="3">
        <v>44747</v>
      </c>
      <c r="H15379" s="3" t="str">
        <f>TEXT(Table1[[#This Row],[Date]],"mmm")</f>
        <v>Jul</v>
      </c>
      <c r="I15379" s="2" t="s">
        <v>18</v>
      </c>
      <c r="J15379" s="2" t="s">
        <v>59</v>
      </c>
      <c r="K15379" s="4" t="s">
        <v>5019</v>
      </c>
      <c r="L15379" s="2" t="s">
        <v>21</v>
      </c>
      <c r="M15379" s="2" t="str">
        <f>PROPER(Table1[[#This Row],[Category]])</f>
        <v>Kurta</v>
      </c>
      <c r="N15379" s="2" t="s">
        <v>42</v>
      </c>
      <c r="O15379" s="2">
        <v>1</v>
      </c>
      <c r="P15379" s="2" t="s">
        <v>23</v>
      </c>
      <c r="Q15379" s="2">
        <v>458</v>
      </c>
      <c r="R15379" s="4" t="s">
        <v>430</v>
      </c>
      <c r="S15379" s="4" t="s">
        <v>53</v>
      </c>
      <c r="T15379" s="2">
        <v>411012</v>
      </c>
      <c r="U15379" s="2" t="s">
        <v>26</v>
      </c>
      <c r="V15379" s="2" t="b">
        <v>0</v>
      </c>
    </row>
    <row r="15380" spans="1:22" x14ac:dyDescent="0.3">
      <c r="A15380" s="1">
        <v>15379</v>
      </c>
      <c r="B15380" s="2" t="s">
        <v>20369</v>
      </c>
      <c r="C15380" s="2">
        <v>6226092</v>
      </c>
      <c r="D15380" s="2" t="s">
        <v>48</v>
      </c>
      <c r="E15380" s="2">
        <v>39</v>
      </c>
      <c r="F15380" s="2" t="str">
        <f>IF(Table1[[#This Row],[Age]]&gt;=50, "Senior",IF(Table1[[#This Row],[Age]]&gt;=30, "Adult","Teenager"))</f>
        <v>Adult</v>
      </c>
      <c r="G15380" s="3">
        <v>44747</v>
      </c>
      <c r="H15380" s="3" t="str">
        <f>TEXT(Table1[[#This Row],[Date]],"mmm")</f>
        <v>Jul</v>
      </c>
      <c r="I15380" s="2" t="s">
        <v>18</v>
      </c>
      <c r="J15380" s="2" t="s">
        <v>19</v>
      </c>
      <c r="K15380" s="4" t="s">
        <v>17808</v>
      </c>
      <c r="L15380" s="2" t="s">
        <v>30</v>
      </c>
      <c r="M15380" s="2" t="str">
        <f>PROPER(Table1[[#This Row],[Category]])</f>
        <v>Set</v>
      </c>
      <c r="N15380" s="2" t="s">
        <v>31</v>
      </c>
      <c r="O15380" s="2">
        <v>1</v>
      </c>
      <c r="P15380" s="2" t="s">
        <v>23</v>
      </c>
      <c r="Q15380" s="2">
        <v>999</v>
      </c>
      <c r="R15380" s="4" t="s">
        <v>2027</v>
      </c>
      <c r="S15380" s="4" t="s">
        <v>713</v>
      </c>
      <c r="T15380" s="2">
        <v>190008</v>
      </c>
      <c r="U15380" s="2" t="s">
        <v>26</v>
      </c>
      <c r="V15380" s="2" t="b">
        <v>0</v>
      </c>
    </row>
    <row r="15381" spans="1:22" x14ac:dyDescent="0.3">
      <c r="A15381" s="1">
        <v>15380</v>
      </c>
      <c r="B15381" s="2" t="s">
        <v>20369</v>
      </c>
      <c r="C15381" s="2">
        <v>6226092</v>
      </c>
      <c r="D15381" s="2" t="s">
        <v>48</v>
      </c>
      <c r="E15381" s="2">
        <v>30</v>
      </c>
      <c r="F15381" s="2" t="str">
        <f>IF(Table1[[#This Row],[Age]]&gt;=50, "Senior",IF(Table1[[#This Row],[Age]]&gt;=30, "Adult","Teenager"))</f>
        <v>Adult</v>
      </c>
      <c r="G15381" s="3">
        <v>44747</v>
      </c>
      <c r="H15381" s="3" t="str">
        <f>TEXT(Table1[[#This Row],[Date]],"mmm")</f>
        <v>Jul</v>
      </c>
      <c r="I15381" s="2" t="s">
        <v>18</v>
      </c>
      <c r="J15381" s="2" t="s">
        <v>40</v>
      </c>
      <c r="K15381" s="4" t="s">
        <v>1454</v>
      </c>
      <c r="L15381" s="2" t="s">
        <v>30</v>
      </c>
      <c r="M15381" s="2" t="str">
        <f>PROPER(Table1[[#This Row],[Category]])</f>
        <v>Set</v>
      </c>
      <c r="N15381" s="2" t="s">
        <v>63</v>
      </c>
      <c r="O15381" s="2">
        <v>1</v>
      </c>
      <c r="P15381" s="2" t="s">
        <v>23</v>
      </c>
      <c r="Q15381" s="2">
        <v>850</v>
      </c>
      <c r="R15381" s="4" t="s">
        <v>297</v>
      </c>
      <c r="S15381" s="4" t="s">
        <v>67</v>
      </c>
      <c r="T15381" s="2">
        <v>530051</v>
      </c>
      <c r="U15381" s="2" t="s">
        <v>26</v>
      </c>
      <c r="V15381" s="2" t="b">
        <v>0</v>
      </c>
    </row>
    <row r="15382" spans="1:22" x14ac:dyDescent="0.3">
      <c r="A15382" s="1">
        <v>15381</v>
      </c>
      <c r="B15382" s="2" t="s">
        <v>20370</v>
      </c>
      <c r="C15382" s="2">
        <v>5855784</v>
      </c>
      <c r="D15382" s="2" t="s">
        <v>48</v>
      </c>
      <c r="E15382" s="2">
        <v>19</v>
      </c>
      <c r="F15382" s="2" t="str">
        <f>IF(Table1[[#This Row],[Age]]&gt;=50, "Senior",IF(Table1[[#This Row],[Age]]&gt;=30, "Adult","Teenager"))</f>
        <v>Teenager</v>
      </c>
      <c r="G15382" s="3">
        <v>44747</v>
      </c>
      <c r="H15382" s="3" t="str">
        <f>TEXT(Table1[[#This Row],[Date]],"mmm")</f>
        <v>Jul</v>
      </c>
      <c r="I15382" s="2" t="s">
        <v>18</v>
      </c>
      <c r="J15382" s="2" t="s">
        <v>40</v>
      </c>
      <c r="K15382" s="4" t="s">
        <v>1163</v>
      </c>
      <c r="L15382" s="2" t="s">
        <v>506</v>
      </c>
      <c r="M15382" s="2" t="str">
        <f>PROPER(Table1[[#This Row],[Category]])</f>
        <v>Ethnic Dress</v>
      </c>
      <c r="N15382" s="2" t="s">
        <v>36</v>
      </c>
      <c r="O15382" s="2">
        <v>1</v>
      </c>
      <c r="P15382" s="2" t="s">
        <v>23</v>
      </c>
      <c r="Q15382" s="2">
        <v>845</v>
      </c>
      <c r="R15382" s="4" t="s">
        <v>384</v>
      </c>
      <c r="S15382" s="4" t="s">
        <v>44</v>
      </c>
      <c r="T15382" s="2">
        <v>641026</v>
      </c>
      <c r="U15382" s="2" t="s">
        <v>26</v>
      </c>
      <c r="V15382" s="2" t="b">
        <v>0</v>
      </c>
    </row>
    <row r="15383" spans="1:22" x14ac:dyDescent="0.3">
      <c r="A15383" s="1">
        <v>15382</v>
      </c>
      <c r="B15383" s="2" t="s">
        <v>20371</v>
      </c>
      <c r="C15383" s="2">
        <v>7744906</v>
      </c>
      <c r="D15383" s="2" t="s">
        <v>17</v>
      </c>
      <c r="E15383" s="2">
        <v>64</v>
      </c>
      <c r="F15383" s="2" t="str">
        <f>IF(Table1[[#This Row],[Age]]&gt;=50, "Senior",IF(Table1[[#This Row],[Age]]&gt;=30, "Adult","Teenager"))</f>
        <v>Senior</v>
      </c>
      <c r="G15383" s="3">
        <v>44747</v>
      </c>
      <c r="H15383" s="3" t="str">
        <f>TEXT(Table1[[#This Row],[Date]],"mmm")</f>
        <v>Jul</v>
      </c>
      <c r="I15383" s="2" t="s">
        <v>18</v>
      </c>
      <c r="J15383" s="2" t="s">
        <v>85</v>
      </c>
      <c r="K15383" s="4" t="s">
        <v>3156</v>
      </c>
      <c r="L15383" s="2" t="s">
        <v>30</v>
      </c>
      <c r="M15383" s="2" t="str">
        <f>PROPER(Table1[[#This Row],[Category]])</f>
        <v>Set</v>
      </c>
      <c r="N15383" s="2" t="s">
        <v>106</v>
      </c>
      <c r="O15383" s="2">
        <v>1</v>
      </c>
      <c r="P15383" s="2" t="s">
        <v>23</v>
      </c>
      <c r="Q15383" s="2">
        <v>1238</v>
      </c>
      <c r="R15383" s="4" t="s">
        <v>56</v>
      </c>
      <c r="S15383" s="4" t="s">
        <v>57</v>
      </c>
      <c r="T15383" s="2">
        <v>560086</v>
      </c>
      <c r="U15383" s="2" t="s">
        <v>26</v>
      </c>
      <c r="V15383" s="2" t="b">
        <v>0</v>
      </c>
    </row>
    <row r="15384" spans="1:22" x14ac:dyDescent="0.3">
      <c r="A15384" s="1">
        <v>15383</v>
      </c>
      <c r="B15384" s="2" t="s">
        <v>20372</v>
      </c>
      <c r="C15384" s="2">
        <v>3814686</v>
      </c>
      <c r="D15384" s="2" t="s">
        <v>48</v>
      </c>
      <c r="E15384" s="2">
        <v>41</v>
      </c>
      <c r="F15384" s="2" t="str">
        <f>IF(Table1[[#This Row],[Age]]&gt;=50, "Senior",IF(Table1[[#This Row],[Age]]&gt;=30, "Adult","Teenager"))</f>
        <v>Adult</v>
      </c>
      <c r="G15384" s="3">
        <v>44747</v>
      </c>
      <c r="H15384" s="3" t="str">
        <f>TEXT(Table1[[#This Row],[Date]],"mmm")</f>
        <v>Jul</v>
      </c>
      <c r="I15384" s="2" t="s">
        <v>18</v>
      </c>
      <c r="J15384" s="2" t="s">
        <v>19</v>
      </c>
      <c r="K15384" s="4" t="s">
        <v>14238</v>
      </c>
      <c r="L15384" s="2" t="s">
        <v>30</v>
      </c>
      <c r="M15384" s="2" t="str">
        <f>PROPER(Table1[[#This Row],[Category]])</f>
        <v>Set</v>
      </c>
      <c r="N15384" s="2" t="s">
        <v>22</v>
      </c>
      <c r="O15384" s="2">
        <v>1</v>
      </c>
      <c r="P15384" s="2" t="s">
        <v>23</v>
      </c>
      <c r="Q15384" s="2">
        <v>1132</v>
      </c>
      <c r="R15384" s="4" t="s">
        <v>87</v>
      </c>
      <c r="S15384" s="4" t="s">
        <v>88</v>
      </c>
      <c r="T15384" s="2">
        <v>110085</v>
      </c>
      <c r="U15384" s="2" t="s">
        <v>26</v>
      </c>
      <c r="V15384" s="2" t="b">
        <v>0</v>
      </c>
    </row>
    <row r="15385" spans="1:22" x14ac:dyDescent="0.3">
      <c r="A15385" s="1">
        <v>15384</v>
      </c>
      <c r="B15385" s="2" t="s">
        <v>20373</v>
      </c>
      <c r="C15385" s="2">
        <v>8082465</v>
      </c>
      <c r="D15385" s="2" t="s">
        <v>17</v>
      </c>
      <c r="E15385" s="2">
        <v>71</v>
      </c>
      <c r="F15385" s="2" t="str">
        <f>IF(Table1[[#This Row],[Age]]&gt;=50, "Senior",IF(Table1[[#This Row],[Age]]&gt;=30, "Adult","Teenager"))</f>
        <v>Senior</v>
      </c>
      <c r="G15385" s="3">
        <v>44747</v>
      </c>
      <c r="H15385" s="3" t="str">
        <f>TEXT(Table1[[#This Row],[Date]],"mmm")</f>
        <v>Jul</v>
      </c>
      <c r="I15385" s="2" t="s">
        <v>18</v>
      </c>
      <c r="J15385" s="2" t="s">
        <v>28</v>
      </c>
      <c r="K15385" s="4" t="s">
        <v>20374</v>
      </c>
      <c r="L15385" s="2" t="s">
        <v>72</v>
      </c>
      <c r="M15385" s="2" t="str">
        <f>PROPER(Table1[[#This Row],[Category]])</f>
        <v>Top</v>
      </c>
      <c r="N15385" s="2" t="s">
        <v>22</v>
      </c>
      <c r="O15385" s="2">
        <v>1</v>
      </c>
      <c r="P15385" s="2" t="s">
        <v>23</v>
      </c>
      <c r="Q15385" s="2">
        <v>449</v>
      </c>
      <c r="R15385" s="4" t="s">
        <v>781</v>
      </c>
      <c r="S15385" s="4" t="s">
        <v>53</v>
      </c>
      <c r="T15385" s="2">
        <v>410201</v>
      </c>
      <c r="U15385" s="2" t="s">
        <v>26</v>
      </c>
      <c r="V15385" s="2" t="b">
        <v>0</v>
      </c>
    </row>
    <row r="15386" spans="1:22" x14ac:dyDescent="0.3">
      <c r="A15386" s="1">
        <v>15385</v>
      </c>
      <c r="B15386" s="2" t="s">
        <v>20375</v>
      </c>
      <c r="C15386" s="2">
        <v>4477154</v>
      </c>
      <c r="D15386" s="2" t="s">
        <v>17</v>
      </c>
      <c r="E15386" s="2">
        <v>42</v>
      </c>
      <c r="F15386" s="2" t="str">
        <f>IF(Table1[[#This Row],[Age]]&gt;=50, "Senior",IF(Table1[[#This Row],[Age]]&gt;=30, "Adult","Teenager"))</f>
        <v>Adult</v>
      </c>
      <c r="G15386" s="3">
        <v>44747</v>
      </c>
      <c r="H15386" s="3" t="str">
        <f>TEXT(Table1[[#This Row],[Date]],"mmm")</f>
        <v>Jul</v>
      </c>
      <c r="I15386" s="2" t="s">
        <v>283</v>
      </c>
      <c r="J15386" s="2" t="s">
        <v>40</v>
      </c>
      <c r="K15386" s="4" t="s">
        <v>1703</v>
      </c>
      <c r="L15386" s="2" t="s">
        <v>30</v>
      </c>
      <c r="M15386" s="2" t="str">
        <f>PROPER(Table1[[#This Row],[Category]])</f>
        <v>Set</v>
      </c>
      <c r="N15386" s="2" t="s">
        <v>106</v>
      </c>
      <c r="O15386" s="2">
        <v>1</v>
      </c>
      <c r="P15386" s="2" t="s">
        <v>23</v>
      </c>
      <c r="Q15386" s="2">
        <v>1149</v>
      </c>
      <c r="R15386" s="4" t="s">
        <v>274</v>
      </c>
      <c r="S15386" s="4" t="s">
        <v>108</v>
      </c>
      <c r="T15386" s="2">
        <v>201301</v>
      </c>
      <c r="U15386" s="2" t="s">
        <v>26</v>
      </c>
      <c r="V15386" s="2" t="b">
        <v>0</v>
      </c>
    </row>
    <row r="15387" spans="1:22" x14ac:dyDescent="0.3">
      <c r="A15387" s="1">
        <v>15386</v>
      </c>
      <c r="B15387" s="2" t="s">
        <v>20376</v>
      </c>
      <c r="C15387" s="2">
        <v>9863457</v>
      </c>
      <c r="D15387" s="2" t="s">
        <v>17</v>
      </c>
      <c r="E15387" s="2">
        <v>19</v>
      </c>
      <c r="F15387" s="2" t="str">
        <f>IF(Table1[[#This Row],[Age]]&gt;=50, "Senior",IF(Table1[[#This Row],[Age]]&gt;=30, "Adult","Teenager"))</f>
        <v>Teenager</v>
      </c>
      <c r="G15387" s="3">
        <v>44747</v>
      </c>
      <c r="H15387" s="3" t="str">
        <f>TEXT(Table1[[#This Row],[Date]],"mmm")</f>
        <v>Jul</v>
      </c>
      <c r="I15387" s="2" t="s">
        <v>18</v>
      </c>
      <c r="J15387" s="2" t="s">
        <v>85</v>
      </c>
      <c r="K15387" s="4" t="s">
        <v>20377</v>
      </c>
      <c r="L15387" s="2" t="s">
        <v>21</v>
      </c>
      <c r="M15387" s="2" t="str">
        <f>PROPER(Table1[[#This Row],[Category]])</f>
        <v>Kurta</v>
      </c>
      <c r="N15387" s="2" t="s">
        <v>63</v>
      </c>
      <c r="O15387" s="2">
        <v>1</v>
      </c>
      <c r="P15387" s="2" t="s">
        <v>23</v>
      </c>
      <c r="Q15387" s="2">
        <v>568</v>
      </c>
      <c r="R15387" s="4" t="s">
        <v>32</v>
      </c>
      <c r="S15387" s="4" t="s">
        <v>33</v>
      </c>
      <c r="T15387" s="2">
        <v>122018</v>
      </c>
      <c r="U15387" s="2" t="s">
        <v>26</v>
      </c>
      <c r="V15387" s="2" t="b">
        <v>0</v>
      </c>
    </row>
    <row r="15388" spans="1:22" x14ac:dyDescent="0.3">
      <c r="A15388" s="1">
        <v>15387</v>
      </c>
      <c r="B15388" s="2" t="s">
        <v>20378</v>
      </c>
      <c r="C15388" s="2">
        <v>5212600</v>
      </c>
      <c r="D15388" s="2" t="s">
        <v>17</v>
      </c>
      <c r="E15388" s="2">
        <v>20</v>
      </c>
      <c r="F15388" s="2" t="str">
        <f>IF(Table1[[#This Row],[Age]]&gt;=50, "Senior",IF(Table1[[#This Row],[Age]]&gt;=30, "Adult","Teenager"))</f>
        <v>Teenager</v>
      </c>
      <c r="G15388" s="3">
        <v>44747</v>
      </c>
      <c r="H15388" s="3" t="str">
        <f>TEXT(Table1[[#This Row],[Date]],"mmm")</f>
        <v>Jul</v>
      </c>
      <c r="I15388" s="2" t="s">
        <v>18</v>
      </c>
      <c r="J15388" s="2" t="s">
        <v>19</v>
      </c>
      <c r="K15388" s="4" t="s">
        <v>1153</v>
      </c>
      <c r="L15388" s="2" t="s">
        <v>30</v>
      </c>
      <c r="M15388" s="2" t="str">
        <f>PROPER(Table1[[#This Row],[Category]])</f>
        <v>Set</v>
      </c>
      <c r="N15388" s="2" t="s">
        <v>63</v>
      </c>
      <c r="O15388" s="2">
        <v>1</v>
      </c>
      <c r="P15388" s="2" t="s">
        <v>23</v>
      </c>
      <c r="Q15388" s="2">
        <v>636</v>
      </c>
      <c r="R15388" s="4" t="s">
        <v>166</v>
      </c>
      <c r="S15388" s="4" t="s">
        <v>53</v>
      </c>
      <c r="T15388" s="2">
        <v>411043</v>
      </c>
      <c r="U15388" s="2" t="s">
        <v>26</v>
      </c>
      <c r="V15388" s="2" t="b">
        <v>0</v>
      </c>
    </row>
    <row r="15389" spans="1:22" x14ac:dyDescent="0.3">
      <c r="A15389" s="1">
        <v>15388</v>
      </c>
      <c r="B15389" s="2" t="s">
        <v>20379</v>
      </c>
      <c r="C15389" s="2">
        <v>1270505</v>
      </c>
      <c r="D15389" s="2" t="s">
        <v>48</v>
      </c>
      <c r="E15389" s="2">
        <v>22</v>
      </c>
      <c r="F15389" s="2" t="str">
        <f>IF(Table1[[#This Row],[Age]]&gt;=50, "Senior",IF(Table1[[#This Row],[Age]]&gt;=30, "Adult","Teenager"))</f>
        <v>Teenager</v>
      </c>
      <c r="G15389" s="3">
        <v>44747</v>
      </c>
      <c r="H15389" s="3" t="str">
        <f>TEXT(Table1[[#This Row],[Date]],"mmm")</f>
        <v>Jul</v>
      </c>
      <c r="I15389" s="2" t="s">
        <v>18</v>
      </c>
      <c r="J15389" s="2" t="s">
        <v>19</v>
      </c>
      <c r="K15389" s="4" t="s">
        <v>1119</v>
      </c>
      <c r="L15389" s="2" t="s">
        <v>51</v>
      </c>
      <c r="M15389" s="2" t="str">
        <f>PROPER(Table1[[#This Row],[Category]])</f>
        <v>Western Dress</v>
      </c>
      <c r="N15389" s="2" t="s">
        <v>36</v>
      </c>
      <c r="O15389" s="2">
        <v>1</v>
      </c>
      <c r="P15389" s="2" t="s">
        <v>23</v>
      </c>
      <c r="Q15389" s="2">
        <v>1168</v>
      </c>
      <c r="R15389" s="4" t="s">
        <v>20380</v>
      </c>
      <c r="S15389" s="4" t="s">
        <v>44</v>
      </c>
      <c r="T15389" s="2">
        <v>603204</v>
      </c>
      <c r="U15389" s="2" t="s">
        <v>26</v>
      </c>
      <c r="V15389" s="2" t="b">
        <v>0</v>
      </c>
    </row>
    <row r="15390" spans="1:22" x14ac:dyDescent="0.3">
      <c r="A15390" s="1">
        <v>15389</v>
      </c>
      <c r="B15390" s="2" t="s">
        <v>20381</v>
      </c>
      <c r="C15390" s="2">
        <v>7887251</v>
      </c>
      <c r="D15390" s="2" t="s">
        <v>48</v>
      </c>
      <c r="E15390" s="2">
        <v>45</v>
      </c>
      <c r="F15390" s="2" t="str">
        <f>IF(Table1[[#This Row],[Age]]&gt;=50, "Senior",IF(Table1[[#This Row],[Age]]&gt;=30, "Adult","Teenager"))</f>
        <v>Adult</v>
      </c>
      <c r="G15390" s="3">
        <v>44747</v>
      </c>
      <c r="H15390" s="3" t="str">
        <f>TEXT(Table1[[#This Row],[Date]],"mmm")</f>
        <v>Jul</v>
      </c>
      <c r="I15390" s="2" t="s">
        <v>18</v>
      </c>
      <c r="J15390" s="2" t="s">
        <v>28</v>
      </c>
      <c r="K15390" s="4" t="s">
        <v>2351</v>
      </c>
      <c r="L15390" s="2" t="s">
        <v>30</v>
      </c>
      <c r="M15390" s="2" t="str">
        <f>PROPER(Table1[[#This Row],[Category]])</f>
        <v>Set</v>
      </c>
      <c r="N15390" s="2" t="s">
        <v>106</v>
      </c>
      <c r="O15390" s="2">
        <v>1</v>
      </c>
      <c r="P15390" s="2" t="s">
        <v>23</v>
      </c>
      <c r="Q15390" s="2">
        <v>597</v>
      </c>
      <c r="R15390" s="4" t="s">
        <v>37</v>
      </c>
      <c r="S15390" s="4" t="s">
        <v>38</v>
      </c>
      <c r="T15390" s="2">
        <v>700017</v>
      </c>
      <c r="U15390" s="2" t="s">
        <v>26</v>
      </c>
      <c r="V15390" s="2" t="b">
        <v>0</v>
      </c>
    </row>
    <row r="15391" spans="1:22" x14ac:dyDescent="0.3">
      <c r="A15391" s="1">
        <v>15390</v>
      </c>
      <c r="B15391" s="2" t="s">
        <v>20382</v>
      </c>
      <c r="C15391" s="2">
        <v>7524740</v>
      </c>
      <c r="D15391" s="2" t="s">
        <v>48</v>
      </c>
      <c r="E15391" s="2">
        <v>38</v>
      </c>
      <c r="F15391" s="2" t="str">
        <f>IF(Table1[[#This Row],[Age]]&gt;=50, "Senior",IF(Table1[[#This Row],[Age]]&gt;=30, "Adult","Teenager"))</f>
        <v>Adult</v>
      </c>
      <c r="G15391" s="3">
        <v>44747</v>
      </c>
      <c r="H15391" s="3" t="str">
        <f>TEXT(Table1[[#This Row],[Date]],"mmm")</f>
        <v>Jul</v>
      </c>
      <c r="I15391" s="2" t="s">
        <v>18</v>
      </c>
      <c r="J15391" s="2" t="s">
        <v>40</v>
      </c>
      <c r="K15391" s="4" t="s">
        <v>20383</v>
      </c>
      <c r="L15391" s="2" t="s">
        <v>30</v>
      </c>
      <c r="M15391" s="2" t="str">
        <f>PROPER(Table1[[#This Row],[Category]])</f>
        <v>Set</v>
      </c>
      <c r="N15391" s="2" t="s">
        <v>31</v>
      </c>
      <c r="O15391" s="2">
        <v>1</v>
      </c>
      <c r="P15391" s="2" t="s">
        <v>23</v>
      </c>
      <c r="Q15391" s="2">
        <v>799</v>
      </c>
      <c r="R15391" s="4" t="s">
        <v>538</v>
      </c>
      <c r="S15391" s="4" t="s">
        <v>53</v>
      </c>
      <c r="T15391" s="2">
        <v>431001</v>
      </c>
      <c r="U15391" s="2" t="s">
        <v>26</v>
      </c>
      <c r="V15391" s="2" t="b">
        <v>0</v>
      </c>
    </row>
    <row r="15392" spans="1:22" x14ac:dyDescent="0.3">
      <c r="A15392" s="1">
        <v>15391</v>
      </c>
      <c r="B15392" s="2" t="s">
        <v>20384</v>
      </c>
      <c r="C15392" s="2">
        <v>5941480</v>
      </c>
      <c r="D15392" s="2" t="s">
        <v>48</v>
      </c>
      <c r="E15392" s="2">
        <v>45</v>
      </c>
      <c r="F15392" s="2" t="str">
        <f>IF(Table1[[#This Row],[Age]]&gt;=50, "Senior",IF(Table1[[#This Row],[Age]]&gt;=30, "Adult","Teenager"))</f>
        <v>Adult</v>
      </c>
      <c r="G15392" s="3">
        <v>44747</v>
      </c>
      <c r="H15392" s="3" t="str">
        <f>TEXT(Table1[[#This Row],[Date]],"mmm")</f>
        <v>Jul</v>
      </c>
      <c r="I15392" s="2" t="s">
        <v>18</v>
      </c>
      <c r="J15392" s="2" t="s">
        <v>19</v>
      </c>
      <c r="K15392" s="4" t="s">
        <v>18912</v>
      </c>
      <c r="L15392" s="2" t="s">
        <v>51</v>
      </c>
      <c r="M15392" s="2" t="str">
        <f>PROPER(Table1[[#This Row],[Category]])</f>
        <v>Western Dress</v>
      </c>
      <c r="N15392" s="2" t="s">
        <v>31</v>
      </c>
      <c r="O15392" s="2">
        <v>1</v>
      </c>
      <c r="P15392" s="2" t="s">
        <v>23</v>
      </c>
      <c r="Q15392" s="2">
        <v>741</v>
      </c>
      <c r="R15392" s="4" t="s">
        <v>567</v>
      </c>
      <c r="S15392" s="4" t="s">
        <v>44</v>
      </c>
      <c r="T15392" s="2">
        <v>600015</v>
      </c>
      <c r="U15392" s="2" t="s">
        <v>26</v>
      </c>
      <c r="V15392" s="2" t="b">
        <v>0</v>
      </c>
    </row>
    <row r="15393" spans="1:22" x14ac:dyDescent="0.3">
      <c r="A15393" s="1">
        <v>15392</v>
      </c>
      <c r="B15393" s="2" t="s">
        <v>20385</v>
      </c>
      <c r="C15393" s="2">
        <v>6011088</v>
      </c>
      <c r="D15393" s="2" t="s">
        <v>17</v>
      </c>
      <c r="E15393" s="2">
        <v>26</v>
      </c>
      <c r="F15393" s="2" t="str">
        <f>IF(Table1[[#This Row],[Age]]&gt;=50, "Senior",IF(Table1[[#This Row],[Age]]&gt;=30, "Adult","Teenager"))</f>
        <v>Teenager</v>
      </c>
      <c r="G15393" s="3">
        <v>44747</v>
      </c>
      <c r="H15393" s="3" t="str">
        <f>TEXT(Table1[[#This Row],[Date]],"mmm")</f>
        <v>Jul</v>
      </c>
      <c r="I15393" s="2" t="s">
        <v>18</v>
      </c>
      <c r="J15393" s="2" t="s">
        <v>85</v>
      </c>
      <c r="K15393" s="4" t="s">
        <v>954</v>
      </c>
      <c r="L15393" s="2" t="s">
        <v>30</v>
      </c>
      <c r="M15393" s="2" t="str">
        <f>PROPER(Table1[[#This Row],[Category]])</f>
        <v>Set</v>
      </c>
      <c r="N15393" s="2" t="s">
        <v>22</v>
      </c>
      <c r="O15393" s="2">
        <v>1</v>
      </c>
      <c r="P15393" s="2" t="s">
        <v>23</v>
      </c>
      <c r="Q15393" s="2">
        <v>562</v>
      </c>
      <c r="R15393" s="4" t="s">
        <v>3573</v>
      </c>
      <c r="S15393" s="4" t="s">
        <v>67</v>
      </c>
      <c r="T15393" s="2">
        <v>521001</v>
      </c>
      <c r="U15393" s="2" t="s">
        <v>26</v>
      </c>
      <c r="V15393" s="2" t="b">
        <v>0</v>
      </c>
    </row>
    <row r="15394" spans="1:22" x14ac:dyDescent="0.3">
      <c r="A15394" s="1">
        <v>15393</v>
      </c>
      <c r="B15394" s="2" t="s">
        <v>20385</v>
      </c>
      <c r="C15394" s="2">
        <v>6011088</v>
      </c>
      <c r="D15394" s="2" t="s">
        <v>17</v>
      </c>
      <c r="E15394" s="2">
        <v>24</v>
      </c>
      <c r="F15394" s="2" t="str">
        <f>IF(Table1[[#This Row],[Age]]&gt;=50, "Senior",IF(Table1[[#This Row],[Age]]&gt;=30, "Adult","Teenager"))</f>
        <v>Teenager</v>
      </c>
      <c r="G15394" s="3">
        <v>44747</v>
      </c>
      <c r="H15394" s="3" t="str">
        <f>TEXT(Table1[[#This Row],[Date]],"mmm")</f>
        <v>Jul</v>
      </c>
      <c r="I15394" s="2" t="s">
        <v>18</v>
      </c>
      <c r="J15394" s="2" t="s">
        <v>19</v>
      </c>
      <c r="K15394" s="4" t="s">
        <v>13508</v>
      </c>
      <c r="L15394" s="2" t="s">
        <v>21</v>
      </c>
      <c r="M15394" s="2" t="str">
        <f>PROPER(Table1[[#This Row],[Category]])</f>
        <v>Kurta</v>
      </c>
      <c r="N15394" s="2" t="s">
        <v>31</v>
      </c>
      <c r="O15394" s="2">
        <v>1</v>
      </c>
      <c r="P15394" s="2" t="s">
        <v>23</v>
      </c>
      <c r="Q15394" s="2">
        <v>665</v>
      </c>
      <c r="R15394" s="4" t="s">
        <v>6588</v>
      </c>
      <c r="S15394" s="4" t="s">
        <v>88</v>
      </c>
      <c r="T15394" s="2">
        <v>110003</v>
      </c>
      <c r="U15394" s="2" t="s">
        <v>26</v>
      </c>
      <c r="V15394" s="2" t="b">
        <v>0</v>
      </c>
    </row>
    <row r="15395" spans="1:22" x14ac:dyDescent="0.3">
      <c r="A15395" s="1">
        <v>15394</v>
      </c>
      <c r="B15395" s="2" t="s">
        <v>20386</v>
      </c>
      <c r="C15395" s="2">
        <v>3678301</v>
      </c>
      <c r="D15395" s="2" t="s">
        <v>48</v>
      </c>
      <c r="E15395" s="2">
        <v>49</v>
      </c>
      <c r="F15395" s="2" t="str">
        <f>IF(Table1[[#This Row],[Age]]&gt;=50, "Senior",IF(Table1[[#This Row],[Age]]&gt;=30, "Adult","Teenager"))</f>
        <v>Adult</v>
      </c>
      <c r="G15395" s="3">
        <v>44747</v>
      </c>
      <c r="H15395" s="3" t="str">
        <f>TEXT(Table1[[#This Row],[Date]],"mmm")</f>
        <v>Jul</v>
      </c>
      <c r="I15395" s="2" t="s">
        <v>18</v>
      </c>
      <c r="J15395" s="2" t="s">
        <v>19</v>
      </c>
      <c r="K15395" s="4" t="s">
        <v>3584</v>
      </c>
      <c r="L15395" s="2" t="s">
        <v>51</v>
      </c>
      <c r="M15395" s="2" t="str">
        <f>PROPER(Table1[[#This Row],[Category]])</f>
        <v>Western Dress</v>
      </c>
      <c r="N15395" s="2" t="s">
        <v>42</v>
      </c>
      <c r="O15395" s="2">
        <v>1</v>
      </c>
      <c r="P15395" s="2" t="s">
        <v>23</v>
      </c>
      <c r="Q15395" s="2">
        <v>771</v>
      </c>
      <c r="R15395" s="4" t="s">
        <v>82</v>
      </c>
      <c r="S15395" s="4" t="s">
        <v>83</v>
      </c>
      <c r="T15395" s="2">
        <v>500093</v>
      </c>
      <c r="U15395" s="2" t="s">
        <v>26</v>
      </c>
      <c r="V15395" s="2" t="b">
        <v>0</v>
      </c>
    </row>
    <row r="15396" spans="1:22" x14ac:dyDescent="0.3">
      <c r="A15396" s="1">
        <v>15395</v>
      </c>
      <c r="B15396" s="2" t="s">
        <v>20387</v>
      </c>
      <c r="C15396" s="2">
        <v>7629214</v>
      </c>
      <c r="D15396" s="2" t="s">
        <v>48</v>
      </c>
      <c r="E15396" s="2">
        <v>57</v>
      </c>
      <c r="F15396" s="2" t="str">
        <f>IF(Table1[[#This Row],[Age]]&gt;=50, "Senior",IF(Table1[[#This Row],[Age]]&gt;=30, "Adult","Teenager"))</f>
        <v>Senior</v>
      </c>
      <c r="G15396" s="3">
        <v>44747</v>
      </c>
      <c r="H15396" s="3" t="str">
        <f>TEXT(Table1[[#This Row],[Date]],"mmm")</f>
        <v>Jul</v>
      </c>
      <c r="I15396" s="2" t="s">
        <v>18</v>
      </c>
      <c r="J15396" s="2" t="s">
        <v>28</v>
      </c>
      <c r="K15396" s="4" t="s">
        <v>16788</v>
      </c>
      <c r="L15396" s="2" t="s">
        <v>51</v>
      </c>
      <c r="M15396" s="2" t="str">
        <f>PROPER(Table1[[#This Row],[Category]])</f>
        <v>Western Dress</v>
      </c>
      <c r="N15396" s="2" t="s">
        <v>31</v>
      </c>
      <c r="O15396" s="2">
        <v>1</v>
      </c>
      <c r="P15396" s="2" t="s">
        <v>23</v>
      </c>
      <c r="Q15396" s="2">
        <v>461</v>
      </c>
      <c r="R15396" s="4" t="s">
        <v>132</v>
      </c>
      <c r="S15396" s="4" t="s">
        <v>44</v>
      </c>
      <c r="T15396" s="2">
        <v>600015</v>
      </c>
      <c r="U15396" s="2" t="s">
        <v>26</v>
      </c>
      <c r="V15396" s="2" t="b">
        <v>0</v>
      </c>
    </row>
    <row r="15397" spans="1:22" x14ac:dyDescent="0.3">
      <c r="A15397" s="1">
        <v>15396</v>
      </c>
      <c r="B15397" s="2" t="s">
        <v>20388</v>
      </c>
      <c r="C15397" s="2">
        <v>426440</v>
      </c>
      <c r="D15397" s="2" t="s">
        <v>48</v>
      </c>
      <c r="E15397" s="2">
        <v>76</v>
      </c>
      <c r="F15397" s="2" t="str">
        <f>IF(Table1[[#This Row],[Age]]&gt;=50, "Senior",IF(Table1[[#This Row],[Age]]&gt;=30, "Adult","Teenager"))</f>
        <v>Senior</v>
      </c>
      <c r="G15397" s="3">
        <v>44747</v>
      </c>
      <c r="H15397" s="3" t="str">
        <f>TEXT(Table1[[#This Row],[Date]],"mmm")</f>
        <v>Jul</v>
      </c>
      <c r="I15397" s="2" t="s">
        <v>18</v>
      </c>
      <c r="J15397" s="2" t="s">
        <v>40</v>
      </c>
      <c r="K15397" s="4" t="s">
        <v>738</v>
      </c>
      <c r="L15397" s="2" t="s">
        <v>51</v>
      </c>
      <c r="M15397" s="2" t="str">
        <f>PROPER(Table1[[#This Row],[Category]])</f>
        <v>Western Dress</v>
      </c>
      <c r="N15397" s="2" t="s">
        <v>36</v>
      </c>
      <c r="O15397" s="2">
        <v>1</v>
      </c>
      <c r="P15397" s="2" t="s">
        <v>23</v>
      </c>
      <c r="Q15397" s="2">
        <v>899</v>
      </c>
      <c r="R15397" s="4" t="s">
        <v>8545</v>
      </c>
      <c r="S15397" s="4" t="s">
        <v>38</v>
      </c>
      <c r="T15397" s="2">
        <v>713358</v>
      </c>
      <c r="U15397" s="2" t="s">
        <v>26</v>
      </c>
      <c r="V15397" s="2" t="b">
        <v>0</v>
      </c>
    </row>
    <row r="15398" spans="1:22" x14ac:dyDescent="0.3">
      <c r="A15398" s="1">
        <v>15397</v>
      </c>
      <c r="B15398" s="2" t="s">
        <v>20389</v>
      </c>
      <c r="C15398" s="2">
        <v>4791248</v>
      </c>
      <c r="D15398" s="2" t="s">
        <v>48</v>
      </c>
      <c r="E15398" s="2">
        <v>67</v>
      </c>
      <c r="F15398" s="2" t="str">
        <f>IF(Table1[[#This Row],[Age]]&gt;=50, "Senior",IF(Table1[[#This Row],[Age]]&gt;=30, "Adult","Teenager"))</f>
        <v>Senior</v>
      </c>
      <c r="G15398" s="3">
        <v>44747</v>
      </c>
      <c r="H15398" s="3" t="str">
        <f>TEXT(Table1[[#This Row],[Date]],"mmm")</f>
        <v>Jul</v>
      </c>
      <c r="I15398" s="2" t="s">
        <v>18</v>
      </c>
      <c r="J15398" s="2" t="s">
        <v>40</v>
      </c>
      <c r="K15398" s="4" t="s">
        <v>4682</v>
      </c>
      <c r="L15398" s="2" t="s">
        <v>51</v>
      </c>
      <c r="M15398" s="2" t="str">
        <f>PROPER(Table1[[#This Row],[Category]])</f>
        <v>Western Dress</v>
      </c>
      <c r="N15398" s="2" t="s">
        <v>42</v>
      </c>
      <c r="O15398" s="2">
        <v>1</v>
      </c>
      <c r="P15398" s="2" t="s">
        <v>23</v>
      </c>
      <c r="Q15398" s="2">
        <v>690</v>
      </c>
      <c r="R15398" s="4" t="s">
        <v>132</v>
      </c>
      <c r="S15398" s="4" t="s">
        <v>44</v>
      </c>
      <c r="T15398" s="2">
        <v>600126</v>
      </c>
      <c r="U15398" s="2" t="s">
        <v>26</v>
      </c>
      <c r="V15398" s="2" t="b">
        <v>0</v>
      </c>
    </row>
    <row r="15399" spans="1:22" x14ac:dyDescent="0.3">
      <c r="A15399" s="1">
        <v>15398</v>
      </c>
      <c r="B15399" s="2" t="s">
        <v>20389</v>
      </c>
      <c r="C15399" s="2">
        <v>4791248</v>
      </c>
      <c r="D15399" s="2" t="s">
        <v>17</v>
      </c>
      <c r="E15399" s="2">
        <v>32</v>
      </c>
      <c r="F15399" s="2" t="str">
        <f>IF(Table1[[#This Row],[Age]]&gt;=50, "Senior",IF(Table1[[#This Row],[Age]]&gt;=30, "Adult","Teenager"))</f>
        <v>Adult</v>
      </c>
      <c r="G15399" s="3">
        <v>44747</v>
      </c>
      <c r="H15399" s="3" t="str">
        <f>TEXT(Table1[[#This Row],[Date]],"mmm")</f>
        <v>Jul</v>
      </c>
      <c r="I15399" s="2" t="s">
        <v>18</v>
      </c>
      <c r="J15399" s="2" t="s">
        <v>19</v>
      </c>
      <c r="K15399" s="4" t="s">
        <v>1121</v>
      </c>
      <c r="L15399" s="2" t="s">
        <v>206</v>
      </c>
      <c r="M15399" s="2" t="str">
        <f>PROPER(Table1[[#This Row],[Category]])</f>
        <v>Saree</v>
      </c>
      <c r="N15399" s="2" t="s">
        <v>207</v>
      </c>
      <c r="O15399" s="2">
        <v>1</v>
      </c>
      <c r="P15399" s="2" t="s">
        <v>23</v>
      </c>
      <c r="Q15399" s="2">
        <v>771</v>
      </c>
      <c r="R15399" s="4" t="s">
        <v>100</v>
      </c>
      <c r="S15399" s="4" t="s">
        <v>53</v>
      </c>
      <c r="T15399" s="2">
        <v>400066</v>
      </c>
      <c r="U15399" s="2" t="s">
        <v>26</v>
      </c>
      <c r="V15399" s="2" t="b">
        <v>0</v>
      </c>
    </row>
    <row r="15400" spans="1:22" x14ac:dyDescent="0.3">
      <c r="A15400" s="1">
        <v>15399</v>
      </c>
      <c r="B15400" s="2" t="s">
        <v>20389</v>
      </c>
      <c r="C15400" s="2">
        <v>4791248</v>
      </c>
      <c r="D15400" s="2" t="s">
        <v>48</v>
      </c>
      <c r="E15400" s="2">
        <v>57</v>
      </c>
      <c r="F15400" s="2" t="str">
        <f>IF(Table1[[#This Row],[Age]]&gt;=50, "Senior",IF(Table1[[#This Row],[Age]]&gt;=30, "Adult","Teenager"))</f>
        <v>Senior</v>
      </c>
      <c r="G15400" s="3">
        <v>44747</v>
      </c>
      <c r="H15400" s="3" t="str">
        <f>TEXT(Table1[[#This Row],[Date]],"mmm")</f>
        <v>Jul</v>
      </c>
      <c r="I15400" s="2" t="s">
        <v>18</v>
      </c>
      <c r="J15400" s="2" t="s">
        <v>28</v>
      </c>
      <c r="K15400" s="4" t="s">
        <v>17128</v>
      </c>
      <c r="L15400" s="2" t="s">
        <v>30</v>
      </c>
      <c r="M15400" s="2" t="str">
        <f>PROPER(Table1[[#This Row],[Category]])</f>
        <v>Set</v>
      </c>
      <c r="N15400" s="2" t="s">
        <v>31</v>
      </c>
      <c r="O15400" s="2">
        <v>1</v>
      </c>
      <c r="P15400" s="2" t="s">
        <v>23</v>
      </c>
      <c r="Q15400" s="2">
        <v>759</v>
      </c>
      <c r="R15400" s="4" t="s">
        <v>471</v>
      </c>
      <c r="S15400" s="4" t="s">
        <v>57</v>
      </c>
      <c r="T15400" s="2">
        <v>590006</v>
      </c>
      <c r="U15400" s="2" t="s">
        <v>26</v>
      </c>
      <c r="V15400" s="2" t="b">
        <v>0</v>
      </c>
    </row>
    <row r="15401" spans="1:22" x14ac:dyDescent="0.3">
      <c r="A15401" s="1">
        <v>15400</v>
      </c>
      <c r="B15401" s="2" t="s">
        <v>20390</v>
      </c>
      <c r="C15401" s="2">
        <v>5512251</v>
      </c>
      <c r="D15401" s="2" t="s">
        <v>17</v>
      </c>
      <c r="E15401" s="2">
        <v>25</v>
      </c>
      <c r="F15401" s="2" t="str">
        <f>IF(Table1[[#This Row],[Age]]&gt;=50, "Senior",IF(Table1[[#This Row],[Age]]&gt;=30, "Adult","Teenager"))</f>
        <v>Teenager</v>
      </c>
      <c r="G15401" s="3">
        <v>44747</v>
      </c>
      <c r="H15401" s="3" t="str">
        <f>TEXT(Table1[[#This Row],[Date]],"mmm")</f>
        <v>Jul</v>
      </c>
      <c r="I15401" s="2" t="s">
        <v>18</v>
      </c>
      <c r="J15401" s="2" t="s">
        <v>49</v>
      </c>
      <c r="K15401" s="4" t="s">
        <v>20391</v>
      </c>
      <c r="L15401" s="2" t="s">
        <v>30</v>
      </c>
      <c r="M15401" s="2" t="str">
        <f>PROPER(Table1[[#This Row],[Category]])</f>
        <v>Set</v>
      </c>
      <c r="N15401" s="2" t="s">
        <v>95</v>
      </c>
      <c r="O15401" s="2">
        <v>1</v>
      </c>
      <c r="P15401" s="2" t="s">
        <v>23</v>
      </c>
      <c r="Q15401" s="2">
        <v>852</v>
      </c>
      <c r="R15401" s="4" t="s">
        <v>223</v>
      </c>
      <c r="S15401" s="4" t="s">
        <v>57</v>
      </c>
      <c r="T15401" s="2">
        <v>560068</v>
      </c>
      <c r="U15401" s="2" t="s">
        <v>26</v>
      </c>
      <c r="V15401" s="2" t="b">
        <v>0</v>
      </c>
    </row>
    <row r="15402" spans="1:22" x14ac:dyDescent="0.3">
      <c r="A15402" s="1">
        <v>15401</v>
      </c>
      <c r="B15402" s="2" t="s">
        <v>20392</v>
      </c>
      <c r="C15402" s="2">
        <v>1424586</v>
      </c>
      <c r="D15402" s="2" t="s">
        <v>17</v>
      </c>
      <c r="E15402" s="2">
        <v>26</v>
      </c>
      <c r="F15402" s="2" t="str">
        <f>IF(Table1[[#This Row],[Age]]&gt;=50, "Senior",IF(Table1[[#This Row],[Age]]&gt;=30, "Adult","Teenager"))</f>
        <v>Teenager</v>
      </c>
      <c r="G15402" s="3">
        <v>44747</v>
      </c>
      <c r="H15402" s="3" t="str">
        <f>TEXT(Table1[[#This Row],[Date]],"mmm")</f>
        <v>Jul</v>
      </c>
      <c r="I15402" s="2" t="s">
        <v>18</v>
      </c>
      <c r="J15402" s="2" t="s">
        <v>40</v>
      </c>
      <c r="K15402" s="4" t="s">
        <v>1943</v>
      </c>
      <c r="L15402" s="2" t="s">
        <v>21</v>
      </c>
      <c r="M15402" s="2" t="str">
        <f>PROPER(Table1[[#This Row],[Category]])</f>
        <v>Kurta</v>
      </c>
      <c r="N15402" s="2" t="s">
        <v>36</v>
      </c>
      <c r="O15402" s="2">
        <v>1</v>
      </c>
      <c r="P15402" s="2" t="s">
        <v>23</v>
      </c>
      <c r="Q15402" s="2">
        <v>301</v>
      </c>
      <c r="R15402" s="4" t="s">
        <v>3468</v>
      </c>
      <c r="S15402" s="4" t="s">
        <v>53</v>
      </c>
      <c r="T15402" s="2">
        <v>441225</v>
      </c>
      <c r="U15402" s="2" t="s">
        <v>26</v>
      </c>
      <c r="V15402" s="2" t="b">
        <v>0</v>
      </c>
    </row>
    <row r="15403" spans="1:22" x14ac:dyDescent="0.3">
      <c r="A15403" s="1">
        <v>15402</v>
      </c>
      <c r="B15403" s="2" t="s">
        <v>20393</v>
      </c>
      <c r="C15403" s="2">
        <v>451135</v>
      </c>
      <c r="D15403" s="2" t="s">
        <v>17</v>
      </c>
      <c r="E15403" s="2">
        <v>31</v>
      </c>
      <c r="F15403" s="2" t="str">
        <f>IF(Table1[[#This Row],[Age]]&gt;=50, "Senior",IF(Table1[[#This Row],[Age]]&gt;=30, "Adult","Teenager"))</f>
        <v>Adult</v>
      </c>
      <c r="G15403" s="3">
        <v>44747</v>
      </c>
      <c r="H15403" s="3" t="str">
        <f>TEXT(Table1[[#This Row],[Date]],"mmm")</f>
        <v>Jul</v>
      </c>
      <c r="I15403" s="2" t="s">
        <v>18</v>
      </c>
      <c r="J15403" s="2" t="s">
        <v>49</v>
      </c>
      <c r="K15403" s="4" t="s">
        <v>6707</v>
      </c>
      <c r="L15403" s="2" t="s">
        <v>21</v>
      </c>
      <c r="M15403" s="2" t="str">
        <f>PROPER(Table1[[#This Row],[Category]])</f>
        <v>Kurta</v>
      </c>
      <c r="N15403" s="2" t="s">
        <v>31</v>
      </c>
      <c r="O15403" s="2">
        <v>1</v>
      </c>
      <c r="P15403" s="2" t="s">
        <v>23</v>
      </c>
      <c r="Q15403" s="2">
        <v>487</v>
      </c>
      <c r="R15403" s="4" t="s">
        <v>20394</v>
      </c>
      <c r="S15403" s="4" t="s">
        <v>67</v>
      </c>
      <c r="T15403" s="2">
        <v>515865</v>
      </c>
      <c r="U15403" s="2" t="s">
        <v>26</v>
      </c>
      <c r="V15403" s="2" t="b">
        <v>0</v>
      </c>
    </row>
    <row r="15404" spans="1:22" x14ac:dyDescent="0.3">
      <c r="A15404" s="1">
        <v>15403</v>
      </c>
      <c r="B15404" s="2" t="s">
        <v>20395</v>
      </c>
      <c r="C15404" s="2">
        <v>2384854</v>
      </c>
      <c r="D15404" s="2" t="s">
        <v>48</v>
      </c>
      <c r="E15404" s="2">
        <v>27</v>
      </c>
      <c r="F15404" s="2" t="str">
        <f>IF(Table1[[#This Row],[Age]]&gt;=50, "Senior",IF(Table1[[#This Row],[Age]]&gt;=30, "Adult","Teenager"))</f>
        <v>Teenager</v>
      </c>
      <c r="G15404" s="3">
        <v>44747</v>
      </c>
      <c r="H15404" s="3" t="str">
        <f>TEXT(Table1[[#This Row],[Date]],"mmm")</f>
        <v>Jul</v>
      </c>
      <c r="I15404" s="2" t="s">
        <v>18</v>
      </c>
      <c r="J15404" s="2" t="s">
        <v>40</v>
      </c>
      <c r="K15404" s="4" t="s">
        <v>342</v>
      </c>
      <c r="L15404" s="2" t="s">
        <v>30</v>
      </c>
      <c r="M15404" s="2" t="str">
        <f>PROPER(Table1[[#This Row],[Category]])</f>
        <v>Set</v>
      </c>
      <c r="N15404" s="2" t="s">
        <v>42</v>
      </c>
      <c r="O15404" s="2">
        <v>1</v>
      </c>
      <c r="P15404" s="2" t="s">
        <v>23</v>
      </c>
      <c r="Q15404" s="2">
        <v>759</v>
      </c>
      <c r="R15404" s="4" t="s">
        <v>56</v>
      </c>
      <c r="S15404" s="4" t="s">
        <v>57</v>
      </c>
      <c r="T15404" s="2">
        <v>560068</v>
      </c>
      <c r="U15404" s="2" t="s">
        <v>26</v>
      </c>
      <c r="V15404" s="2" t="b">
        <v>0</v>
      </c>
    </row>
    <row r="15405" spans="1:22" x14ac:dyDescent="0.3">
      <c r="A15405" s="1">
        <v>15404</v>
      </c>
      <c r="B15405" s="2" t="s">
        <v>20396</v>
      </c>
      <c r="C15405" s="2">
        <v>6487063</v>
      </c>
      <c r="D15405" s="2" t="s">
        <v>48</v>
      </c>
      <c r="E15405" s="2">
        <v>72</v>
      </c>
      <c r="F15405" s="2" t="str">
        <f>IF(Table1[[#This Row],[Age]]&gt;=50, "Senior",IF(Table1[[#This Row],[Age]]&gt;=30, "Adult","Teenager"))</f>
        <v>Senior</v>
      </c>
      <c r="G15405" s="3">
        <v>44747</v>
      </c>
      <c r="H15405" s="3" t="str">
        <f>TEXT(Table1[[#This Row],[Date]],"mmm")</f>
        <v>Jul</v>
      </c>
      <c r="I15405" s="2" t="s">
        <v>18</v>
      </c>
      <c r="J15405" s="2" t="s">
        <v>49</v>
      </c>
      <c r="K15405" s="4" t="s">
        <v>14071</v>
      </c>
      <c r="L15405" s="2" t="s">
        <v>30</v>
      </c>
      <c r="M15405" s="2" t="str">
        <f>PROPER(Table1[[#This Row],[Category]])</f>
        <v>Set</v>
      </c>
      <c r="N15405" s="2" t="s">
        <v>63</v>
      </c>
      <c r="O15405" s="2">
        <v>1</v>
      </c>
      <c r="P15405" s="2" t="s">
        <v>23</v>
      </c>
      <c r="Q15405" s="2">
        <v>999</v>
      </c>
      <c r="R15405" s="4" t="s">
        <v>141</v>
      </c>
      <c r="S15405" s="4" t="s">
        <v>142</v>
      </c>
      <c r="T15405" s="2">
        <v>380054</v>
      </c>
      <c r="U15405" s="2" t="s">
        <v>26</v>
      </c>
      <c r="V15405" s="2" t="b">
        <v>0</v>
      </c>
    </row>
    <row r="15406" spans="1:22" x14ac:dyDescent="0.3">
      <c r="A15406" s="1">
        <v>15405</v>
      </c>
      <c r="B15406" s="2" t="s">
        <v>20397</v>
      </c>
      <c r="C15406" s="2">
        <v>6124047</v>
      </c>
      <c r="D15406" s="2" t="s">
        <v>17</v>
      </c>
      <c r="E15406" s="2">
        <v>30</v>
      </c>
      <c r="F15406" s="2" t="str">
        <f>IF(Table1[[#This Row],[Age]]&gt;=50, "Senior",IF(Table1[[#This Row],[Age]]&gt;=30, "Adult","Teenager"))</f>
        <v>Adult</v>
      </c>
      <c r="G15406" s="3">
        <v>44747</v>
      </c>
      <c r="H15406" s="3" t="str">
        <f>TEXT(Table1[[#This Row],[Date]],"mmm")</f>
        <v>Jul</v>
      </c>
      <c r="I15406" s="2" t="s">
        <v>18</v>
      </c>
      <c r="J15406" s="2" t="s">
        <v>49</v>
      </c>
      <c r="K15406" s="4" t="s">
        <v>15486</v>
      </c>
      <c r="L15406" s="2" t="s">
        <v>21</v>
      </c>
      <c r="M15406" s="2" t="str">
        <f>PROPER(Table1[[#This Row],[Category]])</f>
        <v>Kurta</v>
      </c>
      <c r="N15406" s="2" t="s">
        <v>36</v>
      </c>
      <c r="O15406" s="2">
        <v>1</v>
      </c>
      <c r="P15406" s="2" t="s">
        <v>23</v>
      </c>
      <c r="Q15406" s="2">
        <v>484</v>
      </c>
      <c r="R15406" s="4" t="s">
        <v>13530</v>
      </c>
      <c r="S15406" s="4" t="s">
        <v>53</v>
      </c>
      <c r="T15406" s="2">
        <v>421301</v>
      </c>
      <c r="U15406" s="2" t="s">
        <v>26</v>
      </c>
      <c r="V15406" s="2" t="b">
        <v>0</v>
      </c>
    </row>
    <row r="15407" spans="1:22" x14ac:dyDescent="0.3">
      <c r="A15407" s="1">
        <v>15406</v>
      </c>
      <c r="B15407" s="2" t="s">
        <v>20398</v>
      </c>
      <c r="C15407" s="2">
        <v>8832250</v>
      </c>
      <c r="D15407" s="2" t="s">
        <v>48</v>
      </c>
      <c r="E15407" s="2">
        <v>42</v>
      </c>
      <c r="F15407" s="2" t="str">
        <f>IF(Table1[[#This Row],[Age]]&gt;=50, "Senior",IF(Table1[[#This Row],[Age]]&gt;=30, "Adult","Teenager"))</f>
        <v>Adult</v>
      </c>
      <c r="G15407" s="3">
        <v>44747</v>
      </c>
      <c r="H15407" s="3" t="str">
        <f>TEXT(Table1[[#This Row],[Date]],"mmm")</f>
        <v>Jul</v>
      </c>
      <c r="I15407" s="2" t="s">
        <v>18</v>
      </c>
      <c r="J15407" s="2" t="s">
        <v>40</v>
      </c>
      <c r="K15407" s="4" t="s">
        <v>12910</v>
      </c>
      <c r="L15407" s="2" t="s">
        <v>30</v>
      </c>
      <c r="M15407" s="2" t="str">
        <f>PROPER(Table1[[#This Row],[Category]])</f>
        <v>Set</v>
      </c>
      <c r="N15407" s="2" t="s">
        <v>42</v>
      </c>
      <c r="O15407" s="2">
        <v>1</v>
      </c>
      <c r="P15407" s="2" t="s">
        <v>23</v>
      </c>
      <c r="Q15407" s="2">
        <v>1099</v>
      </c>
      <c r="R15407" s="4" t="s">
        <v>774</v>
      </c>
      <c r="S15407" s="4" t="s">
        <v>108</v>
      </c>
      <c r="T15407" s="2">
        <v>244001</v>
      </c>
      <c r="U15407" s="2" t="s">
        <v>26</v>
      </c>
      <c r="V15407" s="2" t="b">
        <v>0</v>
      </c>
    </row>
    <row r="15408" spans="1:22" x14ac:dyDescent="0.3">
      <c r="A15408" s="1">
        <v>15407</v>
      </c>
      <c r="B15408" s="2" t="s">
        <v>20399</v>
      </c>
      <c r="C15408" s="2">
        <v>437627</v>
      </c>
      <c r="D15408" s="2" t="s">
        <v>17</v>
      </c>
      <c r="E15408" s="2">
        <v>27</v>
      </c>
      <c r="F15408" s="2" t="str">
        <f>IF(Table1[[#This Row],[Age]]&gt;=50, "Senior",IF(Table1[[#This Row],[Age]]&gt;=30, "Adult","Teenager"))</f>
        <v>Teenager</v>
      </c>
      <c r="G15408" s="3">
        <v>44747</v>
      </c>
      <c r="H15408" s="3" t="str">
        <f>TEXT(Table1[[#This Row],[Date]],"mmm")</f>
        <v>Jul</v>
      </c>
      <c r="I15408" s="2" t="s">
        <v>18</v>
      </c>
      <c r="J15408" s="2" t="s">
        <v>40</v>
      </c>
      <c r="K15408" s="4" t="s">
        <v>1263</v>
      </c>
      <c r="L15408" s="2" t="s">
        <v>72</v>
      </c>
      <c r="M15408" s="2" t="str">
        <f>PROPER(Table1[[#This Row],[Category]])</f>
        <v>Top</v>
      </c>
      <c r="N15408" s="2" t="s">
        <v>36</v>
      </c>
      <c r="O15408" s="2">
        <v>1</v>
      </c>
      <c r="P15408" s="2" t="s">
        <v>23</v>
      </c>
      <c r="Q15408" s="2">
        <v>329</v>
      </c>
      <c r="R15408" s="4" t="s">
        <v>132</v>
      </c>
      <c r="S15408" s="4" t="s">
        <v>44</v>
      </c>
      <c r="T15408" s="2">
        <v>600043</v>
      </c>
      <c r="U15408" s="2" t="s">
        <v>26</v>
      </c>
      <c r="V15408" s="2" t="b">
        <v>0</v>
      </c>
    </row>
    <row r="15409" spans="1:22" x14ac:dyDescent="0.3">
      <c r="A15409" s="1">
        <v>15408</v>
      </c>
      <c r="B15409" s="2" t="s">
        <v>20400</v>
      </c>
      <c r="C15409" s="2">
        <v>78036</v>
      </c>
      <c r="D15409" s="2" t="s">
        <v>17</v>
      </c>
      <c r="E15409" s="2">
        <v>25</v>
      </c>
      <c r="F15409" s="2" t="str">
        <f>IF(Table1[[#This Row],[Age]]&gt;=50, "Senior",IF(Table1[[#This Row],[Age]]&gt;=30, "Adult","Teenager"))</f>
        <v>Teenager</v>
      </c>
      <c r="G15409" s="3">
        <v>44747</v>
      </c>
      <c r="H15409" s="3" t="str">
        <f>TEXT(Table1[[#This Row],[Date]],"mmm")</f>
        <v>Jul</v>
      </c>
      <c r="I15409" s="2" t="s">
        <v>18</v>
      </c>
      <c r="J15409" s="2" t="s">
        <v>19</v>
      </c>
      <c r="K15409" s="4" t="s">
        <v>15162</v>
      </c>
      <c r="L15409" s="2" t="s">
        <v>21</v>
      </c>
      <c r="M15409" s="2" t="str">
        <f>PROPER(Table1[[#This Row],[Category]])</f>
        <v>Kurta</v>
      </c>
      <c r="N15409" s="2" t="s">
        <v>42</v>
      </c>
      <c r="O15409" s="2">
        <v>1</v>
      </c>
      <c r="P15409" s="2" t="s">
        <v>23</v>
      </c>
      <c r="Q15409" s="2">
        <v>484</v>
      </c>
      <c r="R15409" s="4" t="s">
        <v>14683</v>
      </c>
      <c r="S15409" s="4" t="s">
        <v>38</v>
      </c>
      <c r="T15409" s="2">
        <v>700129</v>
      </c>
      <c r="U15409" s="2" t="s">
        <v>26</v>
      </c>
      <c r="V15409" s="2" t="b">
        <v>0</v>
      </c>
    </row>
    <row r="15410" spans="1:22" x14ac:dyDescent="0.3">
      <c r="A15410" s="1">
        <v>15409</v>
      </c>
      <c r="B15410" s="2" t="s">
        <v>20400</v>
      </c>
      <c r="C15410" s="2">
        <v>78036</v>
      </c>
      <c r="D15410" s="2" t="s">
        <v>17</v>
      </c>
      <c r="E15410" s="2">
        <v>25</v>
      </c>
      <c r="F15410" s="2" t="str">
        <f>IF(Table1[[#This Row],[Age]]&gt;=50, "Senior",IF(Table1[[#This Row],[Age]]&gt;=30, "Adult","Teenager"))</f>
        <v>Teenager</v>
      </c>
      <c r="G15410" s="3">
        <v>44747</v>
      </c>
      <c r="H15410" s="3" t="str">
        <f>TEXT(Table1[[#This Row],[Date]],"mmm")</f>
        <v>Jul</v>
      </c>
      <c r="I15410" s="2" t="s">
        <v>18</v>
      </c>
      <c r="J15410" s="2" t="s">
        <v>49</v>
      </c>
      <c r="K15410" s="4" t="s">
        <v>15782</v>
      </c>
      <c r="L15410" s="2" t="s">
        <v>21</v>
      </c>
      <c r="M15410" s="2" t="str">
        <f>PROPER(Table1[[#This Row],[Category]])</f>
        <v>Kurta</v>
      </c>
      <c r="N15410" s="2" t="s">
        <v>106</v>
      </c>
      <c r="O15410" s="2">
        <v>1</v>
      </c>
      <c r="P15410" s="2" t="s">
        <v>23</v>
      </c>
      <c r="Q15410" s="2">
        <v>499</v>
      </c>
      <c r="R15410" s="4" t="s">
        <v>7061</v>
      </c>
      <c r="S15410" s="4" t="s">
        <v>70</v>
      </c>
      <c r="T15410" s="2">
        <v>695572</v>
      </c>
      <c r="U15410" s="2" t="s">
        <v>26</v>
      </c>
      <c r="V15410" s="2" t="b">
        <v>0</v>
      </c>
    </row>
    <row r="15411" spans="1:22" x14ac:dyDescent="0.3">
      <c r="A15411" s="1">
        <v>15410</v>
      </c>
      <c r="B15411" s="2" t="s">
        <v>20401</v>
      </c>
      <c r="C15411" s="2">
        <v>6364960</v>
      </c>
      <c r="D15411" s="2" t="s">
        <v>17</v>
      </c>
      <c r="E15411" s="2">
        <v>46</v>
      </c>
      <c r="F15411" s="2" t="str">
        <f>IF(Table1[[#This Row],[Age]]&gt;=50, "Senior",IF(Table1[[#This Row],[Age]]&gt;=30, "Adult","Teenager"))</f>
        <v>Adult</v>
      </c>
      <c r="G15411" s="3">
        <v>44747</v>
      </c>
      <c r="H15411" s="3" t="str">
        <f>TEXT(Table1[[#This Row],[Date]],"mmm")</f>
        <v>Jul</v>
      </c>
      <c r="I15411" s="2" t="s">
        <v>18</v>
      </c>
      <c r="J15411" s="2" t="s">
        <v>49</v>
      </c>
      <c r="K15411" s="4" t="s">
        <v>14147</v>
      </c>
      <c r="L15411" s="2" t="s">
        <v>30</v>
      </c>
      <c r="M15411" s="2" t="str">
        <f>PROPER(Table1[[#This Row],[Category]])</f>
        <v>Set</v>
      </c>
      <c r="N15411" s="2" t="s">
        <v>22</v>
      </c>
      <c r="O15411" s="2">
        <v>1</v>
      </c>
      <c r="P15411" s="2" t="s">
        <v>23</v>
      </c>
      <c r="Q15411" s="2">
        <v>1173</v>
      </c>
      <c r="R15411" s="4" t="s">
        <v>56</v>
      </c>
      <c r="S15411" s="4" t="s">
        <v>57</v>
      </c>
      <c r="T15411" s="2">
        <v>560097</v>
      </c>
      <c r="U15411" s="2" t="s">
        <v>26</v>
      </c>
      <c r="V15411" s="2" t="b">
        <v>0</v>
      </c>
    </row>
    <row r="15412" spans="1:22" x14ac:dyDescent="0.3">
      <c r="A15412" s="1">
        <v>15411</v>
      </c>
      <c r="B15412" s="2" t="s">
        <v>20402</v>
      </c>
      <c r="C15412" s="2">
        <v>6717598</v>
      </c>
      <c r="D15412" s="2" t="s">
        <v>17</v>
      </c>
      <c r="E15412" s="2">
        <v>43</v>
      </c>
      <c r="F15412" s="2" t="str">
        <f>IF(Table1[[#This Row],[Age]]&gt;=50, "Senior",IF(Table1[[#This Row],[Age]]&gt;=30, "Adult","Teenager"))</f>
        <v>Adult</v>
      </c>
      <c r="G15412" s="3">
        <v>44747</v>
      </c>
      <c r="H15412" s="3" t="str">
        <f>TEXT(Table1[[#This Row],[Date]],"mmm")</f>
        <v>Jul</v>
      </c>
      <c r="I15412" s="2" t="s">
        <v>18</v>
      </c>
      <c r="J15412" s="2" t="s">
        <v>19</v>
      </c>
      <c r="K15412" s="4" t="s">
        <v>20403</v>
      </c>
      <c r="L15412" s="2" t="s">
        <v>72</v>
      </c>
      <c r="M15412" s="2" t="str">
        <f>PROPER(Table1[[#This Row],[Category]])</f>
        <v>Top</v>
      </c>
      <c r="N15412" s="2" t="s">
        <v>31</v>
      </c>
      <c r="O15412" s="2">
        <v>1</v>
      </c>
      <c r="P15412" s="2" t="s">
        <v>23</v>
      </c>
      <c r="Q15412" s="2">
        <v>513</v>
      </c>
      <c r="R15412" s="4" t="s">
        <v>166</v>
      </c>
      <c r="S15412" s="4" t="s">
        <v>53</v>
      </c>
      <c r="T15412" s="2">
        <v>411021</v>
      </c>
      <c r="U15412" s="2" t="s">
        <v>26</v>
      </c>
      <c r="V15412" s="2" t="b">
        <v>0</v>
      </c>
    </row>
    <row r="15413" spans="1:22" x14ac:dyDescent="0.3">
      <c r="A15413" s="1">
        <v>15412</v>
      </c>
      <c r="B15413" s="2" t="s">
        <v>20404</v>
      </c>
      <c r="C15413" s="2">
        <v>3835799</v>
      </c>
      <c r="D15413" s="2" t="s">
        <v>48</v>
      </c>
      <c r="E15413" s="2">
        <v>47</v>
      </c>
      <c r="F15413" s="2" t="str">
        <f>IF(Table1[[#This Row],[Age]]&gt;=50, "Senior",IF(Table1[[#This Row],[Age]]&gt;=30, "Adult","Teenager"))</f>
        <v>Adult</v>
      </c>
      <c r="G15413" s="3">
        <v>44747</v>
      </c>
      <c r="H15413" s="3" t="str">
        <f>TEXT(Table1[[#This Row],[Date]],"mmm")</f>
        <v>Jul</v>
      </c>
      <c r="I15413" s="2" t="s">
        <v>18</v>
      </c>
      <c r="J15413" s="2" t="s">
        <v>40</v>
      </c>
      <c r="K15413" s="4" t="s">
        <v>409</v>
      </c>
      <c r="L15413" s="2" t="s">
        <v>30</v>
      </c>
      <c r="M15413" s="2" t="str">
        <f>PROPER(Table1[[#This Row],[Category]])</f>
        <v>Set</v>
      </c>
      <c r="N15413" s="2" t="s">
        <v>36</v>
      </c>
      <c r="O15413" s="2">
        <v>1</v>
      </c>
      <c r="P15413" s="2" t="s">
        <v>23</v>
      </c>
      <c r="Q15413" s="2">
        <v>655</v>
      </c>
      <c r="R15413" s="4" t="s">
        <v>274</v>
      </c>
      <c r="S15413" s="4" t="s">
        <v>108</v>
      </c>
      <c r="T15413" s="2">
        <v>201301</v>
      </c>
      <c r="U15413" s="2" t="s">
        <v>26</v>
      </c>
      <c r="V15413" s="2" t="b">
        <v>0</v>
      </c>
    </row>
    <row r="15414" spans="1:22" x14ac:dyDescent="0.3">
      <c r="A15414" s="1">
        <v>15413</v>
      </c>
      <c r="B15414" s="2" t="s">
        <v>20405</v>
      </c>
      <c r="C15414" s="2">
        <v>465381</v>
      </c>
      <c r="D15414" s="2" t="s">
        <v>17</v>
      </c>
      <c r="E15414" s="2">
        <v>24</v>
      </c>
      <c r="F15414" s="2" t="str">
        <f>IF(Table1[[#This Row],[Age]]&gt;=50, "Senior",IF(Table1[[#This Row],[Age]]&gt;=30, "Adult","Teenager"))</f>
        <v>Teenager</v>
      </c>
      <c r="G15414" s="3">
        <v>44747</v>
      </c>
      <c r="H15414" s="3" t="str">
        <f>TEXT(Table1[[#This Row],[Date]],"mmm")</f>
        <v>Jul</v>
      </c>
      <c r="I15414" s="2" t="s">
        <v>18</v>
      </c>
      <c r="J15414" s="2" t="s">
        <v>49</v>
      </c>
      <c r="K15414" s="4" t="s">
        <v>3550</v>
      </c>
      <c r="L15414" s="2" t="s">
        <v>21</v>
      </c>
      <c r="M15414" s="2" t="str">
        <f>PROPER(Table1[[#This Row],[Category]])</f>
        <v>Kurta</v>
      </c>
      <c r="N15414" s="2" t="s">
        <v>36</v>
      </c>
      <c r="O15414" s="2">
        <v>1</v>
      </c>
      <c r="P15414" s="2" t="s">
        <v>23</v>
      </c>
      <c r="Q15414" s="2">
        <v>299</v>
      </c>
      <c r="R15414" s="4" t="s">
        <v>87</v>
      </c>
      <c r="S15414" s="4" t="s">
        <v>88</v>
      </c>
      <c r="T15414" s="2">
        <v>110068</v>
      </c>
      <c r="U15414" s="2" t="s">
        <v>26</v>
      </c>
      <c r="V15414" s="2" t="b">
        <v>0</v>
      </c>
    </row>
    <row r="15415" spans="1:22" x14ac:dyDescent="0.3">
      <c r="A15415" s="1">
        <v>15414</v>
      </c>
      <c r="B15415" s="2" t="s">
        <v>20406</v>
      </c>
      <c r="C15415" s="2">
        <v>6407873</v>
      </c>
      <c r="D15415" s="2" t="s">
        <v>17</v>
      </c>
      <c r="E15415" s="2">
        <v>47</v>
      </c>
      <c r="F15415" s="2" t="str">
        <f>IF(Table1[[#This Row],[Age]]&gt;=50, "Senior",IF(Table1[[#This Row],[Age]]&gt;=30, "Adult","Teenager"))</f>
        <v>Adult</v>
      </c>
      <c r="G15415" s="3">
        <v>44747</v>
      </c>
      <c r="H15415" s="3" t="str">
        <f>TEXT(Table1[[#This Row],[Date]],"mmm")</f>
        <v>Jul</v>
      </c>
      <c r="I15415" s="2" t="s">
        <v>18</v>
      </c>
      <c r="J15415" s="2" t="s">
        <v>19</v>
      </c>
      <c r="K15415" s="4" t="s">
        <v>20407</v>
      </c>
      <c r="L15415" s="2" t="s">
        <v>72</v>
      </c>
      <c r="M15415" s="2" t="str">
        <f>PROPER(Table1[[#This Row],[Category]])</f>
        <v>Top</v>
      </c>
      <c r="N15415" s="2" t="s">
        <v>22</v>
      </c>
      <c r="O15415" s="2">
        <v>1</v>
      </c>
      <c r="P15415" s="2" t="s">
        <v>23</v>
      </c>
      <c r="Q15415" s="2">
        <v>432</v>
      </c>
      <c r="R15415" s="4" t="s">
        <v>87</v>
      </c>
      <c r="S15415" s="4" t="s">
        <v>88</v>
      </c>
      <c r="T15415" s="2">
        <v>110018</v>
      </c>
      <c r="U15415" s="2" t="s">
        <v>26</v>
      </c>
      <c r="V15415" s="2" t="b">
        <v>0</v>
      </c>
    </row>
    <row r="15416" spans="1:22" x14ac:dyDescent="0.3">
      <c r="A15416" s="1">
        <v>15415</v>
      </c>
      <c r="B15416" s="2" t="s">
        <v>20408</v>
      </c>
      <c r="C15416" s="2">
        <v>8039522</v>
      </c>
      <c r="D15416" s="2" t="s">
        <v>17</v>
      </c>
      <c r="E15416" s="2">
        <v>19</v>
      </c>
      <c r="F15416" s="2" t="str">
        <f>IF(Table1[[#This Row],[Age]]&gt;=50, "Senior",IF(Table1[[#This Row],[Age]]&gt;=30, "Adult","Teenager"))</f>
        <v>Teenager</v>
      </c>
      <c r="G15416" s="3">
        <v>44747</v>
      </c>
      <c r="H15416" s="3" t="str">
        <f>TEXT(Table1[[#This Row],[Date]],"mmm")</f>
        <v>Jul</v>
      </c>
      <c r="I15416" s="2" t="s">
        <v>18</v>
      </c>
      <c r="J15416" s="2" t="s">
        <v>85</v>
      </c>
      <c r="K15416" s="4" t="s">
        <v>9277</v>
      </c>
      <c r="L15416" s="2" t="s">
        <v>21</v>
      </c>
      <c r="M15416" s="2" t="str">
        <f>PROPER(Table1[[#This Row],[Category]])</f>
        <v>Kurta</v>
      </c>
      <c r="N15416" s="2" t="s">
        <v>42</v>
      </c>
      <c r="O15416" s="2">
        <v>1</v>
      </c>
      <c r="P15416" s="2" t="s">
        <v>23</v>
      </c>
      <c r="Q15416" s="2">
        <v>771</v>
      </c>
      <c r="R15416" s="4" t="s">
        <v>251</v>
      </c>
      <c r="S15416" s="4" t="s">
        <v>57</v>
      </c>
      <c r="T15416" s="2">
        <v>562125</v>
      </c>
      <c r="U15416" s="2" t="s">
        <v>26</v>
      </c>
      <c r="V15416" s="2" t="b">
        <v>0</v>
      </c>
    </row>
    <row r="15417" spans="1:22" x14ac:dyDescent="0.3">
      <c r="A15417" s="1">
        <v>15416</v>
      </c>
      <c r="B15417" s="2" t="s">
        <v>20409</v>
      </c>
      <c r="C15417" s="2">
        <v>2945562</v>
      </c>
      <c r="D15417" s="2" t="s">
        <v>17</v>
      </c>
      <c r="E15417" s="2">
        <v>38</v>
      </c>
      <c r="F15417" s="2" t="str">
        <f>IF(Table1[[#This Row],[Age]]&gt;=50, "Senior",IF(Table1[[#This Row],[Age]]&gt;=30, "Adult","Teenager"))</f>
        <v>Adult</v>
      </c>
      <c r="G15417" s="3">
        <v>44747</v>
      </c>
      <c r="H15417" s="3" t="str">
        <f>TEXT(Table1[[#This Row],[Date]],"mmm")</f>
        <v>Jul</v>
      </c>
      <c r="I15417" s="2" t="s">
        <v>18</v>
      </c>
      <c r="J15417" s="2" t="s">
        <v>28</v>
      </c>
      <c r="K15417" s="4" t="s">
        <v>1766</v>
      </c>
      <c r="L15417" s="2" t="s">
        <v>21</v>
      </c>
      <c r="M15417" s="2" t="str">
        <f>PROPER(Table1[[#This Row],[Category]])</f>
        <v>Kurta</v>
      </c>
      <c r="N15417" s="2" t="s">
        <v>31</v>
      </c>
      <c r="O15417" s="2">
        <v>1</v>
      </c>
      <c r="P15417" s="2" t="s">
        <v>23</v>
      </c>
      <c r="Q15417" s="2">
        <v>291</v>
      </c>
      <c r="R15417" s="4" t="s">
        <v>243</v>
      </c>
      <c r="S15417" s="4" t="s">
        <v>244</v>
      </c>
      <c r="T15417" s="2">
        <v>800001</v>
      </c>
      <c r="U15417" s="2" t="s">
        <v>26</v>
      </c>
      <c r="V15417" s="2" t="b">
        <v>0</v>
      </c>
    </row>
    <row r="15418" spans="1:22" x14ac:dyDescent="0.3">
      <c r="A15418" s="1">
        <v>15417</v>
      </c>
      <c r="B15418" s="2" t="s">
        <v>20410</v>
      </c>
      <c r="C15418" s="2">
        <v>9913289</v>
      </c>
      <c r="D15418" s="2" t="s">
        <v>17</v>
      </c>
      <c r="E15418" s="2">
        <v>49</v>
      </c>
      <c r="F15418" s="2" t="str">
        <f>IF(Table1[[#This Row],[Age]]&gt;=50, "Senior",IF(Table1[[#This Row],[Age]]&gt;=30, "Adult","Teenager"))</f>
        <v>Adult</v>
      </c>
      <c r="G15418" s="3">
        <v>44747</v>
      </c>
      <c r="H15418" s="3" t="str">
        <f>TEXT(Table1[[#This Row],[Date]],"mmm")</f>
        <v>Jul</v>
      </c>
      <c r="I15418" s="2" t="s">
        <v>18</v>
      </c>
      <c r="J15418" s="2" t="s">
        <v>40</v>
      </c>
      <c r="K15418" s="4" t="s">
        <v>9563</v>
      </c>
      <c r="L15418" s="2" t="s">
        <v>30</v>
      </c>
      <c r="M15418" s="2" t="str">
        <f>PROPER(Table1[[#This Row],[Category]])</f>
        <v>Set</v>
      </c>
      <c r="N15418" s="2" t="s">
        <v>95</v>
      </c>
      <c r="O15418" s="2">
        <v>1</v>
      </c>
      <c r="P15418" s="2" t="s">
        <v>23</v>
      </c>
      <c r="Q15418" s="2">
        <v>635</v>
      </c>
      <c r="R15418" s="4" t="s">
        <v>889</v>
      </c>
      <c r="S15418" s="4" t="s">
        <v>53</v>
      </c>
      <c r="T15418" s="2">
        <v>421201</v>
      </c>
      <c r="U15418" s="2" t="s">
        <v>26</v>
      </c>
      <c r="V15418" s="2" t="b">
        <v>0</v>
      </c>
    </row>
    <row r="15419" spans="1:22" x14ac:dyDescent="0.3">
      <c r="A15419" s="1">
        <v>15418</v>
      </c>
      <c r="B15419" s="2" t="s">
        <v>20411</v>
      </c>
      <c r="C15419" s="2">
        <v>9305387</v>
      </c>
      <c r="D15419" s="2" t="s">
        <v>17</v>
      </c>
      <c r="E15419" s="2">
        <v>40</v>
      </c>
      <c r="F15419" s="2" t="str">
        <f>IF(Table1[[#This Row],[Age]]&gt;=50, "Senior",IF(Table1[[#This Row],[Age]]&gt;=30, "Adult","Teenager"))</f>
        <v>Adult</v>
      </c>
      <c r="G15419" s="3">
        <v>44747</v>
      </c>
      <c r="H15419" s="3" t="str">
        <f>TEXT(Table1[[#This Row],[Date]],"mmm")</f>
        <v>Jul</v>
      </c>
      <c r="I15419" s="2" t="s">
        <v>18</v>
      </c>
      <c r="J15419" s="2" t="s">
        <v>54</v>
      </c>
      <c r="K15419" s="4" t="s">
        <v>90</v>
      </c>
      <c r="L15419" s="2" t="s">
        <v>30</v>
      </c>
      <c r="M15419" s="2" t="str">
        <f>PROPER(Table1[[#This Row],[Category]])</f>
        <v>Set</v>
      </c>
      <c r="N15419" s="2" t="s">
        <v>63</v>
      </c>
      <c r="O15419" s="2">
        <v>1</v>
      </c>
      <c r="P15419" s="2" t="s">
        <v>23</v>
      </c>
      <c r="Q15419" s="2">
        <v>1186</v>
      </c>
      <c r="R15419" s="4" t="s">
        <v>107</v>
      </c>
      <c r="S15419" s="4" t="s">
        <v>108</v>
      </c>
      <c r="T15419" s="2">
        <v>226010</v>
      </c>
      <c r="U15419" s="2" t="s">
        <v>26</v>
      </c>
      <c r="V15419" s="2" t="b">
        <v>0</v>
      </c>
    </row>
    <row r="15420" spans="1:22" x14ac:dyDescent="0.3">
      <c r="A15420" s="1">
        <v>15419</v>
      </c>
      <c r="B15420" s="2" t="s">
        <v>20412</v>
      </c>
      <c r="C15420" s="2">
        <v>5909365</v>
      </c>
      <c r="D15420" s="2" t="s">
        <v>48</v>
      </c>
      <c r="E15420" s="2">
        <v>27</v>
      </c>
      <c r="F15420" s="2" t="str">
        <f>IF(Table1[[#This Row],[Age]]&gt;=50, "Senior",IF(Table1[[#This Row],[Age]]&gt;=30, "Adult","Teenager"))</f>
        <v>Teenager</v>
      </c>
      <c r="G15420" s="3">
        <v>44747</v>
      </c>
      <c r="H15420" s="3" t="str">
        <f>TEXT(Table1[[#This Row],[Date]],"mmm")</f>
        <v>Jul</v>
      </c>
      <c r="I15420" s="2" t="s">
        <v>18</v>
      </c>
      <c r="J15420" s="2" t="s">
        <v>40</v>
      </c>
      <c r="K15420" s="4" t="s">
        <v>2246</v>
      </c>
      <c r="L15420" s="2" t="s">
        <v>30</v>
      </c>
      <c r="M15420" s="2" t="str">
        <f>PROPER(Table1[[#This Row],[Category]])</f>
        <v>Set</v>
      </c>
      <c r="N15420" s="2" t="s">
        <v>36</v>
      </c>
      <c r="O15420" s="2">
        <v>1</v>
      </c>
      <c r="P15420" s="2" t="s">
        <v>23</v>
      </c>
      <c r="Q15420" s="2">
        <v>635</v>
      </c>
      <c r="R15420" s="4" t="s">
        <v>1400</v>
      </c>
      <c r="S15420" s="4" t="s">
        <v>97</v>
      </c>
      <c r="T15420" s="2">
        <v>342005</v>
      </c>
      <c r="U15420" s="2" t="s">
        <v>26</v>
      </c>
      <c r="V15420" s="2" t="b">
        <v>0</v>
      </c>
    </row>
    <row r="15421" spans="1:22" x14ac:dyDescent="0.3">
      <c r="A15421" s="1">
        <v>15420</v>
      </c>
      <c r="B15421" s="2" t="s">
        <v>20413</v>
      </c>
      <c r="C15421" s="2">
        <v>4505523</v>
      </c>
      <c r="D15421" s="2" t="s">
        <v>48</v>
      </c>
      <c r="E15421" s="2">
        <v>41</v>
      </c>
      <c r="F15421" s="2" t="str">
        <f>IF(Table1[[#This Row],[Age]]&gt;=50, "Senior",IF(Table1[[#This Row],[Age]]&gt;=30, "Adult","Teenager"))</f>
        <v>Adult</v>
      </c>
      <c r="G15421" s="3">
        <v>44747</v>
      </c>
      <c r="H15421" s="3" t="str">
        <f>TEXT(Table1[[#This Row],[Date]],"mmm")</f>
        <v>Jul</v>
      </c>
      <c r="I15421" s="2" t="s">
        <v>18</v>
      </c>
      <c r="J15421" s="2" t="s">
        <v>49</v>
      </c>
      <c r="K15421" s="4" t="s">
        <v>13807</v>
      </c>
      <c r="L15421" s="2" t="s">
        <v>30</v>
      </c>
      <c r="M15421" s="2" t="str">
        <f>PROPER(Table1[[#This Row],[Category]])</f>
        <v>Set</v>
      </c>
      <c r="N15421" s="2" t="s">
        <v>31</v>
      </c>
      <c r="O15421" s="2">
        <v>1</v>
      </c>
      <c r="P15421" s="2" t="s">
        <v>23</v>
      </c>
      <c r="Q15421" s="2">
        <v>1031</v>
      </c>
      <c r="R15421" s="4" t="s">
        <v>2205</v>
      </c>
      <c r="S15421" s="4" t="s">
        <v>67</v>
      </c>
      <c r="T15421" s="2">
        <v>533004</v>
      </c>
      <c r="U15421" s="2" t="s">
        <v>26</v>
      </c>
      <c r="V15421" s="2" t="b">
        <v>0</v>
      </c>
    </row>
    <row r="15422" spans="1:22" x14ac:dyDescent="0.3">
      <c r="A15422" s="1">
        <v>15421</v>
      </c>
      <c r="B15422" s="2" t="s">
        <v>20414</v>
      </c>
      <c r="C15422" s="2">
        <v>3015991</v>
      </c>
      <c r="D15422" s="2" t="s">
        <v>48</v>
      </c>
      <c r="E15422" s="2">
        <v>42</v>
      </c>
      <c r="F15422" s="2" t="str">
        <f>IF(Table1[[#This Row],[Age]]&gt;=50, "Senior",IF(Table1[[#This Row],[Age]]&gt;=30, "Adult","Teenager"))</f>
        <v>Adult</v>
      </c>
      <c r="G15422" s="3">
        <v>44747</v>
      </c>
      <c r="H15422" s="3" t="str">
        <f>TEXT(Table1[[#This Row],[Date]],"mmm")</f>
        <v>Jul</v>
      </c>
      <c r="I15422" s="2" t="s">
        <v>18</v>
      </c>
      <c r="J15422" s="2" t="s">
        <v>49</v>
      </c>
      <c r="K15422" s="4" t="s">
        <v>2379</v>
      </c>
      <c r="L15422" s="2" t="s">
        <v>51</v>
      </c>
      <c r="M15422" s="2" t="str">
        <f>PROPER(Table1[[#This Row],[Category]])</f>
        <v>Western Dress</v>
      </c>
      <c r="N15422" s="2" t="s">
        <v>95</v>
      </c>
      <c r="O15422" s="2">
        <v>1</v>
      </c>
      <c r="P15422" s="2" t="s">
        <v>23</v>
      </c>
      <c r="Q15422" s="2">
        <v>725</v>
      </c>
      <c r="R15422" s="4" t="s">
        <v>457</v>
      </c>
      <c r="S15422" s="4" t="s">
        <v>70</v>
      </c>
      <c r="T15422" s="2">
        <v>683101</v>
      </c>
      <c r="U15422" s="2" t="s">
        <v>26</v>
      </c>
      <c r="V15422" s="2" t="b">
        <v>0</v>
      </c>
    </row>
    <row r="15423" spans="1:22" x14ac:dyDescent="0.3">
      <c r="A15423" s="1">
        <v>15422</v>
      </c>
      <c r="B15423" s="2" t="s">
        <v>20415</v>
      </c>
      <c r="C15423" s="2">
        <v>9939913</v>
      </c>
      <c r="D15423" s="2" t="s">
        <v>48</v>
      </c>
      <c r="E15423" s="2">
        <v>18</v>
      </c>
      <c r="F15423" s="2" t="str">
        <f>IF(Table1[[#This Row],[Age]]&gt;=50, "Senior",IF(Table1[[#This Row],[Age]]&gt;=30, "Adult","Teenager"))</f>
        <v>Teenager</v>
      </c>
      <c r="G15423" s="3">
        <v>44747</v>
      </c>
      <c r="H15423" s="3" t="str">
        <f>TEXT(Table1[[#This Row],[Date]],"mmm")</f>
        <v>Jul</v>
      </c>
      <c r="I15423" s="2" t="s">
        <v>18</v>
      </c>
      <c r="J15423" s="2" t="s">
        <v>40</v>
      </c>
      <c r="K15423" s="4" t="s">
        <v>20416</v>
      </c>
      <c r="L15423" s="2" t="s">
        <v>51</v>
      </c>
      <c r="M15423" s="2" t="str">
        <f>PROPER(Table1[[#This Row],[Category]])</f>
        <v>Western Dress</v>
      </c>
      <c r="N15423" s="2" t="s">
        <v>22</v>
      </c>
      <c r="O15423" s="2">
        <v>1</v>
      </c>
      <c r="P15423" s="2" t="s">
        <v>23</v>
      </c>
      <c r="Q15423" s="2">
        <v>825</v>
      </c>
      <c r="R15423" s="4" t="s">
        <v>1483</v>
      </c>
      <c r="S15423" s="4" t="s">
        <v>53</v>
      </c>
      <c r="T15423" s="2">
        <v>400016</v>
      </c>
      <c r="U15423" s="2" t="s">
        <v>26</v>
      </c>
      <c r="V15423" s="2" t="b">
        <v>0</v>
      </c>
    </row>
    <row r="15424" spans="1:22" x14ac:dyDescent="0.3">
      <c r="A15424" s="1">
        <v>15423</v>
      </c>
      <c r="B15424" s="2" t="s">
        <v>20417</v>
      </c>
      <c r="C15424" s="2">
        <v>5837184</v>
      </c>
      <c r="D15424" s="2" t="s">
        <v>48</v>
      </c>
      <c r="E15424" s="2">
        <v>47</v>
      </c>
      <c r="F15424" s="2" t="str">
        <f>IF(Table1[[#This Row],[Age]]&gt;=50, "Senior",IF(Table1[[#This Row],[Age]]&gt;=30, "Adult","Teenager"))</f>
        <v>Adult</v>
      </c>
      <c r="G15424" s="3">
        <v>44747</v>
      </c>
      <c r="H15424" s="3" t="str">
        <f>TEXT(Table1[[#This Row],[Date]],"mmm")</f>
        <v>Jul</v>
      </c>
      <c r="I15424" s="2" t="s">
        <v>18</v>
      </c>
      <c r="J15424" s="2" t="s">
        <v>40</v>
      </c>
      <c r="K15424" s="4" t="s">
        <v>8623</v>
      </c>
      <c r="L15424" s="2" t="s">
        <v>30</v>
      </c>
      <c r="M15424" s="2" t="str">
        <f>PROPER(Table1[[#This Row],[Category]])</f>
        <v>Set</v>
      </c>
      <c r="N15424" s="2" t="s">
        <v>63</v>
      </c>
      <c r="O15424" s="2">
        <v>1</v>
      </c>
      <c r="P15424" s="2" t="s">
        <v>23</v>
      </c>
      <c r="Q15424" s="2">
        <v>969</v>
      </c>
      <c r="R15424" s="4" t="s">
        <v>20418</v>
      </c>
      <c r="S15424" s="4" t="s">
        <v>53</v>
      </c>
      <c r="T15424" s="2">
        <v>425002</v>
      </c>
      <c r="U15424" s="2" t="s">
        <v>26</v>
      </c>
      <c r="V15424" s="2" t="b">
        <v>0</v>
      </c>
    </row>
    <row r="15425" spans="1:22" x14ac:dyDescent="0.3">
      <c r="A15425" s="1">
        <v>15424</v>
      </c>
      <c r="B15425" s="2" t="s">
        <v>20419</v>
      </c>
      <c r="C15425" s="2">
        <v>8154708</v>
      </c>
      <c r="D15425" s="2" t="s">
        <v>17</v>
      </c>
      <c r="E15425" s="2">
        <v>48</v>
      </c>
      <c r="F15425" s="2" t="str">
        <f>IF(Table1[[#This Row],[Age]]&gt;=50, "Senior",IF(Table1[[#This Row],[Age]]&gt;=30, "Adult","Teenager"))</f>
        <v>Adult</v>
      </c>
      <c r="G15425" s="3">
        <v>44747</v>
      </c>
      <c r="H15425" s="3" t="str">
        <f>TEXT(Table1[[#This Row],[Date]],"mmm")</f>
        <v>Jul</v>
      </c>
      <c r="I15425" s="2" t="s">
        <v>18</v>
      </c>
      <c r="J15425" s="2" t="s">
        <v>59</v>
      </c>
      <c r="K15425" s="4" t="s">
        <v>8937</v>
      </c>
      <c r="L15425" s="2" t="s">
        <v>21</v>
      </c>
      <c r="M15425" s="2" t="str">
        <f>PROPER(Table1[[#This Row],[Category]])</f>
        <v>Kurta</v>
      </c>
      <c r="N15425" s="2" t="s">
        <v>42</v>
      </c>
      <c r="O15425" s="2">
        <v>1</v>
      </c>
      <c r="P15425" s="2" t="s">
        <v>23</v>
      </c>
      <c r="Q15425" s="2">
        <v>735</v>
      </c>
      <c r="R15425" s="4" t="s">
        <v>791</v>
      </c>
      <c r="S15425" s="4" t="s">
        <v>38</v>
      </c>
      <c r="T15425" s="2">
        <v>711109</v>
      </c>
      <c r="U15425" s="2" t="s">
        <v>26</v>
      </c>
      <c r="V15425" s="2" t="b">
        <v>0</v>
      </c>
    </row>
    <row r="15426" spans="1:22" x14ac:dyDescent="0.3">
      <c r="A15426" s="1">
        <v>15425</v>
      </c>
      <c r="B15426" s="2" t="s">
        <v>20420</v>
      </c>
      <c r="C15426" s="2">
        <v>2687975</v>
      </c>
      <c r="D15426" s="2" t="s">
        <v>48</v>
      </c>
      <c r="E15426" s="2">
        <v>22</v>
      </c>
      <c r="F15426" s="2" t="str">
        <f>IF(Table1[[#This Row],[Age]]&gt;=50, "Senior",IF(Table1[[#This Row],[Age]]&gt;=30, "Adult","Teenager"))</f>
        <v>Teenager</v>
      </c>
      <c r="G15426" s="3">
        <v>44747</v>
      </c>
      <c r="H15426" s="3" t="str">
        <f>TEXT(Table1[[#This Row],[Date]],"mmm")</f>
        <v>Jul</v>
      </c>
      <c r="I15426" s="2" t="s">
        <v>18</v>
      </c>
      <c r="J15426" s="2" t="s">
        <v>49</v>
      </c>
      <c r="K15426" s="4" t="s">
        <v>2355</v>
      </c>
      <c r="L15426" s="2" t="s">
        <v>30</v>
      </c>
      <c r="M15426" s="2" t="str">
        <f>PROPER(Table1[[#This Row],[Category]])</f>
        <v>Set</v>
      </c>
      <c r="N15426" s="2" t="s">
        <v>63</v>
      </c>
      <c r="O15426" s="2">
        <v>1</v>
      </c>
      <c r="P15426" s="2" t="s">
        <v>23</v>
      </c>
      <c r="Q15426" s="2">
        <v>655</v>
      </c>
      <c r="R15426" s="4" t="s">
        <v>243</v>
      </c>
      <c r="S15426" s="4" t="s">
        <v>244</v>
      </c>
      <c r="T15426" s="2">
        <v>801503</v>
      </c>
      <c r="U15426" s="2" t="s">
        <v>26</v>
      </c>
      <c r="V15426" s="2" t="b">
        <v>0</v>
      </c>
    </row>
    <row r="15427" spans="1:22" x14ac:dyDescent="0.3">
      <c r="A15427" s="1">
        <v>15426</v>
      </c>
      <c r="B15427" s="2" t="s">
        <v>20421</v>
      </c>
      <c r="C15427" s="2">
        <v>6232494</v>
      </c>
      <c r="D15427" s="2" t="s">
        <v>17</v>
      </c>
      <c r="E15427" s="2">
        <v>28</v>
      </c>
      <c r="F15427" s="2" t="str">
        <f>IF(Table1[[#This Row],[Age]]&gt;=50, "Senior",IF(Table1[[#This Row],[Age]]&gt;=30, "Adult","Teenager"))</f>
        <v>Teenager</v>
      </c>
      <c r="G15427" s="3">
        <v>44747</v>
      </c>
      <c r="H15427" s="3" t="str">
        <f>TEXT(Table1[[#This Row],[Date]],"mmm")</f>
        <v>Jul</v>
      </c>
      <c r="I15427" s="2" t="s">
        <v>18</v>
      </c>
      <c r="J15427" s="2" t="s">
        <v>49</v>
      </c>
      <c r="K15427" s="4" t="s">
        <v>766</v>
      </c>
      <c r="L15427" s="2" t="s">
        <v>21</v>
      </c>
      <c r="M15427" s="2" t="str">
        <f>PROPER(Table1[[#This Row],[Category]])</f>
        <v>Kurta</v>
      </c>
      <c r="N15427" s="2" t="s">
        <v>42</v>
      </c>
      <c r="O15427" s="2">
        <v>1</v>
      </c>
      <c r="P15427" s="2" t="s">
        <v>23</v>
      </c>
      <c r="Q15427" s="2">
        <v>627</v>
      </c>
      <c r="R15427" s="4" t="s">
        <v>1322</v>
      </c>
      <c r="S15427" s="4" t="s">
        <v>123</v>
      </c>
      <c r="T15427" s="2">
        <v>462022</v>
      </c>
      <c r="U15427" s="2" t="s">
        <v>26</v>
      </c>
      <c r="V15427" s="2" t="b">
        <v>0</v>
      </c>
    </row>
    <row r="15428" spans="1:22" x14ac:dyDescent="0.3">
      <c r="A15428" s="1">
        <v>15427</v>
      </c>
      <c r="B15428" s="2" t="s">
        <v>20422</v>
      </c>
      <c r="C15428" s="2">
        <v>4545500</v>
      </c>
      <c r="D15428" s="2" t="s">
        <v>48</v>
      </c>
      <c r="E15428" s="2">
        <v>18</v>
      </c>
      <c r="F15428" s="2" t="str">
        <f>IF(Table1[[#This Row],[Age]]&gt;=50, "Senior",IF(Table1[[#This Row],[Age]]&gt;=30, "Adult","Teenager"))</f>
        <v>Teenager</v>
      </c>
      <c r="G15428" s="3">
        <v>44747</v>
      </c>
      <c r="H15428" s="3" t="str">
        <f>TEXT(Table1[[#This Row],[Date]],"mmm")</f>
        <v>Jul</v>
      </c>
      <c r="I15428" s="2" t="s">
        <v>18</v>
      </c>
      <c r="J15428" s="2" t="s">
        <v>49</v>
      </c>
      <c r="K15428" s="4" t="s">
        <v>1674</v>
      </c>
      <c r="L15428" s="2" t="s">
        <v>30</v>
      </c>
      <c r="M15428" s="2" t="str">
        <f>PROPER(Table1[[#This Row],[Category]])</f>
        <v>Set</v>
      </c>
      <c r="N15428" s="2" t="s">
        <v>42</v>
      </c>
      <c r="O15428" s="2">
        <v>1</v>
      </c>
      <c r="P15428" s="2" t="s">
        <v>23</v>
      </c>
      <c r="Q15428" s="2">
        <v>563</v>
      </c>
      <c r="R15428" s="4" t="s">
        <v>20423</v>
      </c>
      <c r="S15428" s="4" t="s">
        <v>70</v>
      </c>
      <c r="T15428" s="2">
        <v>686506</v>
      </c>
      <c r="U15428" s="2" t="s">
        <v>26</v>
      </c>
      <c r="V15428" s="2" t="b">
        <v>0</v>
      </c>
    </row>
    <row r="15429" spans="1:22" x14ac:dyDescent="0.3">
      <c r="A15429" s="1">
        <v>15428</v>
      </c>
      <c r="B15429" s="2" t="s">
        <v>20424</v>
      </c>
      <c r="C15429" s="2">
        <v>3010016</v>
      </c>
      <c r="D15429" s="2" t="s">
        <v>17</v>
      </c>
      <c r="E15429" s="2">
        <v>33</v>
      </c>
      <c r="F15429" s="2" t="str">
        <f>IF(Table1[[#This Row],[Age]]&gt;=50, "Senior",IF(Table1[[#This Row],[Age]]&gt;=30, "Adult","Teenager"))</f>
        <v>Adult</v>
      </c>
      <c r="G15429" s="3">
        <v>44747</v>
      </c>
      <c r="H15429" s="3" t="str">
        <f>TEXT(Table1[[#This Row],[Date]],"mmm")</f>
        <v>Jul</v>
      </c>
      <c r="I15429" s="2" t="s">
        <v>18</v>
      </c>
      <c r="J15429" s="2" t="s">
        <v>28</v>
      </c>
      <c r="K15429" s="4" t="s">
        <v>3042</v>
      </c>
      <c r="L15429" s="2" t="s">
        <v>30</v>
      </c>
      <c r="M15429" s="2" t="str">
        <f>PROPER(Table1[[#This Row],[Category]])</f>
        <v>Set</v>
      </c>
      <c r="N15429" s="2" t="s">
        <v>36</v>
      </c>
      <c r="O15429" s="2">
        <v>1</v>
      </c>
      <c r="P15429" s="2" t="s">
        <v>23</v>
      </c>
      <c r="Q15429" s="2">
        <v>999</v>
      </c>
      <c r="R15429" s="4" t="s">
        <v>66</v>
      </c>
      <c r="S15429" s="4" t="s">
        <v>67</v>
      </c>
      <c r="T15429" s="2">
        <v>520008</v>
      </c>
      <c r="U15429" s="2" t="s">
        <v>26</v>
      </c>
      <c r="V15429" s="2" t="b">
        <v>0</v>
      </c>
    </row>
    <row r="15430" spans="1:22" x14ac:dyDescent="0.3">
      <c r="A15430" s="1">
        <v>15429</v>
      </c>
      <c r="B15430" s="2" t="s">
        <v>20425</v>
      </c>
      <c r="C15430" s="2">
        <v>7297499</v>
      </c>
      <c r="D15430" s="2" t="s">
        <v>17</v>
      </c>
      <c r="E15430" s="2">
        <v>39</v>
      </c>
      <c r="F15430" s="2" t="str">
        <f>IF(Table1[[#This Row],[Age]]&gt;=50, "Senior",IF(Table1[[#This Row],[Age]]&gt;=30, "Adult","Teenager"))</f>
        <v>Adult</v>
      </c>
      <c r="G15430" s="3">
        <v>44747</v>
      </c>
      <c r="H15430" s="3" t="str">
        <f>TEXT(Table1[[#This Row],[Date]],"mmm")</f>
        <v>Jul</v>
      </c>
      <c r="I15430" s="2" t="s">
        <v>18</v>
      </c>
      <c r="J15430" s="2" t="s">
        <v>40</v>
      </c>
      <c r="K15430" s="4" t="s">
        <v>3244</v>
      </c>
      <c r="L15430" s="2" t="s">
        <v>30</v>
      </c>
      <c r="M15430" s="2" t="str">
        <f>PROPER(Table1[[#This Row],[Category]])</f>
        <v>Set</v>
      </c>
      <c r="N15430" s="2" t="s">
        <v>36</v>
      </c>
      <c r="O15430" s="2">
        <v>1</v>
      </c>
      <c r="P15430" s="2" t="s">
        <v>23</v>
      </c>
      <c r="Q15430" s="2">
        <v>799</v>
      </c>
      <c r="R15430" s="4" t="s">
        <v>1480</v>
      </c>
      <c r="S15430" s="4" t="s">
        <v>53</v>
      </c>
      <c r="T15430" s="2">
        <v>445001</v>
      </c>
      <c r="U15430" s="2" t="s">
        <v>26</v>
      </c>
      <c r="V15430" s="2" t="b">
        <v>0</v>
      </c>
    </row>
    <row r="15431" spans="1:22" x14ac:dyDescent="0.3">
      <c r="A15431" s="1">
        <v>15430</v>
      </c>
      <c r="B15431" s="2" t="s">
        <v>20426</v>
      </c>
      <c r="C15431" s="2">
        <v>8771227</v>
      </c>
      <c r="D15431" s="2" t="s">
        <v>17</v>
      </c>
      <c r="E15431" s="2">
        <v>26</v>
      </c>
      <c r="F15431" s="2" t="str">
        <f>IF(Table1[[#This Row],[Age]]&gt;=50, "Senior",IF(Table1[[#This Row],[Age]]&gt;=30, "Adult","Teenager"))</f>
        <v>Teenager</v>
      </c>
      <c r="G15431" s="3">
        <v>44747</v>
      </c>
      <c r="H15431" s="3" t="str">
        <f>TEXT(Table1[[#This Row],[Date]],"mmm")</f>
        <v>Jul</v>
      </c>
      <c r="I15431" s="2" t="s">
        <v>18</v>
      </c>
      <c r="J15431" s="2" t="s">
        <v>19</v>
      </c>
      <c r="K15431" s="4" t="s">
        <v>14742</v>
      </c>
      <c r="L15431" s="2" t="s">
        <v>21</v>
      </c>
      <c r="M15431" s="2" t="str">
        <f>PROPER(Table1[[#This Row],[Category]])</f>
        <v>Kurta</v>
      </c>
      <c r="N15431" s="2" t="s">
        <v>63</v>
      </c>
      <c r="O15431" s="2">
        <v>1</v>
      </c>
      <c r="P15431" s="2" t="s">
        <v>23</v>
      </c>
      <c r="Q15431" s="2">
        <v>405</v>
      </c>
      <c r="R15431" s="4" t="s">
        <v>56</v>
      </c>
      <c r="S15431" s="4" t="s">
        <v>57</v>
      </c>
      <c r="T15431" s="2">
        <v>560002</v>
      </c>
      <c r="U15431" s="2" t="s">
        <v>26</v>
      </c>
      <c r="V15431" s="2" t="b">
        <v>0</v>
      </c>
    </row>
    <row r="15432" spans="1:22" x14ac:dyDescent="0.3">
      <c r="A15432" s="1">
        <v>15431</v>
      </c>
      <c r="B15432" s="2" t="s">
        <v>20427</v>
      </c>
      <c r="C15432" s="2">
        <v>1667660</v>
      </c>
      <c r="D15432" s="2" t="s">
        <v>48</v>
      </c>
      <c r="E15432" s="2">
        <v>71</v>
      </c>
      <c r="F15432" s="2" t="str">
        <f>IF(Table1[[#This Row],[Age]]&gt;=50, "Senior",IF(Table1[[#This Row],[Age]]&gt;=30, "Adult","Teenager"))</f>
        <v>Senior</v>
      </c>
      <c r="G15432" s="3">
        <v>44747</v>
      </c>
      <c r="H15432" s="3" t="str">
        <f>TEXT(Table1[[#This Row],[Date]],"mmm")</f>
        <v>Jul</v>
      </c>
      <c r="I15432" s="2" t="s">
        <v>18</v>
      </c>
      <c r="J15432" s="2" t="s">
        <v>40</v>
      </c>
      <c r="K15432" s="4" t="s">
        <v>13644</v>
      </c>
      <c r="L15432" s="2" t="s">
        <v>30</v>
      </c>
      <c r="M15432" s="2" t="str">
        <f>PROPER(Table1[[#This Row],[Category]])</f>
        <v>Set</v>
      </c>
      <c r="N15432" s="2" t="s">
        <v>95</v>
      </c>
      <c r="O15432" s="2">
        <v>1</v>
      </c>
      <c r="P15432" s="2" t="s">
        <v>23</v>
      </c>
      <c r="Q15432" s="2">
        <v>702</v>
      </c>
      <c r="R15432" s="4" t="s">
        <v>20428</v>
      </c>
      <c r="S15432" s="4" t="s">
        <v>83</v>
      </c>
      <c r="T15432" s="2">
        <v>508001</v>
      </c>
      <c r="U15432" s="2" t="s">
        <v>26</v>
      </c>
      <c r="V15432" s="2" t="b">
        <v>0</v>
      </c>
    </row>
    <row r="15433" spans="1:22" x14ac:dyDescent="0.3">
      <c r="A15433" s="1">
        <v>15432</v>
      </c>
      <c r="B15433" s="2" t="s">
        <v>20429</v>
      </c>
      <c r="C15433" s="2">
        <v>2415790</v>
      </c>
      <c r="D15433" s="2" t="s">
        <v>48</v>
      </c>
      <c r="E15433" s="2">
        <v>72</v>
      </c>
      <c r="F15433" s="2" t="str">
        <f>IF(Table1[[#This Row],[Age]]&gt;=50, "Senior",IF(Table1[[#This Row],[Age]]&gt;=30, "Adult","Teenager"))</f>
        <v>Senior</v>
      </c>
      <c r="G15433" s="3">
        <v>44747</v>
      </c>
      <c r="H15433" s="3" t="str">
        <f>TEXT(Table1[[#This Row],[Date]],"mmm")</f>
        <v>Jul</v>
      </c>
      <c r="I15433" s="2" t="s">
        <v>18</v>
      </c>
      <c r="J15433" s="2" t="s">
        <v>54</v>
      </c>
      <c r="K15433" s="4" t="s">
        <v>1254</v>
      </c>
      <c r="L15433" s="2" t="s">
        <v>30</v>
      </c>
      <c r="M15433" s="2" t="str">
        <f>PROPER(Table1[[#This Row],[Category]])</f>
        <v>Set</v>
      </c>
      <c r="N15433" s="2" t="s">
        <v>36</v>
      </c>
      <c r="O15433" s="2">
        <v>1</v>
      </c>
      <c r="P15433" s="2" t="s">
        <v>23</v>
      </c>
      <c r="Q15433" s="2">
        <v>889</v>
      </c>
      <c r="R15433" s="4" t="s">
        <v>132</v>
      </c>
      <c r="S15433" s="4" t="s">
        <v>44</v>
      </c>
      <c r="T15433" s="2">
        <v>600061</v>
      </c>
      <c r="U15433" s="2" t="s">
        <v>26</v>
      </c>
      <c r="V15433" s="2" t="b">
        <v>0</v>
      </c>
    </row>
    <row r="15434" spans="1:22" x14ac:dyDescent="0.3">
      <c r="A15434" s="1">
        <v>15433</v>
      </c>
      <c r="B15434" s="2" t="s">
        <v>20430</v>
      </c>
      <c r="C15434" s="2">
        <v>8910172</v>
      </c>
      <c r="D15434" s="2" t="s">
        <v>17</v>
      </c>
      <c r="E15434" s="2">
        <v>30</v>
      </c>
      <c r="F15434" s="2" t="str">
        <f>IF(Table1[[#This Row],[Age]]&gt;=50, "Senior",IF(Table1[[#This Row],[Age]]&gt;=30, "Adult","Teenager"))</f>
        <v>Adult</v>
      </c>
      <c r="G15434" s="3">
        <v>44747</v>
      </c>
      <c r="H15434" s="3" t="str">
        <f>TEXT(Table1[[#This Row],[Date]],"mmm")</f>
        <v>Jul</v>
      </c>
      <c r="I15434" s="2" t="s">
        <v>18</v>
      </c>
      <c r="J15434" s="2" t="s">
        <v>40</v>
      </c>
      <c r="K15434" s="4" t="s">
        <v>14336</v>
      </c>
      <c r="L15434" s="2" t="s">
        <v>21</v>
      </c>
      <c r="M15434" s="2" t="str">
        <f>PROPER(Table1[[#This Row],[Category]])</f>
        <v>Kurta</v>
      </c>
      <c r="N15434" s="2" t="s">
        <v>36</v>
      </c>
      <c r="O15434" s="2">
        <v>1</v>
      </c>
      <c r="P15434" s="2" t="s">
        <v>23</v>
      </c>
      <c r="Q15434" s="2">
        <v>565</v>
      </c>
      <c r="R15434" s="4" t="s">
        <v>5949</v>
      </c>
      <c r="S15434" s="4" t="s">
        <v>70</v>
      </c>
      <c r="T15434" s="2">
        <v>688532</v>
      </c>
      <c r="U15434" s="2" t="s">
        <v>26</v>
      </c>
      <c r="V15434" s="2" t="b">
        <v>0</v>
      </c>
    </row>
    <row r="15435" spans="1:22" x14ac:dyDescent="0.3">
      <c r="A15435" s="1">
        <v>15434</v>
      </c>
      <c r="B15435" s="2" t="s">
        <v>20430</v>
      </c>
      <c r="C15435" s="2">
        <v>8910172</v>
      </c>
      <c r="D15435" s="2" t="s">
        <v>17</v>
      </c>
      <c r="E15435" s="2">
        <v>40</v>
      </c>
      <c r="F15435" s="2" t="str">
        <f>IF(Table1[[#This Row],[Age]]&gt;=50, "Senior",IF(Table1[[#This Row],[Age]]&gt;=30, "Adult","Teenager"))</f>
        <v>Adult</v>
      </c>
      <c r="G15435" s="3">
        <v>44747</v>
      </c>
      <c r="H15435" s="3" t="str">
        <f>TEXT(Table1[[#This Row],[Date]],"mmm")</f>
        <v>Jul</v>
      </c>
      <c r="I15435" s="2" t="s">
        <v>18</v>
      </c>
      <c r="J15435" s="2" t="s">
        <v>40</v>
      </c>
      <c r="K15435" s="4" t="s">
        <v>10469</v>
      </c>
      <c r="L15435" s="2" t="s">
        <v>30</v>
      </c>
      <c r="M15435" s="2" t="str">
        <f>PROPER(Table1[[#This Row],[Category]])</f>
        <v>Set</v>
      </c>
      <c r="N15435" s="2" t="s">
        <v>63</v>
      </c>
      <c r="O15435" s="2">
        <v>1</v>
      </c>
      <c r="P15435" s="2" t="s">
        <v>23</v>
      </c>
      <c r="Q15435" s="2">
        <v>877</v>
      </c>
      <c r="R15435" s="4" t="s">
        <v>69</v>
      </c>
      <c r="S15435" s="4" t="s">
        <v>70</v>
      </c>
      <c r="T15435" s="2">
        <v>695024</v>
      </c>
      <c r="U15435" s="2" t="s">
        <v>26</v>
      </c>
      <c r="V15435" s="2" t="b">
        <v>0</v>
      </c>
    </row>
    <row r="15436" spans="1:22" x14ac:dyDescent="0.3">
      <c r="A15436" s="1">
        <v>15435</v>
      </c>
      <c r="B15436" s="2" t="s">
        <v>20431</v>
      </c>
      <c r="C15436" s="2">
        <v>2503581</v>
      </c>
      <c r="D15436" s="2" t="s">
        <v>17</v>
      </c>
      <c r="E15436" s="2">
        <v>37</v>
      </c>
      <c r="F15436" s="2" t="str">
        <f>IF(Table1[[#This Row],[Age]]&gt;=50, "Senior",IF(Table1[[#This Row],[Age]]&gt;=30, "Adult","Teenager"))</f>
        <v>Adult</v>
      </c>
      <c r="G15436" s="3">
        <v>44747</v>
      </c>
      <c r="H15436" s="3" t="str">
        <f>TEXT(Table1[[#This Row],[Date]],"mmm")</f>
        <v>Jul</v>
      </c>
      <c r="I15436" s="2" t="s">
        <v>18</v>
      </c>
      <c r="J15436" s="2" t="s">
        <v>49</v>
      </c>
      <c r="K15436" s="4" t="s">
        <v>8226</v>
      </c>
      <c r="L15436" s="2" t="s">
        <v>30</v>
      </c>
      <c r="M15436" s="2" t="str">
        <f>PROPER(Table1[[#This Row],[Category]])</f>
        <v>Set</v>
      </c>
      <c r="N15436" s="2" t="s">
        <v>42</v>
      </c>
      <c r="O15436" s="2">
        <v>1</v>
      </c>
      <c r="P15436" s="2" t="s">
        <v>23</v>
      </c>
      <c r="Q15436" s="2">
        <v>1115</v>
      </c>
      <c r="R15436" s="4" t="s">
        <v>122</v>
      </c>
      <c r="S15436" s="4" t="s">
        <v>123</v>
      </c>
      <c r="T15436" s="2">
        <v>452012</v>
      </c>
      <c r="U15436" s="2" t="s">
        <v>26</v>
      </c>
      <c r="V15436" s="2" t="b">
        <v>0</v>
      </c>
    </row>
    <row r="15437" spans="1:22" x14ac:dyDescent="0.3">
      <c r="A15437" s="1">
        <v>15436</v>
      </c>
      <c r="B15437" s="2" t="s">
        <v>20432</v>
      </c>
      <c r="C15437" s="2">
        <v>8247583</v>
      </c>
      <c r="D15437" s="2" t="s">
        <v>48</v>
      </c>
      <c r="E15437" s="2">
        <v>21</v>
      </c>
      <c r="F15437" s="2" t="str">
        <f>IF(Table1[[#This Row],[Age]]&gt;=50, "Senior",IF(Table1[[#This Row],[Age]]&gt;=30, "Adult","Teenager"))</f>
        <v>Teenager</v>
      </c>
      <c r="G15437" s="3">
        <v>44747</v>
      </c>
      <c r="H15437" s="3" t="str">
        <f>TEXT(Table1[[#This Row],[Date]],"mmm")</f>
        <v>Jul</v>
      </c>
      <c r="I15437" s="2" t="s">
        <v>18</v>
      </c>
      <c r="J15437" s="2" t="s">
        <v>19</v>
      </c>
      <c r="K15437" s="4" t="s">
        <v>5888</v>
      </c>
      <c r="L15437" s="2" t="s">
        <v>51</v>
      </c>
      <c r="M15437" s="2" t="str">
        <f>PROPER(Table1[[#This Row],[Category]])</f>
        <v>Western Dress</v>
      </c>
      <c r="N15437" s="2" t="s">
        <v>22</v>
      </c>
      <c r="O15437" s="2">
        <v>1</v>
      </c>
      <c r="P15437" s="2" t="s">
        <v>23</v>
      </c>
      <c r="Q15437" s="2">
        <v>725</v>
      </c>
      <c r="R15437" s="4" t="s">
        <v>1302</v>
      </c>
      <c r="S15437" s="4" t="s">
        <v>70</v>
      </c>
      <c r="T15437" s="2">
        <v>689653</v>
      </c>
      <c r="U15437" s="2" t="s">
        <v>26</v>
      </c>
      <c r="V15437" s="2" t="b">
        <v>0</v>
      </c>
    </row>
    <row r="15438" spans="1:22" x14ac:dyDescent="0.3">
      <c r="A15438" s="1">
        <v>15437</v>
      </c>
      <c r="B15438" s="2" t="s">
        <v>20433</v>
      </c>
      <c r="C15438" s="2">
        <v>7344465</v>
      </c>
      <c r="D15438" s="2" t="s">
        <v>48</v>
      </c>
      <c r="E15438" s="2">
        <v>37</v>
      </c>
      <c r="F15438" s="2" t="str">
        <f>IF(Table1[[#This Row],[Age]]&gt;=50, "Senior",IF(Table1[[#This Row],[Age]]&gt;=30, "Adult","Teenager"))</f>
        <v>Adult</v>
      </c>
      <c r="G15438" s="3">
        <v>44747</v>
      </c>
      <c r="H15438" s="3" t="str">
        <f>TEXT(Table1[[#This Row],[Date]],"mmm")</f>
        <v>Jul</v>
      </c>
      <c r="I15438" s="2" t="s">
        <v>18</v>
      </c>
      <c r="J15438" s="2" t="s">
        <v>54</v>
      </c>
      <c r="K15438" s="4" t="s">
        <v>627</v>
      </c>
      <c r="L15438" s="2" t="s">
        <v>30</v>
      </c>
      <c r="M15438" s="2" t="str">
        <f>PROPER(Table1[[#This Row],[Category]])</f>
        <v>Set</v>
      </c>
      <c r="N15438" s="2" t="s">
        <v>95</v>
      </c>
      <c r="O15438" s="2">
        <v>1</v>
      </c>
      <c r="P15438" s="2" t="s">
        <v>23</v>
      </c>
      <c r="Q15438" s="2">
        <v>589</v>
      </c>
      <c r="R15438" s="4" t="s">
        <v>1991</v>
      </c>
      <c r="S15438" s="4" t="s">
        <v>57</v>
      </c>
      <c r="T15438" s="2">
        <v>574234</v>
      </c>
      <c r="U15438" s="2" t="s">
        <v>26</v>
      </c>
      <c r="V15438" s="2" t="b">
        <v>0</v>
      </c>
    </row>
    <row r="15439" spans="1:22" x14ac:dyDescent="0.3">
      <c r="A15439" s="1">
        <v>15438</v>
      </c>
      <c r="B15439" s="2" t="s">
        <v>20434</v>
      </c>
      <c r="C15439" s="2">
        <v>5509658</v>
      </c>
      <c r="D15439" s="2" t="s">
        <v>17</v>
      </c>
      <c r="E15439" s="2">
        <v>29</v>
      </c>
      <c r="F15439" s="2" t="str">
        <f>IF(Table1[[#This Row],[Age]]&gt;=50, "Senior",IF(Table1[[#This Row],[Age]]&gt;=30, "Adult","Teenager"))</f>
        <v>Teenager</v>
      </c>
      <c r="G15439" s="3">
        <v>44747</v>
      </c>
      <c r="H15439" s="3" t="str">
        <f>TEXT(Table1[[#This Row],[Date]],"mmm")</f>
        <v>Jul</v>
      </c>
      <c r="I15439" s="2" t="s">
        <v>18</v>
      </c>
      <c r="J15439" s="2" t="s">
        <v>40</v>
      </c>
      <c r="K15439" s="4" t="s">
        <v>19887</v>
      </c>
      <c r="L15439" s="2" t="s">
        <v>30</v>
      </c>
      <c r="M15439" s="2" t="str">
        <f>PROPER(Table1[[#This Row],[Category]])</f>
        <v>Set</v>
      </c>
      <c r="N15439" s="2" t="s">
        <v>22</v>
      </c>
      <c r="O15439" s="2">
        <v>1</v>
      </c>
      <c r="P15439" s="2" t="s">
        <v>23</v>
      </c>
      <c r="Q15439" s="2">
        <v>654</v>
      </c>
      <c r="R15439" s="4" t="s">
        <v>853</v>
      </c>
      <c r="S15439" s="4" t="s">
        <v>130</v>
      </c>
      <c r="T15439" s="2">
        <v>248001</v>
      </c>
      <c r="U15439" s="2" t="s">
        <v>26</v>
      </c>
      <c r="V15439" s="2" t="b">
        <v>0</v>
      </c>
    </row>
    <row r="15440" spans="1:22" x14ac:dyDescent="0.3">
      <c r="A15440" s="1">
        <v>15439</v>
      </c>
      <c r="B15440" s="2" t="s">
        <v>20435</v>
      </c>
      <c r="C15440" s="2">
        <v>3705926</v>
      </c>
      <c r="D15440" s="2" t="s">
        <v>48</v>
      </c>
      <c r="E15440" s="2">
        <v>35</v>
      </c>
      <c r="F15440" s="2" t="str">
        <f>IF(Table1[[#This Row],[Age]]&gt;=50, "Senior",IF(Table1[[#This Row],[Age]]&gt;=30, "Adult","Teenager"))</f>
        <v>Adult</v>
      </c>
      <c r="G15440" s="3">
        <v>44747</v>
      </c>
      <c r="H15440" s="3" t="str">
        <f>TEXT(Table1[[#This Row],[Date]],"mmm")</f>
        <v>Jul</v>
      </c>
      <c r="I15440" s="2" t="s">
        <v>18</v>
      </c>
      <c r="J15440" s="2" t="s">
        <v>49</v>
      </c>
      <c r="K15440" s="4" t="s">
        <v>20436</v>
      </c>
      <c r="L15440" s="2" t="s">
        <v>30</v>
      </c>
      <c r="M15440" s="2" t="str">
        <f>PROPER(Table1[[#This Row],[Category]])</f>
        <v>Set</v>
      </c>
      <c r="N15440" s="2" t="s">
        <v>42</v>
      </c>
      <c r="O15440" s="2">
        <v>1</v>
      </c>
      <c r="P15440" s="2" t="s">
        <v>23</v>
      </c>
      <c r="Q15440" s="2">
        <v>999</v>
      </c>
      <c r="R15440" s="4" t="s">
        <v>274</v>
      </c>
      <c r="S15440" s="4" t="s">
        <v>108</v>
      </c>
      <c r="T15440" s="2">
        <v>201301</v>
      </c>
      <c r="U15440" s="2" t="s">
        <v>26</v>
      </c>
      <c r="V15440" s="2" t="b">
        <v>0</v>
      </c>
    </row>
    <row r="15441" spans="1:22" x14ac:dyDescent="0.3">
      <c r="A15441" s="1">
        <v>15440</v>
      </c>
      <c r="B15441" s="2" t="s">
        <v>20437</v>
      </c>
      <c r="C15441" s="2">
        <v>6344088</v>
      </c>
      <c r="D15441" s="2" t="s">
        <v>17</v>
      </c>
      <c r="E15441" s="2">
        <v>38</v>
      </c>
      <c r="F15441" s="2" t="str">
        <f>IF(Table1[[#This Row],[Age]]&gt;=50, "Senior",IF(Table1[[#This Row],[Age]]&gt;=30, "Adult","Teenager"))</f>
        <v>Adult</v>
      </c>
      <c r="G15441" s="3">
        <v>44747</v>
      </c>
      <c r="H15441" s="3" t="str">
        <f>TEXT(Table1[[#This Row],[Date]],"mmm")</f>
        <v>Jul</v>
      </c>
      <c r="I15441" s="2" t="s">
        <v>18</v>
      </c>
      <c r="J15441" s="2" t="s">
        <v>49</v>
      </c>
      <c r="K15441" s="4" t="s">
        <v>20438</v>
      </c>
      <c r="L15441" s="2" t="s">
        <v>30</v>
      </c>
      <c r="M15441" s="2" t="str">
        <f>PROPER(Table1[[#This Row],[Category]])</f>
        <v>Set</v>
      </c>
      <c r="N15441" s="2" t="s">
        <v>42</v>
      </c>
      <c r="O15441" s="2">
        <v>1</v>
      </c>
      <c r="P15441" s="2" t="s">
        <v>23</v>
      </c>
      <c r="Q15441" s="2">
        <v>841</v>
      </c>
      <c r="R15441" s="4" t="s">
        <v>2094</v>
      </c>
      <c r="S15441" s="4" t="s">
        <v>108</v>
      </c>
      <c r="T15441" s="2">
        <v>201013</v>
      </c>
      <c r="U15441" s="2" t="s">
        <v>26</v>
      </c>
      <c r="V15441" s="2" t="b">
        <v>0</v>
      </c>
    </row>
    <row r="15442" spans="1:22" x14ac:dyDescent="0.3">
      <c r="A15442" s="1">
        <v>15441</v>
      </c>
      <c r="B15442" s="2" t="s">
        <v>20439</v>
      </c>
      <c r="C15442" s="2">
        <v>409445</v>
      </c>
      <c r="D15442" s="2" t="s">
        <v>48</v>
      </c>
      <c r="E15442" s="2">
        <v>36</v>
      </c>
      <c r="F15442" s="2" t="str">
        <f>IF(Table1[[#This Row],[Age]]&gt;=50, "Senior",IF(Table1[[#This Row],[Age]]&gt;=30, "Adult","Teenager"))</f>
        <v>Adult</v>
      </c>
      <c r="G15442" s="3">
        <v>44747</v>
      </c>
      <c r="H15442" s="3" t="str">
        <f>TEXT(Table1[[#This Row],[Date]],"mmm")</f>
        <v>Jul</v>
      </c>
      <c r="I15442" s="2" t="s">
        <v>18</v>
      </c>
      <c r="J15442" s="2" t="s">
        <v>28</v>
      </c>
      <c r="K15442" s="4" t="s">
        <v>1368</v>
      </c>
      <c r="L15442" s="2" t="s">
        <v>51</v>
      </c>
      <c r="M15442" s="2" t="str">
        <f>PROPER(Table1[[#This Row],[Category]])</f>
        <v>Western Dress</v>
      </c>
      <c r="N15442" s="2" t="s">
        <v>31</v>
      </c>
      <c r="O15442" s="2">
        <v>1</v>
      </c>
      <c r="P15442" s="2" t="s">
        <v>23</v>
      </c>
      <c r="Q15442" s="2">
        <v>1168</v>
      </c>
      <c r="R15442" s="4" t="s">
        <v>17946</v>
      </c>
      <c r="S15442" s="4" t="s">
        <v>44</v>
      </c>
      <c r="T15442" s="2">
        <v>612002</v>
      </c>
      <c r="U15442" s="2" t="s">
        <v>26</v>
      </c>
      <c r="V15442" s="2" t="b">
        <v>0</v>
      </c>
    </row>
    <row r="15443" spans="1:22" x14ac:dyDescent="0.3">
      <c r="A15443" s="1">
        <v>15442</v>
      </c>
      <c r="B15443" s="2" t="s">
        <v>20440</v>
      </c>
      <c r="C15443" s="2">
        <v>9076290</v>
      </c>
      <c r="D15443" s="2" t="s">
        <v>17</v>
      </c>
      <c r="E15443" s="2">
        <v>29</v>
      </c>
      <c r="F15443" s="2" t="str">
        <f>IF(Table1[[#This Row],[Age]]&gt;=50, "Senior",IF(Table1[[#This Row],[Age]]&gt;=30, "Adult","Teenager"))</f>
        <v>Teenager</v>
      </c>
      <c r="G15443" s="3">
        <v>44747</v>
      </c>
      <c r="H15443" s="3" t="str">
        <f>TEXT(Table1[[#This Row],[Date]],"mmm")</f>
        <v>Jul</v>
      </c>
      <c r="I15443" s="2" t="s">
        <v>18</v>
      </c>
      <c r="J15443" s="2" t="s">
        <v>40</v>
      </c>
      <c r="K15443" s="4" t="s">
        <v>17644</v>
      </c>
      <c r="L15443" s="2" t="s">
        <v>21</v>
      </c>
      <c r="M15443" s="2" t="str">
        <f>PROPER(Table1[[#This Row],[Category]])</f>
        <v>Kurta</v>
      </c>
      <c r="N15443" s="2" t="s">
        <v>63</v>
      </c>
      <c r="O15443" s="2">
        <v>1</v>
      </c>
      <c r="P15443" s="2" t="s">
        <v>23</v>
      </c>
      <c r="Q15443" s="2">
        <v>449</v>
      </c>
      <c r="R15443" s="4" t="s">
        <v>32</v>
      </c>
      <c r="S15443" s="4" t="s">
        <v>33</v>
      </c>
      <c r="T15443" s="2">
        <v>122009</v>
      </c>
      <c r="U15443" s="2" t="s">
        <v>26</v>
      </c>
      <c r="V15443" s="2" t="b">
        <v>0</v>
      </c>
    </row>
    <row r="15444" spans="1:22" x14ac:dyDescent="0.3">
      <c r="A15444" s="1">
        <v>15443</v>
      </c>
      <c r="B15444" s="2" t="s">
        <v>20441</v>
      </c>
      <c r="C15444" s="2">
        <v>5574800</v>
      </c>
      <c r="D15444" s="2" t="s">
        <v>48</v>
      </c>
      <c r="E15444" s="2">
        <v>18</v>
      </c>
      <c r="F15444" s="2" t="str">
        <f>IF(Table1[[#This Row],[Age]]&gt;=50, "Senior",IF(Table1[[#This Row],[Age]]&gt;=30, "Adult","Teenager"))</f>
        <v>Teenager</v>
      </c>
      <c r="G15444" s="3">
        <v>44747</v>
      </c>
      <c r="H15444" s="3" t="str">
        <f>TEXT(Table1[[#This Row],[Date]],"mmm")</f>
        <v>Jul</v>
      </c>
      <c r="I15444" s="2" t="s">
        <v>18</v>
      </c>
      <c r="J15444" s="2" t="s">
        <v>28</v>
      </c>
      <c r="K15444" s="4" t="s">
        <v>3633</v>
      </c>
      <c r="L15444" s="2" t="s">
        <v>30</v>
      </c>
      <c r="M15444" s="2" t="str">
        <f>PROPER(Table1[[#This Row],[Category]])</f>
        <v>Set</v>
      </c>
      <c r="N15444" s="2" t="s">
        <v>106</v>
      </c>
      <c r="O15444" s="2">
        <v>1</v>
      </c>
      <c r="P15444" s="2" t="s">
        <v>23</v>
      </c>
      <c r="Q15444" s="2">
        <v>499</v>
      </c>
      <c r="R15444" s="4" t="s">
        <v>141</v>
      </c>
      <c r="S15444" s="4" t="s">
        <v>142</v>
      </c>
      <c r="T15444" s="2">
        <v>380004</v>
      </c>
      <c r="U15444" s="2" t="s">
        <v>26</v>
      </c>
      <c r="V15444" s="2" t="b">
        <v>0</v>
      </c>
    </row>
    <row r="15445" spans="1:22" x14ac:dyDescent="0.3">
      <c r="A15445" s="1">
        <v>15444</v>
      </c>
      <c r="B15445" s="2" t="s">
        <v>20442</v>
      </c>
      <c r="C15445" s="2">
        <v>1525240</v>
      </c>
      <c r="D15445" s="2" t="s">
        <v>17</v>
      </c>
      <c r="E15445" s="2">
        <v>57</v>
      </c>
      <c r="F15445" s="2" t="str">
        <f>IF(Table1[[#This Row],[Age]]&gt;=50, "Senior",IF(Table1[[#This Row],[Age]]&gt;=30, "Adult","Teenager"))</f>
        <v>Senior</v>
      </c>
      <c r="G15445" s="3">
        <v>44747</v>
      </c>
      <c r="H15445" s="3" t="str">
        <f>TEXT(Table1[[#This Row],[Date]],"mmm")</f>
        <v>Jul</v>
      </c>
      <c r="I15445" s="2" t="s">
        <v>18</v>
      </c>
      <c r="J15445" s="2" t="s">
        <v>28</v>
      </c>
      <c r="K15445" s="4" t="s">
        <v>16304</v>
      </c>
      <c r="L15445" s="2" t="s">
        <v>21</v>
      </c>
      <c r="M15445" s="2" t="str">
        <f>PROPER(Table1[[#This Row],[Category]])</f>
        <v>Kurta</v>
      </c>
      <c r="N15445" s="2" t="s">
        <v>31</v>
      </c>
      <c r="O15445" s="2">
        <v>1</v>
      </c>
      <c r="P15445" s="2" t="s">
        <v>23</v>
      </c>
      <c r="Q15445" s="2">
        <v>499</v>
      </c>
      <c r="R15445" s="4" t="s">
        <v>8310</v>
      </c>
      <c r="S15445" s="4" t="s">
        <v>329</v>
      </c>
      <c r="T15445" s="2">
        <v>609609</v>
      </c>
      <c r="U15445" s="2" t="s">
        <v>26</v>
      </c>
      <c r="V15445" s="2" t="b">
        <v>0</v>
      </c>
    </row>
    <row r="15446" spans="1:22" x14ac:dyDescent="0.3">
      <c r="A15446" s="1">
        <v>15445</v>
      </c>
      <c r="B15446" s="2" t="s">
        <v>20443</v>
      </c>
      <c r="C15446" s="2">
        <v>7926584</v>
      </c>
      <c r="D15446" s="2" t="s">
        <v>17</v>
      </c>
      <c r="E15446" s="2">
        <v>37</v>
      </c>
      <c r="F15446" s="2" t="str">
        <f>IF(Table1[[#This Row],[Age]]&gt;=50, "Senior",IF(Table1[[#This Row],[Age]]&gt;=30, "Adult","Teenager"))</f>
        <v>Adult</v>
      </c>
      <c r="G15446" s="3">
        <v>44747</v>
      </c>
      <c r="H15446" s="3" t="str">
        <f>TEXT(Table1[[#This Row],[Date]],"mmm")</f>
        <v>Jul</v>
      </c>
      <c r="I15446" s="2" t="s">
        <v>18</v>
      </c>
      <c r="J15446" s="2" t="s">
        <v>49</v>
      </c>
      <c r="K15446" s="4" t="s">
        <v>20444</v>
      </c>
      <c r="L15446" s="2" t="s">
        <v>21</v>
      </c>
      <c r="M15446" s="2" t="str">
        <f>PROPER(Table1[[#This Row],[Category]])</f>
        <v>Kurta</v>
      </c>
      <c r="N15446" s="2" t="s">
        <v>42</v>
      </c>
      <c r="O15446" s="2">
        <v>1</v>
      </c>
      <c r="P15446" s="2" t="s">
        <v>23</v>
      </c>
      <c r="Q15446" s="2">
        <v>487</v>
      </c>
      <c r="R15446" s="4" t="s">
        <v>2967</v>
      </c>
      <c r="S15446" s="4" t="s">
        <v>578</v>
      </c>
      <c r="T15446" s="2">
        <v>403601</v>
      </c>
      <c r="U15446" s="2" t="s">
        <v>26</v>
      </c>
      <c r="V15446" s="2" t="b">
        <v>0</v>
      </c>
    </row>
    <row r="15447" spans="1:22" x14ac:dyDescent="0.3">
      <c r="A15447" s="1">
        <v>15446</v>
      </c>
      <c r="B15447" s="2" t="s">
        <v>20445</v>
      </c>
      <c r="C15447" s="2">
        <v>6646299</v>
      </c>
      <c r="D15447" s="2" t="s">
        <v>17</v>
      </c>
      <c r="E15447" s="2">
        <v>37</v>
      </c>
      <c r="F15447" s="2" t="str">
        <f>IF(Table1[[#This Row],[Age]]&gt;=50, "Senior",IF(Table1[[#This Row],[Age]]&gt;=30, "Adult","Teenager"))</f>
        <v>Adult</v>
      </c>
      <c r="G15447" s="3">
        <v>44747</v>
      </c>
      <c r="H15447" s="3" t="str">
        <f>TEXT(Table1[[#This Row],[Date]],"mmm")</f>
        <v>Jul</v>
      </c>
      <c r="I15447" s="2" t="s">
        <v>18</v>
      </c>
      <c r="J15447" s="2" t="s">
        <v>40</v>
      </c>
      <c r="K15447" s="4" t="s">
        <v>20446</v>
      </c>
      <c r="L15447" s="2" t="s">
        <v>21</v>
      </c>
      <c r="M15447" s="2" t="str">
        <f>PROPER(Table1[[#This Row],[Category]])</f>
        <v>Kurta</v>
      </c>
      <c r="N15447" s="2" t="s">
        <v>63</v>
      </c>
      <c r="O15447" s="2">
        <v>1</v>
      </c>
      <c r="P15447" s="2" t="s">
        <v>23</v>
      </c>
      <c r="Q15447" s="2">
        <v>499</v>
      </c>
      <c r="R15447" s="4" t="s">
        <v>37</v>
      </c>
      <c r="S15447" s="4" t="s">
        <v>38</v>
      </c>
      <c r="T15447" s="2">
        <v>700019</v>
      </c>
      <c r="U15447" s="2" t="s">
        <v>26</v>
      </c>
      <c r="V15447" s="2" t="b">
        <v>0</v>
      </c>
    </row>
    <row r="15448" spans="1:22" x14ac:dyDescent="0.3">
      <c r="A15448" s="1">
        <v>15447</v>
      </c>
      <c r="B15448" s="2" t="s">
        <v>20447</v>
      </c>
      <c r="C15448" s="2">
        <v>893471</v>
      </c>
      <c r="D15448" s="2" t="s">
        <v>17</v>
      </c>
      <c r="E15448" s="2">
        <v>56</v>
      </c>
      <c r="F15448" s="2" t="str">
        <f>IF(Table1[[#This Row],[Age]]&gt;=50, "Senior",IF(Table1[[#This Row],[Age]]&gt;=30, "Adult","Teenager"))</f>
        <v>Senior</v>
      </c>
      <c r="G15448" s="3">
        <v>44747</v>
      </c>
      <c r="H15448" s="3" t="str">
        <f>TEXT(Table1[[#This Row],[Date]],"mmm")</f>
        <v>Jul</v>
      </c>
      <c r="I15448" s="2" t="s">
        <v>18</v>
      </c>
      <c r="J15448" s="2" t="s">
        <v>59</v>
      </c>
      <c r="K15448" s="4" t="s">
        <v>17694</v>
      </c>
      <c r="L15448" s="2" t="s">
        <v>30</v>
      </c>
      <c r="M15448" s="2" t="str">
        <f>PROPER(Table1[[#This Row],[Category]])</f>
        <v>Set</v>
      </c>
      <c r="N15448" s="2" t="s">
        <v>36</v>
      </c>
      <c r="O15448" s="2">
        <v>1</v>
      </c>
      <c r="P15448" s="2" t="s">
        <v>23</v>
      </c>
      <c r="Q15448" s="2">
        <v>721</v>
      </c>
      <c r="R15448" s="4" t="s">
        <v>900</v>
      </c>
      <c r="S15448" s="4" t="s">
        <v>83</v>
      </c>
      <c r="T15448" s="2">
        <v>506002</v>
      </c>
      <c r="U15448" s="2" t="s">
        <v>26</v>
      </c>
      <c r="V15448" s="2" t="b">
        <v>0</v>
      </c>
    </row>
    <row r="15449" spans="1:22" x14ac:dyDescent="0.3">
      <c r="A15449" s="1">
        <v>15448</v>
      </c>
      <c r="B15449" s="2" t="s">
        <v>20448</v>
      </c>
      <c r="C15449" s="2">
        <v>1128179</v>
      </c>
      <c r="D15449" s="2" t="s">
        <v>48</v>
      </c>
      <c r="E15449" s="2">
        <v>73</v>
      </c>
      <c r="F15449" s="2" t="str">
        <f>IF(Table1[[#This Row],[Age]]&gt;=50, "Senior",IF(Table1[[#This Row],[Age]]&gt;=30, "Adult","Teenager"))</f>
        <v>Senior</v>
      </c>
      <c r="G15449" s="3">
        <v>44747</v>
      </c>
      <c r="H15449" s="3" t="str">
        <f>TEXT(Table1[[#This Row],[Date]],"mmm")</f>
        <v>Jul</v>
      </c>
      <c r="I15449" s="2" t="s">
        <v>18</v>
      </c>
      <c r="J15449" s="2" t="s">
        <v>19</v>
      </c>
      <c r="K15449" s="4" t="s">
        <v>525</v>
      </c>
      <c r="L15449" s="2" t="s">
        <v>51</v>
      </c>
      <c r="M15449" s="2" t="str">
        <f>PROPER(Table1[[#This Row],[Category]])</f>
        <v>Western Dress</v>
      </c>
      <c r="N15449" s="2" t="s">
        <v>106</v>
      </c>
      <c r="O15449" s="2">
        <v>2</v>
      </c>
      <c r="P15449" s="2" t="s">
        <v>23</v>
      </c>
      <c r="Q15449" s="2">
        <v>1450</v>
      </c>
      <c r="R15449" s="4" t="s">
        <v>3672</v>
      </c>
      <c r="S15449" s="4" t="s">
        <v>244</v>
      </c>
      <c r="T15449" s="2">
        <v>845305</v>
      </c>
      <c r="U15449" s="2" t="s">
        <v>26</v>
      </c>
      <c r="V15449" s="2" t="b">
        <v>0</v>
      </c>
    </row>
    <row r="15450" spans="1:22" x14ac:dyDescent="0.3">
      <c r="A15450" s="1">
        <v>15449</v>
      </c>
      <c r="B15450" s="2" t="s">
        <v>20449</v>
      </c>
      <c r="C15450" s="2">
        <v>6503883</v>
      </c>
      <c r="D15450" s="2" t="s">
        <v>48</v>
      </c>
      <c r="E15450" s="2">
        <v>20</v>
      </c>
      <c r="F15450" s="2" t="str">
        <f>IF(Table1[[#This Row],[Age]]&gt;=50, "Senior",IF(Table1[[#This Row],[Age]]&gt;=30, "Adult","Teenager"))</f>
        <v>Teenager</v>
      </c>
      <c r="G15450" s="3">
        <v>44747</v>
      </c>
      <c r="H15450" s="3" t="str">
        <f>TEXT(Table1[[#This Row],[Date]],"mmm")</f>
        <v>Jul</v>
      </c>
      <c r="I15450" s="2" t="s">
        <v>18</v>
      </c>
      <c r="J15450" s="2" t="s">
        <v>40</v>
      </c>
      <c r="K15450" s="4" t="s">
        <v>6539</v>
      </c>
      <c r="L15450" s="2" t="s">
        <v>30</v>
      </c>
      <c r="M15450" s="2" t="str">
        <f>PROPER(Table1[[#This Row],[Category]])</f>
        <v>Set</v>
      </c>
      <c r="N15450" s="2" t="s">
        <v>31</v>
      </c>
      <c r="O15450" s="2">
        <v>1</v>
      </c>
      <c r="P15450" s="2" t="s">
        <v>23</v>
      </c>
      <c r="Q15450" s="2">
        <v>692</v>
      </c>
      <c r="R15450" s="4" t="s">
        <v>2744</v>
      </c>
      <c r="S15450" s="4" t="s">
        <v>25</v>
      </c>
      <c r="T15450" s="2">
        <v>151001</v>
      </c>
      <c r="U15450" s="2" t="s">
        <v>26</v>
      </c>
      <c r="V15450" s="2" t="b">
        <v>0</v>
      </c>
    </row>
    <row r="15451" spans="1:22" x14ac:dyDescent="0.3">
      <c r="A15451" s="1">
        <v>15450</v>
      </c>
      <c r="B15451" s="2" t="s">
        <v>20449</v>
      </c>
      <c r="C15451" s="2">
        <v>6503883</v>
      </c>
      <c r="D15451" s="2" t="s">
        <v>48</v>
      </c>
      <c r="E15451" s="2">
        <v>22</v>
      </c>
      <c r="F15451" s="2" t="str">
        <f>IF(Table1[[#This Row],[Age]]&gt;=50, "Senior",IF(Table1[[#This Row],[Age]]&gt;=30, "Adult","Teenager"))</f>
        <v>Teenager</v>
      </c>
      <c r="G15451" s="3">
        <v>44747</v>
      </c>
      <c r="H15451" s="3" t="str">
        <f>TEXT(Table1[[#This Row],[Date]],"mmm")</f>
        <v>Jul</v>
      </c>
      <c r="I15451" s="2" t="s">
        <v>18</v>
      </c>
      <c r="J15451" s="2" t="s">
        <v>28</v>
      </c>
      <c r="K15451" s="4" t="s">
        <v>16000</v>
      </c>
      <c r="L15451" s="2" t="s">
        <v>30</v>
      </c>
      <c r="M15451" s="2" t="str">
        <f>PROPER(Table1[[#This Row],[Category]])</f>
        <v>Set</v>
      </c>
      <c r="N15451" s="2" t="s">
        <v>36</v>
      </c>
      <c r="O15451" s="2">
        <v>1</v>
      </c>
      <c r="P15451" s="2" t="s">
        <v>23</v>
      </c>
      <c r="Q15451" s="2">
        <v>1149</v>
      </c>
      <c r="R15451" s="4" t="s">
        <v>5033</v>
      </c>
      <c r="S15451" s="4" t="s">
        <v>38</v>
      </c>
      <c r="T15451" s="2">
        <v>735101</v>
      </c>
      <c r="U15451" s="2" t="s">
        <v>26</v>
      </c>
      <c r="V15451" s="2" t="b">
        <v>0</v>
      </c>
    </row>
    <row r="15452" spans="1:22" x14ac:dyDescent="0.3">
      <c r="A15452" s="1">
        <v>15451</v>
      </c>
      <c r="B15452" s="2" t="s">
        <v>20449</v>
      </c>
      <c r="C15452" s="2">
        <v>6503883</v>
      </c>
      <c r="D15452" s="2" t="s">
        <v>48</v>
      </c>
      <c r="E15452" s="2">
        <v>37</v>
      </c>
      <c r="F15452" s="2" t="str">
        <f>IF(Table1[[#This Row],[Age]]&gt;=50, "Senior",IF(Table1[[#This Row],[Age]]&gt;=30, "Adult","Teenager"))</f>
        <v>Adult</v>
      </c>
      <c r="G15452" s="3">
        <v>44747</v>
      </c>
      <c r="H15452" s="3" t="str">
        <f>TEXT(Table1[[#This Row],[Date]],"mmm")</f>
        <v>Jul</v>
      </c>
      <c r="I15452" s="2" t="s">
        <v>18</v>
      </c>
      <c r="J15452" s="2" t="s">
        <v>40</v>
      </c>
      <c r="K15452" s="4" t="s">
        <v>3582</v>
      </c>
      <c r="L15452" s="2" t="s">
        <v>30</v>
      </c>
      <c r="M15452" s="2" t="str">
        <f>PROPER(Table1[[#This Row],[Category]])</f>
        <v>Set</v>
      </c>
      <c r="N15452" s="2" t="s">
        <v>36</v>
      </c>
      <c r="O15452" s="2">
        <v>1</v>
      </c>
      <c r="P15452" s="2" t="s">
        <v>23</v>
      </c>
      <c r="Q15452" s="2">
        <v>529</v>
      </c>
      <c r="R15452" s="4" t="s">
        <v>3542</v>
      </c>
      <c r="S15452" s="4" t="s">
        <v>70</v>
      </c>
      <c r="T15452" s="2">
        <v>670011</v>
      </c>
      <c r="U15452" s="2" t="s">
        <v>26</v>
      </c>
      <c r="V15452" s="2" t="b">
        <v>0</v>
      </c>
    </row>
    <row r="15453" spans="1:22" x14ac:dyDescent="0.3">
      <c r="A15453" s="1">
        <v>15452</v>
      </c>
      <c r="B15453" s="2" t="s">
        <v>20450</v>
      </c>
      <c r="C15453" s="2">
        <v>398464</v>
      </c>
      <c r="D15453" s="2" t="s">
        <v>48</v>
      </c>
      <c r="E15453" s="2">
        <v>25</v>
      </c>
      <c r="F15453" s="2" t="str">
        <f>IF(Table1[[#This Row],[Age]]&gt;=50, "Senior",IF(Table1[[#This Row],[Age]]&gt;=30, "Adult","Teenager"))</f>
        <v>Teenager</v>
      </c>
      <c r="G15453" s="3">
        <v>44747</v>
      </c>
      <c r="H15453" s="3" t="str">
        <f>TEXT(Table1[[#This Row],[Date]],"mmm")</f>
        <v>Jul</v>
      </c>
      <c r="I15453" s="2" t="s">
        <v>18</v>
      </c>
      <c r="J15453" s="2" t="s">
        <v>28</v>
      </c>
      <c r="K15453" s="4" t="s">
        <v>41</v>
      </c>
      <c r="L15453" s="2" t="s">
        <v>30</v>
      </c>
      <c r="M15453" s="2" t="str">
        <f>PROPER(Table1[[#This Row],[Category]])</f>
        <v>Set</v>
      </c>
      <c r="N15453" s="2" t="s">
        <v>42</v>
      </c>
      <c r="O15453" s="2">
        <v>1</v>
      </c>
      <c r="P15453" s="2" t="s">
        <v>23</v>
      </c>
      <c r="Q15453" s="2">
        <v>729</v>
      </c>
      <c r="R15453" s="4" t="s">
        <v>1962</v>
      </c>
      <c r="S15453" s="4" t="s">
        <v>244</v>
      </c>
      <c r="T15453" s="2">
        <v>823001</v>
      </c>
      <c r="U15453" s="2" t="s">
        <v>26</v>
      </c>
      <c r="V15453" s="2" t="b">
        <v>0</v>
      </c>
    </row>
    <row r="15454" spans="1:22" x14ac:dyDescent="0.3">
      <c r="A15454" s="1">
        <v>15453</v>
      </c>
      <c r="B15454" s="2" t="s">
        <v>20451</v>
      </c>
      <c r="C15454" s="2">
        <v>6707918</v>
      </c>
      <c r="D15454" s="2" t="s">
        <v>48</v>
      </c>
      <c r="E15454" s="2">
        <v>43</v>
      </c>
      <c r="F15454" s="2" t="str">
        <f>IF(Table1[[#This Row],[Age]]&gt;=50, "Senior",IF(Table1[[#This Row],[Age]]&gt;=30, "Adult","Teenager"))</f>
        <v>Adult</v>
      </c>
      <c r="G15454" s="3">
        <v>44747</v>
      </c>
      <c r="H15454" s="3" t="str">
        <f>TEXT(Table1[[#This Row],[Date]],"mmm")</f>
        <v>Jul</v>
      </c>
      <c r="I15454" s="2" t="s">
        <v>18</v>
      </c>
      <c r="J15454" s="2" t="s">
        <v>40</v>
      </c>
      <c r="K15454" s="4" t="s">
        <v>525</v>
      </c>
      <c r="L15454" s="2" t="s">
        <v>51</v>
      </c>
      <c r="M15454" s="2" t="str">
        <f>PROPER(Table1[[#This Row],[Category]])</f>
        <v>Western Dress</v>
      </c>
      <c r="N15454" s="2" t="s">
        <v>106</v>
      </c>
      <c r="O15454" s="2">
        <v>1</v>
      </c>
      <c r="P15454" s="2" t="s">
        <v>23</v>
      </c>
      <c r="Q15454" s="2">
        <v>735</v>
      </c>
      <c r="R15454" s="4" t="s">
        <v>2418</v>
      </c>
      <c r="S15454" s="4" t="s">
        <v>67</v>
      </c>
      <c r="T15454" s="2">
        <v>520010</v>
      </c>
      <c r="U15454" s="2" t="s">
        <v>26</v>
      </c>
      <c r="V15454" s="2" t="b">
        <v>0</v>
      </c>
    </row>
    <row r="15455" spans="1:22" x14ac:dyDescent="0.3">
      <c r="A15455" s="1">
        <v>15454</v>
      </c>
      <c r="B15455" s="2" t="s">
        <v>20451</v>
      </c>
      <c r="C15455" s="2">
        <v>6707918</v>
      </c>
      <c r="D15455" s="2" t="s">
        <v>48</v>
      </c>
      <c r="E15455" s="2">
        <v>42</v>
      </c>
      <c r="F15455" s="2" t="str">
        <f>IF(Table1[[#This Row],[Age]]&gt;=50, "Senior",IF(Table1[[#This Row],[Age]]&gt;=30, "Adult","Teenager"))</f>
        <v>Adult</v>
      </c>
      <c r="G15455" s="3">
        <v>44747</v>
      </c>
      <c r="H15455" s="3" t="str">
        <f>TEXT(Table1[[#This Row],[Date]],"mmm")</f>
        <v>Jul</v>
      </c>
      <c r="I15455" s="2" t="s">
        <v>18</v>
      </c>
      <c r="J15455" s="2" t="s">
        <v>40</v>
      </c>
      <c r="K15455" s="4" t="s">
        <v>6822</v>
      </c>
      <c r="L15455" s="2" t="s">
        <v>51</v>
      </c>
      <c r="M15455" s="2" t="str">
        <f>PROPER(Table1[[#This Row],[Category]])</f>
        <v>Western Dress</v>
      </c>
      <c r="N15455" s="2" t="s">
        <v>63</v>
      </c>
      <c r="O15455" s="2">
        <v>1</v>
      </c>
      <c r="P15455" s="2" t="s">
        <v>23</v>
      </c>
      <c r="Q15455" s="2">
        <v>735</v>
      </c>
      <c r="R15455" s="4" t="s">
        <v>56</v>
      </c>
      <c r="S15455" s="4" t="s">
        <v>57</v>
      </c>
      <c r="T15455" s="2">
        <v>560035</v>
      </c>
      <c r="U15455" s="2" t="s">
        <v>26</v>
      </c>
      <c r="V15455" s="2" t="b">
        <v>0</v>
      </c>
    </row>
    <row r="15456" spans="1:22" x14ac:dyDescent="0.3">
      <c r="A15456" s="1">
        <v>15455</v>
      </c>
      <c r="B15456" s="2" t="s">
        <v>20452</v>
      </c>
      <c r="C15456" s="2">
        <v>1994835</v>
      </c>
      <c r="D15456" s="2" t="s">
        <v>17</v>
      </c>
      <c r="E15456" s="2">
        <v>38</v>
      </c>
      <c r="F15456" s="2" t="str">
        <f>IF(Table1[[#This Row],[Age]]&gt;=50, "Senior",IF(Table1[[#This Row],[Age]]&gt;=30, "Adult","Teenager"))</f>
        <v>Adult</v>
      </c>
      <c r="G15456" s="3">
        <v>44747</v>
      </c>
      <c r="H15456" s="3" t="str">
        <f>TEXT(Table1[[#This Row],[Date]],"mmm")</f>
        <v>Jul</v>
      </c>
      <c r="I15456" s="2" t="s">
        <v>18</v>
      </c>
      <c r="J15456" s="2" t="s">
        <v>19</v>
      </c>
      <c r="K15456" s="4" t="s">
        <v>2501</v>
      </c>
      <c r="L15456" s="2" t="s">
        <v>30</v>
      </c>
      <c r="M15456" s="2" t="str">
        <f>PROPER(Table1[[#This Row],[Category]])</f>
        <v>Set</v>
      </c>
      <c r="N15456" s="2" t="s">
        <v>95</v>
      </c>
      <c r="O15456" s="2">
        <v>1</v>
      </c>
      <c r="P15456" s="2" t="s">
        <v>23</v>
      </c>
      <c r="Q15456" s="2">
        <v>699</v>
      </c>
      <c r="R15456" s="4" t="s">
        <v>355</v>
      </c>
      <c r="S15456" s="4" t="s">
        <v>53</v>
      </c>
      <c r="T15456" s="2">
        <v>400610</v>
      </c>
      <c r="U15456" s="2" t="s">
        <v>26</v>
      </c>
      <c r="V15456" s="2" t="b">
        <v>0</v>
      </c>
    </row>
    <row r="15457" spans="1:22" x14ac:dyDescent="0.3">
      <c r="A15457" s="1">
        <v>15456</v>
      </c>
      <c r="B15457" s="2" t="s">
        <v>20453</v>
      </c>
      <c r="C15457" s="2">
        <v>9024350</v>
      </c>
      <c r="D15457" s="2" t="s">
        <v>48</v>
      </c>
      <c r="E15457" s="2">
        <v>30</v>
      </c>
      <c r="F15457" s="2" t="str">
        <f>IF(Table1[[#This Row],[Age]]&gt;=50, "Senior",IF(Table1[[#This Row],[Age]]&gt;=30, "Adult","Teenager"))</f>
        <v>Adult</v>
      </c>
      <c r="G15457" s="3">
        <v>44747</v>
      </c>
      <c r="H15457" s="3" t="str">
        <f>TEXT(Table1[[#This Row],[Date]],"mmm")</f>
        <v>Jul</v>
      </c>
      <c r="I15457" s="2" t="s">
        <v>18</v>
      </c>
      <c r="J15457" s="2" t="s">
        <v>49</v>
      </c>
      <c r="K15457" s="4" t="s">
        <v>610</v>
      </c>
      <c r="L15457" s="2" t="s">
        <v>30</v>
      </c>
      <c r="M15457" s="2" t="str">
        <f>PROPER(Table1[[#This Row],[Category]])</f>
        <v>Set</v>
      </c>
      <c r="N15457" s="2" t="s">
        <v>42</v>
      </c>
      <c r="O15457" s="2">
        <v>1</v>
      </c>
      <c r="P15457" s="2" t="s">
        <v>23</v>
      </c>
      <c r="Q15457" s="2">
        <v>759</v>
      </c>
      <c r="R15457" s="4" t="s">
        <v>826</v>
      </c>
      <c r="S15457" s="4" t="s">
        <v>88</v>
      </c>
      <c r="T15457" s="2">
        <v>110068</v>
      </c>
      <c r="U15457" s="2" t="s">
        <v>26</v>
      </c>
      <c r="V15457" s="2" t="b">
        <v>0</v>
      </c>
    </row>
    <row r="15458" spans="1:22" x14ac:dyDescent="0.3">
      <c r="A15458" s="1">
        <v>15457</v>
      </c>
      <c r="B15458" s="2" t="s">
        <v>20454</v>
      </c>
      <c r="C15458" s="2">
        <v>7318059</v>
      </c>
      <c r="D15458" s="2" t="s">
        <v>48</v>
      </c>
      <c r="E15458" s="2">
        <v>28</v>
      </c>
      <c r="F15458" s="2" t="str">
        <f>IF(Table1[[#This Row],[Age]]&gt;=50, "Senior",IF(Table1[[#This Row],[Age]]&gt;=30, "Adult","Teenager"))</f>
        <v>Teenager</v>
      </c>
      <c r="G15458" s="3">
        <v>44747</v>
      </c>
      <c r="H15458" s="3" t="str">
        <f>TEXT(Table1[[#This Row],[Date]],"mmm")</f>
        <v>Jul</v>
      </c>
      <c r="I15458" s="2" t="s">
        <v>18</v>
      </c>
      <c r="J15458" s="2" t="s">
        <v>40</v>
      </c>
      <c r="K15458" s="4" t="s">
        <v>6745</v>
      </c>
      <c r="L15458" s="2" t="s">
        <v>51</v>
      </c>
      <c r="M15458" s="2" t="str">
        <f>PROPER(Table1[[#This Row],[Category]])</f>
        <v>Western Dress</v>
      </c>
      <c r="N15458" s="2" t="s">
        <v>42</v>
      </c>
      <c r="O15458" s="2">
        <v>1</v>
      </c>
      <c r="P15458" s="2" t="s">
        <v>23</v>
      </c>
      <c r="Q15458" s="2">
        <v>625</v>
      </c>
      <c r="R15458" s="4" t="s">
        <v>384</v>
      </c>
      <c r="S15458" s="4" t="s">
        <v>44</v>
      </c>
      <c r="T15458" s="2">
        <v>641021</v>
      </c>
      <c r="U15458" s="2" t="s">
        <v>26</v>
      </c>
      <c r="V15458" s="2" t="b">
        <v>0</v>
      </c>
    </row>
    <row r="15459" spans="1:22" x14ac:dyDescent="0.3">
      <c r="A15459" s="1">
        <v>15458</v>
      </c>
      <c r="B15459" s="2" t="s">
        <v>20455</v>
      </c>
      <c r="C15459" s="2">
        <v>8905124</v>
      </c>
      <c r="D15459" s="2" t="s">
        <v>17</v>
      </c>
      <c r="E15459" s="2">
        <v>70</v>
      </c>
      <c r="F15459" s="2" t="str">
        <f>IF(Table1[[#This Row],[Age]]&gt;=50, "Senior",IF(Table1[[#This Row],[Age]]&gt;=30, "Adult","Teenager"))</f>
        <v>Senior</v>
      </c>
      <c r="G15459" s="3">
        <v>44747</v>
      </c>
      <c r="H15459" s="3" t="str">
        <f>TEXT(Table1[[#This Row],[Date]],"mmm")</f>
        <v>Jul</v>
      </c>
      <c r="I15459" s="2" t="s">
        <v>18</v>
      </c>
      <c r="J15459" s="2" t="s">
        <v>40</v>
      </c>
      <c r="K15459" s="4" t="s">
        <v>648</v>
      </c>
      <c r="L15459" s="2" t="s">
        <v>21</v>
      </c>
      <c r="M15459" s="2" t="str">
        <f>PROPER(Table1[[#This Row],[Category]])</f>
        <v>Kurta</v>
      </c>
      <c r="N15459" s="2" t="s">
        <v>22</v>
      </c>
      <c r="O15459" s="2">
        <v>1</v>
      </c>
      <c r="P15459" s="2" t="s">
        <v>23</v>
      </c>
      <c r="Q15459" s="2">
        <v>625</v>
      </c>
      <c r="R15459" s="4" t="s">
        <v>326</v>
      </c>
      <c r="S15459" s="4" t="s">
        <v>97</v>
      </c>
      <c r="T15459" s="2">
        <v>313001</v>
      </c>
      <c r="U15459" s="2" t="s">
        <v>26</v>
      </c>
      <c r="V15459" s="2" t="b">
        <v>0</v>
      </c>
    </row>
    <row r="15460" spans="1:22" x14ac:dyDescent="0.3">
      <c r="A15460" s="1">
        <v>15459</v>
      </c>
      <c r="B15460" s="2" t="s">
        <v>20456</v>
      </c>
      <c r="C15460" s="2">
        <v>8673602</v>
      </c>
      <c r="D15460" s="2" t="s">
        <v>17</v>
      </c>
      <c r="E15460" s="2">
        <v>43</v>
      </c>
      <c r="F15460" s="2" t="str">
        <f>IF(Table1[[#This Row],[Age]]&gt;=50, "Senior",IF(Table1[[#This Row],[Age]]&gt;=30, "Adult","Teenager"))</f>
        <v>Adult</v>
      </c>
      <c r="G15460" s="3">
        <v>44747</v>
      </c>
      <c r="H15460" s="3" t="str">
        <f>TEXT(Table1[[#This Row],[Date]],"mmm")</f>
        <v>Jul</v>
      </c>
      <c r="I15460" s="2" t="s">
        <v>18</v>
      </c>
      <c r="J15460" s="2" t="s">
        <v>49</v>
      </c>
      <c r="K15460" s="4" t="s">
        <v>13032</v>
      </c>
      <c r="L15460" s="2" t="s">
        <v>30</v>
      </c>
      <c r="M15460" s="2" t="str">
        <f>PROPER(Table1[[#This Row],[Category]])</f>
        <v>Set</v>
      </c>
      <c r="N15460" s="2" t="s">
        <v>95</v>
      </c>
      <c r="O15460" s="2">
        <v>1</v>
      </c>
      <c r="P15460" s="2" t="s">
        <v>23</v>
      </c>
      <c r="Q15460" s="2">
        <v>1099</v>
      </c>
      <c r="R15460" s="4" t="s">
        <v>853</v>
      </c>
      <c r="S15460" s="4" t="s">
        <v>130</v>
      </c>
      <c r="T15460" s="2">
        <v>248005</v>
      </c>
      <c r="U15460" s="2" t="s">
        <v>26</v>
      </c>
      <c r="V15460" s="2" t="b">
        <v>0</v>
      </c>
    </row>
    <row r="15461" spans="1:22" x14ac:dyDescent="0.3">
      <c r="A15461" s="1">
        <v>15460</v>
      </c>
      <c r="B15461" s="2" t="s">
        <v>20457</v>
      </c>
      <c r="C15461" s="2">
        <v>5331811</v>
      </c>
      <c r="D15461" s="2" t="s">
        <v>17</v>
      </c>
      <c r="E15461" s="2">
        <v>74</v>
      </c>
      <c r="F15461" s="2" t="str">
        <f>IF(Table1[[#This Row],[Age]]&gt;=50, "Senior",IF(Table1[[#This Row],[Age]]&gt;=30, "Adult","Teenager"))</f>
        <v>Senior</v>
      </c>
      <c r="G15461" s="3">
        <v>44747</v>
      </c>
      <c r="H15461" s="3" t="str">
        <f>TEXT(Table1[[#This Row],[Date]],"mmm")</f>
        <v>Jul</v>
      </c>
      <c r="I15461" s="2" t="s">
        <v>18</v>
      </c>
      <c r="J15461" s="2" t="s">
        <v>28</v>
      </c>
      <c r="K15461" s="4" t="s">
        <v>9413</v>
      </c>
      <c r="L15461" s="2" t="s">
        <v>470</v>
      </c>
      <c r="M15461" s="2" t="str">
        <f>PROPER(Table1[[#This Row],[Category]])</f>
        <v>Blouse</v>
      </c>
      <c r="N15461" s="2" t="s">
        <v>63</v>
      </c>
      <c r="O15461" s="2">
        <v>1</v>
      </c>
      <c r="P15461" s="2" t="s">
        <v>23</v>
      </c>
      <c r="Q15461" s="2">
        <v>665</v>
      </c>
      <c r="R15461" s="4" t="s">
        <v>132</v>
      </c>
      <c r="S15461" s="4" t="s">
        <v>44</v>
      </c>
      <c r="T15461" s="2">
        <v>600082</v>
      </c>
      <c r="U15461" s="2" t="s">
        <v>26</v>
      </c>
      <c r="V15461" s="2" t="b">
        <v>0</v>
      </c>
    </row>
    <row r="15462" spans="1:22" x14ac:dyDescent="0.3">
      <c r="A15462" s="1">
        <v>15461</v>
      </c>
      <c r="B15462" s="2" t="s">
        <v>20458</v>
      </c>
      <c r="C15462" s="2">
        <v>2229499</v>
      </c>
      <c r="D15462" s="2" t="s">
        <v>17</v>
      </c>
      <c r="E15462" s="2">
        <v>37</v>
      </c>
      <c r="F15462" s="2" t="str">
        <f>IF(Table1[[#This Row],[Age]]&gt;=50, "Senior",IF(Table1[[#This Row],[Age]]&gt;=30, "Adult","Teenager"))</f>
        <v>Adult</v>
      </c>
      <c r="G15462" s="3">
        <v>44717</v>
      </c>
      <c r="H15462" s="3" t="str">
        <f>TEXT(Table1[[#This Row],[Date]],"mmm")</f>
        <v>Jun</v>
      </c>
      <c r="I15462" s="2" t="s">
        <v>18</v>
      </c>
      <c r="J15462" s="2" t="s">
        <v>19</v>
      </c>
      <c r="K15462" s="4" t="s">
        <v>10961</v>
      </c>
      <c r="L15462" s="2" t="s">
        <v>30</v>
      </c>
      <c r="M15462" s="2" t="str">
        <f>PROPER(Table1[[#This Row],[Category]])</f>
        <v>Set</v>
      </c>
      <c r="N15462" s="2" t="s">
        <v>106</v>
      </c>
      <c r="O15462" s="2">
        <v>1</v>
      </c>
      <c r="P15462" s="2" t="s">
        <v>23</v>
      </c>
      <c r="Q15462" s="2">
        <v>560</v>
      </c>
      <c r="R15462" s="4" t="s">
        <v>37</v>
      </c>
      <c r="S15462" s="4" t="s">
        <v>38</v>
      </c>
      <c r="T15462" s="2">
        <v>700008</v>
      </c>
      <c r="U15462" s="2" t="s">
        <v>26</v>
      </c>
      <c r="V15462" s="2" t="b">
        <v>0</v>
      </c>
    </row>
    <row r="15463" spans="1:22" x14ac:dyDescent="0.3">
      <c r="A15463" s="1">
        <v>15462</v>
      </c>
      <c r="B15463" s="2" t="s">
        <v>20459</v>
      </c>
      <c r="C15463" s="2">
        <v>171791</v>
      </c>
      <c r="D15463" s="2" t="s">
        <v>48</v>
      </c>
      <c r="E15463" s="2">
        <v>52</v>
      </c>
      <c r="F15463" s="2" t="str">
        <f>IF(Table1[[#This Row],[Age]]&gt;=50, "Senior",IF(Table1[[#This Row],[Age]]&gt;=30, "Adult","Teenager"))</f>
        <v>Senior</v>
      </c>
      <c r="G15463" s="3">
        <v>44717</v>
      </c>
      <c r="H15463" s="3" t="str">
        <f>TEXT(Table1[[#This Row],[Date]],"mmm")</f>
        <v>Jun</v>
      </c>
      <c r="I15463" s="2" t="s">
        <v>18</v>
      </c>
      <c r="J15463" s="2" t="s">
        <v>40</v>
      </c>
      <c r="K15463" s="4" t="s">
        <v>2626</v>
      </c>
      <c r="L15463" s="2" t="s">
        <v>30</v>
      </c>
      <c r="M15463" s="2" t="str">
        <f>PROPER(Table1[[#This Row],[Category]])</f>
        <v>Set</v>
      </c>
      <c r="N15463" s="2" t="s">
        <v>42</v>
      </c>
      <c r="O15463" s="2">
        <v>1</v>
      </c>
      <c r="P15463" s="2" t="s">
        <v>23</v>
      </c>
      <c r="Q15463" s="2">
        <v>729</v>
      </c>
      <c r="R15463" s="4" t="s">
        <v>1916</v>
      </c>
      <c r="S15463" s="4" t="s">
        <v>130</v>
      </c>
      <c r="T15463" s="2">
        <v>244715</v>
      </c>
      <c r="U15463" s="2" t="s">
        <v>26</v>
      </c>
      <c r="V15463" s="2" t="b">
        <v>0</v>
      </c>
    </row>
    <row r="15464" spans="1:22" x14ac:dyDescent="0.3">
      <c r="A15464" s="1">
        <v>15463</v>
      </c>
      <c r="B15464" s="2" t="s">
        <v>20460</v>
      </c>
      <c r="C15464" s="2">
        <v>8508063</v>
      </c>
      <c r="D15464" s="2" t="s">
        <v>17</v>
      </c>
      <c r="E15464" s="2">
        <v>49</v>
      </c>
      <c r="F15464" s="2" t="str">
        <f>IF(Table1[[#This Row],[Age]]&gt;=50, "Senior",IF(Table1[[#This Row],[Age]]&gt;=30, "Adult","Teenager"))</f>
        <v>Adult</v>
      </c>
      <c r="G15464" s="3">
        <v>44717</v>
      </c>
      <c r="H15464" s="3" t="str">
        <f>TEXT(Table1[[#This Row],[Date]],"mmm")</f>
        <v>Jun</v>
      </c>
      <c r="I15464" s="2" t="s">
        <v>18</v>
      </c>
      <c r="J15464" s="2" t="s">
        <v>49</v>
      </c>
      <c r="K15464" s="4" t="s">
        <v>20461</v>
      </c>
      <c r="L15464" s="2" t="s">
        <v>21</v>
      </c>
      <c r="M15464" s="2" t="str">
        <f>PROPER(Table1[[#This Row],[Category]])</f>
        <v>Kurta</v>
      </c>
      <c r="N15464" s="2" t="s">
        <v>106</v>
      </c>
      <c r="O15464" s="2">
        <v>1</v>
      </c>
      <c r="P15464" s="2" t="s">
        <v>23</v>
      </c>
      <c r="Q15464" s="2">
        <v>475</v>
      </c>
      <c r="R15464" s="4" t="s">
        <v>5686</v>
      </c>
      <c r="S15464" s="4" t="s">
        <v>38</v>
      </c>
      <c r="T15464" s="2">
        <v>711316</v>
      </c>
      <c r="U15464" s="2" t="s">
        <v>26</v>
      </c>
      <c r="V15464" s="2" t="b">
        <v>0</v>
      </c>
    </row>
    <row r="15465" spans="1:22" x14ac:dyDescent="0.3">
      <c r="A15465" s="1">
        <v>15464</v>
      </c>
      <c r="B15465" s="2" t="s">
        <v>20462</v>
      </c>
      <c r="C15465" s="2">
        <v>5244850</v>
      </c>
      <c r="D15465" s="2" t="s">
        <v>17</v>
      </c>
      <c r="E15465" s="2">
        <v>23</v>
      </c>
      <c r="F15465" s="2" t="str">
        <f>IF(Table1[[#This Row],[Age]]&gt;=50, "Senior",IF(Table1[[#This Row],[Age]]&gt;=30, "Adult","Teenager"))</f>
        <v>Teenager</v>
      </c>
      <c r="G15465" s="3">
        <v>44717</v>
      </c>
      <c r="H15465" s="3" t="str">
        <f>TEXT(Table1[[#This Row],[Date]],"mmm")</f>
        <v>Jun</v>
      </c>
      <c r="I15465" s="2" t="s">
        <v>18</v>
      </c>
      <c r="J15465" s="2" t="s">
        <v>49</v>
      </c>
      <c r="K15465" s="4" t="s">
        <v>2347</v>
      </c>
      <c r="L15465" s="2" t="s">
        <v>30</v>
      </c>
      <c r="M15465" s="2" t="str">
        <f>PROPER(Table1[[#This Row],[Category]])</f>
        <v>Set</v>
      </c>
      <c r="N15465" s="2" t="s">
        <v>95</v>
      </c>
      <c r="O15465" s="2">
        <v>1</v>
      </c>
      <c r="P15465" s="2" t="s">
        <v>23</v>
      </c>
      <c r="Q15465" s="2">
        <v>1111</v>
      </c>
      <c r="R15465" s="4" t="s">
        <v>6646</v>
      </c>
      <c r="S15465" s="4" t="s">
        <v>919</v>
      </c>
      <c r="T15465" s="2">
        <v>494001</v>
      </c>
      <c r="U15465" s="2" t="s">
        <v>26</v>
      </c>
      <c r="V15465" s="2" t="b">
        <v>0</v>
      </c>
    </row>
    <row r="15466" spans="1:22" x14ac:dyDescent="0.3">
      <c r="A15466" s="1">
        <v>15465</v>
      </c>
      <c r="B15466" s="2" t="s">
        <v>20463</v>
      </c>
      <c r="C15466" s="2">
        <v>488658</v>
      </c>
      <c r="D15466" s="2" t="s">
        <v>48</v>
      </c>
      <c r="E15466" s="2">
        <v>23</v>
      </c>
      <c r="F15466" s="2" t="str">
        <f>IF(Table1[[#This Row],[Age]]&gt;=50, "Senior",IF(Table1[[#This Row],[Age]]&gt;=30, "Adult","Teenager"))</f>
        <v>Teenager</v>
      </c>
      <c r="G15466" s="3">
        <v>44717</v>
      </c>
      <c r="H15466" s="3" t="str">
        <f>TEXT(Table1[[#This Row],[Date]],"mmm")</f>
        <v>Jun</v>
      </c>
      <c r="I15466" s="2" t="s">
        <v>18</v>
      </c>
      <c r="J15466" s="2" t="s">
        <v>40</v>
      </c>
      <c r="K15466" s="4" t="s">
        <v>7504</v>
      </c>
      <c r="L15466" s="2" t="s">
        <v>51</v>
      </c>
      <c r="M15466" s="2" t="str">
        <f>PROPER(Table1[[#This Row],[Category]])</f>
        <v>Western Dress</v>
      </c>
      <c r="N15466" s="2" t="s">
        <v>42</v>
      </c>
      <c r="O15466" s="2">
        <v>1</v>
      </c>
      <c r="P15466" s="2" t="s">
        <v>23</v>
      </c>
      <c r="Q15466" s="2">
        <v>496</v>
      </c>
      <c r="R15466" s="4" t="s">
        <v>132</v>
      </c>
      <c r="S15466" s="4" t="s">
        <v>44</v>
      </c>
      <c r="T15466" s="2">
        <v>600085</v>
      </c>
      <c r="U15466" s="2" t="s">
        <v>26</v>
      </c>
      <c r="V15466" s="2" t="b">
        <v>0</v>
      </c>
    </row>
    <row r="15467" spans="1:22" x14ac:dyDescent="0.3">
      <c r="A15467" s="1">
        <v>15466</v>
      </c>
      <c r="B15467" s="2" t="s">
        <v>20464</v>
      </c>
      <c r="C15467" s="2">
        <v>1779254</v>
      </c>
      <c r="D15467" s="2" t="s">
        <v>17</v>
      </c>
      <c r="E15467" s="2">
        <v>41</v>
      </c>
      <c r="F15467" s="2" t="str">
        <f>IF(Table1[[#This Row],[Age]]&gt;=50, "Senior",IF(Table1[[#This Row],[Age]]&gt;=30, "Adult","Teenager"))</f>
        <v>Adult</v>
      </c>
      <c r="G15467" s="3">
        <v>44717</v>
      </c>
      <c r="H15467" s="3" t="str">
        <f>TEXT(Table1[[#This Row],[Date]],"mmm")</f>
        <v>Jun</v>
      </c>
      <c r="I15467" s="2" t="s">
        <v>18</v>
      </c>
      <c r="J15467" s="2" t="s">
        <v>40</v>
      </c>
      <c r="K15467" s="4" t="s">
        <v>1879</v>
      </c>
      <c r="L15467" s="2" t="s">
        <v>21</v>
      </c>
      <c r="M15467" s="2" t="str">
        <f>PROPER(Table1[[#This Row],[Category]])</f>
        <v>Kurta</v>
      </c>
      <c r="N15467" s="2" t="s">
        <v>42</v>
      </c>
      <c r="O15467" s="2">
        <v>1</v>
      </c>
      <c r="P15467" s="2" t="s">
        <v>23</v>
      </c>
      <c r="Q15467" s="2">
        <v>399</v>
      </c>
      <c r="R15467" s="4" t="s">
        <v>347</v>
      </c>
      <c r="S15467" s="4" t="s">
        <v>97</v>
      </c>
      <c r="T15467" s="2">
        <v>302020</v>
      </c>
      <c r="U15467" s="2" t="s">
        <v>26</v>
      </c>
      <c r="V15467" s="2" t="b">
        <v>0</v>
      </c>
    </row>
    <row r="15468" spans="1:22" x14ac:dyDescent="0.3">
      <c r="A15468" s="1">
        <v>15467</v>
      </c>
      <c r="B15468" s="2" t="s">
        <v>20465</v>
      </c>
      <c r="C15468" s="2">
        <v>6745300</v>
      </c>
      <c r="D15468" s="2" t="s">
        <v>17</v>
      </c>
      <c r="E15468" s="2">
        <v>20</v>
      </c>
      <c r="F15468" s="2" t="str">
        <f>IF(Table1[[#This Row],[Age]]&gt;=50, "Senior",IF(Table1[[#This Row],[Age]]&gt;=30, "Adult","Teenager"))</f>
        <v>Teenager</v>
      </c>
      <c r="G15468" s="3">
        <v>44717</v>
      </c>
      <c r="H15468" s="3" t="str">
        <f>TEXT(Table1[[#This Row],[Date]],"mmm")</f>
        <v>Jun</v>
      </c>
      <c r="I15468" s="2" t="s">
        <v>18</v>
      </c>
      <c r="J15468" s="2" t="s">
        <v>49</v>
      </c>
      <c r="K15468" s="4" t="s">
        <v>7537</v>
      </c>
      <c r="L15468" s="2" t="s">
        <v>30</v>
      </c>
      <c r="M15468" s="2" t="str">
        <f>PROPER(Table1[[#This Row],[Category]])</f>
        <v>Set</v>
      </c>
      <c r="N15468" s="2" t="s">
        <v>42</v>
      </c>
      <c r="O15468" s="2">
        <v>1</v>
      </c>
      <c r="P15468" s="2" t="s">
        <v>23</v>
      </c>
      <c r="Q15468" s="2">
        <v>1233</v>
      </c>
      <c r="R15468" s="4" t="s">
        <v>825</v>
      </c>
      <c r="S15468" s="4" t="s">
        <v>88</v>
      </c>
      <c r="T15468" s="2">
        <v>110030</v>
      </c>
      <c r="U15468" s="2" t="s">
        <v>26</v>
      </c>
      <c r="V15468" s="2" t="b">
        <v>0</v>
      </c>
    </row>
    <row r="15469" spans="1:22" x14ac:dyDescent="0.3">
      <c r="A15469" s="1">
        <v>15468</v>
      </c>
      <c r="B15469" s="2" t="s">
        <v>20466</v>
      </c>
      <c r="C15469" s="2">
        <v>5358379</v>
      </c>
      <c r="D15469" s="2" t="s">
        <v>17</v>
      </c>
      <c r="E15469" s="2">
        <v>40</v>
      </c>
      <c r="F15469" s="2" t="str">
        <f>IF(Table1[[#This Row],[Age]]&gt;=50, "Senior",IF(Table1[[#This Row],[Age]]&gt;=30, "Adult","Teenager"))</f>
        <v>Adult</v>
      </c>
      <c r="G15469" s="3">
        <v>44717</v>
      </c>
      <c r="H15469" s="3" t="str">
        <f>TEXT(Table1[[#This Row],[Date]],"mmm")</f>
        <v>Jun</v>
      </c>
      <c r="I15469" s="2" t="s">
        <v>283</v>
      </c>
      <c r="J15469" s="2" t="s">
        <v>28</v>
      </c>
      <c r="K15469" s="4" t="s">
        <v>7347</v>
      </c>
      <c r="L15469" s="2" t="s">
        <v>30</v>
      </c>
      <c r="M15469" s="2" t="str">
        <f>PROPER(Table1[[#This Row],[Category]])</f>
        <v>Set</v>
      </c>
      <c r="N15469" s="2" t="s">
        <v>63</v>
      </c>
      <c r="O15469" s="2">
        <v>1</v>
      </c>
      <c r="P15469" s="2" t="s">
        <v>23</v>
      </c>
      <c r="Q15469" s="2">
        <v>999</v>
      </c>
      <c r="R15469" s="4" t="s">
        <v>87</v>
      </c>
      <c r="S15469" s="4" t="s">
        <v>88</v>
      </c>
      <c r="T15469" s="2">
        <v>110059</v>
      </c>
      <c r="U15469" s="2" t="s">
        <v>26</v>
      </c>
      <c r="V15469" s="2" t="b">
        <v>0</v>
      </c>
    </row>
    <row r="15470" spans="1:22" x14ac:dyDescent="0.3">
      <c r="A15470" s="1">
        <v>15469</v>
      </c>
      <c r="B15470" s="2" t="s">
        <v>20467</v>
      </c>
      <c r="C15470" s="2">
        <v>7642034</v>
      </c>
      <c r="D15470" s="2" t="s">
        <v>17</v>
      </c>
      <c r="E15470" s="2">
        <v>31</v>
      </c>
      <c r="F15470" s="2" t="str">
        <f>IF(Table1[[#This Row],[Age]]&gt;=50, "Senior",IF(Table1[[#This Row],[Age]]&gt;=30, "Adult","Teenager"))</f>
        <v>Adult</v>
      </c>
      <c r="G15470" s="3">
        <v>44717</v>
      </c>
      <c r="H15470" s="3" t="str">
        <f>TEXT(Table1[[#This Row],[Date]],"mmm")</f>
        <v>Jun</v>
      </c>
      <c r="I15470" s="2" t="s">
        <v>18</v>
      </c>
      <c r="J15470" s="2" t="s">
        <v>49</v>
      </c>
      <c r="K15470" s="4" t="s">
        <v>20468</v>
      </c>
      <c r="L15470" s="2" t="s">
        <v>72</v>
      </c>
      <c r="M15470" s="2" t="str">
        <f>PROPER(Table1[[#This Row],[Category]])</f>
        <v>Top</v>
      </c>
      <c r="N15470" s="2" t="s">
        <v>63</v>
      </c>
      <c r="O15470" s="2">
        <v>1</v>
      </c>
      <c r="P15470" s="2" t="s">
        <v>23</v>
      </c>
      <c r="Q15470" s="2">
        <v>359</v>
      </c>
      <c r="R15470" s="4" t="s">
        <v>166</v>
      </c>
      <c r="S15470" s="4" t="s">
        <v>53</v>
      </c>
      <c r="T15470" s="2">
        <v>411021</v>
      </c>
      <c r="U15470" s="2" t="s">
        <v>26</v>
      </c>
      <c r="V15470" s="2" t="b">
        <v>0</v>
      </c>
    </row>
    <row r="15471" spans="1:22" x14ac:dyDescent="0.3">
      <c r="A15471" s="1">
        <v>15470</v>
      </c>
      <c r="B15471" s="2" t="s">
        <v>20467</v>
      </c>
      <c r="C15471" s="2">
        <v>7642034</v>
      </c>
      <c r="D15471" s="2" t="s">
        <v>17</v>
      </c>
      <c r="E15471" s="2">
        <v>27</v>
      </c>
      <c r="F15471" s="2" t="str">
        <f>IF(Table1[[#This Row],[Age]]&gt;=50, "Senior",IF(Table1[[#This Row],[Age]]&gt;=30, "Adult","Teenager"))</f>
        <v>Teenager</v>
      </c>
      <c r="G15471" s="3">
        <v>44717</v>
      </c>
      <c r="H15471" s="3" t="str">
        <f>TEXT(Table1[[#This Row],[Date]],"mmm")</f>
        <v>Jun</v>
      </c>
      <c r="I15471" s="2" t="s">
        <v>18</v>
      </c>
      <c r="J15471" s="2" t="s">
        <v>19</v>
      </c>
      <c r="K15471" s="4" t="s">
        <v>20469</v>
      </c>
      <c r="L15471" s="2" t="s">
        <v>21</v>
      </c>
      <c r="M15471" s="2" t="str">
        <f>PROPER(Table1[[#This Row],[Category]])</f>
        <v>Kurta</v>
      </c>
      <c r="N15471" s="2" t="s">
        <v>36</v>
      </c>
      <c r="O15471" s="2">
        <v>1</v>
      </c>
      <c r="P15471" s="2" t="s">
        <v>23</v>
      </c>
      <c r="Q15471" s="2">
        <v>599</v>
      </c>
      <c r="R15471" s="4" t="s">
        <v>122</v>
      </c>
      <c r="S15471" s="4" t="s">
        <v>123</v>
      </c>
      <c r="T15471" s="2">
        <v>452010</v>
      </c>
      <c r="U15471" s="2" t="s">
        <v>26</v>
      </c>
      <c r="V15471" s="2" t="b">
        <v>0</v>
      </c>
    </row>
    <row r="15472" spans="1:22" x14ac:dyDescent="0.3">
      <c r="A15472" s="1">
        <v>15471</v>
      </c>
      <c r="B15472" s="2" t="s">
        <v>20470</v>
      </c>
      <c r="C15472" s="2">
        <v>5702358</v>
      </c>
      <c r="D15472" s="2" t="s">
        <v>17</v>
      </c>
      <c r="E15472" s="2">
        <v>52</v>
      </c>
      <c r="F15472" s="2" t="str">
        <f>IF(Table1[[#This Row],[Age]]&gt;=50, "Senior",IF(Table1[[#This Row],[Age]]&gt;=30, "Adult","Teenager"))</f>
        <v>Senior</v>
      </c>
      <c r="G15472" s="3">
        <v>44717</v>
      </c>
      <c r="H15472" s="3" t="str">
        <f>TEXT(Table1[[#This Row],[Date]],"mmm")</f>
        <v>Jun</v>
      </c>
      <c r="I15472" s="2" t="s">
        <v>18</v>
      </c>
      <c r="J15472" s="2" t="s">
        <v>19</v>
      </c>
      <c r="K15472" s="4" t="s">
        <v>3446</v>
      </c>
      <c r="L15472" s="2" t="s">
        <v>21</v>
      </c>
      <c r="M15472" s="2" t="str">
        <f>PROPER(Table1[[#This Row],[Category]])</f>
        <v>Kurta</v>
      </c>
      <c r="N15472" s="2" t="s">
        <v>63</v>
      </c>
      <c r="O15472" s="2">
        <v>1</v>
      </c>
      <c r="P15472" s="2" t="s">
        <v>23</v>
      </c>
      <c r="Q15472" s="2">
        <v>518</v>
      </c>
      <c r="R15472" s="4" t="s">
        <v>11833</v>
      </c>
      <c r="S15472" s="4" t="s">
        <v>713</v>
      </c>
      <c r="T15472" s="2">
        <v>182222</v>
      </c>
      <c r="U15472" s="2" t="s">
        <v>26</v>
      </c>
      <c r="V15472" s="2" t="b">
        <v>0</v>
      </c>
    </row>
    <row r="15473" spans="1:22" x14ac:dyDescent="0.3">
      <c r="A15473" s="1">
        <v>15472</v>
      </c>
      <c r="B15473" s="2" t="s">
        <v>20470</v>
      </c>
      <c r="C15473" s="2">
        <v>5702358</v>
      </c>
      <c r="D15473" s="2" t="s">
        <v>17</v>
      </c>
      <c r="E15473" s="2">
        <v>47</v>
      </c>
      <c r="F15473" s="2" t="str">
        <f>IF(Table1[[#This Row],[Age]]&gt;=50, "Senior",IF(Table1[[#This Row],[Age]]&gt;=30, "Adult","Teenager"))</f>
        <v>Adult</v>
      </c>
      <c r="G15473" s="3">
        <v>44717</v>
      </c>
      <c r="H15473" s="3" t="str">
        <f>TEXT(Table1[[#This Row],[Date]],"mmm")</f>
        <v>Jun</v>
      </c>
      <c r="I15473" s="2" t="s">
        <v>225</v>
      </c>
      <c r="J15473" s="2" t="s">
        <v>19</v>
      </c>
      <c r="K15473" s="4" t="s">
        <v>11975</v>
      </c>
      <c r="L15473" s="2" t="s">
        <v>21</v>
      </c>
      <c r="M15473" s="2" t="str">
        <f>PROPER(Table1[[#This Row],[Category]])</f>
        <v>Kurta</v>
      </c>
      <c r="N15473" s="2" t="s">
        <v>42</v>
      </c>
      <c r="O15473" s="2">
        <v>1</v>
      </c>
      <c r="P15473" s="2" t="s">
        <v>23</v>
      </c>
      <c r="Q15473" s="2">
        <v>292</v>
      </c>
      <c r="R15473" s="4" t="s">
        <v>82</v>
      </c>
      <c r="S15473" s="4" t="s">
        <v>83</v>
      </c>
      <c r="T15473" s="2">
        <v>500032</v>
      </c>
      <c r="U15473" s="2" t="s">
        <v>26</v>
      </c>
      <c r="V15473" s="2" t="b">
        <v>0</v>
      </c>
    </row>
    <row r="15474" spans="1:22" x14ac:dyDescent="0.3">
      <c r="A15474" s="1">
        <v>15473</v>
      </c>
      <c r="B15474" s="2" t="s">
        <v>20471</v>
      </c>
      <c r="C15474" s="2">
        <v>7705324</v>
      </c>
      <c r="D15474" s="2" t="s">
        <v>48</v>
      </c>
      <c r="E15474" s="2">
        <v>62</v>
      </c>
      <c r="F15474" s="2" t="str">
        <f>IF(Table1[[#This Row],[Age]]&gt;=50, "Senior",IF(Table1[[#This Row],[Age]]&gt;=30, "Adult","Teenager"))</f>
        <v>Senior</v>
      </c>
      <c r="G15474" s="3">
        <v>44717</v>
      </c>
      <c r="H15474" s="3" t="str">
        <f>TEXT(Table1[[#This Row],[Date]],"mmm")</f>
        <v>Jun</v>
      </c>
      <c r="I15474" s="2" t="s">
        <v>18</v>
      </c>
      <c r="J15474" s="2" t="s">
        <v>40</v>
      </c>
      <c r="K15474" s="4" t="s">
        <v>2753</v>
      </c>
      <c r="L15474" s="2" t="s">
        <v>30</v>
      </c>
      <c r="M15474" s="2" t="str">
        <f>PROPER(Table1[[#This Row],[Category]])</f>
        <v>Set</v>
      </c>
      <c r="N15474" s="2" t="s">
        <v>36</v>
      </c>
      <c r="O15474" s="2">
        <v>1</v>
      </c>
      <c r="P15474" s="2" t="s">
        <v>23</v>
      </c>
      <c r="Q15474" s="2">
        <v>1695</v>
      </c>
      <c r="R15474" s="4" t="s">
        <v>1908</v>
      </c>
      <c r="S15474" s="4" t="s">
        <v>919</v>
      </c>
      <c r="T15474" s="2">
        <v>492099</v>
      </c>
      <c r="U15474" s="2" t="s">
        <v>26</v>
      </c>
      <c r="V15474" s="2" t="b">
        <v>0</v>
      </c>
    </row>
    <row r="15475" spans="1:22" x14ac:dyDescent="0.3">
      <c r="A15475" s="1">
        <v>15474</v>
      </c>
      <c r="B15475" s="2" t="s">
        <v>20472</v>
      </c>
      <c r="C15475" s="2">
        <v>8748616</v>
      </c>
      <c r="D15475" s="2" t="s">
        <v>48</v>
      </c>
      <c r="E15475" s="2">
        <v>19</v>
      </c>
      <c r="F15475" s="2" t="str">
        <f>IF(Table1[[#This Row],[Age]]&gt;=50, "Senior",IF(Table1[[#This Row],[Age]]&gt;=30, "Adult","Teenager"))</f>
        <v>Teenager</v>
      </c>
      <c r="G15475" s="3">
        <v>44717</v>
      </c>
      <c r="H15475" s="3" t="str">
        <f>TEXT(Table1[[#This Row],[Date]],"mmm")</f>
        <v>Jun</v>
      </c>
      <c r="I15475" s="2" t="s">
        <v>18</v>
      </c>
      <c r="J15475" s="2" t="s">
        <v>19</v>
      </c>
      <c r="K15475" s="4" t="s">
        <v>50</v>
      </c>
      <c r="L15475" s="2" t="s">
        <v>51</v>
      </c>
      <c r="M15475" s="2" t="str">
        <f>PROPER(Table1[[#This Row],[Category]])</f>
        <v>Western Dress</v>
      </c>
      <c r="N15475" s="2" t="s">
        <v>22</v>
      </c>
      <c r="O15475" s="2">
        <v>1</v>
      </c>
      <c r="P15475" s="2" t="s">
        <v>23</v>
      </c>
      <c r="Q15475" s="2">
        <v>735</v>
      </c>
      <c r="R15475" s="4" t="s">
        <v>166</v>
      </c>
      <c r="S15475" s="4" t="s">
        <v>53</v>
      </c>
      <c r="T15475" s="2">
        <v>411060</v>
      </c>
      <c r="U15475" s="2" t="s">
        <v>26</v>
      </c>
      <c r="V15475" s="2" t="b">
        <v>0</v>
      </c>
    </row>
    <row r="15476" spans="1:22" x14ac:dyDescent="0.3">
      <c r="A15476" s="1">
        <v>15475</v>
      </c>
      <c r="B15476" s="2" t="s">
        <v>20473</v>
      </c>
      <c r="C15476" s="2">
        <v>7431059</v>
      </c>
      <c r="D15476" s="2" t="s">
        <v>48</v>
      </c>
      <c r="E15476" s="2">
        <v>26</v>
      </c>
      <c r="F15476" s="2" t="str">
        <f>IF(Table1[[#This Row],[Age]]&gt;=50, "Senior",IF(Table1[[#This Row],[Age]]&gt;=30, "Adult","Teenager"))</f>
        <v>Teenager</v>
      </c>
      <c r="G15476" s="3">
        <v>44717</v>
      </c>
      <c r="H15476" s="3" t="str">
        <f>TEXT(Table1[[#This Row],[Date]],"mmm")</f>
        <v>Jun</v>
      </c>
      <c r="I15476" s="2" t="s">
        <v>18</v>
      </c>
      <c r="J15476" s="2" t="s">
        <v>19</v>
      </c>
      <c r="K15476" s="4" t="s">
        <v>481</v>
      </c>
      <c r="L15476" s="2" t="s">
        <v>30</v>
      </c>
      <c r="M15476" s="2" t="str">
        <f>PROPER(Table1[[#This Row],[Category]])</f>
        <v>Set</v>
      </c>
      <c r="N15476" s="2" t="s">
        <v>31</v>
      </c>
      <c r="O15476" s="2">
        <v>1</v>
      </c>
      <c r="P15476" s="2" t="s">
        <v>23</v>
      </c>
      <c r="Q15476" s="2">
        <v>1137</v>
      </c>
      <c r="R15476" s="4" t="s">
        <v>2948</v>
      </c>
      <c r="S15476" s="4" t="s">
        <v>25</v>
      </c>
      <c r="T15476" s="2">
        <v>147001</v>
      </c>
      <c r="U15476" s="2" t="s">
        <v>26</v>
      </c>
      <c r="V15476" s="2" t="b">
        <v>0</v>
      </c>
    </row>
    <row r="15477" spans="1:22" x14ac:dyDescent="0.3">
      <c r="A15477" s="1">
        <v>15476</v>
      </c>
      <c r="B15477" s="2" t="s">
        <v>20474</v>
      </c>
      <c r="C15477" s="2">
        <v>1954156</v>
      </c>
      <c r="D15477" s="2" t="s">
        <v>17</v>
      </c>
      <c r="E15477" s="2">
        <v>39</v>
      </c>
      <c r="F15477" s="2" t="str">
        <f>IF(Table1[[#This Row],[Age]]&gt;=50, "Senior",IF(Table1[[#This Row],[Age]]&gt;=30, "Adult","Teenager"))</f>
        <v>Adult</v>
      </c>
      <c r="G15477" s="3">
        <v>44717</v>
      </c>
      <c r="H15477" s="3" t="str">
        <f>TEXT(Table1[[#This Row],[Date]],"mmm")</f>
        <v>Jun</v>
      </c>
      <c r="I15477" s="2" t="s">
        <v>18</v>
      </c>
      <c r="J15477" s="2" t="s">
        <v>49</v>
      </c>
      <c r="K15477" s="4" t="s">
        <v>6353</v>
      </c>
      <c r="L15477" s="2" t="s">
        <v>30</v>
      </c>
      <c r="M15477" s="2" t="str">
        <f>PROPER(Table1[[#This Row],[Category]])</f>
        <v>Set</v>
      </c>
      <c r="N15477" s="2" t="s">
        <v>36</v>
      </c>
      <c r="O15477" s="2">
        <v>1</v>
      </c>
      <c r="P15477" s="2" t="s">
        <v>23</v>
      </c>
      <c r="Q15477" s="2">
        <v>1099</v>
      </c>
      <c r="R15477" s="4" t="s">
        <v>20475</v>
      </c>
      <c r="S15477" s="4" t="s">
        <v>38</v>
      </c>
      <c r="T15477" s="2">
        <v>742133</v>
      </c>
      <c r="U15477" s="2" t="s">
        <v>26</v>
      </c>
      <c r="V15477" s="2" t="b">
        <v>0</v>
      </c>
    </row>
    <row r="15478" spans="1:22" x14ac:dyDescent="0.3">
      <c r="A15478" s="1">
        <v>15477</v>
      </c>
      <c r="B15478" s="2" t="s">
        <v>20474</v>
      </c>
      <c r="C15478" s="2">
        <v>1954156</v>
      </c>
      <c r="D15478" s="2" t="s">
        <v>17</v>
      </c>
      <c r="E15478" s="2">
        <v>32</v>
      </c>
      <c r="F15478" s="2" t="str">
        <f>IF(Table1[[#This Row],[Age]]&gt;=50, "Senior",IF(Table1[[#This Row],[Age]]&gt;=30, "Adult","Teenager"))</f>
        <v>Adult</v>
      </c>
      <c r="G15478" s="3">
        <v>44717</v>
      </c>
      <c r="H15478" s="3" t="str">
        <f>TEXT(Table1[[#This Row],[Date]],"mmm")</f>
        <v>Jun</v>
      </c>
      <c r="I15478" s="2" t="s">
        <v>18</v>
      </c>
      <c r="J15478" s="2" t="s">
        <v>49</v>
      </c>
      <c r="K15478" s="4" t="s">
        <v>1965</v>
      </c>
      <c r="L15478" s="2" t="s">
        <v>30</v>
      </c>
      <c r="M15478" s="2" t="str">
        <f>PROPER(Table1[[#This Row],[Category]])</f>
        <v>Set</v>
      </c>
      <c r="N15478" s="2" t="s">
        <v>63</v>
      </c>
      <c r="O15478" s="2">
        <v>1</v>
      </c>
      <c r="P15478" s="2" t="s">
        <v>23</v>
      </c>
      <c r="Q15478" s="2">
        <v>968</v>
      </c>
      <c r="R15478" s="4" t="s">
        <v>666</v>
      </c>
      <c r="S15478" s="4" t="s">
        <v>123</v>
      </c>
      <c r="T15478" s="2">
        <v>482020</v>
      </c>
      <c r="U15478" s="2" t="s">
        <v>26</v>
      </c>
      <c r="V15478" s="2" t="b">
        <v>0</v>
      </c>
    </row>
    <row r="15479" spans="1:22" x14ac:dyDescent="0.3">
      <c r="A15479" s="1">
        <v>15478</v>
      </c>
      <c r="B15479" s="2" t="s">
        <v>20476</v>
      </c>
      <c r="C15479" s="2">
        <v>9282453</v>
      </c>
      <c r="D15479" s="2" t="s">
        <v>17</v>
      </c>
      <c r="E15479" s="2">
        <v>70</v>
      </c>
      <c r="F15479" s="2" t="str">
        <f>IF(Table1[[#This Row],[Age]]&gt;=50, "Senior",IF(Table1[[#This Row],[Age]]&gt;=30, "Adult","Teenager"))</f>
        <v>Senior</v>
      </c>
      <c r="G15479" s="3">
        <v>44717</v>
      </c>
      <c r="H15479" s="3" t="str">
        <f>TEXT(Table1[[#This Row],[Date]],"mmm")</f>
        <v>Jun</v>
      </c>
      <c r="I15479" s="2" t="s">
        <v>18</v>
      </c>
      <c r="J15479" s="2" t="s">
        <v>19</v>
      </c>
      <c r="K15479" s="4" t="s">
        <v>3633</v>
      </c>
      <c r="L15479" s="2" t="s">
        <v>30</v>
      </c>
      <c r="M15479" s="2" t="str">
        <f>PROPER(Table1[[#This Row],[Category]])</f>
        <v>Set</v>
      </c>
      <c r="N15479" s="2" t="s">
        <v>106</v>
      </c>
      <c r="O15479" s="2">
        <v>1</v>
      </c>
      <c r="P15479" s="2" t="s">
        <v>23</v>
      </c>
      <c r="Q15479" s="2">
        <v>499</v>
      </c>
      <c r="R15479" s="4" t="s">
        <v>132</v>
      </c>
      <c r="S15479" s="4" t="s">
        <v>44</v>
      </c>
      <c r="T15479" s="2">
        <v>600039</v>
      </c>
      <c r="U15479" s="2" t="s">
        <v>26</v>
      </c>
      <c r="V15479" s="2" t="b">
        <v>0</v>
      </c>
    </row>
    <row r="15480" spans="1:22" x14ac:dyDescent="0.3">
      <c r="A15480" s="1">
        <v>15479</v>
      </c>
      <c r="B15480" s="2" t="s">
        <v>20477</v>
      </c>
      <c r="C15480" s="2">
        <v>336818</v>
      </c>
      <c r="D15480" s="2" t="s">
        <v>48</v>
      </c>
      <c r="E15480" s="2">
        <v>48</v>
      </c>
      <c r="F15480" s="2" t="str">
        <f>IF(Table1[[#This Row],[Age]]&gt;=50, "Senior",IF(Table1[[#This Row],[Age]]&gt;=30, "Adult","Teenager"))</f>
        <v>Adult</v>
      </c>
      <c r="G15480" s="3">
        <v>44717</v>
      </c>
      <c r="H15480" s="3" t="str">
        <f>TEXT(Table1[[#This Row],[Date]],"mmm")</f>
        <v>Jun</v>
      </c>
      <c r="I15480" s="2" t="s">
        <v>18</v>
      </c>
      <c r="J15480" s="2" t="s">
        <v>85</v>
      </c>
      <c r="K15480" s="4" t="s">
        <v>4633</v>
      </c>
      <c r="L15480" s="2" t="s">
        <v>30</v>
      </c>
      <c r="M15480" s="2" t="str">
        <f>PROPER(Table1[[#This Row],[Category]])</f>
        <v>Set</v>
      </c>
      <c r="N15480" s="2" t="s">
        <v>36</v>
      </c>
      <c r="O15480" s="2">
        <v>1</v>
      </c>
      <c r="P15480" s="2" t="s">
        <v>23</v>
      </c>
      <c r="Q15480" s="2">
        <v>654</v>
      </c>
      <c r="R15480" s="4" t="s">
        <v>184</v>
      </c>
      <c r="S15480" s="4" t="s">
        <v>108</v>
      </c>
      <c r="T15480" s="2">
        <v>221010</v>
      </c>
      <c r="U15480" s="2" t="s">
        <v>26</v>
      </c>
      <c r="V15480" s="2" t="b">
        <v>0</v>
      </c>
    </row>
    <row r="15481" spans="1:22" x14ac:dyDescent="0.3">
      <c r="A15481" s="1">
        <v>15480</v>
      </c>
      <c r="B15481" s="2" t="s">
        <v>20478</v>
      </c>
      <c r="C15481" s="2">
        <v>668821</v>
      </c>
      <c r="D15481" s="2" t="s">
        <v>17</v>
      </c>
      <c r="E15481" s="2">
        <v>39</v>
      </c>
      <c r="F15481" s="2" t="str">
        <f>IF(Table1[[#This Row],[Age]]&gt;=50, "Senior",IF(Table1[[#This Row],[Age]]&gt;=30, "Adult","Teenager"))</f>
        <v>Adult</v>
      </c>
      <c r="G15481" s="3">
        <v>44717</v>
      </c>
      <c r="H15481" s="3" t="str">
        <f>TEXT(Table1[[#This Row],[Date]],"mmm")</f>
        <v>Jun</v>
      </c>
      <c r="I15481" s="2" t="s">
        <v>18</v>
      </c>
      <c r="J15481" s="2" t="s">
        <v>19</v>
      </c>
      <c r="K15481" s="4" t="s">
        <v>5898</v>
      </c>
      <c r="L15481" s="2" t="s">
        <v>30</v>
      </c>
      <c r="M15481" s="2" t="str">
        <f>PROPER(Table1[[#This Row],[Category]])</f>
        <v>Set</v>
      </c>
      <c r="N15481" s="2" t="s">
        <v>36</v>
      </c>
      <c r="O15481" s="2">
        <v>1</v>
      </c>
      <c r="P15481" s="2" t="s">
        <v>23</v>
      </c>
      <c r="Q15481" s="2">
        <v>1176</v>
      </c>
      <c r="R15481" s="4" t="s">
        <v>706</v>
      </c>
      <c r="S15481" s="4" t="s">
        <v>92</v>
      </c>
      <c r="T15481" s="2">
        <v>753004</v>
      </c>
      <c r="U15481" s="2" t="s">
        <v>26</v>
      </c>
      <c r="V15481" s="2" t="b">
        <v>0</v>
      </c>
    </row>
    <row r="15482" spans="1:22" x14ac:dyDescent="0.3">
      <c r="A15482" s="1">
        <v>15481</v>
      </c>
      <c r="B15482" s="2" t="s">
        <v>20478</v>
      </c>
      <c r="C15482" s="2">
        <v>668821</v>
      </c>
      <c r="D15482" s="2" t="s">
        <v>17</v>
      </c>
      <c r="E15482" s="2">
        <v>34</v>
      </c>
      <c r="F15482" s="2" t="str">
        <f>IF(Table1[[#This Row],[Age]]&gt;=50, "Senior",IF(Table1[[#This Row],[Age]]&gt;=30, "Adult","Teenager"))</f>
        <v>Adult</v>
      </c>
      <c r="G15482" s="3">
        <v>44717</v>
      </c>
      <c r="H15482" s="3" t="str">
        <f>TEXT(Table1[[#This Row],[Date]],"mmm")</f>
        <v>Jun</v>
      </c>
      <c r="I15482" s="2" t="s">
        <v>18</v>
      </c>
      <c r="J15482" s="2" t="s">
        <v>49</v>
      </c>
      <c r="K15482" s="4" t="s">
        <v>14090</v>
      </c>
      <c r="L15482" s="2" t="s">
        <v>30</v>
      </c>
      <c r="M15482" s="2" t="str">
        <f>PROPER(Table1[[#This Row],[Category]])</f>
        <v>Set</v>
      </c>
      <c r="N15482" s="2" t="s">
        <v>95</v>
      </c>
      <c r="O15482" s="2">
        <v>1</v>
      </c>
      <c r="P15482" s="2" t="s">
        <v>23</v>
      </c>
      <c r="Q15482" s="2">
        <v>852</v>
      </c>
      <c r="R15482" s="4" t="s">
        <v>750</v>
      </c>
      <c r="S15482" s="4" t="s">
        <v>92</v>
      </c>
      <c r="T15482" s="2">
        <v>751019</v>
      </c>
      <c r="U15482" s="2" t="s">
        <v>26</v>
      </c>
      <c r="V15482" s="2" t="b">
        <v>0</v>
      </c>
    </row>
    <row r="15483" spans="1:22" x14ac:dyDescent="0.3">
      <c r="A15483" s="1">
        <v>15482</v>
      </c>
      <c r="B15483" s="2" t="s">
        <v>20479</v>
      </c>
      <c r="C15483" s="2">
        <v>3885094</v>
      </c>
      <c r="D15483" s="2" t="s">
        <v>17</v>
      </c>
      <c r="E15483" s="2">
        <v>49</v>
      </c>
      <c r="F15483" s="2" t="str">
        <f>IF(Table1[[#This Row],[Age]]&gt;=50, "Senior",IF(Table1[[#This Row],[Age]]&gt;=30, "Adult","Teenager"))</f>
        <v>Adult</v>
      </c>
      <c r="G15483" s="3">
        <v>44717</v>
      </c>
      <c r="H15483" s="3" t="str">
        <f>TEXT(Table1[[#This Row],[Date]],"mmm")</f>
        <v>Jun</v>
      </c>
      <c r="I15483" s="2" t="s">
        <v>18</v>
      </c>
      <c r="J15483" s="2" t="s">
        <v>19</v>
      </c>
      <c r="K15483" s="4" t="s">
        <v>20480</v>
      </c>
      <c r="L15483" s="2" t="s">
        <v>72</v>
      </c>
      <c r="M15483" s="2" t="str">
        <f>PROPER(Table1[[#This Row],[Category]])</f>
        <v>Top</v>
      </c>
      <c r="N15483" s="2" t="s">
        <v>36</v>
      </c>
      <c r="O15483" s="2">
        <v>1</v>
      </c>
      <c r="P15483" s="2" t="s">
        <v>23</v>
      </c>
      <c r="Q15483" s="2">
        <v>574</v>
      </c>
      <c r="R15483" s="4" t="s">
        <v>402</v>
      </c>
      <c r="S15483" s="4" t="s">
        <v>108</v>
      </c>
      <c r="T15483" s="2">
        <v>211006</v>
      </c>
      <c r="U15483" s="2" t="s">
        <v>26</v>
      </c>
      <c r="V15483" s="2" t="b">
        <v>0</v>
      </c>
    </row>
    <row r="15484" spans="1:22" x14ac:dyDescent="0.3">
      <c r="A15484" s="1">
        <v>15483</v>
      </c>
      <c r="B15484" s="2" t="s">
        <v>20481</v>
      </c>
      <c r="C15484" s="2">
        <v>1061002</v>
      </c>
      <c r="D15484" s="2" t="s">
        <v>17</v>
      </c>
      <c r="E15484" s="2">
        <v>38</v>
      </c>
      <c r="F15484" s="2" t="str">
        <f>IF(Table1[[#This Row],[Age]]&gt;=50, "Senior",IF(Table1[[#This Row],[Age]]&gt;=30, "Adult","Teenager"))</f>
        <v>Adult</v>
      </c>
      <c r="G15484" s="3">
        <v>44717</v>
      </c>
      <c r="H15484" s="3" t="str">
        <f>TEXT(Table1[[#This Row],[Date]],"mmm")</f>
        <v>Jun</v>
      </c>
      <c r="I15484" s="2" t="s">
        <v>18</v>
      </c>
      <c r="J15484" s="2" t="s">
        <v>49</v>
      </c>
      <c r="K15484" s="4" t="s">
        <v>2057</v>
      </c>
      <c r="L15484" s="2" t="s">
        <v>30</v>
      </c>
      <c r="M15484" s="2" t="str">
        <f>PROPER(Table1[[#This Row],[Category]])</f>
        <v>Set</v>
      </c>
      <c r="N15484" s="2" t="s">
        <v>22</v>
      </c>
      <c r="O15484" s="2">
        <v>1</v>
      </c>
      <c r="P15484" s="2" t="s">
        <v>23</v>
      </c>
      <c r="Q15484" s="2">
        <v>1238</v>
      </c>
      <c r="R15484" s="4" t="s">
        <v>402</v>
      </c>
      <c r="S15484" s="4" t="s">
        <v>108</v>
      </c>
      <c r="T15484" s="2">
        <v>211016</v>
      </c>
      <c r="U15484" s="2" t="s">
        <v>26</v>
      </c>
      <c r="V15484" s="2" t="b">
        <v>0</v>
      </c>
    </row>
    <row r="15485" spans="1:22" x14ac:dyDescent="0.3">
      <c r="A15485" s="1">
        <v>15484</v>
      </c>
      <c r="B15485" s="2" t="s">
        <v>20481</v>
      </c>
      <c r="C15485" s="2">
        <v>1061002</v>
      </c>
      <c r="D15485" s="2" t="s">
        <v>17</v>
      </c>
      <c r="E15485" s="2">
        <v>42</v>
      </c>
      <c r="F15485" s="2" t="str">
        <f>IF(Table1[[#This Row],[Age]]&gt;=50, "Senior",IF(Table1[[#This Row],[Age]]&gt;=30, "Adult","Teenager"))</f>
        <v>Adult</v>
      </c>
      <c r="G15485" s="3">
        <v>44717</v>
      </c>
      <c r="H15485" s="3" t="str">
        <f>TEXT(Table1[[#This Row],[Date]],"mmm")</f>
        <v>Jun</v>
      </c>
      <c r="I15485" s="2" t="s">
        <v>18</v>
      </c>
      <c r="J15485" s="2" t="s">
        <v>19</v>
      </c>
      <c r="K15485" s="4" t="s">
        <v>9255</v>
      </c>
      <c r="L15485" s="2" t="s">
        <v>21</v>
      </c>
      <c r="M15485" s="2" t="str">
        <f>PROPER(Table1[[#This Row],[Category]])</f>
        <v>Kurta</v>
      </c>
      <c r="N15485" s="2" t="s">
        <v>42</v>
      </c>
      <c r="O15485" s="2">
        <v>1</v>
      </c>
      <c r="P15485" s="2" t="s">
        <v>23</v>
      </c>
      <c r="Q15485" s="2">
        <v>495</v>
      </c>
      <c r="R15485" s="4" t="s">
        <v>741</v>
      </c>
      <c r="S15485" s="4" t="s">
        <v>70</v>
      </c>
      <c r="T15485" s="2">
        <v>690558</v>
      </c>
      <c r="U15485" s="2" t="s">
        <v>26</v>
      </c>
      <c r="V15485" s="2" t="b">
        <v>0</v>
      </c>
    </row>
    <row r="15486" spans="1:22" x14ac:dyDescent="0.3">
      <c r="A15486" s="1">
        <v>15485</v>
      </c>
      <c r="B15486" s="2" t="s">
        <v>20481</v>
      </c>
      <c r="C15486" s="2">
        <v>1061002</v>
      </c>
      <c r="D15486" s="2" t="s">
        <v>17</v>
      </c>
      <c r="E15486" s="2">
        <v>29</v>
      </c>
      <c r="F15486" s="2" t="str">
        <f>IF(Table1[[#This Row],[Age]]&gt;=50, "Senior",IF(Table1[[#This Row],[Age]]&gt;=30, "Adult","Teenager"))</f>
        <v>Teenager</v>
      </c>
      <c r="G15486" s="3">
        <v>44717</v>
      </c>
      <c r="H15486" s="3" t="str">
        <f>TEXT(Table1[[#This Row],[Date]],"mmm")</f>
        <v>Jun</v>
      </c>
      <c r="I15486" s="2" t="s">
        <v>18</v>
      </c>
      <c r="J15486" s="2" t="s">
        <v>49</v>
      </c>
      <c r="K15486" s="4" t="s">
        <v>5019</v>
      </c>
      <c r="L15486" s="2" t="s">
        <v>21</v>
      </c>
      <c r="M15486" s="2" t="str">
        <f>PROPER(Table1[[#This Row],[Category]])</f>
        <v>Kurta</v>
      </c>
      <c r="N15486" s="2" t="s">
        <v>42</v>
      </c>
      <c r="O15486" s="2">
        <v>1</v>
      </c>
      <c r="P15486" s="2" t="s">
        <v>23</v>
      </c>
      <c r="Q15486" s="2">
        <v>458</v>
      </c>
      <c r="R15486" s="4" t="s">
        <v>3311</v>
      </c>
      <c r="S15486" s="4" t="s">
        <v>83</v>
      </c>
      <c r="T15486" s="2">
        <v>507002</v>
      </c>
      <c r="U15486" s="2" t="s">
        <v>26</v>
      </c>
      <c r="V15486" s="2" t="b">
        <v>0</v>
      </c>
    </row>
    <row r="15487" spans="1:22" x14ac:dyDescent="0.3">
      <c r="A15487" s="1">
        <v>15486</v>
      </c>
      <c r="B15487" s="2" t="s">
        <v>20482</v>
      </c>
      <c r="C15487" s="2">
        <v>4224241</v>
      </c>
      <c r="D15487" s="2" t="s">
        <v>17</v>
      </c>
      <c r="E15487" s="2">
        <v>27</v>
      </c>
      <c r="F15487" s="2" t="str">
        <f>IF(Table1[[#This Row],[Age]]&gt;=50, "Senior",IF(Table1[[#This Row],[Age]]&gt;=30, "Adult","Teenager"))</f>
        <v>Teenager</v>
      </c>
      <c r="G15487" s="3">
        <v>44717</v>
      </c>
      <c r="H15487" s="3" t="str">
        <f>TEXT(Table1[[#This Row],[Date]],"mmm")</f>
        <v>Jun</v>
      </c>
      <c r="I15487" s="2" t="s">
        <v>18</v>
      </c>
      <c r="J15487" s="2" t="s">
        <v>85</v>
      </c>
      <c r="K15487" s="4" t="s">
        <v>828</v>
      </c>
      <c r="L15487" s="2" t="s">
        <v>206</v>
      </c>
      <c r="M15487" s="2" t="str">
        <f>PROPER(Table1[[#This Row],[Category]])</f>
        <v>Saree</v>
      </c>
      <c r="N15487" s="2" t="s">
        <v>207</v>
      </c>
      <c r="O15487" s="2">
        <v>1</v>
      </c>
      <c r="P15487" s="2" t="s">
        <v>23</v>
      </c>
      <c r="Q15487" s="2">
        <v>788</v>
      </c>
      <c r="R15487" s="4" t="s">
        <v>122</v>
      </c>
      <c r="S15487" s="4" t="s">
        <v>123</v>
      </c>
      <c r="T15487" s="2">
        <v>452009</v>
      </c>
      <c r="U15487" s="2" t="s">
        <v>26</v>
      </c>
      <c r="V15487" s="2" t="b">
        <v>0</v>
      </c>
    </row>
    <row r="15488" spans="1:22" x14ac:dyDescent="0.3">
      <c r="A15488" s="1">
        <v>15487</v>
      </c>
      <c r="B15488" s="2" t="s">
        <v>20483</v>
      </c>
      <c r="C15488" s="2">
        <v>2568440</v>
      </c>
      <c r="D15488" s="2" t="s">
        <v>48</v>
      </c>
      <c r="E15488" s="2">
        <v>48</v>
      </c>
      <c r="F15488" s="2" t="str">
        <f>IF(Table1[[#This Row],[Age]]&gt;=50, "Senior",IF(Table1[[#This Row],[Age]]&gt;=30, "Adult","Teenager"))</f>
        <v>Adult</v>
      </c>
      <c r="G15488" s="3">
        <v>44717</v>
      </c>
      <c r="H15488" s="3" t="str">
        <f>TEXT(Table1[[#This Row],[Date]],"mmm")</f>
        <v>Jun</v>
      </c>
      <c r="I15488" s="2" t="s">
        <v>18</v>
      </c>
      <c r="J15488" s="2" t="s">
        <v>40</v>
      </c>
      <c r="K15488" s="4" t="s">
        <v>2715</v>
      </c>
      <c r="L15488" s="2" t="s">
        <v>51</v>
      </c>
      <c r="M15488" s="2" t="str">
        <f>PROPER(Table1[[#This Row],[Category]])</f>
        <v>Western Dress</v>
      </c>
      <c r="N15488" s="2" t="s">
        <v>31</v>
      </c>
      <c r="O15488" s="2">
        <v>1</v>
      </c>
      <c r="P15488" s="2" t="s">
        <v>23</v>
      </c>
      <c r="Q15488" s="2">
        <v>735</v>
      </c>
      <c r="R15488" s="4" t="s">
        <v>880</v>
      </c>
      <c r="S15488" s="4" t="s">
        <v>108</v>
      </c>
      <c r="T15488" s="2">
        <v>230001</v>
      </c>
      <c r="U15488" s="2" t="s">
        <v>26</v>
      </c>
      <c r="V15488" s="2" t="b">
        <v>0</v>
      </c>
    </row>
    <row r="15489" spans="1:22" x14ac:dyDescent="0.3">
      <c r="A15489" s="1">
        <v>15488</v>
      </c>
      <c r="B15489" s="2" t="s">
        <v>20484</v>
      </c>
      <c r="C15489" s="2">
        <v>3159256</v>
      </c>
      <c r="D15489" s="2" t="s">
        <v>17</v>
      </c>
      <c r="E15489" s="2">
        <v>62</v>
      </c>
      <c r="F15489" s="2" t="str">
        <f>IF(Table1[[#This Row],[Age]]&gt;=50, "Senior",IF(Table1[[#This Row],[Age]]&gt;=30, "Adult","Teenager"))</f>
        <v>Senior</v>
      </c>
      <c r="G15489" s="3">
        <v>44717</v>
      </c>
      <c r="H15489" s="3" t="str">
        <f>TEXT(Table1[[#This Row],[Date]],"mmm")</f>
        <v>Jun</v>
      </c>
      <c r="I15489" s="2" t="s">
        <v>18</v>
      </c>
      <c r="J15489" s="2" t="s">
        <v>19</v>
      </c>
      <c r="K15489" s="4" t="s">
        <v>162</v>
      </c>
      <c r="L15489" s="2" t="s">
        <v>30</v>
      </c>
      <c r="M15489" s="2" t="str">
        <f>PROPER(Table1[[#This Row],[Category]])</f>
        <v>Set</v>
      </c>
      <c r="N15489" s="2" t="s">
        <v>42</v>
      </c>
      <c r="O15489" s="2">
        <v>1</v>
      </c>
      <c r="P15489" s="2" t="s">
        <v>23</v>
      </c>
      <c r="Q15489" s="2">
        <v>969</v>
      </c>
      <c r="R15489" s="4" t="s">
        <v>12943</v>
      </c>
      <c r="S15489" s="4" t="s">
        <v>142</v>
      </c>
      <c r="T15489" s="2">
        <v>370001</v>
      </c>
      <c r="U15489" s="2" t="s">
        <v>26</v>
      </c>
      <c r="V15489" s="2" t="b">
        <v>0</v>
      </c>
    </row>
    <row r="15490" spans="1:22" x14ac:dyDescent="0.3">
      <c r="A15490" s="1">
        <v>15489</v>
      </c>
      <c r="B15490" s="2" t="s">
        <v>20485</v>
      </c>
      <c r="C15490" s="2">
        <v>9436043</v>
      </c>
      <c r="D15490" s="2" t="s">
        <v>17</v>
      </c>
      <c r="E15490" s="2">
        <v>27</v>
      </c>
      <c r="F15490" s="2" t="str">
        <f>IF(Table1[[#This Row],[Age]]&gt;=50, "Senior",IF(Table1[[#This Row],[Age]]&gt;=30, "Adult","Teenager"))</f>
        <v>Teenager</v>
      </c>
      <c r="G15490" s="3">
        <v>44717</v>
      </c>
      <c r="H15490" s="3" t="str">
        <f>TEXT(Table1[[#This Row],[Date]],"mmm")</f>
        <v>Jun</v>
      </c>
      <c r="I15490" s="2" t="s">
        <v>18</v>
      </c>
      <c r="J15490" s="2" t="s">
        <v>19</v>
      </c>
      <c r="K15490" s="4" t="s">
        <v>9759</v>
      </c>
      <c r="L15490" s="2" t="s">
        <v>21</v>
      </c>
      <c r="M15490" s="2" t="str">
        <f>PROPER(Table1[[#This Row],[Category]])</f>
        <v>Kurta</v>
      </c>
      <c r="N15490" s="2" t="s">
        <v>63</v>
      </c>
      <c r="O15490" s="2">
        <v>1</v>
      </c>
      <c r="P15490" s="2" t="s">
        <v>23</v>
      </c>
      <c r="Q15490" s="2">
        <v>517</v>
      </c>
      <c r="R15490" s="4" t="s">
        <v>3773</v>
      </c>
      <c r="S15490" s="4" t="s">
        <v>308</v>
      </c>
      <c r="T15490" s="2">
        <v>171001</v>
      </c>
      <c r="U15490" s="2" t="s">
        <v>26</v>
      </c>
      <c r="V15490" s="2" t="b">
        <v>0</v>
      </c>
    </row>
    <row r="15491" spans="1:22" x14ac:dyDescent="0.3">
      <c r="A15491" s="1">
        <v>15490</v>
      </c>
      <c r="B15491" s="2" t="s">
        <v>20486</v>
      </c>
      <c r="C15491" s="2">
        <v>8272759</v>
      </c>
      <c r="D15491" s="2" t="s">
        <v>48</v>
      </c>
      <c r="E15491" s="2">
        <v>76</v>
      </c>
      <c r="F15491" s="2" t="str">
        <f>IF(Table1[[#This Row],[Age]]&gt;=50, "Senior",IF(Table1[[#This Row],[Age]]&gt;=30, "Adult","Teenager"))</f>
        <v>Senior</v>
      </c>
      <c r="G15491" s="3">
        <v>44717</v>
      </c>
      <c r="H15491" s="3" t="str">
        <f>TEXT(Table1[[#This Row],[Date]],"mmm")</f>
        <v>Jun</v>
      </c>
      <c r="I15491" s="2" t="s">
        <v>18</v>
      </c>
      <c r="J15491" s="2" t="s">
        <v>19</v>
      </c>
      <c r="K15491" s="4" t="s">
        <v>1645</v>
      </c>
      <c r="L15491" s="2" t="s">
        <v>30</v>
      </c>
      <c r="M15491" s="2" t="str">
        <f>PROPER(Table1[[#This Row],[Category]])</f>
        <v>Set</v>
      </c>
      <c r="N15491" s="2" t="s">
        <v>42</v>
      </c>
      <c r="O15491" s="2">
        <v>1</v>
      </c>
      <c r="P15491" s="2" t="s">
        <v>23</v>
      </c>
      <c r="Q15491" s="2">
        <v>1442</v>
      </c>
      <c r="R15491" s="4" t="s">
        <v>10439</v>
      </c>
      <c r="S15491" s="4" t="s">
        <v>38</v>
      </c>
      <c r="T15491" s="2">
        <v>734102</v>
      </c>
      <c r="U15491" s="2" t="s">
        <v>26</v>
      </c>
      <c r="V15491" s="2" t="b">
        <v>0</v>
      </c>
    </row>
    <row r="15492" spans="1:22" x14ac:dyDescent="0.3">
      <c r="A15492" s="1">
        <v>15491</v>
      </c>
      <c r="B15492" s="2" t="s">
        <v>20487</v>
      </c>
      <c r="C15492" s="2">
        <v>151414</v>
      </c>
      <c r="D15492" s="2" t="s">
        <v>48</v>
      </c>
      <c r="E15492" s="2">
        <v>75</v>
      </c>
      <c r="F15492" s="2" t="str">
        <f>IF(Table1[[#This Row],[Age]]&gt;=50, "Senior",IF(Table1[[#This Row],[Age]]&gt;=30, "Adult","Teenager"))</f>
        <v>Senior</v>
      </c>
      <c r="G15492" s="3">
        <v>44717</v>
      </c>
      <c r="H15492" s="3" t="str">
        <f>TEXT(Table1[[#This Row],[Date]],"mmm")</f>
        <v>Jun</v>
      </c>
      <c r="I15492" s="2" t="s">
        <v>18</v>
      </c>
      <c r="J15492" s="2" t="s">
        <v>19</v>
      </c>
      <c r="K15492" s="4" t="s">
        <v>1019</v>
      </c>
      <c r="L15492" s="2" t="s">
        <v>30</v>
      </c>
      <c r="M15492" s="2" t="str">
        <f>PROPER(Table1[[#This Row],[Category]])</f>
        <v>Set</v>
      </c>
      <c r="N15492" s="2" t="s">
        <v>22</v>
      </c>
      <c r="O15492" s="2">
        <v>1</v>
      </c>
      <c r="P15492" s="2" t="s">
        <v>23</v>
      </c>
      <c r="Q15492" s="2">
        <v>747</v>
      </c>
      <c r="R15492" s="4" t="s">
        <v>3657</v>
      </c>
      <c r="S15492" s="4" t="s">
        <v>53</v>
      </c>
      <c r="T15492" s="2">
        <v>410206</v>
      </c>
      <c r="U15492" s="2" t="s">
        <v>26</v>
      </c>
      <c r="V15492" s="2" t="b">
        <v>0</v>
      </c>
    </row>
    <row r="15493" spans="1:22" x14ac:dyDescent="0.3">
      <c r="A15493" s="1">
        <v>15492</v>
      </c>
      <c r="B15493" s="2" t="s">
        <v>20488</v>
      </c>
      <c r="C15493" s="2">
        <v>1209892</v>
      </c>
      <c r="D15493" s="2" t="s">
        <v>48</v>
      </c>
      <c r="E15493" s="2">
        <v>35</v>
      </c>
      <c r="F15493" s="2" t="str">
        <f>IF(Table1[[#This Row],[Age]]&gt;=50, "Senior",IF(Table1[[#This Row],[Age]]&gt;=30, "Adult","Teenager"))</f>
        <v>Adult</v>
      </c>
      <c r="G15493" s="3">
        <v>44717</v>
      </c>
      <c r="H15493" s="3" t="str">
        <f>TEXT(Table1[[#This Row],[Date]],"mmm")</f>
        <v>Jun</v>
      </c>
      <c r="I15493" s="2" t="s">
        <v>18</v>
      </c>
      <c r="J15493" s="2" t="s">
        <v>40</v>
      </c>
      <c r="K15493" s="4" t="s">
        <v>404</v>
      </c>
      <c r="L15493" s="2" t="s">
        <v>30</v>
      </c>
      <c r="M15493" s="2" t="str">
        <f>PROPER(Table1[[#This Row],[Category]])</f>
        <v>Set</v>
      </c>
      <c r="N15493" s="2" t="s">
        <v>42</v>
      </c>
      <c r="O15493" s="2">
        <v>1</v>
      </c>
      <c r="P15493" s="2" t="s">
        <v>23</v>
      </c>
      <c r="Q15493" s="2">
        <v>1075</v>
      </c>
      <c r="R15493" s="4" t="s">
        <v>3568</v>
      </c>
      <c r="S15493" s="4" t="s">
        <v>713</v>
      </c>
      <c r="T15493" s="2">
        <v>181221</v>
      </c>
      <c r="U15493" s="2" t="s">
        <v>26</v>
      </c>
      <c r="V15493" s="2" t="b">
        <v>0</v>
      </c>
    </row>
    <row r="15494" spans="1:22" x14ac:dyDescent="0.3">
      <c r="A15494" s="1">
        <v>15493</v>
      </c>
      <c r="B15494" s="2" t="s">
        <v>20489</v>
      </c>
      <c r="C15494" s="2">
        <v>7211269</v>
      </c>
      <c r="D15494" s="2" t="s">
        <v>17</v>
      </c>
      <c r="E15494" s="2">
        <v>73</v>
      </c>
      <c r="F15494" s="2" t="str">
        <f>IF(Table1[[#This Row],[Age]]&gt;=50, "Senior",IF(Table1[[#This Row],[Age]]&gt;=30, "Adult","Teenager"))</f>
        <v>Senior</v>
      </c>
      <c r="G15494" s="3">
        <v>44717</v>
      </c>
      <c r="H15494" s="3" t="str">
        <f>TEXT(Table1[[#This Row],[Date]],"mmm")</f>
        <v>Jun</v>
      </c>
      <c r="I15494" s="2" t="s">
        <v>18</v>
      </c>
      <c r="J15494" s="2" t="s">
        <v>19</v>
      </c>
      <c r="K15494" s="4" t="s">
        <v>5224</v>
      </c>
      <c r="L15494" s="2" t="s">
        <v>21</v>
      </c>
      <c r="M15494" s="2" t="str">
        <f>PROPER(Table1[[#This Row],[Category]])</f>
        <v>Kurta</v>
      </c>
      <c r="N15494" s="2" t="s">
        <v>31</v>
      </c>
      <c r="O15494" s="2">
        <v>1</v>
      </c>
      <c r="P15494" s="2" t="s">
        <v>23</v>
      </c>
      <c r="Q15494" s="2">
        <v>696</v>
      </c>
      <c r="R15494" s="4" t="s">
        <v>7595</v>
      </c>
      <c r="S15494" s="4" t="s">
        <v>108</v>
      </c>
      <c r="T15494" s="2">
        <v>202001</v>
      </c>
      <c r="U15494" s="2" t="s">
        <v>26</v>
      </c>
      <c r="V15494" s="2" t="b">
        <v>0</v>
      </c>
    </row>
    <row r="15495" spans="1:22" x14ac:dyDescent="0.3">
      <c r="A15495" s="1">
        <v>15494</v>
      </c>
      <c r="B15495" s="2" t="s">
        <v>20490</v>
      </c>
      <c r="C15495" s="2">
        <v>4971155</v>
      </c>
      <c r="D15495" s="2" t="s">
        <v>17</v>
      </c>
      <c r="E15495" s="2">
        <v>19</v>
      </c>
      <c r="F15495" s="2" t="str">
        <f>IF(Table1[[#This Row],[Age]]&gt;=50, "Senior",IF(Table1[[#This Row],[Age]]&gt;=30, "Adult","Teenager"))</f>
        <v>Teenager</v>
      </c>
      <c r="G15495" s="3">
        <v>44717</v>
      </c>
      <c r="H15495" s="3" t="str">
        <f>TEXT(Table1[[#This Row],[Date]],"mmm")</f>
        <v>Jun</v>
      </c>
      <c r="I15495" s="2" t="s">
        <v>110</v>
      </c>
      <c r="J15495" s="2" t="s">
        <v>19</v>
      </c>
      <c r="K15495" s="4" t="s">
        <v>20491</v>
      </c>
      <c r="L15495" s="2" t="s">
        <v>21</v>
      </c>
      <c r="M15495" s="2" t="str">
        <f>PROPER(Table1[[#This Row],[Category]])</f>
        <v>Kurta</v>
      </c>
      <c r="N15495" s="2" t="s">
        <v>63</v>
      </c>
      <c r="O15495" s="2">
        <v>1</v>
      </c>
      <c r="P15495" s="2" t="s">
        <v>23</v>
      </c>
      <c r="Q15495" s="2">
        <v>368</v>
      </c>
      <c r="R15495" s="4" t="s">
        <v>20492</v>
      </c>
      <c r="S15495" s="4" t="s">
        <v>44</v>
      </c>
      <c r="T15495" s="2">
        <v>601201</v>
      </c>
      <c r="U15495" s="2" t="s">
        <v>26</v>
      </c>
      <c r="V15495" s="2" t="b">
        <v>0</v>
      </c>
    </row>
    <row r="15496" spans="1:22" x14ac:dyDescent="0.3">
      <c r="A15496" s="1">
        <v>15495</v>
      </c>
      <c r="B15496" s="2" t="s">
        <v>20493</v>
      </c>
      <c r="C15496" s="2">
        <v>3559633</v>
      </c>
      <c r="D15496" s="2" t="s">
        <v>48</v>
      </c>
      <c r="E15496" s="2">
        <v>47</v>
      </c>
      <c r="F15496" s="2" t="str">
        <f>IF(Table1[[#This Row],[Age]]&gt;=50, "Senior",IF(Table1[[#This Row],[Age]]&gt;=30, "Adult","Teenager"))</f>
        <v>Adult</v>
      </c>
      <c r="G15496" s="3">
        <v>44717</v>
      </c>
      <c r="H15496" s="3" t="str">
        <f>TEXT(Table1[[#This Row],[Date]],"mmm")</f>
        <v>Jun</v>
      </c>
      <c r="I15496" s="2" t="s">
        <v>18</v>
      </c>
      <c r="J15496" s="2" t="s">
        <v>49</v>
      </c>
      <c r="K15496" s="4" t="s">
        <v>316</v>
      </c>
      <c r="L15496" s="2" t="s">
        <v>30</v>
      </c>
      <c r="M15496" s="2" t="str">
        <f>PROPER(Table1[[#This Row],[Category]])</f>
        <v>Set</v>
      </c>
      <c r="N15496" s="2" t="s">
        <v>42</v>
      </c>
      <c r="O15496" s="2">
        <v>1</v>
      </c>
      <c r="P15496" s="2" t="s">
        <v>23</v>
      </c>
      <c r="Q15496" s="2">
        <v>852</v>
      </c>
      <c r="R15496" s="4" t="s">
        <v>107</v>
      </c>
      <c r="S15496" s="4" t="s">
        <v>108</v>
      </c>
      <c r="T15496" s="2">
        <v>226006</v>
      </c>
      <c r="U15496" s="2" t="s">
        <v>26</v>
      </c>
      <c r="V15496" s="2" t="b">
        <v>0</v>
      </c>
    </row>
    <row r="15497" spans="1:22" x14ac:dyDescent="0.3">
      <c r="A15497" s="1">
        <v>15496</v>
      </c>
      <c r="B15497" s="2" t="s">
        <v>20494</v>
      </c>
      <c r="C15497" s="2">
        <v>7449151</v>
      </c>
      <c r="D15497" s="2" t="s">
        <v>48</v>
      </c>
      <c r="E15497" s="2">
        <v>46</v>
      </c>
      <c r="F15497" s="2" t="str">
        <f>IF(Table1[[#This Row],[Age]]&gt;=50, "Senior",IF(Table1[[#This Row],[Age]]&gt;=30, "Adult","Teenager"))</f>
        <v>Adult</v>
      </c>
      <c r="G15497" s="3">
        <v>44717</v>
      </c>
      <c r="H15497" s="3" t="str">
        <f>TEXT(Table1[[#This Row],[Date]],"mmm")</f>
        <v>Jun</v>
      </c>
      <c r="I15497" s="2" t="s">
        <v>18</v>
      </c>
      <c r="J15497" s="2" t="s">
        <v>40</v>
      </c>
      <c r="K15497" s="4" t="s">
        <v>6289</v>
      </c>
      <c r="L15497" s="2" t="s">
        <v>51</v>
      </c>
      <c r="M15497" s="2" t="str">
        <f>PROPER(Table1[[#This Row],[Category]])</f>
        <v>Western Dress</v>
      </c>
      <c r="N15497" s="2" t="s">
        <v>95</v>
      </c>
      <c r="O15497" s="2">
        <v>1</v>
      </c>
      <c r="P15497" s="2" t="s">
        <v>23</v>
      </c>
      <c r="Q15497" s="2">
        <v>899</v>
      </c>
      <c r="R15497" s="4" t="s">
        <v>20495</v>
      </c>
      <c r="S15497" s="4" t="s">
        <v>123</v>
      </c>
      <c r="T15497" s="2">
        <v>458441</v>
      </c>
      <c r="U15497" s="2" t="s">
        <v>26</v>
      </c>
      <c r="V15497" s="2" t="b">
        <v>0</v>
      </c>
    </row>
    <row r="15498" spans="1:22" x14ac:dyDescent="0.3">
      <c r="A15498" s="1">
        <v>15497</v>
      </c>
      <c r="B15498" s="2" t="s">
        <v>20496</v>
      </c>
      <c r="C15498" s="2">
        <v>2482252</v>
      </c>
      <c r="D15498" s="2" t="s">
        <v>17</v>
      </c>
      <c r="E15498" s="2">
        <v>48</v>
      </c>
      <c r="F15498" s="2" t="str">
        <f>IF(Table1[[#This Row],[Age]]&gt;=50, "Senior",IF(Table1[[#This Row],[Age]]&gt;=30, "Adult","Teenager"))</f>
        <v>Adult</v>
      </c>
      <c r="G15498" s="3">
        <v>44717</v>
      </c>
      <c r="H15498" s="3" t="str">
        <f>TEXT(Table1[[#This Row],[Date]],"mmm")</f>
        <v>Jun</v>
      </c>
      <c r="I15498" s="2" t="s">
        <v>18</v>
      </c>
      <c r="J15498" s="2" t="s">
        <v>19</v>
      </c>
      <c r="K15498" s="4" t="s">
        <v>20497</v>
      </c>
      <c r="L15498" s="2" t="s">
        <v>72</v>
      </c>
      <c r="M15498" s="2" t="str">
        <f>PROPER(Table1[[#This Row],[Category]])</f>
        <v>Top</v>
      </c>
      <c r="N15498" s="2" t="s">
        <v>106</v>
      </c>
      <c r="O15498" s="2">
        <v>1</v>
      </c>
      <c r="P15498" s="2" t="s">
        <v>23</v>
      </c>
      <c r="Q15498" s="2">
        <v>574</v>
      </c>
      <c r="R15498" s="4" t="s">
        <v>32</v>
      </c>
      <c r="S15498" s="4" t="s">
        <v>33</v>
      </c>
      <c r="T15498" s="2">
        <v>122005</v>
      </c>
      <c r="U15498" s="2" t="s">
        <v>26</v>
      </c>
      <c r="V15498" s="2" t="b">
        <v>0</v>
      </c>
    </row>
    <row r="15499" spans="1:22" x14ac:dyDescent="0.3">
      <c r="A15499" s="1">
        <v>15498</v>
      </c>
      <c r="B15499" s="2" t="s">
        <v>20498</v>
      </c>
      <c r="C15499" s="2">
        <v>1158591</v>
      </c>
      <c r="D15499" s="2" t="s">
        <v>17</v>
      </c>
      <c r="E15499" s="2">
        <v>31</v>
      </c>
      <c r="F15499" s="2" t="str">
        <f>IF(Table1[[#This Row],[Age]]&gt;=50, "Senior",IF(Table1[[#This Row],[Age]]&gt;=30, "Adult","Teenager"))</f>
        <v>Adult</v>
      </c>
      <c r="G15499" s="3">
        <v>44717</v>
      </c>
      <c r="H15499" s="3" t="str">
        <f>TEXT(Table1[[#This Row],[Date]],"mmm")</f>
        <v>Jun</v>
      </c>
      <c r="I15499" s="2" t="s">
        <v>18</v>
      </c>
      <c r="J15499" s="2" t="s">
        <v>54</v>
      </c>
      <c r="K15499" s="4" t="s">
        <v>13494</v>
      </c>
      <c r="L15499" s="2" t="s">
        <v>21</v>
      </c>
      <c r="M15499" s="2" t="str">
        <f>PROPER(Table1[[#This Row],[Category]])</f>
        <v>Kurta</v>
      </c>
      <c r="N15499" s="2" t="s">
        <v>31</v>
      </c>
      <c r="O15499" s="2">
        <v>1</v>
      </c>
      <c r="P15499" s="2" t="s">
        <v>23</v>
      </c>
      <c r="Q15499" s="2">
        <v>545</v>
      </c>
      <c r="R15499" s="4" t="s">
        <v>88</v>
      </c>
      <c r="S15499" s="4" t="s">
        <v>88</v>
      </c>
      <c r="T15499" s="2">
        <v>110092</v>
      </c>
      <c r="U15499" s="2" t="s">
        <v>26</v>
      </c>
      <c r="V15499" s="2" t="b">
        <v>0</v>
      </c>
    </row>
    <row r="15500" spans="1:22" x14ac:dyDescent="0.3">
      <c r="A15500" s="1">
        <v>15499</v>
      </c>
      <c r="B15500" s="2" t="s">
        <v>20499</v>
      </c>
      <c r="C15500" s="2">
        <v>4276422</v>
      </c>
      <c r="D15500" s="2" t="s">
        <v>17</v>
      </c>
      <c r="E15500" s="2">
        <v>33</v>
      </c>
      <c r="F15500" s="2" t="str">
        <f>IF(Table1[[#This Row],[Age]]&gt;=50, "Senior",IF(Table1[[#This Row],[Age]]&gt;=30, "Adult","Teenager"))</f>
        <v>Adult</v>
      </c>
      <c r="G15500" s="3">
        <v>44717</v>
      </c>
      <c r="H15500" s="3" t="str">
        <f>TEXT(Table1[[#This Row],[Date]],"mmm")</f>
        <v>Jun</v>
      </c>
      <c r="I15500" s="2" t="s">
        <v>18</v>
      </c>
      <c r="J15500" s="2" t="s">
        <v>28</v>
      </c>
      <c r="K15500" s="4" t="s">
        <v>5872</v>
      </c>
      <c r="L15500" s="2" t="s">
        <v>21</v>
      </c>
      <c r="M15500" s="2" t="str">
        <f>PROPER(Table1[[#This Row],[Category]])</f>
        <v>Kurta</v>
      </c>
      <c r="N15500" s="2" t="s">
        <v>106</v>
      </c>
      <c r="O15500" s="2">
        <v>1</v>
      </c>
      <c r="P15500" s="2" t="s">
        <v>23</v>
      </c>
      <c r="Q15500" s="2">
        <v>888</v>
      </c>
      <c r="R15500" s="4" t="s">
        <v>430</v>
      </c>
      <c r="S15500" s="4" t="s">
        <v>53</v>
      </c>
      <c r="T15500" s="2">
        <v>412101</v>
      </c>
      <c r="U15500" s="2" t="s">
        <v>26</v>
      </c>
      <c r="V15500" s="2" t="b">
        <v>0</v>
      </c>
    </row>
    <row r="15501" spans="1:22" x14ac:dyDescent="0.3">
      <c r="A15501" s="1">
        <v>15500</v>
      </c>
      <c r="B15501" s="2" t="s">
        <v>20500</v>
      </c>
      <c r="C15501" s="2">
        <v>386385</v>
      </c>
      <c r="D15501" s="2" t="s">
        <v>48</v>
      </c>
      <c r="E15501" s="2">
        <v>37</v>
      </c>
      <c r="F15501" s="2" t="str">
        <f>IF(Table1[[#This Row],[Age]]&gt;=50, "Senior",IF(Table1[[#This Row],[Age]]&gt;=30, "Adult","Teenager"))</f>
        <v>Adult</v>
      </c>
      <c r="G15501" s="3">
        <v>44717</v>
      </c>
      <c r="H15501" s="3" t="str">
        <f>TEXT(Table1[[#This Row],[Date]],"mmm")</f>
        <v>Jun</v>
      </c>
      <c r="I15501" s="2" t="s">
        <v>18</v>
      </c>
      <c r="J15501" s="2" t="s">
        <v>40</v>
      </c>
      <c r="K15501" s="4" t="s">
        <v>1994</v>
      </c>
      <c r="L15501" s="2" t="s">
        <v>30</v>
      </c>
      <c r="M15501" s="2" t="str">
        <f>PROPER(Table1[[#This Row],[Category]])</f>
        <v>Set</v>
      </c>
      <c r="N15501" s="2" t="s">
        <v>22</v>
      </c>
      <c r="O15501" s="2">
        <v>1</v>
      </c>
      <c r="P15501" s="2" t="s">
        <v>23</v>
      </c>
      <c r="Q15501" s="2">
        <v>569</v>
      </c>
      <c r="R15501" s="4" t="s">
        <v>1331</v>
      </c>
      <c r="S15501" s="4" t="s">
        <v>57</v>
      </c>
      <c r="T15501" s="2">
        <v>575019</v>
      </c>
      <c r="U15501" s="2" t="s">
        <v>26</v>
      </c>
      <c r="V15501" s="2" t="b">
        <v>0</v>
      </c>
    </row>
    <row r="15502" spans="1:22" x14ac:dyDescent="0.3">
      <c r="A15502" s="1">
        <v>15501</v>
      </c>
      <c r="B15502" s="2" t="s">
        <v>20500</v>
      </c>
      <c r="C15502" s="2">
        <v>386385</v>
      </c>
      <c r="D15502" s="2" t="s">
        <v>48</v>
      </c>
      <c r="E15502" s="2">
        <v>41</v>
      </c>
      <c r="F15502" s="2" t="str">
        <f>IF(Table1[[#This Row],[Age]]&gt;=50, "Senior",IF(Table1[[#This Row],[Age]]&gt;=30, "Adult","Teenager"))</f>
        <v>Adult</v>
      </c>
      <c r="G15502" s="3">
        <v>44717</v>
      </c>
      <c r="H15502" s="3" t="str">
        <f>TEXT(Table1[[#This Row],[Date]],"mmm")</f>
        <v>Jun</v>
      </c>
      <c r="I15502" s="2" t="s">
        <v>225</v>
      </c>
      <c r="J15502" s="2" t="s">
        <v>49</v>
      </c>
      <c r="K15502" s="4" t="s">
        <v>2296</v>
      </c>
      <c r="L15502" s="2" t="s">
        <v>30</v>
      </c>
      <c r="M15502" s="2" t="str">
        <f>PROPER(Table1[[#This Row],[Category]])</f>
        <v>Set</v>
      </c>
      <c r="N15502" s="2" t="s">
        <v>63</v>
      </c>
      <c r="O15502" s="2">
        <v>1</v>
      </c>
      <c r="P15502" s="2" t="s">
        <v>23</v>
      </c>
      <c r="Q15502" s="2">
        <v>626</v>
      </c>
      <c r="R15502" s="4" t="s">
        <v>15664</v>
      </c>
      <c r="S15502" s="4" t="s">
        <v>578</v>
      </c>
      <c r="T15502" s="2">
        <v>403716</v>
      </c>
      <c r="U15502" s="2" t="s">
        <v>26</v>
      </c>
      <c r="V15502" s="2" t="b">
        <v>0</v>
      </c>
    </row>
    <row r="15503" spans="1:22" x14ac:dyDescent="0.3">
      <c r="A15503" s="1">
        <v>15502</v>
      </c>
      <c r="B15503" s="2" t="s">
        <v>20501</v>
      </c>
      <c r="C15503" s="2">
        <v>3106681</v>
      </c>
      <c r="D15503" s="2" t="s">
        <v>48</v>
      </c>
      <c r="E15503" s="2">
        <v>21</v>
      </c>
      <c r="F15503" s="2" t="str">
        <f>IF(Table1[[#This Row],[Age]]&gt;=50, "Senior",IF(Table1[[#This Row],[Age]]&gt;=30, "Adult","Teenager"))</f>
        <v>Teenager</v>
      </c>
      <c r="G15503" s="3">
        <v>44717</v>
      </c>
      <c r="H15503" s="3" t="str">
        <f>TEXT(Table1[[#This Row],[Date]],"mmm")</f>
        <v>Jun</v>
      </c>
      <c r="I15503" s="2" t="s">
        <v>18</v>
      </c>
      <c r="J15503" s="2" t="s">
        <v>40</v>
      </c>
      <c r="K15503" s="4" t="s">
        <v>12910</v>
      </c>
      <c r="L15503" s="2" t="s">
        <v>30</v>
      </c>
      <c r="M15503" s="2" t="str">
        <f>PROPER(Table1[[#This Row],[Category]])</f>
        <v>Set</v>
      </c>
      <c r="N15503" s="2" t="s">
        <v>42</v>
      </c>
      <c r="O15503" s="2">
        <v>1</v>
      </c>
      <c r="P15503" s="2" t="s">
        <v>23</v>
      </c>
      <c r="Q15503" s="2">
        <v>1092</v>
      </c>
      <c r="R15503" s="4" t="s">
        <v>32</v>
      </c>
      <c r="S15503" s="4" t="s">
        <v>33</v>
      </c>
      <c r="T15503" s="2">
        <v>122505</v>
      </c>
      <c r="U15503" s="2" t="s">
        <v>26</v>
      </c>
      <c r="V15503" s="2" t="b">
        <v>0</v>
      </c>
    </row>
    <row r="15504" spans="1:22" x14ac:dyDescent="0.3">
      <c r="A15504" s="1">
        <v>15503</v>
      </c>
      <c r="B15504" s="2" t="s">
        <v>20502</v>
      </c>
      <c r="C15504" s="2">
        <v>46590</v>
      </c>
      <c r="D15504" s="2" t="s">
        <v>17</v>
      </c>
      <c r="E15504" s="2">
        <v>18</v>
      </c>
      <c r="F15504" s="2" t="str">
        <f>IF(Table1[[#This Row],[Age]]&gt;=50, "Senior",IF(Table1[[#This Row],[Age]]&gt;=30, "Adult","Teenager"))</f>
        <v>Teenager</v>
      </c>
      <c r="G15504" s="3">
        <v>44717</v>
      </c>
      <c r="H15504" s="3" t="str">
        <f>TEXT(Table1[[#This Row],[Date]],"mmm")</f>
        <v>Jun</v>
      </c>
      <c r="I15504" s="2" t="s">
        <v>18</v>
      </c>
      <c r="J15504" s="2" t="s">
        <v>40</v>
      </c>
      <c r="K15504" s="4" t="s">
        <v>3467</v>
      </c>
      <c r="L15504" s="2" t="s">
        <v>30</v>
      </c>
      <c r="M15504" s="2" t="str">
        <f>PROPER(Table1[[#This Row],[Category]])</f>
        <v>Set</v>
      </c>
      <c r="N15504" s="2" t="s">
        <v>22</v>
      </c>
      <c r="O15504" s="2">
        <v>1</v>
      </c>
      <c r="P15504" s="2" t="s">
        <v>23</v>
      </c>
      <c r="Q15504" s="2">
        <v>607</v>
      </c>
      <c r="R15504" s="4" t="s">
        <v>274</v>
      </c>
      <c r="S15504" s="4" t="s">
        <v>108</v>
      </c>
      <c r="T15504" s="2">
        <v>201304</v>
      </c>
      <c r="U15504" s="2" t="s">
        <v>26</v>
      </c>
      <c r="V15504" s="2" t="b">
        <v>0</v>
      </c>
    </row>
    <row r="15505" spans="1:22" x14ac:dyDescent="0.3">
      <c r="A15505" s="1">
        <v>15504</v>
      </c>
      <c r="B15505" s="2" t="s">
        <v>20503</v>
      </c>
      <c r="C15505" s="2">
        <v>7509259</v>
      </c>
      <c r="D15505" s="2" t="s">
        <v>17</v>
      </c>
      <c r="E15505" s="2">
        <v>25</v>
      </c>
      <c r="F15505" s="2" t="str">
        <f>IF(Table1[[#This Row],[Age]]&gt;=50, "Senior",IF(Table1[[#This Row],[Age]]&gt;=30, "Adult","Teenager"))</f>
        <v>Teenager</v>
      </c>
      <c r="G15505" s="3">
        <v>44717</v>
      </c>
      <c r="H15505" s="3" t="str">
        <f>TEXT(Table1[[#This Row],[Date]],"mmm")</f>
        <v>Jun</v>
      </c>
      <c r="I15505" s="2" t="s">
        <v>18</v>
      </c>
      <c r="J15505" s="2" t="s">
        <v>28</v>
      </c>
      <c r="K15505" s="4" t="s">
        <v>3997</v>
      </c>
      <c r="L15505" s="2" t="s">
        <v>21</v>
      </c>
      <c r="M15505" s="2" t="str">
        <f>PROPER(Table1[[#This Row],[Category]])</f>
        <v>Kurta</v>
      </c>
      <c r="N15505" s="2" t="s">
        <v>63</v>
      </c>
      <c r="O15505" s="2">
        <v>1</v>
      </c>
      <c r="P15505" s="2" t="s">
        <v>23</v>
      </c>
      <c r="Q15505" s="2">
        <v>725</v>
      </c>
      <c r="R15505" s="4" t="s">
        <v>166</v>
      </c>
      <c r="S15505" s="4" t="s">
        <v>53</v>
      </c>
      <c r="T15505" s="2">
        <v>411052</v>
      </c>
      <c r="U15505" s="2" t="s">
        <v>26</v>
      </c>
      <c r="V15505" s="2" t="b">
        <v>0</v>
      </c>
    </row>
    <row r="15506" spans="1:22" x14ac:dyDescent="0.3">
      <c r="A15506" s="1">
        <v>15505</v>
      </c>
      <c r="B15506" s="2" t="s">
        <v>20504</v>
      </c>
      <c r="C15506" s="2">
        <v>4164423</v>
      </c>
      <c r="D15506" s="2" t="s">
        <v>17</v>
      </c>
      <c r="E15506" s="2">
        <v>21</v>
      </c>
      <c r="F15506" s="2" t="str">
        <f>IF(Table1[[#This Row],[Age]]&gt;=50, "Senior",IF(Table1[[#This Row],[Age]]&gt;=30, "Adult","Teenager"))</f>
        <v>Teenager</v>
      </c>
      <c r="G15506" s="3">
        <v>44717</v>
      </c>
      <c r="H15506" s="3" t="str">
        <f>TEXT(Table1[[#This Row],[Date]],"mmm")</f>
        <v>Jun</v>
      </c>
      <c r="I15506" s="2" t="s">
        <v>18</v>
      </c>
      <c r="J15506" s="2" t="s">
        <v>19</v>
      </c>
      <c r="K15506" s="4" t="s">
        <v>1297</v>
      </c>
      <c r="L15506" s="2" t="s">
        <v>30</v>
      </c>
      <c r="M15506" s="2" t="str">
        <f>PROPER(Table1[[#This Row],[Category]])</f>
        <v>Set</v>
      </c>
      <c r="N15506" s="2" t="s">
        <v>63</v>
      </c>
      <c r="O15506" s="2">
        <v>1</v>
      </c>
      <c r="P15506" s="2" t="s">
        <v>23</v>
      </c>
      <c r="Q15506" s="2">
        <v>1333</v>
      </c>
      <c r="R15506" s="4" t="s">
        <v>100</v>
      </c>
      <c r="S15506" s="4" t="s">
        <v>53</v>
      </c>
      <c r="T15506" s="2">
        <v>400053</v>
      </c>
      <c r="U15506" s="2" t="s">
        <v>26</v>
      </c>
      <c r="V15506" s="2" t="b">
        <v>0</v>
      </c>
    </row>
    <row r="15507" spans="1:22" x14ac:dyDescent="0.3">
      <c r="A15507" s="1">
        <v>15506</v>
      </c>
      <c r="B15507" s="2" t="s">
        <v>20504</v>
      </c>
      <c r="C15507" s="2">
        <v>4164423</v>
      </c>
      <c r="D15507" s="2" t="s">
        <v>17</v>
      </c>
      <c r="E15507" s="2">
        <v>52</v>
      </c>
      <c r="F15507" s="2" t="str">
        <f>IF(Table1[[#This Row],[Age]]&gt;=50, "Senior",IF(Table1[[#This Row],[Age]]&gt;=30, "Adult","Teenager"))</f>
        <v>Senior</v>
      </c>
      <c r="G15507" s="3">
        <v>44717</v>
      </c>
      <c r="H15507" s="3" t="str">
        <f>TEXT(Table1[[#This Row],[Date]],"mmm")</f>
        <v>Jun</v>
      </c>
      <c r="I15507" s="2" t="s">
        <v>18</v>
      </c>
      <c r="J15507" s="2" t="s">
        <v>40</v>
      </c>
      <c r="K15507" s="4" t="s">
        <v>2234</v>
      </c>
      <c r="L15507" s="2" t="s">
        <v>21</v>
      </c>
      <c r="M15507" s="2" t="str">
        <f>PROPER(Table1[[#This Row],[Category]])</f>
        <v>Kurta</v>
      </c>
      <c r="N15507" s="2" t="s">
        <v>63</v>
      </c>
      <c r="O15507" s="2">
        <v>1</v>
      </c>
      <c r="P15507" s="2" t="s">
        <v>23</v>
      </c>
      <c r="Q15507" s="2">
        <v>292</v>
      </c>
      <c r="R15507" s="4" t="s">
        <v>507</v>
      </c>
      <c r="S15507" s="4" t="s">
        <v>38</v>
      </c>
      <c r="T15507" s="2">
        <v>700016</v>
      </c>
      <c r="U15507" s="2" t="s">
        <v>26</v>
      </c>
      <c r="V15507" s="2" t="b">
        <v>0</v>
      </c>
    </row>
    <row r="15508" spans="1:22" x14ac:dyDescent="0.3">
      <c r="A15508" s="1">
        <v>15507</v>
      </c>
      <c r="B15508" s="2" t="s">
        <v>20505</v>
      </c>
      <c r="C15508" s="2">
        <v>9130800</v>
      </c>
      <c r="D15508" s="2" t="s">
        <v>17</v>
      </c>
      <c r="E15508" s="2">
        <v>18</v>
      </c>
      <c r="F15508" s="2" t="str">
        <f>IF(Table1[[#This Row],[Age]]&gt;=50, "Senior",IF(Table1[[#This Row],[Age]]&gt;=30, "Adult","Teenager"))</f>
        <v>Teenager</v>
      </c>
      <c r="G15508" s="3">
        <v>44717</v>
      </c>
      <c r="H15508" s="3" t="str">
        <f>TEXT(Table1[[#This Row],[Date]],"mmm")</f>
        <v>Jun</v>
      </c>
      <c r="I15508" s="2" t="s">
        <v>18</v>
      </c>
      <c r="J15508" s="2" t="s">
        <v>40</v>
      </c>
      <c r="K15508" s="4" t="s">
        <v>20506</v>
      </c>
      <c r="L15508" s="2" t="s">
        <v>30</v>
      </c>
      <c r="M15508" s="2" t="str">
        <f>PROPER(Table1[[#This Row],[Category]])</f>
        <v>Set</v>
      </c>
      <c r="N15508" s="2" t="s">
        <v>63</v>
      </c>
      <c r="O15508" s="2">
        <v>1</v>
      </c>
      <c r="P15508" s="2" t="s">
        <v>23</v>
      </c>
      <c r="Q15508" s="2">
        <v>545</v>
      </c>
      <c r="R15508" s="4" t="s">
        <v>132</v>
      </c>
      <c r="S15508" s="4" t="s">
        <v>44</v>
      </c>
      <c r="T15508" s="2">
        <v>600008</v>
      </c>
      <c r="U15508" s="2" t="s">
        <v>26</v>
      </c>
      <c r="V15508" s="2" t="b">
        <v>0</v>
      </c>
    </row>
    <row r="15509" spans="1:22" x14ac:dyDescent="0.3">
      <c r="A15509" s="1">
        <v>15508</v>
      </c>
      <c r="B15509" s="2" t="s">
        <v>20507</v>
      </c>
      <c r="C15509" s="2">
        <v>9307603</v>
      </c>
      <c r="D15509" s="2" t="s">
        <v>17</v>
      </c>
      <c r="E15509" s="2">
        <v>36</v>
      </c>
      <c r="F15509" s="2" t="str">
        <f>IF(Table1[[#This Row],[Age]]&gt;=50, "Senior",IF(Table1[[#This Row],[Age]]&gt;=30, "Adult","Teenager"))</f>
        <v>Adult</v>
      </c>
      <c r="G15509" s="3">
        <v>44717</v>
      </c>
      <c r="H15509" s="3" t="str">
        <f>TEXT(Table1[[#This Row],[Date]],"mmm")</f>
        <v>Jun</v>
      </c>
      <c r="I15509" s="2" t="s">
        <v>18</v>
      </c>
      <c r="J15509" s="2" t="s">
        <v>40</v>
      </c>
      <c r="K15509" s="4" t="s">
        <v>3955</v>
      </c>
      <c r="L15509" s="2" t="s">
        <v>30</v>
      </c>
      <c r="M15509" s="2" t="str">
        <f>PROPER(Table1[[#This Row],[Category]])</f>
        <v>Set</v>
      </c>
      <c r="N15509" s="2" t="s">
        <v>63</v>
      </c>
      <c r="O15509" s="2">
        <v>1</v>
      </c>
      <c r="P15509" s="2" t="s">
        <v>23</v>
      </c>
      <c r="Q15509" s="2">
        <v>685</v>
      </c>
      <c r="R15509" s="4" t="s">
        <v>56</v>
      </c>
      <c r="S15509" s="4" t="s">
        <v>57</v>
      </c>
      <c r="T15509" s="2">
        <v>560100</v>
      </c>
      <c r="U15509" s="2" t="s">
        <v>26</v>
      </c>
      <c r="V15509" s="2" t="b">
        <v>0</v>
      </c>
    </row>
    <row r="15510" spans="1:22" x14ac:dyDescent="0.3">
      <c r="A15510" s="1">
        <v>15509</v>
      </c>
      <c r="B15510" s="2" t="s">
        <v>20508</v>
      </c>
      <c r="C15510" s="2">
        <v>8132123</v>
      </c>
      <c r="D15510" s="2" t="s">
        <v>17</v>
      </c>
      <c r="E15510" s="2">
        <v>30</v>
      </c>
      <c r="F15510" s="2" t="str">
        <f>IF(Table1[[#This Row],[Age]]&gt;=50, "Senior",IF(Table1[[#This Row],[Age]]&gt;=30, "Adult","Teenager"))</f>
        <v>Adult</v>
      </c>
      <c r="G15510" s="3">
        <v>44717</v>
      </c>
      <c r="H15510" s="3" t="str">
        <f>TEXT(Table1[[#This Row],[Date]],"mmm")</f>
        <v>Jun</v>
      </c>
      <c r="I15510" s="2" t="s">
        <v>18</v>
      </c>
      <c r="J15510" s="2" t="s">
        <v>59</v>
      </c>
      <c r="K15510" s="4" t="s">
        <v>2679</v>
      </c>
      <c r="L15510" s="2" t="s">
        <v>30</v>
      </c>
      <c r="M15510" s="2" t="str">
        <f>PROPER(Table1[[#This Row],[Category]])</f>
        <v>Set</v>
      </c>
      <c r="N15510" s="2" t="s">
        <v>42</v>
      </c>
      <c r="O15510" s="2">
        <v>1</v>
      </c>
      <c r="P15510" s="2" t="s">
        <v>23</v>
      </c>
      <c r="Q15510" s="2">
        <v>1199</v>
      </c>
      <c r="R15510" s="4" t="s">
        <v>2690</v>
      </c>
      <c r="S15510" s="4" t="s">
        <v>108</v>
      </c>
      <c r="T15510" s="2">
        <v>285001</v>
      </c>
      <c r="U15510" s="2" t="s">
        <v>26</v>
      </c>
      <c r="V15510" s="2" t="b">
        <v>0</v>
      </c>
    </row>
    <row r="15511" spans="1:22" x14ac:dyDescent="0.3">
      <c r="A15511" s="1">
        <v>15510</v>
      </c>
      <c r="B15511" s="2" t="s">
        <v>20509</v>
      </c>
      <c r="C15511" s="2">
        <v>5902975</v>
      </c>
      <c r="D15511" s="2" t="s">
        <v>48</v>
      </c>
      <c r="E15511" s="2">
        <v>36</v>
      </c>
      <c r="F15511" s="2" t="str">
        <f>IF(Table1[[#This Row],[Age]]&gt;=50, "Senior",IF(Table1[[#This Row],[Age]]&gt;=30, "Adult","Teenager"))</f>
        <v>Adult</v>
      </c>
      <c r="G15511" s="3">
        <v>44717</v>
      </c>
      <c r="H15511" s="3" t="str">
        <f>TEXT(Table1[[#This Row],[Date]],"mmm")</f>
        <v>Jun</v>
      </c>
      <c r="I15511" s="2" t="s">
        <v>18</v>
      </c>
      <c r="J15511" s="2" t="s">
        <v>19</v>
      </c>
      <c r="K15511" s="4" t="s">
        <v>2388</v>
      </c>
      <c r="L15511" s="2" t="s">
        <v>30</v>
      </c>
      <c r="M15511" s="2" t="str">
        <f>PROPER(Table1[[#This Row],[Category]])</f>
        <v>Set</v>
      </c>
      <c r="N15511" s="2" t="s">
        <v>31</v>
      </c>
      <c r="O15511" s="2">
        <v>1</v>
      </c>
      <c r="P15511" s="2" t="s">
        <v>23</v>
      </c>
      <c r="Q15511" s="2">
        <v>969</v>
      </c>
      <c r="R15511" s="4" t="s">
        <v>495</v>
      </c>
      <c r="S15511" s="4" t="s">
        <v>83</v>
      </c>
      <c r="T15511" s="2">
        <v>500008</v>
      </c>
      <c r="U15511" s="2" t="s">
        <v>26</v>
      </c>
      <c r="V15511" s="2" t="b">
        <v>0</v>
      </c>
    </row>
    <row r="15512" spans="1:22" x14ac:dyDescent="0.3">
      <c r="A15512" s="1">
        <v>15511</v>
      </c>
      <c r="B15512" s="2" t="s">
        <v>20510</v>
      </c>
      <c r="C15512" s="2">
        <v>1477209</v>
      </c>
      <c r="D15512" s="2" t="s">
        <v>17</v>
      </c>
      <c r="E15512" s="2">
        <v>74</v>
      </c>
      <c r="F15512" s="2" t="str">
        <f>IF(Table1[[#This Row],[Age]]&gt;=50, "Senior",IF(Table1[[#This Row],[Age]]&gt;=30, "Adult","Teenager"))</f>
        <v>Senior</v>
      </c>
      <c r="G15512" s="3">
        <v>44717</v>
      </c>
      <c r="H15512" s="3" t="str">
        <f>TEXT(Table1[[#This Row],[Date]],"mmm")</f>
        <v>Jun</v>
      </c>
      <c r="I15512" s="2" t="s">
        <v>18</v>
      </c>
      <c r="J15512" s="2" t="s">
        <v>40</v>
      </c>
      <c r="K15512" s="4" t="s">
        <v>15192</v>
      </c>
      <c r="L15512" s="2" t="s">
        <v>30</v>
      </c>
      <c r="M15512" s="2" t="str">
        <f>PROPER(Table1[[#This Row],[Category]])</f>
        <v>Set</v>
      </c>
      <c r="N15512" s="2" t="s">
        <v>42</v>
      </c>
      <c r="O15512" s="2">
        <v>1</v>
      </c>
      <c r="P15512" s="2" t="s">
        <v>23</v>
      </c>
      <c r="Q15512" s="2">
        <v>631</v>
      </c>
      <c r="R15512" s="4" t="s">
        <v>171</v>
      </c>
      <c r="S15512" s="4" t="s">
        <v>33</v>
      </c>
      <c r="T15512" s="2">
        <v>131001</v>
      </c>
      <c r="U15512" s="2" t="s">
        <v>26</v>
      </c>
      <c r="V15512" s="2" t="b">
        <v>0</v>
      </c>
    </row>
    <row r="15513" spans="1:22" x14ac:dyDescent="0.3">
      <c r="A15513" s="1">
        <v>15512</v>
      </c>
      <c r="B15513" s="2" t="s">
        <v>20511</v>
      </c>
      <c r="C15513" s="2">
        <v>630482</v>
      </c>
      <c r="D15513" s="2" t="s">
        <v>48</v>
      </c>
      <c r="E15513" s="2">
        <v>64</v>
      </c>
      <c r="F15513" s="2" t="str">
        <f>IF(Table1[[#This Row],[Age]]&gt;=50, "Senior",IF(Table1[[#This Row],[Age]]&gt;=30, "Adult","Teenager"))</f>
        <v>Senior</v>
      </c>
      <c r="G15513" s="3">
        <v>44717</v>
      </c>
      <c r="H15513" s="3" t="str">
        <f>TEXT(Table1[[#This Row],[Date]],"mmm")</f>
        <v>Jun</v>
      </c>
      <c r="I15513" s="2" t="s">
        <v>18</v>
      </c>
      <c r="J15513" s="2" t="s">
        <v>49</v>
      </c>
      <c r="K15513" s="4" t="s">
        <v>610</v>
      </c>
      <c r="L15513" s="2" t="s">
        <v>30</v>
      </c>
      <c r="M15513" s="2" t="str">
        <f>PROPER(Table1[[#This Row],[Category]])</f>
        <v>Set</v>
      </c>
      <c r="N15513" s="2" t="s">
        <v>42</v>
      </c>
      <c r="O15513" s="2">
        <v>1</v>
      </c>
      <c r="P15513" s="2" t="s">
        <v>23</v>
      </c>
      <c r="Q15513" s="2">
        <v>759</v>
      </c>
      <c r="R15513" s="4" t="s">
        <v>56</v>
      </c>
      <c r="S15513" s="4" t="s">
        <v>57</v>
      </c>
      <c r="T15513" s="2">
        <v>560068</v>
      </c>
      <c r="U15513" s="2" t="s">
        <v>26</v>
      </c>
      <c r="V15513" s="2" t="b">
        <v>0</v>
      </c>
    </row>
    <row r="15514" spans="1:22" x14ac:dyDescent="0.3">
      <c r="A15514" s="1">
        <v>15513</v>
      </c>
      <c r="B15514" s="2" t="s">
        <v>20512</v>
      </c>
      <c r="C15514" s="2">
        <v>2194178</v>
      </c>
      <c r="D15514" s="2" t="s">
        <v>17</v>
      </c>
      <c r="E15514" s="2">
        <v>30</v>
      </c>
      <c r="F15514" s="2" t="str">
        <f>IF(Table1[[#This Row],[Age]]&gt;=50, "Senior",IF(Table1[[#This Row],[Age]]&gt;=30, "Adult","Teenager"))</f>
        <v>Adult</v>
      </c>
      <c r="G15514" s="3">
        <v>44717</v>
      </c>
      <c r="H15514" s="3" t="str">
        <f>TEXT(Table1[[#This Row],[Date]],"mmm")</f>
        <v>Jun</v>
      </c>
      <c r="I15514" s="2" t="s">
        <v>18</v>
      </c>
      <c r="J15514" s="2" t="s">
        <v>49</v>
      </c>
      <c r="K15514" s="4" t="s">
        <v>20513</v>
      </c>
      <c r="L15514" s="2" t="s">
        <v>21</v>
      </c>
      <c r="M15514" s="2" t="str">
        <f>PROPER(Table1[[#This Row],[Category]])</f>
        <v>Kurta</v>
      </c>
      <c r="N15514" s="2" t="s">
        <v>31</v>
      </c>
      <c r="O15514" s="2">
        <v>1</v>
      </c>
      <c r="P15514" s="2" t="s">
        <v>23</v>
      </c>
      <c r="Q15514" s="2">
        <v>399</v>
      </c>
      <c r="R15514" s="4" t="s">
        <v>6858</v>
      </c>
      <c r="S15514" s="4" t="s">
        <v>70</v>
      </c>
      <c r="T15514" s="2">
        <v>670521</v>
      </c>
      <c r="U15514" s="2" t="s">
        <v>26</v>
      </c>
      <c r="V15514" s="2" t="b">
        <v>0</v>
      </c>
    </row>
    <row r="15515" spans="1:22" x14ac:dyDescent="0.3">
      <c r="A15515" s="1">
        <v>15514</v>
      </c>
      <c r="B15515" s="2" t="s">
        <v>20514</v>
      </c>
      <c r="C15515" s="2">
        <v>1502787</v>
      </c>
      <c r="D15515" s="2" t="s">
        <v>17</v>
      </c>
      <c r="E15515" s="2">
        <v>51</v>
      </c>
      <c r="F15515" s="2" t="str">
        <f>IF(Table1[[#This Row],[Age]]&gt;=50, "Senior",IF(Table1[[#This Row],[Age]]&gt;=30, "Adult","Teenager"))</f>
        <v>Senior</v>
      </c>
      <c r="G15515" s="3">
        <v>44717</v>
      </c>
      <c r="H15515" s="3" t="str">
        <f>TEXT(Table1[[#This Row],[Date]],"mmm")</f>
        <v>Jun</v>
      </c>
      <c r="I15515" s="2" t="s">
        <v>18</v>
      </c>
      <c r="J15515" s="2" t="s">
        <v>40</v>
      </c>
      <c r="K15515" s="4" t="s">
        <v>55</v>
      </c>
      <c r="L15515" s="2" t="s">
        <v>21</v>
      </c>
      <c r="M15515" s="2" t="str">
        <f>PROPER(Table1[[#This Row],[Category]])</f>
        <v>Kurta</v>
      </c>
      <c r="N15515" s="2" t="s">
        <v>22</v>
      </c>
      <c r="O15515" s="2">
        <v>1</v>
      </c>
      <c r="P15515" s="2" t="s">
        <v>23</v>
      </c>
      <c r="Q15515" s="2">
        <v>735</v>
      </c>
      <c r="R15515" s="4" t="s">
        <v>107</v>
      </c>
      <c r="S15515" s="4" t="s">
        <v>108</v>
      </c>
      <c r="T15515" s="2">
        <v>226010</v>
      </c>
      <c r="U15515" s="2" t="s">
        <v>26</v>
      </c>
      <c r="V15515" s="2" t="b">
        <v>0</v>
      </c>
    </row>
    <row r="15516" spans="1:22" x14ac:dyDescent="0.3">
      <c r="A15516" s="1">
        <v>15515</v>
      </c>
      <c r="B15516" s="2" t="s">
        <v>20515</v>
      </c>
      <c r="C15516" s="2">
        <v>4289297</v>
      </c>
      <c r="D15516" s="2" t="s">
        <v>17</v>
      </c>
      <c r="E15516" s="2">
        <v>75</v>
      </c>
      <c r="F15516" s="2" t="str">
        <f>IF(Table1[[#This Row],[Age]]&gt;=50, "Senior",IF(Table1[[#This Row],[Age]]&gt;=30, "Adult","Teenager"))</f>
        <v>Senior</v>
      </c>
      <c r="G15516" s="3">
        <v>44717</v>
      </c>
      <c r="H15516" s="3" t="str">
        <f>TEXT(Table1[[#This Row],[Date]],"mmm")</f>
        <v>Jun</v>
      </c>
      <c r="I15516" s="2" t="s">
        <v>18</v>
      </c>
      <c r="J15516" s="2" t="s">
        <v>40</v>
      </c>
      <c r="K15516" s="4" t="s">
        <v>3383</v>
      </c>
      <c r="L15516" s="2" t="s">
        <v>30</v>
      </c>
      <c r="M15516" s="2" t="str">
        <f>PROPER(Table1[[#This Row],[Category]])</f>
        <v>Set</v>
      </c>
      <c r="N15516" s="2" t="s">
        <v>106</v>
      </c>
      <c r="O15516" s="2">
        <v>1</v>
      </c>
      <c r="P15516" s="2" t="s">
        <v>23</v>
      </c>
      <c r="Q15516" s="2">
        <v>653</v>
      </c>
      <c r="R15516" s="4" t="s">
        <v>117</v>
      </c>
      <c r="S15516" s="4" t="s">
        <v>108</v>
      </c>
      <c r="T15516" s="2">
        <v>250004</v>
      </c>
      <c r="U15516" s="2" t="s">
        <v>26</v>
      </c>
      <c r="V15516" s="2" t="b">
        <v>0</v>
      </c>
    </row>
    <row r="15517" spans="1:22" x14ac:dyDescent="0.3">
      <c r="A15517" s="1">
        <v>15516</v>
      </c>
      <c r="B15517" s="2" t="s">
        <v>20516</v>
      </c>
      <c r="C15517" s="2">
        <v>2551978</v>
      </c>
      <c r="D15517" s="2" t="s">
        <v>17</v>
      </c>
      <c r="E15517" s="2">
        <v>23</v>
      </c>
      <c r="F15517" s="2" t="str">
        <f>IF(Table1[[#This Row],[Age]]&gt;=50, "Senior",IF(Table1[[#This Row],[Age]]&gt;=30, "Adult","Teenager"))</f>
        <v>Teenager</v>
      </c>
      <c r="G15517" s="3">
        <v>44717</v>
      </c>
      <c r="H15517" s="3" t="str">
        <f>TEXT(Table1[[#This Row],[Date]],"mmm")</f>
        <v>Jun</v>
      </c>
      <c r="I15517" s="2" t="s">
        <v>18</v>
      </c>
      <c r="J15517" s="2" t="s">
        <v>40</v>
      </c>
      <c r="K15517" s="4" t="s">
        <v>7355</v>
      </c>
      <c r="L15517" s="2" t="s">
        <v>21</v>
      </c>
      <c r="M15517" s="2" t="str">
        <f>PROPER(Table1[[#This Row],[Category]])</f>
        <v>Kurta</v>
      </c>
      <c r="N15517" s="2" t="s">
        <v>22</v>
      </c>
      <c r="O15517" s="2">
        <v>1</v>
      </c>
      <c r="P15517" s="2" t="s">
        <v>23</v>
      </c>
      <c r="Q15517" s="2">
        <v>518</v>
      </c>
      <c r="R15517" s="4" t="s">
        <v>122</v>
      </c>
      <c r="S15517" s="4" t="s">
        <v>123</v>
      </c>
      <c r="T15517" s="2">
        <v>452001</v>
      </c>
      <c r="U15517" s="2" t="s">
        <v>26</v>
      </c>
      <c r="V15517" s="2" t="b">
        <v>0</v>
      </c>
    </row>
    <row r="15518" spans="1:22" x14ac:dyDescent="0.3">
      <c r="A15518" s="1">
        <v>15517</v>
      </c>
      <c r="B15518" s="2" t="s">
        <v>20517</v>
      </c>
      <c r="C15518" s="2">
        <v>3783712</v>
      </c>
      <c r="D15518" s="2" t="s">
        <v>48</v>
      </c>
      <c r="E15518" s="2">
        <v>26</v>
      </c>
      <c r="F15518" s="2" t="str">
        <f>IF(Table1[[#This Row],[Age]]&gt;=50, "Senior",IF(Table1[[#This Row],[Age]]&gt;=30, "Adult","Teenager"))</f>
        <v>Teenager</v>
      </c>
      <c r="G15518" s="3">
        <v>44717</v>
      </c>
      <c r="H15518" s="3" t="str">
        <f>TEXT(Table1[[#This Row],[Date]],"mmm")</f>
        <v>Jun</v>
      </c>
      <c r="I15518" s="2" t="s">
        <v>18</v>
      </c>
      <c r="J15518" s="2" t="s">
        <v>40</v>
      </c>
      <c r="K15518" s="4" t="s">
        <v>2803</v>
      </c>
      <c r="L15518" s="2" t="s">
        <v>51</v>
      </c>
      <c r="M15518" s="2" t="str">
        <f>PROPER(Table1[[#This Row],[Category]])</f>
        <v>Western Dress</v>
      </c>
      <c r="N15518" s="2" t="s">
        <v>106</v>
      </c>
      <c r="O15518" s="2">
        <v>1</v>
      </c>
      <c r="P15518" s="2" t="s">
        <v>23</v>
      </c>
      <c r="Q15518" s="2">
        <v>771</v>
      </c>
      <c r="R15518" s="4" t="s">
        <v>329</v>
      </c>
      <c r="S15518" s="4" t="s">
        <v>329</v>
      </c>
      <c r="T15518" s="2">
        <v>605013</v>
      </c>
      <c r="U15518" s="2" t="s">
        <v>26</v>
      </c>
      <c r="V15518" s="2" t="b">
        <v>0</v>
      </c>
    </row>
    <row r="15519" spans="1:22" x14ac:dyDescent="0.3">
      <c r="A15519" s="1">
        <v>15518</v>
      </c>
      <c r="B15519" s="2" t="s">
        <v>20518</v>
      </c>
      <c r="C15519" s="2">
        <v>981561</v>
      </c>
      <c r="D15519" s="2" t="s">
        <v>17</v>
      </c>
      <c r="E15519" s="2">
        <v>46</v>
      </c>
      <c r="F15519" s="2" t="str">
        <f>IF(Table1[[#This Row],[Age]]&gt;=50, "Senior",IF(Table1[[#This Row],[Age]]&gt;=30, "Adult","Teenager"))</f>
        <v>Adult</v>
      </c>
      <c r="G15519" s="3">
        <v>44717</v>
      </c>
      <c r="H15519" s="3" t="str">
        <f>TEXT(Table1[[#This Row],[Date]],"mmm")</f>
        <v>Jun</v>
      </c>
      <c r="I15519" s="2" t="s">
        <v>18</v>
      </c>
      <c r="J15519" s="2" t="s">
        <v>19</v>
      </c>
      <c r="K15519" s="4" t="s">
        <v>1721</v>
      </c>
      <c r="L15519" s="2" t="s">
        <v>21</v>
      </c>
      <c r="M15519" s="2" t="str">
        <f>PROPER(Table1[[#This Row],[Category]])</f>
        <v>Kurta</v>
      </c>
      <c r="N15519" s="2" t="s">
        <v>36</v>
      </c>
      <c r="O15519" s="2">
        <v>1</v>
      </c>
      <c r="P15519" s="2" t="s">
        <v>23</v>
      </c>
      <c r="Q15519" s="2">
        <v>399</v>
      </c>
      <c r="R15519" s="4" t="s">
        <v>2967</v>
      </c>
      <c r="S15519" s="4" t="s">
        <v>578</v>
      </c>
      <c r="T15519" s="2">
        <v>403602</v>
      </c>
      <c r="U15519" s="2" t="s">
        <v>26</v>
      </c>
      <c r="V15519" s="2" t="b">
        <v>0</v>
      </c>
    </row>
    <row r="15520" spans="1:22" x14ac:dyDescent="0.3">
      <c r="A15520" s="1">
        <v>15519</v>
      </c>
      <c r="B15520" s="2" t="s">
        <v>20519</v>
      </c>
      <c r="C15520" s="2">
        <v>2928828</v>
      </c>
      <c r="D15520" s="2" t="s">
        <v>48</v>
      </c>
      <c r="E15520" s="2">
        <v>33</v>
      </c>
      <c r="F15520" s="2" t="str">
        <f>IF(Table1[[#This Row],[Age]]&gt;=50, "Senior",IF(Table1[[#This Row],[Age]]&gt;=30, "Adult","Teenager"))</f>
        <v>Adult</v>
      </c>
      <c r="G15520" s="3">
        <v>44717</v>
      </c>
      <c r="H15520" s="3" t="str">
        <f>TEXT(Table1[[#This Row],[Date]],"mmm")</f>
        <v>Jun</v>
      </c>
      <c r="I15520" s="2" t="s">
        <v>18</v>
      </c>
      <c r="J15520" s="2" t="s">
        <v>40</v>
      </c>
      <c r="K15520" s="4" t="s">
        <v>3454</v>
      </c>
      <c r="L15520" s="2" t="s">
        <v>30</v>
      </c>
      <c r="M15520" s="2" t="str">
        <f>PROPER(Table1[[#This Row],[Category]])</f>
        <v>Set</v>
      </c>
      <c r="N15520" s="2" t="s">
        <v>42</v>
      </c>
      <c r="O15520" s="2">
        <v>1</v>
      </c>
      <c r="P15520" s="2" t="s">
        <v>23</v>
      </c>
      <c r="Q15520" s="2">
        <v>599</v>
      </c>
      <c r="R15520" s="4" t="s">
        <v>87</v>
      </c>
      <c r="S15520" s="4" t="s">
        <v>88</v>
      </c>
      <c r="T15520" s="2">
        <v>110045</v>
      </c>
      <c r="U15520" s="2" t="s">
        <v>26</v>
      </c>
      <c r="V15520" s="2" t="b">
        <v>0</v>
      </c>
    </row>
    <row r="15521" spans="1:22" x14ac:dyDescent="0.3">
      <c r="A15521" s="1">
        <v>15520</v>
      </c>
      <c r="B15521" s="2" t="s">
        <v>20520</v>
      </c>
      <c r="C15521" s="2">
        <v>6968994</v>
      </c>
      <c r="D15521" s="2" t="s">
        <v>48</v>
      </c>
      <c r="E15521" s="2">
        <v>32</v>
      </c>
      <c r="F15521" s="2" t="str">
        <f>IF(Table1[[#This Row],[Age]]&gt;=50, "Senior",IF(Table1[[#This Row],[Age]]&gt;=30, "Adult","Teenager"))</f>
        <v>Adult</v>
      </c>
      <c r="G15521" s="3">
        <v>44717</v>
      </c>
      <c r="H15521" s="3" t="str">
        <f>TEXT(Table1[[#This Row],[Date]],"mmm")</f>
        <v>Jun</v>
      </c>
      <c r="I15521" s="2" t="s">
        <v>18</v>
      </c>
      <c r="J15521" s="2" t="s">
        <v>49</v>
      </c>
      <c r="K15521" s="4" t="s">
        <v>8635</v>
      </c>
      <c r="L15521" s="2" t="s">
        <v>30</v>
      </c>
      <c r="M15521" s="2" t="str">
        <f>PROPER(Table1[[#This Row],[Category]])</f>
        <v>Set</v>
      </c>
      <c r="N15521" s="2" t="s">
        <v>22</v>
      </c>
      <c r="O15521" s="2">
        <v>1</v>
      </c>
      <c r="P15521" s="2" t="s">
        <v>23</v>
      </c>
      <c r="Q15521" s="2">
        <v>631</v>
      </c>
      <c r="R15521" s="4" t="s">
        <v>13790</v>
      </c>
      <c r="S15521" s="4" t="s">
        <v>38</v>
      </c>
      <c r="T15521" s="2">
        <v>741235</v>
      </c>
      <c r="U15521" s="2" t="s">
        <v>26</v>
      </c>
      <c r="V15521" s="2" t="b">
        <v>0</v>
      </c>
    </row>
    <row r="15522" spans="1:22" x14ac:dyDescent="0.3">
      <c r="A15522" s="1">
        <v>15521</v>
      </c>
      <c r="B15522" s="2" t="s">
        <v>20521</v>
      </c>
      <c r="C15522" s="2">
        <v>5066373</v>
      </c>
      <c r="D15522" s="2" t="s">
        <v>17</v>
      </c>
      <c r="E15522" s="2">
        <v>46</v>
      </c>
      <c r="F15522" s="2" t="str">
        <f>IF(Table1[[#This Row],[Age]]&gt;=50, "Senior",IF(Table1[[#This Row],[Age]]&gt;=30, "Adult","Teenager"))</f>
        <v>Adult</v>
      </c>
      <c r="G15522" s="3">
        <v>44717</v>
      </c>
      <c r="H15522" s="3" t="str">
        <f>TEXT(Table1[[#This Row],[Date]],"mmm")</f>
        <v>Jun</v>
      </c>
      <c r="I15522" s="2" t="s">
        <v>18</v>
      </c>
      <c r="J15522" s="2" t="s">
        <v>19</v>
      </c>
      <c r="K15522" s="4" t="s">
        <v>2817</v>
      </c>
      <c r="L15522" s="2" t="s">
        <v>21</v>
      </c>
      <c r="M15522" s="2" t="str">
        <f>PROPER(Table1[[#This Row],[Category]])</f>
        <v>Kurta</v>
      </c>
      <c r="N15522" s="2" t="s">
        <v>22</v>
      </c>
      <c r="O15522" s="2">
        <v>1</v>
      </c>
      <c r="P15522" s="2" t="s">
        <v>23</v>
      </c>
      <c r="Q15522" s="2">
        <v>301</v>
      </c>
      <c r="R15522" s="4" t="s">
        <v>100</v>
      </c>
      <c r="S15522" s="4" t="s">
        <v>53</v>
      </c>
      <c r="T15522" s="2">
        <v>400068</v>
      </c>
      <c r="U15522" s="2" t="s">
        <v>26</v>
      </c>
      <c r="V15522" s="2" t="b">
        <v>0</v>
      </c>
    </row>
    <row r="15523" spans="1:22" x14ac:dyDescent="0.3">
      <c r="A15523" s="1">
        <v>15522</v>
      </c>
      <c r="B15523" s="2" t="s">
        <v>20522</v>
      </c>
      <c r="C15523" s="2">
        <v>2707810</v>
      </c>
      <c r="D15523" s="2" t="s">
        <v>17</v>
      </c>
      <c r="E15523" s="2">
        <v>27</v>
      </c>
      <c r="F15523" s="2" t="str">
        <f>IF(Table1[[#This Row],[Age]]&gt;=50, "Senior",IF(Table1[[#This Row],[Age]]&gt;=30, "Adult","Teenager"))</f>
        <v>Teenager</v>
      </c>
      <c r="G15523" s="3">
        <v>44717</v>
      </c>
      <c r="H15523" s="3" t="str">
        <f>TEXT(Table1[[#This Row],[Date]],"mmm")</f>
        <v>Jun</v>
      </c>
      <c r="I15523" s="2" t="s">
        <v>18</v>
      </c>
      <c r="J15523" s="2" t="s">
        <v>40</v>
      </c>
      <c r="K15523" s="4" t="s">
        <v>345</v>
      </c>
      <c r="L15523" s="2" t="s">
        <v>72</v>
      </c>
      <c r="M15523" s="2" t="str">
        <f>PROPER(Table1[[#This Row],[Category]])</f>
        <v>Top</v>
      </c>
      <c r="N15523" s="2" t="s">
        <v>63</v>
      </c>
      <c r="O15523" s="2">
        <v>1</v>
      </c>
      <c r="P15523" s="2" t="s">
        <v>23</v>
      </c>
      <c r="Q15523" s="2">
        <v>464</v>
      </c>
      <c r="R15523" s="4" t="s">
        <v>271</v>
      </c>
      <c r="S15523" s="4" t="s">
        <v>38</v>
      </c>
      <c r="T15523" s="2">
        <v>700099</v>
      </c>
      <c r="U15523" s="2" t="s">
        <v>26</v>
      </c>
      <c r="V15523" s="2" t="b">
        <v>0</v>
      </c>
    </row>
    <row r="15524" spans="1:22" x14ac:dyDescent="0.3">
      <c r="A15524" s="1">
        <v>15523</v>
      </c>
      <c r="B15524" s="2" t="s">
        <v>20523</v>
      </c>
      <c r="C15524" s="2">
        <v>2034783</v>
      </c>
      <c r="D15524" s="2" t="s">
        <v>48</v>
      </c>
      <c r="E15524" s="2">
        <v>36</v>
      </c>
      <c r="F15524" s="2" t="str">
        <f>IF(Table1[[#This Row],[Age]]&gt;=50, "Senior",IF(Table1[[#This Row],[Age]]&gt;=30, "Adult","Teenager"))</f>
        <v>Adult</v>
      </c>
      <c r="G15524" s="3">
        <v>44717</v>
      </c>
      <c r="H15524" s="3" t="str">
        <f>TEXT(Table1[[#This Row],[Date]],"mmm")</f>
        <v>Jun</v>
      </c>
      <c r="I15524" s="2" t="s">
        <v>18</v>
      </c>
      <c r="J15524" s="2" t="s">
        <v>40</v>
      </c>
      <c r="K15524" s="4" t="s">
        <v>3782</v>
      </c>
      <c r="L15524" s="2" t="s">
        <v>21</v>
      </c>
      <c r="M15524" s="2" t="str">
        <f>PROPER(Table1[[#This Row],[Category]])</f>
        <v>Kurta</v>
      </c>
      <c r="N15524" s="2" t="s">
        <v>63</v>
      </c>
      <c r="O15524" s="2">
        <v>1</v>
      </c>
      <c r="P15524" s="2" t="s">
        <v>23</v>
      </c>
      <c r="Q15524" s="2">
        <v>496</v>
      </c>
      <c r="R15524" s="4" t="s">
        <v>56</v>
      </c>
      <c r="S15524" s="4" t="s">
        <v>57</v>
      </c>
      <c r="T15524" s="2">
        <v>560043</v>
      </c>
      <c r="U15524" s="2" t="s">
        <v>26</v>
      </c>
      <c r="V15524" s="2" t="b">
        <v>0</v>
      </c>
    </row>
    <row r="15525" spans="1:22" x14ac:dyDescent="0.3">
      <c r="A15525" s="1">
        <v>15524</v>
      </c>
      <c r="B15525" s="2" t="s">
        <v>20524</v>
      </c>
      <c r="C15525" s="2">
        <v>4065581</v>
      </c>
      <c r="D15525" s="2" t="s">
        <v>48</v>
      </c>
      <c r="E15525" s="2">
        <v>49</v>
      </c>
      <c r="F15525" s="2" t="str">
        <f>IF(Table1[[#This Row],[Age]]&gt;=50, "Senior",IF(Table1[[#This Row],[Age]]&gt;=30, "Adult","Teenager"))</f>
        <v>Adult</v>
      </c>
      <c r="G15525" s="3">
        <v>44717</v>
      </c>
      <c r="H15525" s="3" t="str">
        <f>TEXT(Table1[[#This Row],[Date]],"mmm")</f>
        <v>Jun</v>
      </c>
      <c r="I15525" s="2" t="s">
        <v>18</v>
      </c>
      <c r="J15525" s="2" t="s">
        <v>85</v>
      </c>
      <c r="K15525" s="4" t="s">
        <v>20525</v>
      </c>
      <c r="L15525" s="2" t="s">
        <v>506</v>
      </c>
      <c r="M15525" s="2" t="str">
        <f>PROPER(Table1[[#This Row],[Category]])</f>
        <v>Ethnic Dress</v>
      </c>
      <c r="N15525" s="2" t="s">
        <v>22</v>
      </c>
      <c r="O15525" s="2">
        <v>1</v>
      </c>
      <c r="P15525" s="2" t="s">
        <v>23</v>
      </c>
      <c r="Q15525" s="2">
        <v>783</v>
      </c>
      <c r="R15525" s="4" t="s">
        <v>3104</v>
      </c>
      <c r="S15525" s="4" t="s">
        <v>108</v>
      </c>
      <c r="T15525" s="2">
        <v>201301</v>
      </c>
      <c r="U15525" s="2" t="s">
        <v>26</v>
      </c>
      <c r="V15525" s="2" t="b">
        <v>0</v>
      </c>
    </row>
    <row r="15526" spans="1:22" x14ac:dyDescent="0.3">
      <c r="A15526" s="1">
        <v>15525</v>
      </c>
      <c r="B15526" s="2" t="s">
        <v>20526</v>
      </c>
      <c r="C15526" s="2">
        <v>11746</v>
      </c>
      <c r="D15526" s="2" t="s">
        <v>48</v>
      </c>
      <c r="E15526" s="2">
        <v>47</v>
      </c>
      <c r="F15526" s="2" t="str">
        <f>IF(Table1[[#This Row],[Age]]&gt;=50, "Senior",IF(Table1[[#This Row],[Age]]&gt;=30, "Adult","Teenager"))</f>
        <v>Adult</v>
      </c>
      <c r="G15526" s="3">
        <v>44717</v>
      </c>
      <c r="H15526" s="3" t="str">
        <f>TEXT(Table1[[#This Row],[Date]],"mmm")</f>
        <v>Jun</v>
      </c>
      <c r="I15526" s="2" t="s">
        <v>18</v>
      </c>
      <c r="J15526" s="2" t="s">
        <v>85</v>
      </c>
      <c r="K15526" s="4" t="s">
        <v>3584</v>
      </c>
      <c r="L15526" s="2" t="s">
        <v>51</v>
      </c>
      <c r="M15526" s="2" t="str">
        <f>PROPER(Table1[[#This Row],[Category]])</f>
        <v>Western Dress</v>
      </c>
      <c r="N15526" s="2" t="s">
        <v>42</v>
      </c>
      <c r="O15526" s="2">
        <v>1</v>
      </c>
      <c r="P15526" s="2" t="s">
        <v>23</v>
      </c>
      <c r="Q15526" s="2">
        <v>724</v>
      </c>
      <c r="R15526" s="4" t="s">
        <v>117</v>
      </c>
      <c r="S15526" s="4" t="s">
        <v>108</v>
      </c>
      <c r="T15526" s="2">
        <v>250001</v>
      </c>
      <c r="U15526" s="2" t="s">
        <v>26</v>
      </c>
      <c r="V15526" s="2" t="b">
        <v>0</v>
      </c>
    </row>
    <row r="15527" spans="1:22" x14ac:dyDescent="0.3">
      <c r="A15527" s="1">
        <v>15526</v>
      </c>
      <c r="B15527" s="2" t="s">
        <v>20527</v>
      </c>
      <c r="C15527" s="2">
        <v>4235281</v>
      </c>
      <c r="D15527" s="2" t="s">
        <v>17</v>
      </c>
      <c r="E15527" s="2">
        <v>23</v>
      </c>
      <c r="F15527" s="2" t="str">
        <f>IF(Table1[[#This Row],[Age]]&gt;=50, "Senior",IF(Table1[[#This Row],[Age]]&gt;=30, "Adult","Teenager"))</f>
        <v>Teenager</v>
      </c>
      <c r="G15527" s="3">
        <v>44717</v>
      </c>
      <c r="H15527" s="3" t="str">
        <f>TEXT(Table1[[#This Row],[Date]],"mmm")</f>
        <v>Jun</v>
      </c>
      <c r="I15527" s="2" t="s">
        <v>18</v>
      </c>
      <c r="J15527" s="2" t="s">
        <v>40</v>
      </c>
      <c r="K15527" s="4" t="s">
        <v>448</v>
      </c>
      <c r="L15527" s="2" t="s">
        <v>21</v>
      </c>
      <c r="M15527" s="2" t="str">
        <f>PROPER(Table1[[#This Row],[Category]])</f>
        <v>Kurta</v>
      </c>
      <c r="N15527" s="2" t="s">
        <v>63</v>
      </c>
      <c r="O15527" s="2">
        <v>1</v>
      </c>
      <c r="P15527" s="2" t="s">
        <v>23</v>
      </c>
      <c r="Q15527" s="2">
        <v>467</v>
      </c>
      <c r="R15527" s="4" t="s">
        <v>430</v>
      </c>
      <c r="S15527" s="4" t="s">
        <v>53</v>
      </c>
      <c r="T15527" s="2">
        <v>411027</v>
      </c>
      <c r="U15527" s="2" t="s">
        <v>26</v>
      </c>
      <c r="V15527" s="2" t="b">
        <v>0</v>
      </c>
    </row>
    <row r="15528" spans="1:22" x14ac:dyDescent="0.3">
      <c r="A15528" s="1">
        <v>15527</v>
      </c>
      <c r="B15528" s="2" t="s">
        <v>20527</v>
      </c>
      <c r="C15528" s="2">
        <v>4235281</v>
      </c>
      <c r="D15528" s="2" t="s">
        <v>17</v>
      </c>
      <c r="E15528" s="2">
        <v>54</v>
      </c>
      <c r="F15528" s="2" t="str">
        <f>IF(Table1[[#This Row],[Age]]&gt;=50, "Senior",IF(Table1[[#This Row],[Age]]&gt;=30, "Adult","Teenager"))</f>
        <v>Senior</v>
      </c>
      <c r="G15528" s="3">
        <v>44717</v>
      </c>
      <c r="H15528" s="3" t="str">
        <f>TEXT(Table1[[#This Row],[Date]],"mmm")</f>
        <v>Jun</v>
      </c>
      <c r="I15528" s="2" t="s">
        <v>18</v>
      </c>
      <c r="J15528" s="2" t="s">
        <v>40</v>
      </c>
      <c r="K15528" s="4" t="s">
        <v>6120</v>
      </c>
      <c r="L15528" s="2" t="s">
        <v>21</v>
      </c>
      <c r="M15528" s="2" t="str">
        <f>PROPER(Table1[[#This Row],[Category]])</f>
        <v>Kurta</v>
      </c>
      <c r="N15528" s="2" t="s">
        <v>31</v>
      </c>
      <c r="O15528" s="2">
        <v>1</v>
      </c>
      <c r="P15528" s="2" t="s">
        <v>23</v>
      </c>
      <c r="Q15528" s="2">
        <v>496</v>
      </c>
      <c r="R15528" s="4" t="s">
        <v>725</v>
      </c>
      <c r="S15528" s="4" t="s">
        <v>108</v>
      </c>
      <c r="T15528" s="2">
        <v>201001</v>
      </c>
      <c r="U15528" s="2" t="s">
        <v>26</v>
      </c>
      <c r="V15528" s="2" t="b">
        <v>0</v>
      </c>
    </row>
    <row r="15529" spans="1:22" x14ac:dyDescent="0.3">
      <c r="A15529" s="1">
        <v>15528</v>
      </c>
      <c r="B15529" s="2" t="s">
        <v>20527</v>
      </c>
      <c r="C15529" s="2">
        <v>4235281</v>
      </c>
      <c r="D15529" s="2" t="s">
        <v>17</v>
      </c>
      <c r="E15529" s="2">
        <v>45</v>
      </c>
      <c r="F15529" s="2" t="str">
        <f>IF(Table1[[#This Row],[Age]]&gt;=50, "Senior",IF(Table1[[#This Row],[Age]]&gt;=30, "Adult","Teenager"))</f>
        <v>Adult</v>
      </c>
      <c r="G15529" s="3">
        <v>44717</v>
      </c>
      <c r="H15529" s="3" t="str">
        <f>TEXT(Table1[[#This Row],[Date]],"mmm")</f>
        <v>Jun</v>
      </c>
      <c r="I15529" s="2" t="s">
        <v>110</v>
      </c>
      <c r="J15529" s="2" t="s">
        <v>19</v>
      </c>
      <c r="K15529" s="4" t="s">
        <v>388</v>
      </c>
      <c r="L15529" s="2" t="s">
        <v>21</v>
      </c>
      <c r="M15529" s="2" t="str">
        <f>PROPER(Table1[[#This Row],[Category]])</f>
        <v>Kurta</v>
      </c>
      <c r="N15529" s="2" t="s">
        <v>42</v>
      </c>
      <c r="O15529" s="2">
        <v>1</v>
      </c>
      <c r="P15529" s="2" t="s">
        <v>23</v>
      </c>
      <c r="Q15529" s="2">
        <v>426</v>
      </c>
      <c r="R15529" s="4" t="s">
        <v>1322</v>
      </c>
      <c r="S15529" s="4" t="s">
        <v>123</v>
      </c>
      <c r="T15529" s="2">
        <v>462010</v>
      </c>
      <c r="U15529" s="2" t="s">
        <v>26</v>
      </c>
      <c r="V15529" s="2" t="b">
        <v>0</v>
      </c>
    </row>
    <row r="15530" spans="1:22" x14ac:dyDescent="0.3">
      <c r="A15530" s="1">
        <v>15529</v>
      </c>
      <c r="B15530" s="2" t="s">
        <v>20527</v>
      </c>
      <c r="C15530" s="2">
        <v>4235281</v>
      </c>
      <c r="D15530" s="2" t="s">
        <v>17</v>
      </c>
      <c r="E15530" s="2">
        <v>28</v>
      </c>
      <c r="F15530" s="2" t="str">
        <f>IF(Table1[[#This Row],[Age]]&gt;=50, "Senior",IF(Table1[[#This Row],[Age]]&gt;=30, "Adult","Teenager"))</f>
        <v>Teenager</v>
      </c>
      <c r="G15530" s="3">
        <v>44717</v>
      </c>
      <c r="H15530" s="3" t="str">
        <f>TEXT(Table1[[#This Row],[Date]],"mmm")</f>
        <v>Jun</v>
      </c>
      <c r="I15530" s="2" t="s">
        <v>18</v>
      </c>
      <c r="J15530" s="2" t="s">
        <v>19</v>
      </c>
      <c r="K15530" s="4" t="s">
        <v>2326</v>
      </c>
      <c r="L15530" s="2" t="s">
        <v>21</v>
      </c>
      <c r="M15530" s="2" t="str">
        <f>PROPER(Table1[[#This Row],[Category]])</f>
        <v>Kurta</v>
      </c>
      <c r="N15530" s="2" t="s">
        <v>31</v>
      </c>
      <c r="O15530" s="2">
        <v>1</v>
      </c>
      <c r="P15530" s="2" t="s">
        <v>23</v>
      </c>
      <c r="Q15530" s="2">
        <v>499</v>
      </c>
      <c r="R15530" s="4" t="s">
        <v>132</v>
      </c>
      <c r="S15530" s="4" t="s">
        <v>44</v>
      </c>
      <c r="T15530" s="2">
        <v>603103</v>
      </c>
      <c r="U15530" s="2" t="s">
        <v>26</v>
      </c>
      <c r="V15530" s="2" t="b">
        <v>0</v>
      </c>
    </row>
    <row r="15531" spans="1:22" x14ac:dyDescent="0.3">
      <c r="A15531" s="1">
        <v>15530</v>
      </c>
      <c r="B15531" s="2" t="s">
        <v>20527</v>
      </c>
      <c r="C15531" s="2">
        <v>4235281</v>
      </c>
      <c r="D15531" s="2" t="s">
        <v>17</v>
      </c>
      <c r="E15531" s="2">
        <v>61</v>
      </c>
      <c r="F15531" s="2" t="str">
        <f>IF(Table1[[#This Row],[Age]]&gt;=50, "Senior",IF(Table1[[#This Row],[Age]]&gt;=30, "Adult","Teenager"))</f>
        <v>Senior</v>
      </c>
      <c r="G15531" s="3">
        <v>44717</v>
      </c>
      <c r="H15531" s="3" t="str">
        <f>TEXT(Table1[[#This Row],[Date]],"mmm")</f>
        <v>Jun</v>
      </c>
      <c r="I15531" s="2" t="s">
        <v>18</v>
      </c>
      <c r="J15531" s="2" t="s">
        <v>49</v>
      </c>
      <c r="K15531" s="4" t="s">
        <v>3406</v>
      </c>
      <c r="L15531" s="2" t="s">
        <v>21</v>
      </c>
      <c r="M15531" s="2" t="str">
        <f>PROPER(Table1[[#This Row],[Category]])</f>
        <v>Kurta</v>
      </c>
      <c r="N15531" s="2" t="s">
        <v>31</v>
      </c>
      <c r="O15531" s="2">
        <v>1</v>
      </c>
      <c r="P15531" s="2" t="s">
        <v>23</v>
      </c>
      <c r="Q15531" s="2">
        <v>353</v>
      </c>
      <c r="R15531" s="4" t="s">
        <v>750</v>
      </c>
      <c r="S15531" s="4" t="s">
        <v>92</v>
      </c>
      <c r="T15531" s="2">
        <v>752101</v>
      </c>
      <c r="U15531" s="2" t="s">
        <v>26</v>
      </c>
      <c r="V15531" s="2" t="b">
        <v>0</v>
      </c>
    </row>
    <row r="15532" spans="1:22" x14ac:dyDescent="0.3">
      <c r="A15532" s="1">
        <v>15531</v>
      </c>
      <c r="B15532" s="2" t="s">
        <v>20528</v>
      </c>
      <c r="C15532" s="2">
        <v>5957459</v>
      </c>
      <c r="D15532" s="2" t="s">
        <v>48</v>
      </c>
      <c r="E15532" s="2">
        <v>30</v>
      </c>
      <c r="F15532" s="2" t="str">
        <f>IF(Table1[[#This Row],[Age]]&gt;=50, "Senior",IF(Table1[[#This Row],[Age]]&gt;=30, "Adult","Teenager"))</f>
        <v>Adult</v>
      </c>
      <c r="G15532" s="3">
        <v>44717</v>
      </c>
      <c r="H15532" s="3" t="str">
        <f>TEXT(Table1[[#This Row],[Date]],"mmm")</f>
        <v>Jun</v>
      </c>
      <c r="I15532" s="2" t="s">
        <v>18</v>
      </c>
      <c r="J15532" s="2" t="s">
        <v>19</v>
      </c>
      <c r="K15532" s="4" t="s">
        <v>3584</v>
      </c>
      <c r="L15532" s="2" t="s">
        <v>51</v>
      </c>
      <c r="M15532" s="2" t="str">
        <f>PROPER(Table1[[#This Row],[Category]])</f>
        <v>Western Dress</v>
      </c>
      <c r="N15532" s="2" t="s">
        <v>42</v>
      </c>
      <c r="O15532" s="2">
        <v>1</v>
      </c>
      <c r="P15532" s="2" t="s">
        <v>23</v>
      </c>
      <c r="Q15532" s="2">
        <v>735</v>
      </c>
      <c r="R15532" s="4" t="s">
        <v>853</v>
      </c>
      <c r="S15532" s="4" t="s">
        <v>130</v>
      </c>
      <c r="T15532" s="2">
        <v>248001</v>
      </c>
      <c r="U15532" s="2" t="s">
        <v>26</v>
      </c>
      <c r="V15532" s="2" t="b">
        <v>0</v>
      </c>
    </row>
    <row r="15533" spans="1:22" x14ac:dyDescent="0.3">
      <c r="A15533" s="1">
        <v>15532</v>
      </c>
      <c r="B15533" s="2" t="s">
        <v>20529</v>
      </c>
      <c r="C15533" s="2">
        <v>912232</v>
      </c>
      <c r="D15533" s="2" t="s">
        <v>17</v>
      </c>
      <c r="E15533" s="2">
        <v>55</v>
      </c>
      <c r="F15533" s="2" t="str">
        <f>IF(Table1[[#This Row],[Age]]&gt;=50, "Senior",IF(Table1[[#This Row],[Age]]&gt;=30, "Adult","Teenager"))</f>
        <v>Senior</v>
      </c>
      <c r="G15533" s="3">
        <v>44717</v>
      </c>
      <c r="H15533" s="3" t="str">
        <f>TEXT(Table1[[#This Row],[Date]],"mmm")</f>
        <v>Jun</v>
      </c>
      <c r="I15533" s="2" t="s">
        <v>18</v>
      </c>
      <c r="J15533" s="2" t="s">
        <v>54</v>
      </c>
      <c r="K15533" s="4" t="s">
        <v>8338</v>
      </c>
      <c r="L15533" s="2" t="s">
        <v>21</v>
      </c>
      <c r="M15533" s="2" t="str">
        <f>PROPER(Table1[[#This Row],[Category]])</f>
        <v>Kurta</v>
      </c>
      <c r="N15533" s="2" t="s">
        <v>218</v>
      </c>
      <c r="O15533" s="2">
        <v>1</v>
      </c>
      <c r="P15533" s="2" t="s">
        <v>23</v>
      </c>
      <c r="Q15533" s="2">
        <v>798</v>
      </c>
      <c r="R15533" s="4" t="s">
        <v>347</v>
      </c>
      <c r="S15533" s="4" t="s">
        <v>97</v>
      </c>
      <c r="T15533" s="2">
        <v>302039</v>
      </c>
      <c r="U15533" s="2" t="s">
        <v>26</v>
      </c>
      <c r="V15533" s="2" t="b">
        <v>1</v>
      </c>
    </row>
    <row r="15534" spans="1:22" x14ac:dyDescent="0.3">
      <c r="A15534" s="1">
        <v>15533</v>
      </c>
      <c r="B15534" s="2" t="s">
        <v>20530</v>
      </c>
      <c r="C15534" s="2">
        <v>4416158</v>
      </c>
      <c r="D15534" s="2" t="s">
        <v>17</v>
      </c>
      <c r="E15534" s="2">
        <v>47</v>
      </c>
      <c r="F15534" s="2" t="str">
        <f>IF(Table1[[#This Row],[Age]]&gt;=50, "Senior",IF(Table1[[#This Row],[Age]]&gt;=30, "Adult","Teenager"))</f>
        <v>Adult</v>
      </c>
      <c r="G15534" s="3">
        <v>44717</v>
      </c>
      <c r="H15534" s="3" t="str">
        <f>TEXT(Table1[[#This Row],[Date]],"mmm")</f>
        <v>Jun</v>
      </c>
      <c r="I15534" s="2" t="s">
        <v>18</v>
      </c>
      <c r="J15534" s="2" t="s">
        <v>40</v>
      </c>
      <c r="K15534" s="4" t="s">
        <v>551</v>
      </c>
      <c r="L15534" s="2" t="s">
        <v>21</v>
      </c>
      <c r="M15534" s="2" t="str">
        <f>PROPER(Table1[[#This Row],[Category]])</f>
        <v>Kurta</v>
      </c>
      <c r="N15534" s="2" t="s">
        <v>552</v>
      </c>
      <c r="O15534" s="2">
        <v>1</v>
      </c>
      <c r="P15534" s="2" t="s">
        <v>23</v>
      </c>
      <c r="Q15534" s="2">
        <v>1099</v>
      </c>
      <c r="R15534" s="4" t="s">
        <v>567</v>
      </c>
      <c r="S15534" s="4" t="s">
        <v>44</v>
      </c>
      <c r="T15534" s="2">
        <v>600100</v>
      </c>
      <c r="U15534" s="2" t="s">
        <v>26</v>
      </c>
      <c r="V15534" s="2" t="b">
        <v>0</v>
      </c>
    </row>
    <row r="15535" spans="1:22" x14ac:dyDescent="0.3">
      <c r="A15535" s="1">
        <v>15534</v>
      </c>
      <c r="B15535" s="2" t="s">
        <v>20531</v>
      </c>
      <c r="C15535" s="2">
        <v>9625543</v>
      </c>
      <c r="D15535" s="2" t="s">
        <v>17</v>
      </c>
      <c r="E15535" s="2">
        <v>20</v>
      </c>
      <c r="F15535" s="2" t="str">
        <f>IF(Table1[[#This Row],[Age]]&gt;=50, "Senior",IF(Table1[[#This Row],[Age]]&gt;=30, "Adult","Teenager"))</f>
        <v>Teenager</v>
      </c>
      <c r="G15535" s="3">
        <v>44717</v>
      </c>
      <c r="H15535" s="3" t="str">
        <f>TEXT(Table1[[#This Row],[Date]],"mmm")</f>
        <v>Jun</v>
      </c>
      <c r="I15535" s="2" t="s">
        <v>18</v>
      </c>
      <c r="J15535" s="2" t="s">
        <v>40</v>
      </c>
      <c r="K15535" s="4" t="s">
        <v>4677</v>
      </c>
      <c r="L15535" s="2" t="s">
        <v>72</v>
      </c>
      <c r="M15535" s="2" t="str">
        <f>PROPER(Table1[[#This Row],[Category]])</f>
        <v>Top</v>
      </c>
      <c r="N15535" s="2" t="s">
        <v>36</v>
      </c>
      <c r="O15535" s="2">
        <v>1</v>
      </c>
      <c r="P15535" s="2" t="s">
        <v>23</v>
      </c>
      <c r="Q15535" s="2">
        <v>499</v>
      </c>
      <c r="R15535" s="4" t="s">
        <v>279</v>
      </c>
      <c r="S15535" s="4" t="s">
        <v>53</v>
      </c>
      <c r="T15535" s="2">
        <v>441904</v>
      </c>
      <c r="U15535" s="2" t="s">
        <v>26</v>
      </c>
      <c r="V15535" s="2" t="b">
        <v>0</v>
      </c>
    </row>
    <row r="15536" spans="1:22" x14ac:dyDescent="0.3">
      <c r="A15536" s="1">
        <v>15535</v>
      </c>
      <c r="B15536" s="2" t="s">
        <v>20532</v>
      </c>
      <c r="C15536" s="2">
        <v>5924749</v>
      </c>
      <c r="D15536" s="2" t="s">
        <v>17</v>
      </c>
      <c r="E15536" s="2">
        <v>42</v>
      </c>
      <c r="F15536" s="2" t="str">
        <f>IF(Table1[[#This Row],[Age]]&gt;=50, "Senior",IF(Table1[[#This Row],[Age]]&gt;=30, "Adult","Teenager"))</f>
        <v>Adult</v>
      </c>
      <c r="G15536" s="3">
        <v>44717</v>
      </c>
      <c r="H15536" s="3" t="str">
        <f>TEXT(Table1[[#This Row],[Date]],"mmm")</f>
        <v>Jun</v>
      </c>
      <c r="I15536" s="2" t="s">
        <v>283</v>
      </c>
      <c r="J15536" s="2" t="s">
        <v>19</v>
      </c>
      <c r="K15536" s="4" t="s">
        <v>7206</v>
      </c>
      <c r="L15536" s="2" t="s">
        <v>21</v>
      </c>
      <c r="M15536" s="2" t="str">
        <f>PROPER(Table1[[#This Row],[Category]])</f>
        <v>Kurta</v>
      </c>
      <c r="N15536" s="2" t="s">
        <v>36</v>
      </c>
      <c r="O15536" s="2">
        <v>1</v>
      </c>
      <c r="P15536" s="2" t="s">
        <v>23</v>
      </c>
      <c r="Q15536" s="2">
        <v>382</v>
      </c>
      <c r="R15536" s="4" t="s">
        <v>18124</v>
      </c>
      <c r="S15536" s="4" t="s">
        <v>92</v>
      </c>
      <c r="T15536" s="2">
        <v>760002</v>
      </c>
      <c r="U15536" s="2" t="s">
        <v>26</v>
      </c>
      <c r="V15536" s="2" t="b">
        <v>0</v>
      </c>
    </row>
    <row r="15537" spans="1:22" x14ac:dyDescent="0.3">
      <c r="A15537" s="1">
        <v>15536</v>
      </c>
      <c r="B15537" s="2" t="s">
        <v>20533</v>
      </c>
      <c r="C15537" s="2">
        <v>7398887</v>
      </c>
      <c r="D15537" s="2" t="s">
        <v>48</v>
      </c>
      <c r="E15537" s="2">
        <v>27</v>
      </c>
      <c r="F15537" s="2" t="str">
        <f>IF(Table1[[#This Row],[Age]]&gt;=50, "Senior",IF(Table1[[#This Row],[Age]]&gt;=30, "Adult","Teenager"))</f>
        <v>Teenager</v>
      </c>
      <c r="G15537" s="3">
        <v>44717</v>
      </c>
      <c r="H15537" s="3" t="str">
        <f>TEXT(Table1[[#This Row],[Date]],"mmm")</f>
        <v>Jun</v>
      </c>
      <c r="I15537" s="2" t="s">
        <v>18</v>
      </c>
      <c r="J15537" s="2" t="s">
        <v>49</v>
      </c>
      <c r="K15537" s="4" t="s">
        <v>747</v>
      </c>
      <c r="L15537" s="2" t="s">
        <v>51</v>
      </c>
      <c r="M15537" s="2" t="str">
        <f>PROPER(Table1[[#This Row],[Category]])</f>
        <v>Western Dress</v>
      </c>
      <c r="N15537" s="2" t="s">
        <v>63</v>
      </c>
      <c r="O15537" s="2">
        <v>1</v>
      </c>
      <c r="P15537" s="2" t="s">
        <v>23</v>
      </c>
      <c r="Q15537" s="2">
        <v>735</v>
      </c>
      <c r="R15537" s="4" t="s">
        <v>56</v>
      </c>
      <c r="S15537" s="4" t="s">
        <v>57</v>
      </c>
      <c r="T15537" s="2">
        <v>560023</v>
      </c>
      <c r="U15537" s="2" t="s">
        <v>26</v>
      </c>
      <c r="V15537" s="2" t="b">
        <v>0</v>
      </c>
    </row>
    <row r="15538" spans="1:22" x14ac:dyDescent="0.3">
      <c r="A15538" s="1">
        <v>15537</v>
      </c>
      <c r="B15538" s="2" t="s">
        <v>20534</v>
      </c>
      <c r="C15538" s="2">
        <v>4425771</v>
      </c>
      <c r="D15538" s="2" t="s">
        <v>17</v>
      </c>
      <c r="E15538" s="2">
        <v>25</v>
      </c>
      <c r="F15538" s="2" t="str">
        <f>IF(Table1[[#This Row],[Age]]&gt;=50, "Senior",IF(Table1[[#This Row],[Age]]&gt;=30, "Adult","Teenager"))</f>
        <v>Teenager</v>
      </c>
      <c r="G15538" s="3">
        <v>44717</v>
      </c>
      <c r="H15538" s="3" t="str">
        <f>TEXT(Table1[[#This Row],[Date]],"mmm")</f>
        <v>Jun</v>
      </c>
      <c r="I15538" s="2" t="s">
        <v>18</v>
      </c>
      <c r="J15538" s="2" t="s">
        <v>19</v>
      </c>
      <c r="K15538" s="4" t="s">
        <v>607</v>
      </c>
      <c r="L15538" s="2" t="s">
        <v>30</v>
      </c>
      <c r="M15538" s="2" t="str">
        <f>PROPER(Table1[[#This Row],[Category]])</f>
        <v>Set</v>
      </c>
      <c r="N15538" s="2" t="s">
        <v>36</v>
      </c>
      <c r="O15538" s="2">
        <v>1</v>
      </c>
      <c r="P15538" s="2" t="s">
        <v>23</v>
      </c>
      <c r="Q15538" s="2">
        <v>958</v>
      </c>
      <c r="R15538" s="4" t="s">
        <v>1651</v>
      </c>
      <c r="S15538" s="4" t="s">
        <v>25</v>
      </c>
      <c r="T15538" s="2">
        <v>141012</v>
      </c>
      <c r="U15538" s="2" t="s">
        <v>26</v>
      </c>
      <c r="V15538" s="2" t="b">
        <v>0</v>
      </c>
    </row>
    <row r="15539" spans="1:22" x14ac:dyDescent="0.3">
      <c r="A15539" s="1">
        <v>15538</v>
      </c>
      <c r="B15539" s="2" t="s">
        <v>20535</v>
      </c>
      <c r="C15539" s="2">
        <v>575873</v>
      </c>
      <c r="D15539" s="2" t="s">
        <v>48</v>
      </c>
      <c r="E15539" s="2">
        <v>39</v>
      </c>
      <c r="F15539" s="2" t="str">
        <f>IF(Table1[[#This Row],[Age]]&gt;=50, "Senior",IF(Table1[[#This Row],[Age]]&gt;=30, "Adult","Teenager"))</f>
        <v>Adult</v>
      </c>
      <c r="G15539" s="3">
        <v>44717</v>
      </c>
      <c r="H15539" s="3" t="str">
        <f>TEXT(Table1[[#This Row],[Date]],"mmm")</f>
        <v>Jun</v>
      </c>
      <c r="I15539" s="2" t="s">
        <v>18</v>
      </c>
      <c r="J15539" s="2" t="s">
        <v>49</v>
      </c>
      <c r="K15539" s="4" t="s">
        <v>1466</v>
      </c>
      <c r="L15539" s="2" t="s">
        <v>30</v>
      </c>
      <c r="M15539" s="2" t="str">
        <f>PROPER(Table1[[#This Row],[Category]])</f>
        <v>Set</v>
      </c>
      <c r="N15539" s="2" t="s">
        <v>42</v>
      </c>
      <c r="O15539" s="2">
        <v>1</v>
      </c>
      <c r="P15539" s="2" t="s">
        <v>23</v>
      </c>
      <c r="Q15539" s="2">
        <v>1099</v>
      </c>
      <c r="R15539" s="4" t="s">
        <v>1630</v>
      </c>
      <c r="S15539" s="4" t="s">
        <v>244</v>
      </c>
      <c r="T15539" s="2">
        <v>854328</v>
      </c>
      <c r="U15539" s="2" t="s">
        <v>26</v>
      </c>
      <c r="V15539" s="2" t="b">
        <v>0</v>
      </c>
    </row>
    <row r="15540" spans="1:22" x14ac:dyDescent="0.3">
      <c r="A15540" s="1">
        <v>15539</v>
      </c>
      <c r="B15540" s="2" t="s">
        <v>20536</v>
      </c>
      <c r="C15540" s="2">
        <v>6412550</v>
      </c>
      <c r="D15540" s="2" t="s">
        <v>17</v>
      </c>
      <c r="E15540" s="2">
        <v>23</v>
      </c>
      <c r="F15540" s="2" t="str">
        <f>IF(Table1[[#This Row],[Age]]&gt;=50, "Senior",IF(Table1[[#This Row],[Age]]&gt;=30, "Adult","Teenager"))</f>
        <v>Teenager</v>
      </c>
      <c r="G15540" s="3">
        <v>44717</v>
      </c>
      <c r="H15540" s="3" t="str">
        <f>TEXT(Table1[[#This Row],[Date]],"mmm")</f>
        <v>Jun</v>
      </c>
      <c r="I15540" s="2" t="s">
        <v>18</v>
      </c>
      <c r="J15540" s="2" t="s">
        <v>19</v>
      </c>
      <c r="K15540" s="4" t="s">
        <v>5195</v>
      </c>
      <c r="L15540" s="2" t="s">
        <v>21</v>
      </c>
      <c r="M15540" s="2" t="str">
        <f>PROPER(Table1[[#This Row],[Category]])</f>
        <v>Kurta</v>
      </c>
      <c r="N15540" s="2" t="s">
        <v>22</v>
      </c>
      <c r="O15540" s="2">
        <v>1</v>
      </c>
      <c r="P15540" s="2" t="s">
        <v>23</v>
      </c>
      <c r="Q15540" s="2">
        <v>459</v>
      </c>
      <c r="R15540" s="4" t="s">
        <v>5470</v>
      </c>
      <c r="S15540" s="4" t="s">
        <v>44</v>
      </c>
      <c r="T15540" s="2">
        <v>627011</v>
      </c>
      <c r="U15540" s="2" t="s">
        <v>26</v>
      </c>
      <c r="V15540" s="2" t="b">
        <v>0</v>
      </c>
    </row>
    <row r="15541" spans="1:22" x14ac:dyDescent="0.3">
      <c r="A15541" s="1">
        <v>15540</v>
      </c>
      <c r="B15541" s="2" t="s">
        <v>20537</v>
      </c>
      <c r="C15541" s="2">
        <v>9957070</v>
      </c>
      <c r="D15541" s="2" t="s">
        <v>48</v>
      </c>
      <c r="E15541" s="2">
        <v>30</v>
      </c>
      <c r="F15541" s="2" t="str">
        <f>IF(Table1[[#This Row],[Age]]&gt;=50, "Senior",IF(Table1[[#This Row],[Age]]&gt;=30, "Adult","Teenager"))</f>
        <v>Adult</v>
      </c>
      <c r="G15541" s="3">
        <v>44717</v>
      </c>
      <c r="H15541" s="3" t="str">
        <f>TEXT(Table1[[#This Row],[Date]],"mmm")</f>
        <v>Jun</v>
      </c>
      <c r="I15541" s="2" t="s">
        <v>18</v>
      </c>
      <c r="J15541" s="2" t="s">
        <v>49</v>
      </c>
      <c r="K15541" s="4" t="s">
        <v>3324</v>
      </c>
      <c r="L15541" s="2" t="s">
        <v>30</v>
      </c>
      <c r="M15541" s="2" t="str">
        <f>PROPER(Table1[[#This Row],[Category]])</f>
        <v>Set</v>
      </c>
      <c r="N15541" s="2" t="s">
        <v>22</v>
      </c>
      <c r="O15541" s="2">
        <v>1</v>
      </c>
      <c r="P15541" s="2" t="s">
        <v>23</v>
      </c>
      <c r="Q15541" s="2">
        <v>478</v>
      </c>
      <c r="R15541" s="4" t="s">
        <v>4520</v>
      </c>
      <c r="S15541" s="4" t="s">
        <v>244</v>
      </c>
      <c r="T15541" s="2">
        <v>844505</v>
      </c>
      <c r="U15541" s="2" t="s">
        <v>26</v>
      </c>
      <c r="V15541" s="2" t="b">
        <v>0</v>
      </c>
    </row>
    <row r="15542" spans="1:22" x14ac:dyDescent="0.3">
      <c r="A15542" s="1">
        <v>15541</v>
      </c>
      <c r="B15542" s="2" t="s">
        <v>20538</v>
      </c>
      <c r="C15542" s="2">
        <v>8221884</v>
      </c>
      <c r="D15542" s="2" t="s">
        <v>17</v>
      </c>
      <c r="E15542" s="2">
        <v>76</v>
      </c>
      <c r="F15542" s="2" t="str">
        <f>IF(Table1[[#This Row],[Age]]&gt;=50, "Senior",IF(Table1[[#This Row],[Age]]&gt;=30, "Adult","Teenager"))</f>
        <v>Senior</v>
      </c>
      <c r="G15542" s="3">
        <v>44717</v>
      </c>
      <c r="H15542" s="3" t="str">
        <f>TEXT(Table1[[#This Row],[Date]],"mmm")</f>
        <v>Jun</v>
      </c>
      <c r="I15542" s="2" t="s">
        <v>18</v>
      </c>
      <c r="J15542" s="2" t="s">
        <v>40</v>
      </c>
      <c r="K15542" s="4" t="s">
        <v>242</v>
      </c>
      <c r="L15542" s="2" t="s">
        <v>206</v>
      </c>
      <c r="M15542" s="2" t="str">
        <f>PROPER(Table1[[#This Row],[Category]])</f>
        <v>Saree</v>
      </c>
      <c r="N15542" s="2" t="s">
        <v>207</v>
      </c>
      <c r="O15542" s="2">
        <v>1</v>
      </c>
      <c r="P15542" s="2" t="s">
        <v>23</v>
      </c>
      <c r="Q15542" s="2">
        <v>1473</v>
      </c>
      <c r="R15542" s="4" t="s">
        <v>82</v>
      </c>
      <c r="S15542" s="4" t="s">
        <v>83</v>
      </c>
      <c r="T15542" s="2">
        <v>500019</v>
      </c>
      <c r="U15542" s="2" t="s">
        <v>26</v>
      </c>
      <c r="V15542" s="2" t="b">
        <v>0</v>
      </c>
    </row>
    <row r="15543" spans="1:22" x14ac:dyDescent="0.3">
      <c r="A15543" s="1">
        <v>15542</v>
      </c>
      <c r="B15543" s="2" t="s">
        <v>20539</v>
      </c>
      <c r="C15543" s="2">
        <v>8862024</v>
      </c>
      <c r="D15543" s="2" t="s">
        <v>17</v>
      </c>
      <c r="E15543" s="2">
        <v>49</v>
      </c>
      <c r="F15543" s="2" t="str">
        <f>IF(Table1[[#This Row],[Age]]&gt;=50, "Senior",IF(Table1[[#This Row],[Age]]&gt;=30, "Adult","Teenager"))</f>
        <v>Adult</v>
      </c>
      <c r="G15543" s="3">
        <v>44717</v>
      </c>
      <c r="H15543" s="3" t="str">
        <f>TEXT(Table1[[#This Row],[Date]],"mmm")</f>
        <v>Jun</v>
      </c>
      <c r="I15543" s="2" t="s">
        <v>18</v>
      </c>
      <c r="J15543" s="2" t="s">
        <v>19</v>
      </c>
      <c r="K15543" s="4" t="s">
        <v>15782</v>
      </c>
      <c r="L15543" s="2" t="s">
        <v>21</v>
      </c>
      <c r="M15543" s="2" t="str">
        <f>PROPER(Table1[[#This Row],[Category]])</f>
        <v>Kurta</v>
      </c>
      <c r="N15543" s="2" t="s">
        <v>106</v>
      </c>
      <c r="O15543" s="2">
        <v>1</v>
      </c>
      <c r="P15543" s="2" t="s">
        <v>23</v>
      </c>
      <c r="Q15543" s="2">
        <v>499</v>
      </c>
      <c r="R15543" s="4" t="s">
        <v>5831</v>
      </c>
      <c r="S15543" s="4" t="s">
        <v>38</v>
      </c>
      <c r="T15543" s="2">
        <v>721151</v>
      </c>
      <c r="U15543" s="2" t="s">
        <v>26</v>
      </c>
      <c r="V15543" s="2" t="b">
        <v>0</v>
      </c>
    </row>
    <row r="15544" spans="1:22" x14ac:dyDescent="0.3">
      <c r="A15544" s="1">
        <v>15543</v>
      </c>
      <c r="B15544" s="2" t="s">
        <v>20540</v>
      </c>
      <c r="C15544" s="2">
        <v>15326</v>
      </c>
      <c r="D15544" s="2" t="s">
        <v>17</v>
      </c>
      <c r="E15544" s="2">
        <v>29</v>
      </c>
      <c r="F15544" s="2" t="str">
        <f>IF(Table1[[#This Row],[Age]]&gt;=50, "Senior",IF(Table1[[#This Row],[Age]]&gt;=30, "Adult","Teenager"))</f>
        <v>Teenager</v>
      </c>
      <c r="G15544" s="3">
        <v>44717</v>
      </c>
      <c r="H15544" s="3" t="str">
        <f>TEXT(Table1[[#This Row],[Date]],"mmm")</f>
        <v>Jun</v>
      </c>
      <c r="I15544" s="2" t="s">
        <v>18</v>
      </c>
      <c r="J15544" s="2" t="s">
        <v>49</v>
      </c>
      <c r="K15544" s="4" t="s">
        <v>6715</v>
      </c>
      <c r="L15544" s="2" t="s">
        <v>72</v>
      </c>
      <c r="M15544" s="2" t="str">
        <f>PROPER(Table1[[#This Row],[Category]])</f>
        <v>Top</v>
      </c>
      <c r="N15544" s="2" t="s">
        <v>22</v>
      </c>
      <c r="O15544" s="2">
        <v>1</v>
      </c>
      <c r="P15544" s="2" t="s">
        <v>23</v>
      </c>
      <c r="Q15544" s="2">
        <v>545</v>
      </c>
      <c r="R15544" s="4" t="s">
        <v>82</v>
      </c>
      <c r="S15544" s="4" t="s">
        <v>83</v>
      </c>
      <c r="T15544" s="2">
        <v>500031</v>
      </c>
      <c r="U15544" s="2" t="s">
        <v>26</v>
      </c>
      <c r="V15544" s="2" t="b">
        <v>0</v>
      </c>
    </row>
    <row r="15545" spans="1:22" x14ac:dyDescent="0.3">
      <c r="A15545" s="1">
        <v>15544</v>
      </c>
      <c r="B15545" s="2" t="s">
        <v>20541</v>
      </c>
      <c r="C15545" s="2">
        <v>2357278</v>
      </c>
      <c r="D15545" s="2" t="s">
        <v>17</v>
      </c>
      <c r="E15545" s="2">
        <v>19</v>
      </c>
      <c r="F15545" s="2" t="str">
        <f>IF(Table1[[#This Row],[Age]]&gt;=50, "Senior",IF(Table1[[#This Row],[Age]]&gt;=30, "Adult","Teenager"))</f>
        <v>Teenager</v>
      </c>
      <c r="G15545" s="3">
        <v>44717</v>
      </c>
      <c r="H15545" s="3" t="str">
        <f>TEXT(Table1[[#This Row],[Date]],"mmm")</f>
        <v>Jun</v>
      </c>
      <c r="I15545" s="2" t="s">
        <v>18</v>
      </c>
      <c r="J15545" s="2" t="s">
        <v>40</v>
      </c>
      <c r="K15545" s="4" t="s">
        <v>20542</v>
      </c>
      <c r="L15545" s="2" t="s">
        <v>21</v>
      </c>
      <c r="M15545" s="2" t="str">
        <f>PROPER(Table1[[#This Row],[Category]])</f>
        <v>Kurta</v>
      </c>
      <c r="N15545" s="2" t="s">
        <v>106</v>
      </c>
      <c r="O15545" s="2">
        <v>1</v>
      </c>
      <c r="P15545" s="2" t="s">
        <v>23</v>
      </c>
      <c r="Q15545" s="2">
        <v>399</v>
      </c>
      <c r="R15545" s="4" t="s">
        <v>87</v>
      </c>
      <c r="S15545" s="4" t="s">
        <v>88</v>
      </c>
      <c r="T15545" s="2">
        <v>110085</v>
      </c>
      <c r="U15545" s="2" t="s">
        <v>26</v>
      </c>
      <c r="V15545" s="2" t="b">
        <v>0</v>
      </c>
    </row>
    <row r="15546" spans="1:22" x14ac:dyDescent="0.3">
      <c r="A15546" s="1">
        <v>15545</v>
      </c>
      <c r="B15546" s="2" t="s">
        <v>20543</v>
      </c>
      <c r="C15546" s="2">
        <v>6167691</v>
      </c>
      <c r="D15546" s="2" t="s">
        <v>17</v>
      </c>
      <c r="E15546" s="2">
        <v>66</v>
      </c>
      <c r="F15546" s="2" t="str">
        <f>IF(Table1[[#This Row],[Age]]&gt;=50, "Senior",IF(Table1[[#This Row],[Age]]&gt;=30, "Adult","Teenager"))</f>
        <v>Senior</v>
      </c>
      <c r="G15546" s="3">
        <v>44717</v>
      </c>
      <c r="H15546" s="3" t="str">
        <f>TEXT(Table1[[#This Row],[Date]],"mmm")</f>
        <v>Jun</v>
      </c>
      <c r="I15546" s="2" t="s">
        <v>18</v>
      </c>
      <c r="J15546" s="2" t="s">
        <v>54</v>
      </c>
      <c r="K15546" s="4" t="s">
        <v>15123</v>
      </c>
      <c r="L15546" s="2" t="s">
        <v>30</v>
      </c>
      <c r="M15546" s="2" t="str">
        <f>PROPER(Table1[[#This Row],[Category]])</f>
        <v>Set</v>
      </c>
      <c r="N15546" s="2" t="s">
        <v>106</v>
      </c>
      <c r="O15546" s="2">
        <v>1</v>
      </c>
      <c r="P15546" s="2" t="s">
        <v>23</v>
      </c>
      <c r="Q15546" s="2">
        <v>1138</v>
      </c>
      <c r="R15546" s="4" t="s">
        <v>1311</v>
      </c>
      <c r="S15546" s="4" t="s">
        <v>33</v>
      </c>
      <c r="T15546" s="2">
        <v>121002</v>
      </c>
      <c r="U15546" s="2" t="s">
        <v>26</v>
      </c>
      <c r="V15546" s="2" t="b">
        <v>0</v>
      </c>
    </row>
    <row r="15547" spans="1:22" x14ac:dyDescent="0.3">
      <c r="A15547" s="1">
        <v>15546</v>
      </c>
      <c r="B15547" s="2" t="s">
        <v>20544</v>
      </c>
      <c r="C15547" s="2">
        <v>9842600</v>
      </c>
      <c r="D15547" s="2" t="s">
        <v>48</v>
      </c>
      <c r="E15547" s="2">
        <v>40</v>
      </c>
      <c r="F15547" s="2" t="str">
        <f>IF(Table1[[#This Row],[Age]]&gt;=50, "Senior",IF(Table1[[#This Row],[Age]]&gt;=30, "Adult","Teenager"))</f>
        <v>Adult</v>
      </c>
      <c r="G15547" s="3">
        <v>44717</v>
      </c>
      <c r="H15547" s="3" t="str">
        <f>TEXT(Table1[[#This Row],[Date]],"mmm")</f>
        <v>Jun</v>
      </c>
      <c r="I15547" s="2" t="s">
        <v>18</v>
      </c>
      <c r="J15547" s="2" t="s">
        <v>40</v>
      </c>
      <c r="K15547" s="4" t="s">
        <v>4660</v>
      </c>
      <c r="L15547" s="2" t="s">
        <v>51</v>
      </c>
      <c r="M15547" s="2" t="str">
        <f>PROPER(Table1[[#This Row],[Category]])</f>
        <v>Western Dress</v>
      </c>
      <c r="N15547" s="2" t="s">
        <v>63</v>
      </c>
      <c r="O15547" s="2">
        <v>1</v>
      </c>
      <c r="P15547" s="2" t="s">
        <v>23</v>
      </c>
      <c r="Q15547" s="2">
        <v>744</v>
      </c>
      <c r="R15547" s="4" t="s">
        <v>15440</v>
      </c>
      <c r="S15547" s="4" t="s">
        <v>53</v>
      </c>
      <c r="T15547" s="2">
        <v>401201</v>
      </c>
      <c r="U15547" s="2" t="s">
        <v>26</v>
      </c>
      <c r="V15547" s="2" t="b">
        <v>0</v>
      </c>
    </row>
    <row r="15548" spans="1:22" x14ac:dyDescent="0.3">
      <c r="A15548" s="1">
        <v>15547</v>
      </c>
      <c r="B15548" s="2" t="s">
        <v>20545</v>
      </c>
      <c r="C15548" s="2">
        <v>2228617</v>
      </c>
      <c r="D15548" s="2" t="s">
        <v>17</v>
      </c>
      <c r="E15548" s="2">
        <v>31</v>
      </c>
      <c r="F15548" s="2" t="str">
        <f>IF(Table1[[#This Row],[Age]]&gt;=50, "Senior",IF(Table1[[#This Row],[Age]]&gt;=30, "Adult","Teenager"))</f>
        <v>Adult</v>
      </c>
      <c r="G15548" s="3">
        <v>44717</v>
      </c>
      <c r="H15548" s="3" t="str">
        <f>TEXT(Table1[[#This Row],[Date]],"mmm")</f>
        <v>Jun</v>
      </c>
      <c r="I15548" s="2" t="s">
        <v>18</v>
      </c>
      <c r="J15548" s="2" t="s">
        <v>40</v>
      </c>
      <c r="K15548" s="4" t="s">
        <v>165</v>
      </c>
      <c r="L15548" s="2" t="s">
        <v>72</v>
      </c>
      <c r="M15548" s="2" t="str">
        <f>PROPER(Table1[[#This Row],[Category]])</f>
        <v>Top</v>
      </c>
      <c r="N15548" s="2" t="s">
        <v>36</v>
      </c>
      <c r="O15548" s="2">
        <v>1</v>
      </c>
      <c r="P15548" s="2" t="s">
        <v>23</v>
      </c>
      <c r="Q15548" s="2">
        <v>545</v>
      </c>
      <c r="R15548" s="4" t="s">
        <v>1374</v>
      </c>
      <c r="S15548" s="4" t="s">
        <v>57</v>
      </c>
      <c r="T15548" s="2">
        <v>560017</v>
      </c>
      <c r="U15548" s="2" t="s">
        <v>26</v>
      </c>
      <c r="V15548" s="2" t="b">
        <v>0</v>
      </c>
    </row>
    <row r="15549" spans="1:22" x14ac:dyDescent="0.3">
      <c r="A15549" s="1">
        <v>15548</v>
      </c>
      <c r="B15549" s="2" t="s">
        <v>20546</v>
      </c>
      <c r="C15549" s="2">
        <v>9024451</v>
      </c>
      <c r="D15549" s="2" t="s">
        <v>17</v>
      </c>
      <c r="E15549" s="2">
        <v>58</v>
      </c>
      <c r="F15549" s="2" t="str">
        <f>IF(Table1[[#This Row],[Age]]&gt;=50, "Senior",IF(Table1[[#This Row],[Age]]&gt;=30, "Adult","Teenager"))</f>
        <v>Senior</v>
      </c>
      <c r="G15549" s="3">
        <v>44717</v>
      </c>
      <c r="H15549" s="3" t="str">
        <f>TEXT(Table1[[#This Row],[Date]],"mmm")</f>
        <v>Jun</v>
      </c>
      <c r="I15549" s="2" t="s">
        <v>18</v>
      </c>
      <c r="J15549" s="2" t="s">
        <v>28</v>
      </c>
      <c r="K15549" s="4" t="s">
        <v>1473</v>
      </c>
      <c r="L15549" s="2" t="s">
        <v>72</v>
      </c>
      <c r="M15549" s="2" t="str">
        <f>PROPER(Table1[[#This Row],[Category]])</f>
        <v>Top</v>
      </c>
      <c r="N15549" s="2" t="s">
        <v>42</v>
      </c>
      <c r="O15549" s="2">
        <v>1</v>
      </c>
      <c r="P15549" s="2" t="s">
        <v>23</v>
      </c>
      <c r="Q15549" s="2">
        <v>499</v>
      </c>
      <c r="R15549" s="4" t="s">
        <v>100</v>
      </c>
      <c r="S15549" s="4" t="s">
        <v>53</v>
      </c>
      <c r="T15549" s="2">
        <v>400028</v>
      </c>
      <c r="U15549" s="2" t="s">
        <v>26</v>
      </c>
      <c r="V15549" s="2" t="b">
        <v>0</v>
      </c>
    </row>
    <row r="15550" spans="1:22" x14ac:dyDescent="0.3">
      <c r="A15550" s="1">
        <v>15549</v>
      </c>
      <c r="B15550" s="2" t="s">
        <v>20547</v>
      </c>
      <c r="C15550" s="2">
        <v>7937484</v>
      </c>
      <c r="D15550" s="2" t="s">
        <v>17</v>
      </c>
      <c r="E15550" s="2">
        <v>76</v>
      </c>
      <c r="F15550" s="2" t="str">
        <f>IF(Table1[[#This Row],[Age]]&gt;=50, "Senior",IF(Table1[[#This Row],[Age]]&gt;=30, "Adult","Teenager"))</f>
        <v>Senior</v>
      </c>
      <c r="G15550" s="3">
        <v>44717</v>
      </c>
      <c r="H15550" s="3" t="str">
        <f>TEXT(Table1[[#This Row],[Date]],"mmm")</f>
        <v>Jun</v>
      </c>
      <c r="I15550" s="2" t="s">
        <v>18</v>
      </c>
      <c r="J15550" s="2" t="s">
        <v>19</v>
      </c>
      <c r="K15550" s="4" t="s">
        <v>7378</v>
      </c>
      <c r="L15550" s="2" t="s">
        <v>21</v>
      </c>
      <c r="M15550" s="2" t="str">
        <f>PROPER(Table1[[#This Row],[Category]])</f>
        <v>Kurta</v>
      </c>
      <c r="N15550" s="2" t="s">
        <v>42</v>
      </c>
      <c r="O15550" s="2">
        <v>1</v>
      </c>
      <c r="P15550" s="2" t="s">
        <v>23</v>
      </c>
      <c r="Q15550" s="2">
        <v>459</v>
      </c>
      <c r="R15550" s="4" t="s">
        <v>20548</v>
      </c>
      <c r="S15550" s="4" t="s">
        <v>53</v>
      </c>
      <c r="T15550" s="2">
        <v>421503</v>
      </c>
      <c r="U15550" s="2" t="s">
        <v>26</v>
      </c>
      <c r="V15550" s="2" t="b">
        <v>0</v>
      </c>
    </row>
    <row r="15551" spans="1:22" x14ac:dyDescent="0.3">
      <c r="A15551" s="1">
        <v>15550</v>
      </c>
      <c r="B15551" s="2" t="s">
        <v>20549</v>
      </c>
      <c r="C15551" s="2">
        <v>6642083</v>
      </c>
      <c r="D15551" s="2" t="s">
        <v>17</v>
      </c>
      <c r="E15551" s="2">
        <v>20</v>
      </c>
      <c r="F15551" s="2" t="str">
        <f>IF(Table1[[#This Row],[Age]]&gt;=50, "Senior",IF(Table1[[#This Row],[Age]]&gt;=30, "Adult","Teenager"))</f>
        <v>Teenager</v>
      </c>
      <c r="G15551" s="3">
        <v>44717</v>
      </c>
      <c r="H15551" s="3" t="str">
        <f>TEXT(Table1[[#This Row],[Date]],"mmm")</f>
        <v>Jun</v>
      </c>
      <c r="I15551" s="2" t="s">
        <v>18</v>
      </c>
      <c r="J15551" s="2" t="s">
        <v>40</v>
      </c>
      <c r="K15551" s="4" t="s">
        <v>727</v>
      </c>
      <c r="L15551" s="2" t="s">
        <v>206</v>
      </c>
      <c r="M15551" s="2" t="str">
        <f>PROPER(Table1[[#This Row],[Category]])</f>
        <v>Saree</v>
      </c>
      <c r="N15551" s="2" t="s">
        <v>207</v>
      </c>
      <c r="O15551" s="2">
        <v>1</v>
      </c>
      <c r="P15551" s="2" t="s">
        <v>23</v>
      </c>
      <c r="Q15551" s="2">
        <v>1099</v>
      </c>
      <c r="R15551" s="4" t="s">
        <v>20550</v>
      </c>
      <c r="S15551" s="4" t="s">
        <v>713</v>
      </c>
      <c r="T15551" s="2">
        <v>185152</v>
      </c>
      <c r="U15551" s="2" t="s">
        <v>26</v>
      </c>
      <c r="V15551" s="2" t="b">
        <v>0</v>
      </c>
    </row>
    <row r="15552" spans="1:22" x14ac:dyDescent="0.3">
      <c r="A15552" s="1">
        <v>15551</v>
      </c>
      <c r="B15552" s="2" t="s">
        <v>20551</v>
      </c>
      <c r="C15552" s="2">
        <v>6512120</v>
      </c>
      <c r="D15552" s="2" t="s">
        <v>48</v>
      </c>
      <c r="E15552" s="2">
        <v>40</v>
      </c>
      <c r="F15552" s="2" t="str">
        <f>IF(Table1[[#This Row],[Age]]&gt;=50, "Senior",IF(Table1[[#This Row],[Age]]&gt;=30, "Adult","Teenager"))</f>
        <v>Adult</v>
      </c>
      <c r="G15552" s="3">
        <v>44717</v>
      </c>
      <c r="H15552" s="3" t="str">
        <f>TEXT(Table1[[#This Row],[Date]],"mmm")</f>
        <v>Jun</v>
      </c>
      <c r="I15552" s="2" t="s">
        <v>18</v>
      </c>
      <c r="J15552" s="2" t="s">
        <v>40</v>
      </c>
      <c r="K15552" s="4" t="s">
        <v>6186</v>
      </c>
      <c r="L15552" s="2" t="s">
        <v>30</v>
      </c>
      <c r="M15552" s="2" t="str">
        <f>PROPER(Table1[[#This Row],[Category]])</f>
        <v>Set</v>
      </c>
      <c r="N15552" s="2" t="s">
        <v>36</v>
      </c>
      <c r="O15552" s="2">
        <v>1</v>
      </c>
      <c r="P15552" s="2" t="s">
        <v>23</v>
      </c>
      <c r="Q15552" s="2">
        <v>852</v>
      </c>
      <c r="R15552" s="4" t="s">
        <v>1651</v>
      </c>
      <c r="S15552" s="4" t="s">
        <v>25</v>
      </c>
      <c r="T15552" s="2">
        <v>141001</v>
      </c>
      <c r="U15552" s="2" t="s">
        <v>26</v>
      </c>
      <c r="V15552" s="2" t="b">
        <v>0</v>
      </c>
    </row>
    <row r="15553" spans="1:22" x14ac:dyDescent="0.3">
      <c r="A15553" s="1">
        <v>15552</v>
      </c>
      <c r="B15553" s="2" t="s">
        <v>20552</v>
      </c>
      <c r="C15553" s="2">
        <v>9076795</v>
      </c>
      <c r="D15553" s="2" t="s">
        <v>48</v>
      </c>
      <c r="E15553" s="2">
        <v>33</v>
      </c>
      <c r="F15553" s="2" t="str">
        <f>IF(Table1[[#This Row],[Age]]&gt;=50, "Senior",IF(Table1[[#This Row],[Age]]&gt;=30, "Adult","Teenager"))</f>
        <v>Adult</v>
      </c>
      <c r="G15553" s="3">
        <v>44717</v>
      </c>
      <c r="H15553" s="3" t="str">
        <f>TEXT(Table1[[#This Row],[Date]],"mmm")</f>
        <v>Jun</v>
      </c>
      <c r="I15553" s="2" t="s">
        <v>18</v>
      </c>
      <c r="J15553" s="2" t="s">
        <v>40</v>
      </c>
      <c r="K15553" s="4" t="s">
        <v>9078</v>
      </c>
      <c r="L15553" s="2" t="s">
        <v>30</v>
      </c>
      <c r="M15553" s="2" t="str">
        <f>PROPER(Table1[[#This Row],[Category]])</f>
        <v>Set</v>
      </c>
      <c r="N15553" s="2" t="s">
        <v>42</v>
      </c>
      <c r="O15553" s="2">
        <v>1</v>
      </c>
      <c r="P15553" s="2" t="s">
        <v>23</v>
      </c>
      <c r="Q15553" s="2">
        <v>999</v>
      </c>
      <c r="R15553" s="4" t="s">
        <v>3277</v>
      </c>
      <c r="S15553" s="4" t="s">
        <v>3278</v>
      </c>
      <c r="T15553" s="2">
        <v>797112</v>
      </c>
      <c r="U15553" s="2" t="s">
        <v>26</v>
      </c>
      <c r="V15553" s="2" t="b">
        <v>0</v>
      </c>
    </row>
    <row r="15554" spans="1:22" x14ac:dyDescent="0.3">
      <c r="A15554" s="1">
        <v>15553</v>
      </c>
      <c r="B15554" s="2" t="s">
        <v>20553</v>
      </c>
      <c r="C15554" s="2">
        <v>88720</v>
      </c>
      <c r="D15554" s="2" t="s">
        <v>48</v>
      </c>
      <c r="E15554" s="2">
        <v>47</v>
      </c>
      <c r="F15554" s="2" t="str">
        <f>IF(Table1[[#This Row],[Age]]&gt;=50, "Senior",IF(Table1[[#This Row],[Age]]&gt;=30, "Adult","Teenager"))</f>
        <v>Adult</v>
      </c>
      <c r="G15554" s="3">
        <v>44717</v>
      </c>
      <c r="H15554" s="3" t="str">
        <f>TEXT(Table1[[#This Row],[Date]],"mmm")</f>
        <v>Jun</v>
      </c>
      <c r="I15554" s="2" t="s">
        <v>18</v>
      </c>
      <c r="J15554" s="2" t="s">
        <v>49</v>
      </c>
      <c r="K15554" s="4" t="s">
        <v>806</v>
      </c>
      <c r="L15554" s="2" t="s">
        <v>30</v>
      </c>
      <c r="M15554" s="2" t="str">
        <f>PROPER(Table1[[#This Row],[Category]])</f>
        <v>Set</v>
      </c>
      <c r="N15554" s="2" t="s">
        <v>42</v>
      </c>
      <c r="O15554" s="2">
        <v>1</v>
      </c>
      <c r="P15554" s="2" t="s">
        <v>23</v>
      </c>
      <c r="Q15554" s="2">
        <v>626</v>
      </c>
      <c r="R15554" s="4" t="s">
        <v>2693</v>
      </c>
      <c r="S15554" s="4" t="s">
        <v>578</v>
      </c>
      <c r="T15554" s="2">
        <v>403705</v>
      </c>
      <c r="U15554" s="2" t="s">
        <v>26</v>
      </c>
      <c r="V15554" s="2" t="b">
        <v>0</v>
      </c>
    </row>
    <row r="15555" spans="1:22" x14ac:dyDescent="0.3">
      <c r="A15555" s="1">
        <v>15554</v>
      </c>
      <c r="B15555" s="2" t="s">
        <v>20554</v>
      </c>
      <c r="C15555" s="2">
        <v>5954882</v>
      </c>
      <c r="D15555" s="2" t="s">
        <v>17</v>
      </c>
      <c r="E15555" s="2">
        <v>40</v>
      </c>
      <c r="F15555" s="2" t="str">
        <f>IF(Table1[[#This Row],[Age]]&gt;=50, "Senior",IF(Table1[[#This Row],[Age]]&gt;=30, "Adult","Teenager"))</f>
        <v>Adult</v>
      </c>
      <c r="G15555" s="3">
        <v>44717</v>
      </c>
      <c r="H15555" s="3" t="str">
        <f>TEXT(Table1[[#This Row],[Date]],"mmm")</f>
        <v>Jun</v>
      </c>
      <c r="I15555" s="2" t="s">
        <v>18</v>
      </c>
      <c r="J15555" s="2" t="s">
        <v>40</v>
      </c>
      <c r="K15555" s="4" t="s">
        <v>1887</v>
      </c>
      <c r="L15555" s="2" t="s">
        <v>21</v>
      </c>
      <c r="M15555" s="2" t="str">
        <f>PROPER(Table1[[#This Row],[Category]])</f>
        <v>Kurta</v>
      </c>
      <c r="N15555" s="2" t="s">
        <v>95</v>
      </c>
      <c r="O15555" s="2">
        <v>1</v>
      </c>
      <c r="P15555" s="2" t="s">
        <v>23</v>
      </c>
      <c r="Q15555" s="2">
        <v>399</v>
      </c>
      <c r="R15555" s="4" t="s">
        <v>430</v>
      </c>
      <c r="S15555" s="4" t="s">
        <v>53</v>
      </c>
      <c r="T15555" s="2">
        <v>412105</v>
      </c>
      <c r="U15555" s="2" t="s">
        <v>26</v>
      </c>
      <c r="V15555" s="2" t="b">
        <v>0</v>
      </c>
    </row>
    <row r="15556" spans="1:22" x14ac:dyDescent="0.3">
      <c r="A15556" s="1">
        <v>15555</v>
      </c>
      <c r="B15556" s="2" t="s">
        <v>20554</v>
      </c>
      <c r="C15556" s="2">
        <v>5954882</v>
      </c>
      <c r="D15556" s="2" t="s">
        <v>17</v>
      </c>
      <c r="E15556" s="2">
        <v>31</v>
      </c>
      <c r="F15556" s="2" t="str">
        <f>IF(Table1[[#This Row],[Age]]&gt;=50, "Senior",IF(Table1[[#This Row],[Age]]&gt;=30, "Adult","Teenager"))</f>
        <v>Adult</v>
      </c>
      <c r="G15556" s="3">
        <v>44717</v>
      </c>
      <c r="H15556" s="3" t="str">
        <f>TEXT(Table1[[#This Row],[Date]],"mmm")</f>
        <v>Jun</v>
      </c>
      <c r="I15556" s="2" t="s">
        <v>18</v>
      </c>
      <c r="J15556" s="2" t="s">
        <v>40</v>
      </c>
      <c r="K15556" s="4" t="s">
        <v>2375</v>
      </c>
      <c r="L15556" s="2" t="s">
        <v>30</v>
      </c>
      <c r="M15556" s="2" t="str">
        <f>PROPER(Table1[[#This Row],[Category]])</f>
        <v>Set</v>
      </c>
      <c r="N15556" s="2" t="s">
        <v>106</v>
      </c>
      <c r="O15556" s="2">
        <v>1</v>
      </c>
      <c r="P15556" s="2" t="s">
        <v>23</v>
      </c>
      <c r="Q15556" s="2">
        <v>788</v>
      </c>
      <c r="R15556" s="4" t="s">
        <v>347</v>
      </c>
      <c r="S15556" s="4" t="s">
        <v>97</v>
      </c>
      <c r="T15556" s="2">
        <v>302012</v>
      </c>
      <c r="U15556" s="2" t="s">
        <v>26</v>
      </c>
      <c r="V15556" s="2" t="b">
        <v>0</v>
      </c>
    </row>
    <row r="15557" spans="1:22" x14ac:dyDescent="0.3">
      <c r="A15557" s="1">
        <v>15556</v>
      </c>
      <c r="B15557" s="2" t="s">
        <v>20555</v>
      </c>
      <c r="C15557" s="2">
        <v>5429656</v>
      </c>
      <c r="D15557" s="2" t="s">
        <v>17</v>
      </c>
      <c r="E15557" s="2">
        <v>37</v>
      </c>
      <c r="F15557" s="2" t="str">
        <f>IF(Table1[[#This Row],[Age]]&gt;=50, "Senior",IF(Table1[[#This Row],[Age]]&gt;=30, "Adult","Teenager"))</f>
        <v>Adult</v>
      </c>
      <c r="G15557" s="3">
        <v>44717</v>
      </c>
      <c r="H15557" s="3" t="str">
        <f>TEXT(Table1[[#This Row],[Date]],"mmm")</f>
        <v>Jun</v>
      </c>
      <c r="I15557" s="2" t="s">
        <v>18</v>
      </c>
      <c r="J15557" s="2" t="s">
        <v>19</v>
      </c>
      <c r="K15557" s="4" t="s">
        <v>1682</v>
      </c>
      <c r="L15557" s="2" t="s">
        <v>30</v>
      </c>
      <c r="M15557" s="2" t="str">
        <f>PROPER(Table1[[#This Row],[Category]])</f>
        <v>Set</v>
      </c>
      <c r="N15557" s="2" t="s">
        <v>106</v>
      </c>
      <c r="O15557" s="2">
        <v>1</v>
      </c>
      <c r="P15557" s="2" t="s">
        <v>23</v>
      </c>
      <c r="Q15557" s="2">
        <v>1126</v>
      </c>
      <c r="R15557" s="4" t="s">
        <v>3097</v>
      </c>
      <c r="S15557" s="4" t="s">
        <v>130</v>
      </c>
      <c r="T15557" s="2">
        <v>263139</v>
      </c>
      <c r="U15557" s="2" t="s">
        <v>26</v>
      </c>
      <c r="V15557" s="2" t="b">
        <v>0</v>
      </c>
    </row>
    <row r="15558" spans="1:22" x14ac:dyDescent="0.3">
      <c r="A15558" s="1">
        <v>15557</v>
      </c>
      <c r="B15558" s="2" t="s">
        <v>20556</v>
      </c>
      <c r="C15558" s="2">
        <v>4396012</v>
      </c>
      <c r="D15558" s="2" t="s">
        <v>17</v>
      </c>
      <c r="E15558" s="2">
        <v>33</v>
      </c>
      <c r="F15558" s="2" t="str">
        <f>IF(Table1[[#This Row],[Age]]&gt;=50, "Senior",IF(Table1[[#This Row],[Age]]&gt;=30, "Adult","Teenager"))</f>
        <v>Adult</v>
      </c>
      <c r="G15558" s="3">
        <v>44717</v>
      </c>
      <c r="H15558" s="3" t="str">
        <f>TEXT(Table1[[#This Row],[Date]],"mmm")</f>
        <v>Jun</v>
      </c>
      <c r="I15558" s="2" t="s">
        <v>18</v>
      </c>
      <c r="J15558" s="2" t="s">
        <v>40</v>
      </c>
      <c r="K15558" s="4" t="s">
        <v>5345</v>
      </c>
      <c r="L15558" s="2" t="s">
        <v>21</v>
      </c>
      <c r="M15558" s="2" t="str">
        <f>PROPER(Table1[[#This Row],[Category]])</f>
        <v>Kurta</v>
      </c>
      <c r="N15558" s="2" t="s">
        <v>95</v>
      </c>
      <c r="O15558" s="2">
        <v>1</v>
      </c>
      <c r="P15558" s="2" t="s">
        <v>23</v>
      </c>
      <c r="Q15558" s="2">
        <v>349</v>
      </c>
      <c r="R15558" s="4" t="s">
        <v>87</v>
      </c>
      <c r="S15558" s="4" t="s">
        <v>88</v>
      </c>
      <c r="T15558" s="2">
        <v>110025</v>
      </c>
      <c r="U15558" s="2" t="s">
        <v>26</v>
      </c>
      <c r="V15558" s="2" t="b">
        <v>0</v>
      </c>
    </row>
    <row r="15559" spans="1:22" x14ac:dyDescent="0.3">
      <c r="A15559" s="1">
        <v>15558</v>
      </c>
      <c r="B15559" s="2" t="s">
        <v>20556</v>
      </c>
      <c r="C15559" s="2">
        <v>4396012</v>
      </c>
      <c r="D15559" s="2" t="s">
        <v>17</v>
      </c>
      <c r="E15559" s="2">
        <v>25</v>
      </c>
      <c r="F15559" s="2" t="str">
        <f>IF(Table1[[#This Row],[Age]]&gt;=50, "Senior",IF(Table1[[#This Row],[Age]]&gt;=30, "Adult","Teenager"))</f>
        <v>Teenager</v>
      </c>
      <c r="G15559" s="3">
        <v>44717</v>
      </c>
      <c r="H15559" s="3" t="str">
        <f>TEXT(Table1[[#This Row],[Date]],"mmm")</f>
        <v>Jun</v>
      </c>
      <c r="I15559" s="2" t="s">
        <v>18</v>
      </c>
      <c r="J15559" s="2" t="s">
        <v>19</v>
      </c>
      <c r="K15559" s="4" t="s">
        <v>10276</v>
      </c>
      <c r="L15559" s="2" t="s">
        <v>21</v>
      </c>
      <c r="M15559" s="2" t="str">
        <f>PROPER(Table1[[#This Row],[Category]])</f>
        <v>Kurta</v>
      </c>
      <c r="N15559" s="2" t="s">
        <v>22</v>
      </c>
      <c r="O15559" s="2">
        <v>1</v>
      </c>
      <c r="P15559" s="2" t="s">
        <v>23</v>
      </c>
      <c r="Q15559" s="2">
        <v>534</v>
      </c>
      <c r="R15559" s="4" t="s">
        <v>574</v>
      </c>
      <c r="S15559" s="4" t="s">
        <v>70</v>
      </c>
      <c r="T15559" s="2">
        <v>686013</v>
      </c>
      <c r="U15559" s="2" t="s">
        <v>26</v>
      </c>
      <c r="V15559" s="2" t="b">
        <v>0</v>
      </c>
    </row>
    <row r="15560" spans="1:22" x14ac:dyDescent="0.3">
      <c r="A15560" s="1">
        <v>15559</v>
      </c>
      <c r="B15560" s="2" t="s">
        <v>20557</v>
      </c>
      <c r="C15560" s="2">
        <v>8201122</v>
      </c>
      <c r="D15560" s="2" t="s">
        <v>17</v>
      </c>
      <c r="E15560" s="2">
        <v>37</v>
      </c>
      <c r="F15560" s="2" t="str">
        <f>IF(Table1[[#This Row],[Age]]&gt;=50, "Senior",IF(Table1[[#This Row],[Age]]&gt;=30, "Adult","Teenager"))</f>
        <v>Adult</v>
      </c>
      <c r="G15560" s="3">
        <v>44717</v>
      </c>
      <c r="H15560" s="3" t="str">
        <f>TEXT(Table1[[#This Row],[Date]],"mmm")</f>
        <v>Jun</v>
      </c>
      <c r="I15560" s="2" t="s">
        <v>18</v>
      </c>
      <c r="J15560" s="2" t="s">
        <v>59</v>
      </c>
      <c r="K15560" s="4" t="s">
        <v>222</v>
      </c>
      <c r="L15560" s="2" t="s">
        <v>21</v>
      </c>
      <c r="M15560" s="2" t="str">
        <f>PROPER(Table1[[#This Row],[Category]])</f>
        <v>Kurta</v>
      </c>
      <c r="N15560" s="2" t="s">
        <v>31</v>
      </c>
      <c r="O15560" s="2">
        <v>1</v>
      </c>
      <c r="P15560" s="2" t="s">
        <v>23</v>
      </c>
      <c r="Q15560" s="2">
        <v>399</v>
      </c>
      <c r="R15560" s="4" t="s">
        <v>1874</v>
      </c>
      <c r="S15560" s="4" t="s">
        <v>33</v>
      </c>
      <c r="T15560" s="2">
        <v>132103</v>
      </c>
      <c r="U15560" s="2" t="s">
        <v>26</v>
      </c>
      <c r="V15560" s="2" t="b">
        <v>0</v>
      </c>
    </row>
    <row r="15561" spans="1:22" x14ac:dyDescent="0.3">
      <c r="A15561" s="1">
        <v>15560</v>
      </c>
      <c r="B15561" s="2" t="s">
        <v>20558</v>
      </c>
      <c r="C15561" s="2">
        <v>4937362</v>
      </c>
      <c r="D15561" s="2" t="s">
        <v>17</v>
      </c>
      <c r="E15561" s="2">
        <v>44</v>
      </c>
      <c r="F15561" s="2" t="str">
        <f>IF(Table1[[#This Row],[Age]]&gt;=50, "Senior",IF(Table1[[#This Row],[Age]]&gt;=30, "Adult","Teenager"))</f>
        <v>Adult</v>
      </c>
      <c r="G15561" s="3">
        <v>44717</v>
      </c>
      <c r="H15561" s="3" t="str">
        <f>TEXT(Table1[[#This Row],[Date]],"mmm")</f>
        <v>Jun</v>
      </c>
      <c r="I15561" s="2" t="s">
        <v>18</v>
      </c>
      <c r="J15561" s="2" t="s">
        <v>28</v>
      </c>
      <c r="K15561" s="4" t="s">
        <v>3603</v>
      </c>
      <c r="L15561" s="2" t="s">
        <v>30</v>
      </c>
      <c r="M15561" s="2" t="str">
        <f>PROPER(Table1[[#This Row],[Category]])</f>
        <v>Set</v>
      </c>
      <c r="N15561" s="2" t="s">
        <v>31</v>
      </c>
      <c r="O15561" s="2">
        <v>1</v>
      </c>
      <c r="P15561" s="2" t="s">
        <v>23</v>
      </c>
      <c r="Q15561" s="2">
        <v>1126</v>
      </c>
      <c r="R15561" s="4" t="s">
        <v>512</v>
      </c>
      <c r="S15561" s="4" t="s">
        <v>53</v>
      </c>
      <c r="T15561" s="2">
        <v>400013</v>
      </c>
      <c r="U15561" s="2" t="s">
        <v>26</v>
      </c>
      <c r="V15561" s="2" t="b">
        <v>0</v>
      </c>
    </row>
    <row r="15562" spans="1:22" x14ac:dyDescent="0.3">
      <c r="A15562" s="1">
        <v>15561</v>
      </c>
      <c r="B15562" s="2" t="s">
        <v>20559</v>
      </c>
      <c r="C15562" s="2">
        <v>3510495</v>
      </c>
      <c r="D15562" s="2" t="s">
        <v>48</v>
      </c>
      <c r="E15562" s="2">
        <v>18</v>
      </c>
      <c r="F15562" s="2" t="str">
        <f>IF(Table1[[#This Row],[Age]]&gt;=50, "Senior",IF(Table1[[#This Row],[Age]]&gt;=30, "Adult","Teenager"))</f>
        <v>Teenager</v>
      </c>
      <c r="G15562" s="3">
        <v>44717</v>
      </c>
      <c r="H15562" s="3" t="str">
        <f>TEXT(Table1[[#This Row],[Date]],"mmm")</f>
        <v>Jun</v>
      </c>
      <c r="I15562" s="2" t="s">
        <v>18</v>
      </c>
      <c r="J15562" s="2" t="s">
        <v>19</v>
      </c>
      <c r="K15562" s="4" t="s">
        <v>503</v>
      </c>
      <c r="L15562" s="2" t="s">
        <v>30</v>
      </c>
      <c r="M15562" s="2" t="str">
        <f>PROPER(Table1[[#This Row],[Category]])</f>
        <v>Set</v>
      </c>
      <c r="N15562" s="2" t="s">
        <v>31</v>
      </c>
      <c r="O15562" s="2">
        <v>1</v>
      </c>
      <c r="P15562" s="2" t="s">
        <v>23</v>
      </c>
      <c r="Q15562" s="2">
        <v>589</v>
      </c>
      <c r="R15562" s="4" t="s">
        <v>87</v>
      </c>
      <c r="S15562" s="4" t="s">
        <v>88</v>
      </c>
      <c r="T15562" s="2">
        <v>110053</v>
      </c>
      <c r="U15562" s="2" t="s">
        <v>26</v>
      </c>
      <c r="V15562" s="2" t="b">
        <v>0</v>
      </c>
    </row>
    <row r="15563" spans="1:22" x14ac:dyDescent="0.3">
      <c r="A15563" s="1">
        <v>15562</v>
      </c>
      <c r="B15563" s="2" t="s">
        <v>20559</v>
      </c>
      <c r="C15563" s="2">
        <v>3510495</v>
      </c>
      <c r="D15563" s="2" t="s">
        <v>17</v>
      </c>
      <c r="E15563" s="2">
        <v>76</v>
      </c>
      <c r="F15563" s="2" t="str">
        <f>IF(Table1[[#This Row],[Age]]&gt;=50, "Senior",IF(Table1[[#This Row],[Age]]&gt;=30, "Adult","Teenager"))</f>
        <v>Senior</v>
      </c>
      <c r="G15563" s="3">
        <v>44717</v>
      </c>
      <c r="H15563" s="3" t="str">
        <f>TEXT(Table1[[#This Row],[Date]],"mmm")</f>
        <v>Jun</v>
      </c>
      <c r="I15563" s="2" t="s">
        <v>18</v>
      </c>
      <c r="J15563" s="2" t="s">
        <v>40</v>
      </c>
      <c r="K15563" s="4" t="s">
        <v>170</v>
      </c>
      <c r="L15563" s="2" t="s">
        <v>30</v>
      </c>
      <c r="M15563" s="2" t="str">
        <f>PROPER(Table1[[#This Row],[Category]])</f>
        <v>Set</v>
      </c>
      <c r="N15563" s="2" t="s">
        <v>63</v>
      </c>
      <c r="O15563" s="2">
        <v>1</v>
      </c>
      <c r="P15563" s="2" t="s">
        <v>23</v>
      </c>
      <c r="Q15563" s="2">
        <v>680</v>
      </c>
      <c r="R15563" s="4" t="s">
        <v>1020</v>
      </c>
      <c r="S15563" s="4" t="s">
        <v>53</v>
      </c>
      <c r="T15563" s="2">
        <v>444605</v>
      </c>
      <c r="U15563" s="2" t="s">
        <v>26</v>
      </c>
      <c r="V15563" s="2" t="b">
        <v>0</v>
      </c>
    </row>
    <row r="15564" spans="1:22" x14ac:dyDescent="0.3">
      <c r="A15564" s="1">
        <v>15563</v>
      </c>
      <c r="B15564" s="2" t="s">
        <v>20560</v>
      </c>
      <c r="C15564" s="2">
        <v>9004861</v>
      </c>
      <c r="D15564" s="2" t="s">
        <v>48</v>
      </c>
      <c r="E15564" s="2">
        <v>48</v>
      </c>
      <c r="F15564" s="2" t="str">
        <f>IF(Table1[[#This Row],[Age]]&gt;=50, "Senior",IF(Table1[[#This Row],[Age]]&gt;=30, "Adult","Teenager"))</f>
        <v>Adult</v>
      </c>
      <c r="G15564" s="3">
        <v>44717</v>
      </c>
      <c r="H15564" s="3" t="str">
        <f>TEXT(Table1[[#This Row],[Date]],"mmm")</f>
        <v>Jun</v>
      </c>
      <c r="I15564" s="2" t="s">
        <v>18</v>
      </c>
      <c r="J15564" s="2" t="s">
        <v>40</v>
      </c>
      <c r="K15564" s="4" t="s">
        <v>9563</v>
      </c>
      <c r="L15564" s="2" t="s">
        <v>30</v>
      </c>
      <c r="M15564" s="2" t="str">
        <f>PROPER(Table1[[#This Row],[Category]])</f>
        <v>Set</v>
      </c>
      <c r="N15564" s="2" t="s">
        <v>95</v>
      </c>
      <c r="O15564" s="2">
        <v>1</v>
      </c>
      <c r="P15564" s="2" t="s">
        <v>23</v>
      </c>
      <c r="Q15564" s="2">
        <v>635</v>
      </c>
      <c r="R15564" s="4" t="s">
        <v>1213</v>
      </c>
      <c r="S15564" s="4" t="s">
        <v>53</v>
      </c>
      <c r="T15564" s="2">
        <v>442907</v>
      </c>
      <c r="U15564" s="2" t="s">
        <v>26</v>
      </c>
      <c r="V15564" s="2" t="b">
        <v>0</v>
      </c>
    </row>
    <row r="15565" spans="1:22" x14ac:dyDescent="0.3">
      <c r="A15565" s="1">
        <v>15564</v>
      </c>
      <c r="B15565" s="2" t="s">
        <v>20561</v>
      </c>
      <c r="C15565" s="2">
        <v>540398</v>
      </c>
      <c r="D15565" s="2" t="s">
        <v>17</v>
      </c>
      <c r="E15565" s="2">
        <v>21</v>
      </c>
      <c r="F15565" s="2" t="str">
        <f>IF(Table1[[#This Row],[Age]]&gt;=50, "Senior",IF(Table1[[#This Row],[Age]]&gt;=30, "Adult","Teenager"))</f>
        <v>Teenager</v>
      </c>
      <c r="G15565" s="3">
        <v>44717</v>
      </c>
      <c r="H15565" s="3" t="str">
        <f>TEXT(Table1[[#This Row],[Date]],"mmm")</f>
        <v>Jun</v>
      </c>
      <c r="I15565" s="2" t="s">
        <v>110</v>
      </c>
      <c r="J15565" s="2" t="s">
        <v>85</v>
      </c>
      <c r="K15565" s="4" t="s">
        <v>1663</v>
      </c>
      <c r="L15565" s="2" t="s">
        <v>72</v>
      </c>
      <c r="M15565" s="2" t="str">
        <f>PROPER(Table1[[#This Row],[Category]])</f>
        <v>Top</v>
      </c>
      <c r="N15565" s="2" t="s">
        <v>31</v>
      </c>
      <c r="O15565" s="2">
        <v>1</v>
      </c>
      <c r="P15565" s="2" t="s">
        <v>23</v>
      </c>
      <c r="Q15565" s="2">
        <v>464</v>
      </c>
      <c r="R15565" s="4" t="s">
        <v>32</v>
      </c>
      <c r="S15565" s="4" t="s">
        <v>33</v>
      </c>
      <c r="T15565" s="2">
        <v>122001</v>
      </c>
      <c r="U15565" s="2" t="s">
        <v>26</v>
      </c>
      <c r="V15565" s="2" t="b">
        <v>0</v>
      </c>
    </row>
    <row r="15566" spans="1:22" x14ac:dyDescent="0.3">
      <c r="A15566" s="1">
        <v>15565</v>
      </c>
      <c r="B15566" s="2" t="s">
        <v>20562</v>
      </c>
      <c r="C15566" s="2">
        <v>7488708</v>
      </c>
      <c r="D15566" s="2" t="s">
        <v>17</v>
      </c>
      <c r="E15566" s="2">
        <v>33</v>
      </c>
      <c r="F15566" s="2" t="str">
        <f>IF(Table1[[#This Row],[Age]]&gt;=50, "Senior",IF(Table1[[#This Row],[Age]]&gt;=30, "Adult","Teenager"))</f>
        <v>Adult</v>
      </c>
      <c r="G15566" s="3">
        <v>44717</v>
      </c>
      <c r="H15566" s="3" t="str">
        <f>TEXT(Table1[[#This Row],[Date]],"mmm")</f>
        <v>Jun</v>
      </c>
      <c r="I15566" s="2" t="s">
        <v>18</v>
      </c>
      <c r="J15566" s="2" t="s">
        <v>85</v>
      </c>
      <c r="K15566" s="4" t="s">
        <v>2104</v>
      </c>
      <c r="L15566" s="2" t="s">
        <v>30</v>
      </c>
      <c r="M15566" s="2" t="str">
        <f>PROPER(Table1[[#This Row],[Category]])</f>
        <v>Set</v>
      </c>
      <c r="N15566" s="2" t="s">
        <v>22</v>
      </c>
      <c r="O15566" s="2">
        <v>1</v>
      </c>
      <c r="P15566" s="2" t="s">
        <v>23</v>
      </c>
      <c r="Q15566" s="2">
        <v>521</v>
      </c>
      <c r="R15566" s="4" t="s">
        <v>1093</v>
      </c>
      <c r="S15566" s="4" t="s">
        <v>142</v>
      </c>
      <c r="T15566" s="2">
        <v>395017</v>
      </c>
      <c r="U15566" s="2" t="s">
        <v>26</v>
      </c>
      <c r="V15566" s="2" t="b">
        <v>0</v>
      </c>
    </row>
    <row r="15567" spans="1:22" x14ac:dyDescent="0.3">
      <c r="A15567" s="1">
        <v>15566</v>
      </c>
      <c r="B15567" s="2" t="s">
        <v>20563</v>
      </c>
      <c r="C15567" s="2">
        <v>5593849</v>
      </c>
      <c r="D15567" s="2" t="s">
        <v>48</v>
      </c>
      <c r="E15567" s="2">
        <v>45</v>
      </c>
      <c r="F15567" s="2" t="str">
        <f>IF(Table1[[#This Row],[Age]]&gt;=50, "Senior",IF(Table1[[#This Row],[Age]]&gt;=30, "Adult","Teenager"))</f>
        <v>Adult</v>
      </c>
      <c r="G15567" s="3">
        <v>44717</v>
      </c>
      <c r="H15567" s="3" t="str">
        <f>TEXT(Table1[[#This Row],[Date]],"mmm")</f>
        <v>Jun</v>
      </c>
      <c r="I15567" s="2" t="s">
        <v>18</v>
      </c>
      <c r="J15567" s="2" t="s">
        <v>40</v>
      </c>
      <c r="K15567" s="4" t="s">
        <v>6989</v>
      </c>
      <c r="L15567" s="2" t="s">
        <v>51</v>
      </c>
      <c r="M15567" s="2" t="str">
        <f>PROPER(Table1[[#This Row],[Category]])</f>
        <v>Western Dress</v>
      </c>
      <c r="N15567" s="2" t="s">
        <v>31</v>
      </c>
      <c r="O15567" s="2">
        <v>1</v>
      </c>
      <c r="P15567" s="2" t="s">
        <v>23</v>
      </c>
      <c r="Q15567" s="2">
        <v>665</v>
      </c>
      <c r="R15567" s="4" t="s">
        <v>69</v>
      </c>
      <c r="S15567" s="4" t="s">
        <v>70</v>
      </c>
      <c r="T15567" s="2">
        <v>695024</v>
      </c>
      <c r="U15567" s="2" t="s">
        <v>26</v>
      </c>
      <c r="V15567" s="2" t="b">
        <v>0</v>
      </c>
    </row>
    <row r="15568" spans="1:22" x14ac:dyDescent="0.3">
      <c r="A15568" s="1">
        <v>15567</v>
      </c>
      <c r="B15568" s="2" t="s">
        <v>20564</v>
      </c>
      <c r="C15568" s="2">
        <v>4286035</v>
      </c>
      <c r="D15568" s="2" t="s">
        <v>48</v>
      </c>
      <c r="E15568" s="2">
        <v>31</v>
      </c>
      <c r="F15568" s="2" t="str">
        <f>IF(Table1[[#This Row],[Age]]&gt;=50, "Senior",IF(Table1[[#This Row],[Age]]&gt;=30, "Adult","Teenager"))</f>
        <v>Adult</v>
      </c>
      <c r="G15568" s="3">
        <v>44717</v>
      </c>
      <c r="H15568" s="3" t="str">
        <f>TEXT(Table1[[#This Row],[Date]],"mmm")</f>
        <v>Jun</v>
      </c>
      <c r="I15568" s="2" t="s">
        <v>18</v>
      </c>
      <c r="J15568" s="2" t="s">
        <v>49</v>
      </c>
      <c r="K15568" s="4" t="s">
        <v>9422</v>
      </c>
      <c r="L15568" s="2" t="s">
        <v>51</v>
      </c>
      <c r="M15568" s="2" t="str">
        <f>PROPER(Table1[[#This Row],[Category]])</f>
        <v>Western Dress</v>
      </c>
      <c r="N15568" s="2" t="s">
        <v>95</v>
      </c>
      <c r="O15568" s="2">
        <v>1</v>
      </c>
      <c r="P15568" s="2" t="s">
        <v>23</v>
      </c>
      <c r="Q15568" s="2">
        <v>735</v>
      </c>
      <c r="R15568" s="4" t="s">
        <v>82</v>
      </c>
      <c r="S15568" s="4" t="s">
        <v>83</v>
      </c>
      <c r="T15568" s="2">
        <v>500015</v>
      </c>
      <c r="U15568" s="2" t="s">
        <v>26</v>
      </c>
      <c r="V15568" s="2" t="b">
        <v>0</v>
      </c>
    </row>
    <row r="15569" spans="1:22" x14ac:dyDescent="0.3">
      <c r="A15569" s="1">
        <v>15568</v>
      </c>
      <c r="B15569" s="2" t="s">
        <v>20565</v>
      </c>
      <c r="C15569" s="2">
        <v>7873947</v>
      </c>
      <c r="D15569" s="2" t="s">
        <v>17</v>
      </c>
      <c r="E15569" s="2">
        <v>24</v>
      </c>
      <c r="F15569" s="2" t="str">
        <f>IF(Table1[[#This Row],[Age]]&gt;=50, "Senior",IF(Table1[[#This Row],[Age]]&gt;=30, "Adult","Teenager"))</f>
        <v>Teenager</v>
      </c>
      <c r="G15569" s="3">
        <v>44717</v>
      </c>
      <c r="H15569" s="3" t="str">
        <f>TEXT(Table1[[#This Row],[Date]],"mmm")</f>
        <v>Jun</v>
      </c>
      <c r="I15569" s="2" t="s">
        <v>18</v>
      </c>
      <c r="J15569" s="2" t="s">
        <v>49</v>
      </c>
      <c r="K15569" s="4" t="s">
        <v>2057</v>
      </c>
      <c r="L15569" s="2" t="s">
        <v>30</v>
      </c>
      <c r="M15569" s="2" t="str">
        <f>PROPER(Table1[[#This Row],[Category]])</f>
        <v>Set</v>
      </c>
      <c r="N15569" s="2" t="s">
        <v>22</v>
      </c>
      <c r="O15569" s="2">
        <v>1</v>
      </c>
      <c r="P15569" s="2" t="s">
        <v>23</v>
      </c>
      <c r="Q15569" s="2">
        <v>1238</v>
      </c>
      <c r="R15569" s="4" t="s">
        <v>608</v>
      </c>
      <c r="S15569" s="4" t="s">
        <v>67</v>
      </c>
      <c r="T15569" s="2">
        <v>522007</v>
      </c>
      <c r="U15569" s="2" t="s">
        <v>26</v>
      </c>
      <c r="V15569" s="2" t="b">
        <v>0</v>
      </c>
    </row>
    <row r="15570" spans="1:22" x14ac:dyDescent="0.3">
      <c r="A15570" s="1">
        <v>15569</v>
      </c>
      <c r="B15570" s="2" t="s">
        <v>20566</v>
      </c>
      <c r="C15570" s="2">
        <v>1494379</v>
      </c>
      <c r="D15570" s="2" t="s">
        <v>17</v>
      </c>
      <c r="E15570" s="2">
        <v>35</v>
      </c>
      <c r="F15570" s="2" t="str">
        <f>IF(Table1[[#This Row],[Age]]&gt;=50, "Senior",IF(Table1[[#This Row],[Age]]&gt;=30, "Adult","Teenager"))</f>
        <v>Adult</v>
      </c>
      <c r="G15570" s="3">
        <v>44717</v>
      </c>
      <c r="H15570" s="3" t="str">
        <f>TEXT(Table1[[#This Row],[Date]],"mmm")</f>
        <v>Jun</v>
      </c>
      <c r="I15570" s="2" t="s">
        <v>18</v>
      </c>
      <c r="J15570" s="2" t="s">
        <v>40</v>
      </c>
      <c r="K15570" s="4" t="s">
        <v>20567</v>
      </c>
      <c r="L15570" s="2" t="s">
        <v>21</v>
      </c>
      <c r="M15570" s="2" t="str">
        <f>PROPER(Table1[[#This Row],[Category]])</f>
        <v>Kurta</v>
      </c>
      <c r="N15570" s="2" t="s">
        <v>106</v>
      </c>
      <c r="O15570" s="2">
        <v>1</v>
      </c>
      <c r="P15570" s="2" t="s">
        <v>23</v>
      </c>
      <c r="Q15570" s="2">
        <v>568</v>
      </c>
      <c r="R15570" s="4" t="s">
        <v>1977</v>
      </c>
      <c r="S15570" s="4" t="s">
        <v>33</v>
      </c>
      <c r="T15570" s="2">
        <v>132116</v>
      </c>
      <c r="U15570" s="2" t="s">
        <v>26</v>
      </c>
      <c r="V15570" s="2" t="b">
        <v>0</v>
      </c>
    </row>
    <row r="15571" spans="1:22" x14ac:dyDescent="0.3">
      <c r="A15571" s="1">
        <v>15570</v>
      </c>
      <c r="B15571" s="2" t="s">
        <v>20566</v>
      </c>
      <c r="C15571" s="2">
        <v>1494379</v>
      </c>
      <c r="D15571" s="2" t="s">
        <v>17</v>
      </c>
      <c r="E15571" s="2">
        <v>24</v>
      </c>
      <c r="F15571" s="2" t="str">
        <f>IF(Table1[[#This Row],[Age]]&gt;=50, "Senior",IF(Table1[[#This Row],[Age]]&gt;=30, "Adult","Teenager"))</f>
        <v>Teenager</v>
      </c>
      <c r="G15571" s="3">
        <v>44717</v>
      </c>
      <c r="H15571" s="3" t="str">
        <f>TEXT(Table1[[#This Row],[Date]],"mmm")</f>
        <v>Jun</v>
      </c>
      <c r="I15571" s="2" t="s">
        <v>18</v>
      </c>
      <c r="J15571" s="2" t="s">
        <v>40</v>
      </c>
      <c r="K15571" s="4" t="s">
        <v>15212</v>
      </c>
      <c r="L15571" s="2" t="s">
        <v>72</v>
      </c>
      <c r="M15571" s="2" t="str">
        <f>PROPER(Table1[[#This Row],[Category]])</f>
        <v>Top</v>
      </c>
      <c r="N15571" s="2" t="s">
        <v>22</v>
      </c>
      <c r="O15571" s="2">
        <v>1</v>
      </c>
      <c r="P15571" s="2" t="s">
        <v>23</v>
      </c>
      <c r="Q15571" s="2">
        <v>493</v>
      </c>
      <c r="R15571" s="4" t="s">
        <v>347</v>
      </c>
      <c r="S15571" s="4" t="s">
        <v>97</v>
      </c>
      <c r="T15571" s="2">
        <v>302017</v>
      </c>
      <c r="U15571" s="2" t="s">
        <v>26</v>
      </c>
      <c r="V15571" s="2" t="b">
        <v>0</v>
      </c>
    </row>
    <row r="15572" spans="1:22" x14ac:dyDescent="0.3">
      <c r="A15572" s="1">
        <v>15571</v>
      </c>
      <c r="B15572" s="2" t="s">
        <v>20568</v>
      </c>
      <c r="C15572" s="2">
        <v>1635341</v>
      </c>
      <c r="D15572" s="2" t="s">
        <v>17</v>
      </c>
      <c r="E15572" s="2">
        <v>24</v>
      </c>
      <c r="F15572" s="2" t="str">
        <f>IF(Table1[[#This Row],[Age]]&gt;=50, "Senior",IF(Table1[[#This Row],[Age]]&gt;=30, "Adult","Teenager"))</f>
        <v>Teenager</v>
      </c>
      <c r="G15572" s="3">
        <v>44717</v>
      </c>
      <c r="H15572" s="3" t="str">
        <f>TEXT(Table1[[#This Row],[Date]],"mmm")</f>
        <v>Jun</v>
      </c>
      <c r="I15572" s="2" t="s">
        <v>110</v>
      </c>
      <c r="J15572" s="2" t="s">
        <v>19</v>
      </c>
      <c r="K15572" s="4" t="s">
        <v>1663</v>
      </c>
      <c r="L15572" s="2" t="s">
        <v>72</v>
      </c>
      <c r="M15572" s="2" t="str">
        <f>PROPER(Table1[[#This Row],[Category]])</f>
        <v>Top</v>
      </c>
      <c r="N15572" s="2" t="s">
        <v>31</v>
      </c>
      <c r="O15572" s="2">
        <v>1</v>
      </c>
      <c r="P15572" s="2" t="s">
        <v>23</v>
      </c>
      <c r="Q15572" s="2">
        <v>464</v>
      </c>
      <c r="R15572" s="4" t="s">
        <v>24</v>
      </c>
      <c r="S15572" s="4" t="s">
        <v>25</v>
      </c>
      <c r="T15572" s="2">
        <v>160071</v>
      </c>
      <c r="U15572" s="2" t="s">
        <v>26</v>
      </c>
      <c r="V15572" s="2" t="b">
        <v>0</v>
      </c>
    </row>
    <row r="15573" spans="1:22" x14ac:dyDescent="0.3">
      <c r="A15573" s="1">
        <v>15572</v>
      </c>
      <c r="B15573" s="2" t="s">
        <v>20569</v>
      </c>
      <c r="C15573" s="2">
        <v>5191139</v>
      </c>
      <c r="D15573" s="2" t="s">
        <v>17</v>
      </c>
      <c r="E15573" s="2">
        <v>38</v>
      </c>
      <c r="F15573" s="2" t="str">
        <f>IF(Table1[[#This Row],[Age]]&gt;=50, "Senior",IF(Table1[[#This Row],[Age]]&gt;=30, "Adult","Teenager"))</f>
        <v>Adult</v>
      </c>
      <c r="G15573" s="3">
        <v>44717</v>
      </c>
      <c r="H15573" s="3" t="str">
        <f>TEXT(Table1[[#This Row],[Date]],"mmm")</f>
        <v>Jun</v>
      </c>
      <c r="I15573" s="2" t="s">
        <v>18</v>
      </c>
      <c r="J15573" s="2" t="s">
        <v>54</v>
      </c>
      <c r="K15573" s="4" t="s">
        <v>3190</v>
      </c>
      <c r="L15573" s="2" t="s">
        <v>72</v>
      </c>
      <c r="M15573" s="2" t="str">
        <f>PROPER(Table1[[#This Row],[Category]])</f>
        <v>Top</v>
      </c>
      <c r="N15573" s="2" t="s">
        <v>106</v>
      </c>
      <c r="O15573" s="2">
        <v>1</v>
      </c>
      <c r="P15573" s="2" t="s">
        <v>23</v>
      </c>
      <c r="Q15573" s="2">
        <v>540</v>
      </c>
      <c r="R15573" s="4" t="s">
        <v>5013</v>
      </c>
      <c r="S15573" s="4" t="s">
        <v>919</v>
      </c>
      <c r="T15573" s="2">
        <v>491001</v>
      </c>
      <c r="U15573" s="2" t="s">
        <v>26</v>
      </c>
      <c r="V15573" s="2" t="b">
        <v>0</v>
      </c>
    </row>
    <row r="15574" spans="1:22" x14ac:dyDescent="0.3">
      <c r="A15574" s="1">
        <v>15573</v>
      </c>
      <c r="B15574" s="2" t="s">
        <v>20570</v>
      </c>
      <c r="C15574" s="2">
        <v>1683330</v>
      </c>
      <c r="D15574" s="2" t="s">
        <v>17</v>
      </c>
      <c r="E15574" s="2">
        <v>20</v>
      </c>
      <c r="F15574" s="2" t="str">
        <f>IF(Table1[[#This Row],[Age]]&gt;=50, "Senior",IF(Table1[[#This Row],[Age]]&gt;=30, "Adult","Teenager"))</f>
        <v>Teenager</v>
      </c>
      <c r="G15574" s="3">
        <v>44717</v>
      </c>
      <c r="H15574" s="3" t="str">
        <f>TEXT(Table1[[#This Row],[Date]],"mmm")</f>
        <v>Jun</v>
      </c>
      <c r="I15574" s="2" t="s">
        <v>18</v>
      </c>
      <c r="J15574" s="2" t="s">
        <v>19</v>
      </c>
      <c r="K15574" s="4" t="s">
        <v>2659</v>
      </c>
      <c r="L15574" s="2" t="s">
        <v>21</v>
      </c>
      <c r="M15574" s="2" t="str">
        <f>PROPER(Table1[[#This Row],[Category]])</f>
        <v>Kurta</v>
      </c>
      <c r="N15574" s="2" t="s">
        <v>31</v>
      </c>
      <c r="O15574" s="2">
        <v>1</v>
      </c>
      <c r="P15574" s="2" t="s">
        <v>23</v>
      </c>
      <c r="Q15574" s="2">
        <v>362</v>
      </c>
      <c r="R15574" s="4" t="s">
        <v>274</v>
      </c>
      <c r="S15574" s="4" t="s">
        <v>108</v>
      </c>
      <c r="T15574" s="2">
        <v>201301</v>
      </c>
      <c r="U15574" s="2" t="s">
        <v>26</v>
      </c>
      <c r="V15574" s="2" t="b">
        <v>0</v>
      </c>
    </row>
    <row r="15575" spans="1:22" x14ac:dyDescent="0.3">
      <c r="A15575" s="1">
        <v>15574</v>
      </c>
      <c r="B15575" s="2" t="s">
        <v>20571</v>
      </c>
      <c r="C15575" s="2">
        <v>4890882</v>
      </c>
      <c r="D15575" s="2" t="s">
        <v>17</v>
      </c>
      <c r="E15575" s="2">
        <v>34</v>
      </c>
      <c r="F15575" s="2" t="str">
        <f>IF(Table1[[#This Row],[Age]]&gt;=50, "Senior",IF(Table1[[#This Row],[Age]]&gt;=30, "Adult","Teenager"))</f>
        <v>Adult</v>
      </c>
      <c r="G15575" s="3">
        <v>44717</v>
      </c>
      <c r="H15575" s="3" t="str">
        <f>TEXT(Table1[[#This Row],[Date]],"mmm")</f>
        <v>Jun</v>
      </c>
      <c r="I15575" s="2" t="s">
        <v>18</v>
      </c>
      <c r="J15575" s="2" t="s">
        <v>40</v>
      </c>
      <c r="K15575" s="4" t="s">
        <v>19815</v>
      </c>
      <c r="L15575" s="2" t="s">
        <v>30</v>
      </c>
      <c r="M15575" s="2" t="str">
        <f>PROPER(Table1[[#This Row],[Category]])</f>
        <v>Set</v>
      </c>
      <c r="N15575" s="2" t="s">
        <v>36</v>
      </c>
      <c r="O15575" s="2">
        <v>1</v>
      </c>
      <c r="P15575" s="2" t="s">
        <v>23</v>
      </c>
      <c r="Q15575" s="2">
        <v>499</v>
      </c>
      <c r="R15575" s="4" t="s">
        <v>82</v>
      </c>
      <c r="S15575" s="4" t="s">
        <v>83</v>
      </c>
      <c r="T15575" s="2">
        <v>500008</v>
      </c>
      <c r="U15575" s="2" t="s">
        <v>26</v>
      </c>
      <c r="V15575" s="2" t="b">
        <v>0</v>
      </c>
    </row>
    <row r="15576" spans="1:22" x14ac:dyDescent="0.3">
      <c r="A15576" s="1">
        <v>15575</v>
      </c>
      <c r="B15576" s="2" t="s">
        <v>20572</v>
      </c>
      <c r="C15576" s="2">
        <v>985714</v>
      </c>
      <c r="D15576" s="2" t="s">
        <v>48</v>
      </c>
      <c r="E15576" s="2">
        <v>21</v>
      </c>
      <c r="F15576" s="2" t="str">
        <f>IF(Table1[[#This Row],[Age]]&gt;=50, "Senior",IF(Table1[[#This Row],[Age]]&gt;=30, "Adult","Teenager"))</f>
        <v>Teenager</v>
      </c>
      <c r="G15576" s="3">
        <v>44717</v>
      </c>
      <c r="H15576" s="3" t="str">
        <f>TEXT(Table1[[#This Row],[Date]],"mmm")</f>
        <v>Jun</v>
      </c>
      <c r="I15576" s="2" t="s">
        <v>18</v>
      </c>
      <c r="J15576" s="2" t="s">
        <v>40</v>
      </c>
      <c r="K15576" s="4" t="s">
        <v>1674</v>
      </c>
      <c r="L15576" s="2" t="s">
        <v>30</v>
      </c>
      <c r="M15576" s="2" t="str">
        <f>PROPER(Table1[[#This Row],[Category]])</f>
        <v>Set</v>
      </c>
      <c r="N15576" s="2" t="s">
        <v>42</v>
      </c>
      <c r="O15576" s="2">
        <v>1</v>
      </c>
      <c r="P15576" s="2" t="s">
        <v>23</v>
      </c>
      <c r="Q15576" s="2">
        <v>579</v>
      </c>
      <c r="R15576" s="4" t="s">
        <v>132</v>
      </c>
      <c r="S15576" s="4" t="s">
        <v>44</v>
      </c>
      <c r="T15576" s="2">
        <v>600017</v>
      </c>
      <c r="U15576" s="2" t="s">
        <v>26</v>
      </c>
      <c r="V15576" s="2" t="b">
        <v>0</v>
      </c>
    </row>
    <row r="15577" spans="1:22" x14ac:dyDescent="0.3">
      <c r="A15577" s="1">
        <v>15576</v>
      </c>
      <c r="B15577" s="2" t="s">
        <v>20573</v>
      </c>
      <c r="C15577" s="2">
        <v>55565</v>
      </c>
      <c r="D15577" s="2" t="s">
        <v>17</v>
      </c>
      <c r="E15577" s="2">
        <v>49</v>
      </c>
      <c r="F15577" s="2" t="str">
        <f>IF(Table1[[#This Row],[Age]]&gt;=50, "Senior",IF(Table1[[#This Row],[Age]]&gt;=30, "Adult","Teenager"))</f>
        <v>Adult</v>
      </c>
      <c r="G15577" s="3">
        <v>44717</v>
      </c>
      <c r="H15577" s="3" t="str">
        <f>TEXT(Table1[[#This Row],[Date]],"mmm")</f>
        <v>Jun</v>
      </c>
      <c r="I15577" s="2" t="s">
        <v>18</v>
      </c>
      <c r="J15577" s="2" t="s">
        <v>19</v>
      </c>
      <c r="K15577" s="4" t="s">
        <v>3398</v>
      </c>
      <c r="L15577" s="2" t="s">
        <v>30</v>
      </c>
      <c r="M15577" s="2" t="str">
        <f>PROPER(Table1[[#This Row],[Category]])</f>
        <v>Set</v>
      </c>
      <c r="N15577" s="2" t="s">
        <v>22</v>
      </c>
      <c r="O15577" s="2">
        <v>1</v>
      </c>
      <c r="P15577" s="2" t="s">
        <v>23</v>
      </c>
      <c r="Q15577" s="2">
        <v>635</v>
      </c>
      <c r="R15577" s="4" t="s">
        <v>82</v>
      </c>
      <c r="S15577" s="4" t="s">
        <v>83</v>
      </c>
      <c r="T15577" s="2">
        <v>500049</v>
      </c>
      <c r="U15577" s="2" t="s">
        <v>26</v>
      </c>
      <c r="V15577" s="2" t="b">
        <v>0</v>
      </c>
    </row>
    <row r="15578" spans="1:22" x14ac:dyDescent="0.3">
      <c r="A15578" s="1">
        <v>15577</v>
      </c>
      <c r="B15578" s="2" t="s">
        <v>20574</v>
      </c>
      <c r="C15578" s="2">
        <v>2732271</v>
      </c>
      <c r="D15578" s="2" t="s">
        <v>17</v>
      </c>
      <c r="E15578" s="2">
        <v>49</v>
      </c>
      <c r="F15578" s="2" t="str">
        <f>IF(Table1[[#This Row],[Age]]&gt;=50, "Senior",IF(Table1[[#This Row],[Age]]&gt;=30, "Adult","Teenager"))</f>
        <v>Adult</v>
      </c>
      <c r="G15578" s="3">
        <v>44717</v>
      </c>
      <c r="H15578" s="3" t="str">
        <f>TEXT(Table1[[#This Row],[Date]],"mmm")</f>
        <v>Jun</v>
      </c>
      <c r="I15578" s="2" t="s">
        <v>18</v>
      </c>
      <c r="J15578" s="2" t="s">
        <v>49</v>
      </c>
      <c r="K15578" s="4" t="s">
        <v>6202</v>
      </c>
      <c r="L15578" s="2" t="s">
        <v>30</v>
      </c>
      <c r="M15578" s="2" t="str">
        <f>PROPER(Table1[[#This Row],[Category]])</f>
        <v>Set</v>
      </c>
      <c r="N15578" s="2" t="s">
        <v>106</v>
      </c>
      <c r="O15578" s="2">
        <v>1</v>
      </c>
      <c r="P15578" s="2" t="s">
        <v>23</v>
      </c>
      <c r="Q15578" s="2">
        <v>850</v>
      </c>
      <c r="R15578" s="4" t="s">
        <v>5248</v>
      </c>
      <c r="S15578" s="4" t="s">
        <v>142</v>
      </c>
      <c r="T15578" s="2">
        <v>382424</v>
      </c>
      <c r="U15578" s="2" t="s">
        <v>26</v>
      </c>
      <c r="V15578" s="2" t="b">
        <v>0</v>
      </c>
    </row>
    <row r="15579" spans="1:22" x14ac:dyDescent="0.3">
      <c r="A15579" s="1">
        <v>15578</v>
      </c>
      <c r="B15579" s="2" t="s">
        <v>20575</v>
      </c>
      <c r="C15579" s="2">
        <v>5009964</v>
      </c>
      <c r="D15579" s="2" t="s">
        <v>17</v>
      </c>
      <c r="E15579" s="2">
        <v>48</v>
      </c>
      <c r="F15579" s="2" t="str">
        <f>IF(Table1[[#This Row],[Age]]&gt;=50, "Senior",IF(Table1[[#This Row],[Age]]&gt;=30, "Adult","Teenager"))</f>
        <v>Adult</v>
      </c>
      <c r="G15579" s="3">
        <v>44717</v>
      </c>
      <c r="H15579" s="3" t="str">
        <f>TEXT(Table1[[#This Row],[Date]],"mmm")</f>
        <v>Jun</v>
      </c>
      <c r="I15579" s="2" t="s">
        <v>18</v>
      </c>
      <c r="J15579" s="2" t="s">
        <v>40</v>
      </c>
      <c r="K15579" s="4" t="s">
        <v>7714</v>
      </c>
      <c r="L15579" s="2" t="s">
        <v>30</v>
      </c>
      <c r="M15579" s="2" t="str">
        <f>PROPER(Table1[[#This Row],[Category]])</f>
        <v>Set</v>
      </c>
      <c r="N15579" s="2" t="s">
        <v>36</v>
      </c>
      <c r="O15579" s="2">
        <v>1</v>
      </c>
      <c r="P15579" s="2" t="s">
        <v>23</v>
      </c>
      <c r="Q15579" s="2">
        <v>692</v>
      </c>
      <c r="R15579" s="4" t="s">
        <v>6374</v>
      </c>
      <c r="S15579" s="4" t="s">
        <v>70</v>
      </c>
      <c r="T15579" s="2">
        <v>670307</v>
      </c>
      <c r="U15579" s="2" t="s">
        <v>26</v>
      </c>
      <c r="V15579" s="2" t="b">
        <v>0</v>
      </c>
    </row>
    <row r="15580" spans="1:22" x14ac:dyDescent="0.3">
      <c r="A15580" s="1">
        <v>15579</v>
      </c>
      <c r="B15580" s="2" t="s">
        <v>20576</v>
      </c>
      <c r="C15580" s="2">
        <v>7397596</v>
      </c>
      <c r="D15580" s="2" t="s">
        <v>17</v>
      </c>
      <c r="E15580" s="2">
        <v>67</v>
      </c>
      <c r="F15580" s="2" t="str">
        <f>IF(Table1[[#This Row],[Age]]&gt;=50, "Senior",IF(Table1[[#This Row],[Age]]&gt;=30, "Adult","Teenager"))</f>
        <v>Senior</v>
      </c>
      <c r="G15580" s="3">
        <v>44717</v>
      </c>
      <c r="H15580" s="3" t="str">
        <f>TEXT(Table1[[#This Row],[Date]],"mmm")</f>
        <v>Jun</v>
      </c>
      <c r="I15580" s="2" t="s">
        <v>18</v>
      </c>
      <c r="J15580" s="2" t="s">
        <v>49</v>
      </c>
      <c r="K15580" s="4" t="s">
        <v>977</v>
      </c>
      <c r="L15580" s="2" t="s">
        <v>21</v>
      </c>
      <c r="M15580" s="2" t="str">
        <f>PROPER(Table1[[#This Row],[Category]])</f>
        <v>Kurta</v>
      </c>
      <c r="N15580" s="2" t="s">
        <v>106</v>
      </c>
      <c r="O15580" s="2">
        <v>1</v>
      </c>
      <c r="P15580" s="2" t="s">
        <v>23</v>
      </c>
      <c r="Q15580" s="2">
        <v>499</v>
      </c>
      <c r="R15580" s="4" t="s">
        <v>2454</v>
      </c>
      <c r="S15580" s="4" t="s">
        <v>2363</v>
      </c>
      <c r="T15580" s="2">
        <v>793001</v>
      </c>
      <c r="U15580" s="2" t="s">
        <v>26</v>
      </c>
      <c r="V15580" s="2" t="b">
        <v>0</v>
      </c>
    </row>
    <row r="15581" spans="1:22" x14ac:dyDescent="0.3">
      <c r="A15581" s="1">
        <v>15580</v>
      </c>
      <c r="B15581" s="2" t="s">
        <v>20577</v>
      </c>
      <c r="C15581" s="2">
        <v>2336621</v>
      </c>
      <c r="D15581" s="2" t="s">
        <v>17</v>
      </c>
      <c r="E15581" s="2">
        <v>37</v>
      </c>
      <c r="F15581" s="2" t="str">
        <f>IF(Table1[[#This Row],[Age]]&gt;=50, "Senior",IF(Table1[[#This Row],[Age]]&gt;=30, "Adult","Teenager"))</f>
        <v>Adult</v>
      </c>
      <c r="G15581" s="3">
        <v>44717</v>
      </c>
      <c r="H15581" s="3" t="str">
        <f>TEXT(Table1[[#This Row],[Date]],"mmm")</f>
        <v>Jun</v>
      </c>
      <c r="I15581" s="2" t="s">
        <v>18</v>
      </c>
      <c r="J15581" s="2" t="s">
        <v>40</v>
      </c>
      <c r="K15581" s="4" t="s">
        <v>11230</v>
      </c>
      <c r="L15581" s="2" t="s">
        <v>30</v>
      </c>
      <c r="M15581" s="2" t="str">
        <f>PROPER(Table1[[#This Row],[Category]])</f>
        <v>Set</v>
      </c>
      <c r="N15581" s="2" t="s">
        <v>63</v>
      </c>
      <c r="O15581" s="2">
        <v>1</v>
      </c>
      <c r="P15581" s="2" t="s">
        <v>23</v>
      </c>
      <c r="Q15581" s="2">
        <v>1229</v>
      </c>
      <c r="R15581" s="4" t="s">
        <v>822</v>
      </c>
      <c r="S15581" s="4" t="s">
        <v>67</v>
      </c>
      <c r="T15581" s="2">
        <v>517501</v>
      </c>
      <c r="U15581" s="2" t="s">
        <v>26</v>
      </c>
      <c r="V15581" s="2" t="b">
        <v>0</v>
      </c>
    </row>
    <row r="15582" spans="1:22" x14ac:dyDescent="0.3">
      <c r="A15582" s="1">
        <v>15581</v>
      </c>
      <c r="B15582" s="2" t="s">
        <v>20578</v>
      </c>
      <c r="C15582" s="2">
        <v>6766556</v>
      </c>
      <c r="D15582" s="2" t="s">
        <v>48</v>
      </c>
      <c r="E15582" s="2">
        <v>32</v>
      </c>
      <c r="F15582" s="2" t="str">
        <f>IF(Table1[[#This Row],[Age]]&gt;=50, "Senior",IF(Table1[[#This Row],[Age]]&gt;=30, "Adult","Teenager"))</f>
        <v>Adult</v>
      </c>
      <c r="G15582" s="3">
        <v>44717</v>
      </c>
      <c r="H15582" s="3" t="str">
        <f>TEXT(Table1[[#This Row],[Date]],"mmm")</f>
        <v>Jun</v>
      </c>
      <c r="I15582" s="2" t="s">
        <v>18</v>
      </c>
      <c r="J15582" s="2" t="s">
        <v>19</v>
      </c>
      <c r="K15582" s="4" t="s">
        <v>514</v>
      </c>
      <c r="L15582" s="2" t="s">
        <v>30</v>
      </c>
      <c r="M15582" s="2" t="str">
        <f>PROPER(Table1[[#This Row],[Category]])</f>
        <v>Set</v>
      </c>
      <c r="N15582" s="2" t="s">
        <v>63</v>
      </c>
      <c r="O15582" s="2">
        <v>1</v>
      </c>
      <c r="P15582" s="2" t="s">
        <v>23</v>
      </c>
      <c r="Q15582" s="2">
        <v>1319</v>
      </c>
      <c r="R15582" s="4" t="s">
        <v>254</v>
      </c>
      <c r="S15582" s="4" t="s">
        <v>53</v>
      </c>
      <c r="T15582" s="2">
        <v>410218</v>
      </c>
      <c r="U15582" s="2" t="s">
        <v>26</v>
      </c>
      <c r="V15582" s="2" t="b">
        <v>0</v>
      </c>
    </row>
    <row r="15583" spans="1:22" x14ac:dyDescent="0.3">
      <c r="A15583" s="1">
        <v>15582</v>
      </c>
      <c r="B15583" s="2" t="s">
        <v>20579</v>
      </c>
      <c r="C15583" s="2">
        <v>5570060</v>
      </c>
      <c r="D15583" s="2" t="s">
        <v>48</v>
      </c>
      <c r="E15583" s="2">
        <v>32</v>
      </c>
      <c r="F15583" s="2" t="str">
        <f>IF(Table1[[#This Row],[Age]]&gt;=50, "Senior",IF(Table1[[#This Row],[Age]]&gt;=30, "Adult","Teenager"))</f>
        <v>Adult</v>
      </c>
      <c r="G15583" s="3">
        <v>44717</v>
      </c>
      <c r="H15583" s="3" t="str">
        <f>TEXT(Table1[[#This Row],[Date]],"mmm")</f>
        <v>Jun</v>
      </c>
      <c r="I15583" s="2" t="s">
        <v>18</v>
      </c>
      <c r="J15583" s="2" t="s">
        <v>59</v>
      </c>
      <c r="K15583" s="4" t="s">
        <v>5726</v>
      </c>
      <c r="L15583" s="2" t="s">
        <v>30</v>
      </c>
      <c r="M15583" s="2" t="str">
        <f>PROPER(Table1[[#This Row],[Category]])</f>
        <v>Set</v>
      </c>
      <c r="N15583" s="2" t="s">
        <v>42</v>
      </c>
      <c r="O15583" s="2">
        <v>1</v>
      </c>
      <c r="P15583" s="2" t="s">
        <v>23</v>
      </c>
      <c r="Q15583" s="2">
        <v>649</v>
      </c>
      <c r="R15583" s="4" t="s">
        <v>18676</v>
      </c>
      <c r="S15583" s="4" t="s">
        <v>70</v>
      </c>
      <c r="T15583" s="2">
        <v>695020</v>
      </c>
      <c r="U15583" s="2" t="s">
        <v>26</v>
      </c>
      <c r="V15583" s="2" t="b">
        <v>0</v>
      </c>
    </row>
    <row r="15584" spans="1:22" x14ac:dyDescent="0.3">
      <c r="A15584" s="1">
        <v>15583</v>
      </c>
      <c r="B15584" s="2" t="s">
        <v>20580</v>
      </c>
      <c r="C15584" s="2">
        <v>507410</v>
      </c>
      <c r="D15584" s="2" t="s">
        <v>17</v>
      </c>
      <c r="E15584" s="2">
        <v>58</v>
      </c>
      <c r="F15584" s="2" t="str">
        <f>IF(Table1[[#This Row],[Age]]&gt;=50, "Senior",IF(Table1[[#This Row],[Age]]&gt;=30, "Adult","Teenager"))</f>
        <v>Senior</v>
      </c>
      <c r="G15584" s="3">
        <v>44717</v>
      </c>
      <c r="H15584" s="3" t="str">
        <f>TEXT(Table1[[#This Row],[Date]],"mmm")</f>
        <v>Jun</v>
      </c>
      <c r="I15584" s="2" t="s">
        <v>18</v>
      </c>
      <c r="J15584" s="2" t="s">
        <v>49</v>
      </c>
      <c r="K15584" s="4" t="s">
        <v>8898</v>
      </c>
      <c r="L15584" s="2" t="s">
        <v>21</v>
      </c>
      <c r="M15584" s="2" t="str">
        <f>PROPER(Table1[[#This Row],[Category]])</f>
        <v>Kurta</v>
      </c>
      <c r="N15584" s="2" t="s">
        <v>95</v>
      </c>
      <c r="O15584" s="2">
        <v>1</v>
      </c>
      <c r="P15584" s="2" t="s">
        <v>23</v>
      </c>
      <c r="Q15584" s="2">
        <v>771</v>
      </c>
      <c r="R15584" s="4" t="s">
        <v>935</v>
      </c>
      <c r="S15584" s="4" t="s">
        <v>70</v>
      </c>
      <c r="T15584" s="2">
        <v>673571</v>
      </c>
      <c r="U15584" s="2" t="s">
        <v>26</v>
      </c>
      <c r="V15584" s="2" t="b">
        <v>0</v>
      </c>
    </row>
    <row r="15585" spans="1:22" x14ac:dyDescent="0.3">
      <c r="A15585" s="1">
        <v>15584</v>
      </c>
      <c r="B15585" s="2" t="s">
        <v>20581</v>
      </c>
      <c r="C15585" s="2">
        <v>1472994</v>
      </c>
      <c r="D15585" s="2" t="s">
        <v>17</v>
      </c>
      <c r="E15585" s="2">
        <v>40</v>
      </c>
      <c r="F15585" s="2" t="str">
        <f>IF(Table1[[#This Row],[Age]]&gt;=50, "Senior",IF(Table1[[#This Row],[Age]]&gt;=30, "Adult","Teenager"))</f>
        <v>Adult</v>
      </c>
      <c r="G15585" s="3">
        <v>44717</v>
      </c>
      <c r="H15585" s="3" t="str">
        <f>TEXT(Table1[[#This Row],[Date]],"mmm")</f>
        <v>Jun</v>
      </c>
      <c r="I15585" s="2" t="s">
        <v>18</v>
      </c>
      <c r="J15585" s="2" t="s">
        <v>40</v>
      </c>
      <c r="K15585" s="4" t="s">
        <v>41</v>
      </c>
      <c r="L15585" s="2" t="s">
        <v>30</v>
      </c>
      <c r="M15585" s="2" t="str">
        <f>PROPER(Table1[[#This Row],[Category]])</f>
        <v>Set</v>
      </c>
      <c r="N15585" s="2" t="s">
        <v>42</v>
      </c>
      <c r="O15585" s="2">
        <v>1</v>
      </c>
      <c r="P15585" s="2" t="s">
        <v>23</v>
      </c>
      <c r="Q15585" s="2">
        <v>788</v>
      </c>
      <c r="R15585" s="4" t="s">
        <v>384</v>
      </c>
      <c r="S15585" s="4" t="s">
        <v>44</v>
      </c>
      <c r="T15585" s="2">
        <v>641017</v>
      </c>
      <c r="U15585" s="2" t="s">
        <v>26</v>
      </c>
      <c r="V15585" s="2" t="b">
        <v>0</v>
      </c>
    </row>
    <row r="15586" spans="1:22" x14ac:dyDescent="0.3">
      <c r="A15586" s="1">
        <v>15585</v>
      </c>
      <c r="B15586" s="2" t="s">
        <v>20582</v>
      </c>
      <c r="C15586" s="2">
        <v>3648959</v>
      </c>
      <c r="D15586" s="2" t="s">
        <v>17</v>
      </c>
      <c r="E15586" s="2">
        <v>36</v>
      </c>
      <c r="F15586" s="2" t="str">
        <f>IF(Table1[[#This Row],[Age]]&gt;=50, "Senior",IF(Table1[[#This Row],[Age]]&gt;=30, "Adult","Teenager"))</f>
        <v>Adult</v>
      </c>
      <c r="G15586" s="3">
        <v>44717</v>
      </c>
      <c r="H15586" s="3" t="str">
        <f>TEXT(Table1[[#This Row],[Date]],"mmm")</f>
        <v>Jun</v>
      </c>
      <c r="I15586" s="2" t="s">
        <v>18</v>
      </c>
      <c r="J15586" s="2" t="s">
        <v>19</v>
      </c>
      <c r="K15586" s="4" t="s">
        <v>2777</v>
      </c>
      <c r="L15586" s="2" t="s">
        <v>30</v>
      </c>
      <c r="M15586" s="2" t="str">
        <f>PROPER(Table1[[#This Row],[Category]])</f>
        <v>Set</v>
      </c>
      <c r="N15586" s="2" t="s">
        <v>36</v>
      </c>
      <c r="O15586" s="2">
        <v>1</v>
      </c>
      <c r="P15586" s="2" t="s">
        <v>23</v>
      </c>
      <c r="Q15586" s="2">
        <v>449</v>
      </c>
      <c r="R15586" s="4" t="s">
        <v>166</v>
      </c>
      <c r="S15586" s="4" t="s">
        <v>53</v>
      </c>
      <c r="T15586" s="2">
        <v>412308</v>
      </c>
      <c r="U15586" s="2" t="s">
        <v>26</v>
      </c>
      <c r="V15586" s="2" t="b">
        <v>0</v>
      </c>
    </row>
    <row r="15587" spans="1:22" x14ac:dyDescent="0.3">
      <c r="A15587" s="1">
        <v>15586</v>
      </c>
      <c r="B15587" s="2" t="s">
        <v>20583</v>
      </c>
      <c r="C15587" s="2">
        <v>55514</v>
      </c>
      <c r="D15587" s="2" t="s">
        <v>17</v>
      </c>
      <c r="E15587" s="2">
        <v>34</v>
      </c>
      <c r="F15587" s="2" t="str">
        <f>IF(Table1[[#This Row],[Age]]&gt;=50, "Senior",IF(Table1[[#This Row],[Age]]&gt;=30, "Adult","Teenager"))</f>
        <v>Adult</v>
      </c>
      <c r="G15587" s="3">
        <v>44717</v>
      </c>
      <c r="H15587" s="3" t="str">
        <f>TEXT(Table1[[#This Row],[Date]],"mmm")</f>
        <v>Jun</v>
      </c>
      <c r="I15587" s="2" t="s">
        <v>18</v>
      </c>
      <c r="J15587" s="2" t="s">
        <v>49</v>
      </c>
      <c r="K15587" s="4" t="s">
        <v>1062</v>
      </c>
      <c r="L15587" s="2" t="s">
        <v>206</v>
      </c>
      <c r="M15587" s="2" t="str">
        <f>PROPER(Table1[[#This Row],[Category]])</f>
        <v>Saree</v>
      </c>
      <c r="N15587" s="2" t="s">
        <v>207</v>
      </c>
      <c r="O15587" s="2">
        <v>1</v>
      </c>
      <c r="P15587" s="2" t="s">
        <v>23</v>
      </c>
      <c r="Q15587" s="2">
        <v>1033</v>
      </c>
      <c r="R15587" s="4" t="s">
        <v>87</v>
      </c>
      <c r="S15587" s="4" t="s">
        <v>88</v>
      </c>
      <c r="T15587" s="2">
        <v>110015</v>
      </c>
      <c r="U15587" s="2" t="s">
        <v>26</v>
      </c>
      <c r="V15587" s="2" t="b">
        <v>0</v>
      </c>
    </row>
    <row r="15588" spans="1:22" x14ac:dyDescent="0.3">
      <c r="A15588" s="1">
        <v>15587</v>
      </c>
      <c r="B15588" s="2" t="s">
        <v>20584</v>
      </c>
      <c r="C15588" s="2">
        <v>5128142</v>
      </c>
      <c r="D15588" s="2" t="s">
        <v>17</v>
      </c>
      <c r="E15588" s="2">
        <v>75</v>
      </c>
      <c r="F15588" s="2" t="str">
        <f>IF(Table1[[#This Row],[Age]]&gt;=50, "Senior",IF(Table1[[#This Row],[Age]]&gt;=30, "Adult","Teenager"))</f>
        <v>Senior</v>
      </c>
      <c r="G15588" s="3">
        <v>44717</v>
      </c>
      <c r="H15588" s="3" t="str">
        <f>TEXT(Table1[[#This Row],[Date]],"mmm")</f>
        <v>Jun</v>
      </c>
      <c r="I15588" s="2" t="s">
        <v>18</v>
      </c>
      <c r="J15588" s="2" t="s">
        <v>40</v>
      </c>
      <c r="K15588" s="4" t="s">
        <v>591</v>
      </c>
      <c r="L15588" s="2" t="s">
        <v>206</v>
      </c>
      <c r="M15588" s="2" t="str">
        <f>PROPER(Table1[[#This Row],[Category]])</f>
        <v>Saree</v>
      </c>
      <c r="N15588" s="2" t="s">
        <v>207</v>
      </c>
      <c r="O15588" s="2">
        <v>1</v>
      </c>
      <c r="P15588" s="2" t="s">
        <v>23</v>
      </c>
      <c r="Q15588" s="2">
        <v>612</v>
      </c>
      <c r="R15588" s="4" t="s">
        <v>1337</v>
      </c>
      <c r="S15588" s="4" t="s">
        <v>77</v>
      </c>
      <c r="T15588" s="2">
        <v>782003</v>
      </c>
      <c r="U15588" s="2" t="s">
        <v>26</v>
      </c>
      <c r="V15588" s="2" t="b">
        <v>0</v>
      </c>
    </row>
    <row r="15589" spans="1:22" x14ac:dyDescent="0.3">
      <c r="A15589" s="1">
        <v>15588</v>
      </c>
      <c r="B15589" s="2" t="s">
        <v>20585</v>
      </c>
      <c r="C15589" s="2">
        <v>483896</v>
      </c>
      <c r="D15589" s="2" t="s">
        <v>48</v>
      </c>
      <c r="E15589" s="2">
        <v>37</v>
      </c>
      <c r="F15589" s="2" t="str">
        <f>IF(Table1[[#This Row],[Age]]&gt;=50, "Senior",IF(Table1[[#This Row],[Age]]&gt;=30, "Adult","Teenager"))</f>
        <v>Adult</v>
      </c>
      <c r="G15589" s="3">
        <v>44717</v>
      </c>
      <c r="H15589" s="3" t="str">
        <f>TEXT(Table1[[#This Row],[Date]],"mmm")</f>
        <v>Jun</v>
      </c>
      <c r="I15589" s="2" t="s">
        <v>283</v>
      </c>
      <c r="J15589" s="2" t="s">
        <v>49</v>
      </c>
      <c r="K15589" s="4" t="s">
        <v>5276</v>
      </c>
      <c r="L15589" s="2" t="s">
        <v>30</v>
      </c>
      <c r="M15589" s="2" t="str">
        <f>PROPER(Table1[[#This Row],[Category]])</f>
        <v>Set</v>
      </c>
      <c r="N15589" s="2" t="s">
        <v>106</v>
      </c>
      <c r="O15589" s="2">
        <v>1</v>
      </c>
      <c r="P15589" s="2" t="s">
        <v>23</v>
      </c>
      <c r="Q15589" s="2">
        <v>599</v>
      </c>
      <c r="R15589" s="4" t="s">
        <v>37</v>
      </c>
      <c r="S15589" s="4" t="s">
        <v>38</v>
      </c>
      <c r="T15589" s="2">
        <v>700019</v>
      </c>
      <c r="U15589" s="2" t="s">
        <v>26</v>
      </c>
      <c r="V15589" s="2" t="b">
        <v>0</v>
      </c>
    </row>
    <row r="15590" spans="1:22" x14ac:dyDescent="0.3">
      <c r="A15590" s="1">
        <v>15589</v>
      </c>
      <c r="B15590" s="2" t="s">
        <v>20586</v>
      </c>
      <c r="C15590" s="2">
        <v>4015190</v>
      </c>
      <c r="D15590" s="2" t="s">
        <v>17</v>
      </c>
      <c r="E15590" s="2">
        <v>38</v>
      </c>
      <c r="F15590" s="2" t="str">
        <f>IF(Table1[[#This Row],[Age]]&gt;=50, "Senior",IF(Table1[[#This Row],[Age]]&gt;=30, "Adult","Teenager"))</f>
        <v>Adult</v>
      </c>
      <c r="G15590" s="3">
        <v>44717</v>
      </c>
      <c r="H15590" s="3" t="str">
        <f>TEXT(Table1[[#This Row],[Date]],"mmm")</f>
        <v>Jun</v>
      </c>
      <c r="I15590" s="2" t="s">
        <v>18</v>
      </c>
      <c r="J15590" s="2" t="s">
        <v>49</v>
      </c>
      <c r="K15590" s="4" t="s">
        <v>9886</v>
      </c>
      <c r="L15590" s="2" t="s">
        <v>30</v>
      </c>
      <c r="M15590" s="2" t="str">
        <f>PROPER(Table1[[#This Row],[Category]])</f>
        <v>Set</v>
      </c>
      <c r="N15590" s="2" t="s">
        <v>42</v>
      </c>
      <c r="O15590" s="2">
        <v>1</v>
      </c>
      <c r="P15590" s="2" t="s">
        <v>23</v>
      </c>
      <c r="Q15590" s="2">
        <v>939</v>
      </c>
      <c r="R15590" s="4" t="s">
        <v>56</v>
      </c>
      <c r="S15590" s="4" t="s">
        <v>57</v>
      </c>
      <c r="T15590" s="2">
        <v>560043</v>
      </c>
      <c r="U15590" s="2" t="s">
        <v>26</v>
      </c>
      <c r="V15590" s="2" t="b">
        <v>0</v>
      </c>
    </row>
    <row r="15591" spans="1:22" x14ac:dyDescent="0.3">
      <c r="A15591" s="1">
        <v>15590</v>
      </c>
      <c r="B15591" s="2" t="s">
        <v>20587</v>
      </c>
      <c r="C15591" s="2">
        <v>7963348</v>
      </c>
      <c r="D15591" s="2" t="s">
        <v>48</v>
      </c>
      <c r="E15591" s="2">
        <v>41</v>
      </c>
      <c r="F15591" s="2" t="str">
        <f>IF(Table1[[#This Row],[Age]]&gt;=50, "Senior",IF(Table1[[#This Row],[Age]]&gt;=30, "Adult","Teenager"))</f>
        <v>Adult</v>
      </c>
      <c r="G15591" s="3">
        <v>44717</v>
      </c>
      <c r="H15591" s="3" t="str">
        <f>TEXT(Table1[[#This Row],[Date]],"mmm")</f>
        <v>Jun</v>
      </c>
      <c r="I15591" s="2" t="s">
        <v>18</v>
      </c>
      <c r="J15591" s="2" t="s">
        <v>40</v>
      </c>
      <c r="K15591" s="4" t="s">
        <v>10640</v>
      </c>
      <c r="L15591" s="2" t="s">
        <v>30</v>
      </c>
      <c r="M15591" s="2" t="str">
        <f>PROPER(Table1[[#This Row],[Category]])</f>
        <v>Set</v>
      </c>
      <c r="N15591" s="2" t="s">
        <v>95</v>
      </c>
      <c r="O15591" s="2">
        <v>1</v>
      </c>
      <c r="P15591" s="2" t="s">
        <v>23</v>
      </c>
      <c r="Q15591" s="2">
        <v>635</v>
      </c>
      <c r="R15591" s="4" t="s">
        <v>2291</v>
      </c>
      <c r="S15591" s="4" t="s">
        <v>578</v>
      </c>
      <c r="T15591" s="2">
        <v>403507</v>
      </c>
      <c r="U15591" s="2" t="s">
        <v>26</v>
      </c>
      <c r="V15591" s="2" t="b">
        <v>0</v>
      </c>
    </row>
    <row r="15592" spans="1:22" x14ac:dyDescent="0.3">
      <c r="A15592" s="1">
        <v>15591</v>
      </c>
      <c r="B15592" s="2" t="s">
        <v>20588</v>
      </c>
      <c r="C15592" s="2">
        <v>612232</v>
      </c>
      <c r="D15592" s="2" t="s">
        <v>17</v>
      </c>
      <c r="E15592" s="2">
        <v>40</v>
      </c>
      <c r="F15592" s="2" t="str">
        <f>IF(Table1[[#This Row],[Age]]&gt;=50, "Senior",IF(Table1[[#This Row],[Age]]&gt;=30, "Adult","Teenager"))</f>
        <v>Adult</v>
      </c>
      <c r="G15592" s="3">
        <v>44717</v>
      </c>
      <c r="H15592" s="3" t="str">
        <f>TEXT(Table1[[#This Row],[Date]],"mmm")</f>
        <v>Jun</v>
      </c>
      <c r="I15592" s="2" t="s">
        <v>18</v>
      </c>
      <c r="J15592" s="2" t="s">
        <v>40</v>
      </c>
      <c r="K15592" s="4" t="s">
        <v>388</v>
      </c>
      <c r="L15592" s="2" t="s">
        <v>21</v>
      </c>
      <c r="M15592" s="2" t="str">
        <f>PROPER(Table1[[#This Row],[Category]])</f>
        <v>Kurta</v>
      </c>
      <c r="N15592" s="2" t="s">
        <v>42</v>
      </c>
      <c r="O15592" s="2">
        <v>1</v>
      </c>
      <c r="P15592" s="2" t="s">
        <v>23</v>
      </c>
      <c r="Q15592" s="2">
        <v>435</v>
      </c>
      <c r="R15592" s="4" t="s">
        <v>107</v>
      </c>
      <c r="S15592" s="4" t="s">
        <v>108</v>
      </c>
      <c r="T15592" s="2">
        <v>226023</v>
      </c>
      <c r="U15592" s="2" t="s">
        <v>26</v>
      </c>
      <c r="V15592" s="2" t="b">
        <v>0</v>
      </c>
    </row>
    <row r="15593" spans="1:22" x14ac:dyDescent="0.3">
      <c r="A15593" s="1">
        <v>15592</v>
      </c>
      <c r="B15593" s="2" t="s">
        <v>20589</v>
      </c>
      <c r="C15593" s="2">
        <v>1321567</v>
      </c>
      <c r="D15593" s="2" t="s">
        <v>48</v>
      </c>
      <c r="E15593" s="2">
        <v>35</v>
      </c>
      <c r="F15593" s="2" t="str">
        <f>IF(Table1[[#This Row],[Age]]&gt;=50, "Senior",IF(Table1[[#This Row],[Age]]&gt;=30, "Adult","Teenager"))</f>
        <v>Adult</v>
      </c>
      <c r="G15593" s="3">
        <v>44717</v>
      </c>
      <c r="H15593" s="3" t="str">
        <f>TEXT(Table1[[#This Row],[Date]],"mmm")</f>
        <v>Jun</v>
      </c>
      <c r="I15593" s="2" t="s">
        <v>18</v>
      </c>
      <c r="J15593" s="2" t="s">
        <v>40</v>
      </c>
      <c r="K15593" s="4" t="s">
        <v>738</v>
      </c>
      <c r="L15593" s="2" t="s">
        <v>51</v>
      </c>
      <c r="M15593" s="2" t="str">
        <f>PROPER(Table1[[#This Row],[Category]])</f>
        <v>Western Dress</v>
      </c>
      <c r="N15593" s="2" t="s">
        <v>36</v>
      </c>
      <c r="O15593" s="2">
        <v>1</v>
      </c>
      <c r="P15593" s="2" t="s">
        <v>23</v>
      </c>
      <c r="Q15593" s="2">
        <v>899</v>
      </c>
      <c r="R15593" s="4" t="s">
        <v>43</v>
      </c>
      <c r="S15593" s="4" t="s">
        <v>44</v>
      </c>
      <c r="T15593" s="2">
        <v>613007</v>
      </c>
      <c r="U15593" s="2" t="s">
        <v>26</v>
      </c>
      <c r="V15593" s="2" t="b">
        <v>0</v>
      </c>
    </row>
    <row r="15594" spans="1:22" x14ac:dyDescent="0.3">
      <c r="A15594" s="1">
        <v>15593</v>
      </c>
      <c r="B15594" s="2" t="s">
        <v>20590</v>
      </c>
      <c r="C15594" s="2">
        <v>15499</v>
      </c>
      <c r="D15594" s="2" t="s">
        <v>17</v>
      </c>
      <c r="E15594" s="2">
        <v>43</v>
      </c>
      <c r="F15594" s="2" t="str">
        <f>IF(Table1[[#This Row],[Age]]&gt;=50, "Senior",IF(Table1[[#This Row],[Age]]&gt;=30, "Adult","Teenager"))</f>
        <v>Adult</v>
      </c>
      <c r="G15594" s="3">
        <v>44717</v>
      </c>
      <c r="H15594" s="3" t="str">
        <f>TEXT(Table1[[#This Row],[Date]],"mmm")</f>
        <v>Jun</v>
      </c>
      <c r="I15594" s="2" t="s">
        <v>18</v>
      </c>
      <c r="J15594" s="2" t="s">
        <v>40</v>
      </c>
      <c r="K15594" s="4" t="s">
        <v>968</v>
      </c>
      <c r="L15594" s="2" t="s">
        <v>206</v>
      </c>
      <c r="M15594" s="2" t="str">
        <f>PROPER(Table1[[#This Row],[Category]])</f>
        <v>Saree</v>
      </c>
      <c r="N15594" s="2" t="s">
        <v>207</v>
      </c>
      <c r="O15594" s="2">
        <v>1</v>
      </c>
      <c r="P15594" s="2" t="s">
        <v>23</v>
      </c>
      <c r="Q15594" s="2">
        <v>635</v>
      </c>
      <c r="R15594" s="4" t="s">
        <v>7111</v>
      </c>
      <c r="S15594" s="4" t="s">
        <v>130</v>
      </c>
      <c r="T15594" s="2">
        <v>246174</v>
      </c>
      <c r="U15594" s="2" t="s">
        <v>26</v>
      </c>
      <c r="V15594" s="2" t="b">
        <v>0</v>
      </c>
    </row>
    <row r="15595" spans="1:22" x14ac:dyDescent="0.3">
      <c r="A15595" s="1">
        <v>15594</v>
      </c>
      <c r="B15595" s="2" t="s">
        <v>20591</v>
      </c>
      <c r="C15595" s="2">
        <v>8868910</v>
      </c>
      <c r="D15595" s="2" t="s">
        <v>48</v>
      </c>
      <c r="E15595" s="2">
        <v>30</v>
      </c>
      <c r="F15595" s="2" t="str">
        <f>IF(Table1[[#This Row],[Age]]&gt;=50, "Senior",IF(Table1[[#This Row],[Age]]&gt;=30, "Adult","Teenager"))</f>
        <v>Adult</v>
      </c>
      <c r="G15595" s="3">
        <v>44717</v>
      </c>
      <c r="H15595" s="3" t="str">
        <f>TEXT(Table1[[#This Row],[Date]],"mmm")</f>
        <v>Jun</v>
      </c>
      <c r="I15595" s="2" t="s">
        <v>18</v>
      </c>
      <c r="J15595" s="2" t="s">
        <v>49</v>
      </c>
      <c r="K15595" s="4" t="s">
        <v>1956</v>
      </c>
      <c r="L15595" s="2" t="s">
        <v>51</v>
      </c>
      <c r="M15595" s="2" t="str">
        <f>PROPER(Table1[[#This Row],[Category]])</f>
        <v>Western Dress</v>
      </c>
      <c r="N15595" s="2" t="s">
        <v>42</v>
      </c>
      <c r="O15595" s="2">
        <v>1</v>
      </c>
      <c r="P15595" s="2" t="s">
        <v>23</v>
      </c>
      <c r="Q15595" s="2">
        <v>724</v>
      </c>
      <c r="R15595" s="4" t="s">
        <v>1311</v>
      </c>
      <c r="S15595" s="4" t="s">
        <v>33</v>
      </c>
      <c r="T15595" s="2">
        <v>121005</v>
      </c>
      <c r="U15595" s="2" t="s">
        <v>26</v>
      </c>
      <c r="V15595" s="2" t="b">
        <v>0</v>
      </c>
    </row>
    <row r="15596" spans="1:22" x14ac:dyDescent="0.3">
      <c r="A15596" s="1">
        <v>15595</v>
      </c>
      <c r="B15596" s="2" t="s">
        <v>20592</v>
      </c>
      <c r="C15596" s="2">
        <v>3056745</v>
      </c>
      <c r="D15596" s="2" t="s">
        <v>17</v>
      </c>
      <c r="E15596" s="2">
        <v>45</v>
      </c>
      <c r="F15596" s="2" t="str">
        <f>IF(Table1[[#This Row],[Age]]&gt;=50, "Senior",IF(Table1[[#This Row],[Age]]&gt;=30, "Adult","Teenager"))</f>
        <v>Adult</v>
      </c>
      <c r="G15596" s="3">
        <v>44717</v>
      </c>
      <c r="H15596" s="3" t="str">
        <f>TEXT(Table1[[#This Row],[Date]],"mmm")</f>
        <v>Jun</v>
      </c>
      <c r="I15596" s="2" t="s">
        <v>18</v>
      </c>
      <c r="J15596" s="2" t="s">
        <v>40</v>
      </c>
      <c r="K15596" s="4" t="s">
        <v>3400</v>
      </c>
      <c r="L15596" s="2" t="s">
        <v>72</v>
      </c>
      <c r="M15596" s="2" t="str">
        <f>PROPER(Table1[[#This Row],[Category]])</f>
        <v>Top</v>
      </c>
      <c r="N15596" s="2" t="s">
        <v>36</v>
      </c>
      <c r="O15596" s="2">
        <v>1</v>
      </c>
      <c r="P15596" s="2" t="s">
        <v>23</v>
      </c>
      <c r="Q15596" s="2">
        <v>487</v>
      </c>
      <c r="R15596" s="4" t="s">
        <v>347</v>
      </c>
      <c r="S15596" s="4" t="s">
        <v>97</v>
      </c>
      <c r="T15596" s="2">
        <v>302019</v>
      </c>
      <c r="U15596" s="2" t="s">
        <v>26</v>
      </c>
      <c r="V15596" s="2" t="b">
        <v>0</v>
      </c>
    </row>
    <row r="15597" spans="1:22" x14ac:dyDescent="0.3">
      <c r="A15597" s="1">
        <v>15596</v>
      </c>
      <c r="B15597" s="2" t="s">
        <v>20593</v>
      </c>
      <c r="C15597" s="2">
        <v>8386219</v>
      </c>
      <c r="D15597" s="2" t="s">
        <v>17</v>
      </c>
      <c r="E15597" s="2">
        <v>36</v>
      </c>
      <c r="F15597" s="2" t="str">
        <f>IF(Table1[[#This Row],[Age]]&gt;=50, "Senior",IF(Table1[[#This Row],[Age]]&gt;=30, "Adult","Teenager"))</f>
        <v>Adult</v>
      </c>
      <c r="G15597" s="3">
        <v>44717</v>
      </c>
      <c r="H15597" s="3" t="str">
        <f>TEXT(Table1[[#This Row],[Date]],"mmm")</f>
        <v>Jun</v>
      </c>
      <c r="I15597" s="2" t="s">
        <v>18</v>
      </c>
      <c r="J15597" s="2" t="s">
        <v>19</v>
      </c>
      <c r="K15597" s="4" t="s">
        <v>1411</v>
      </c>
      <c r="L15597" s="2" t="s">
        <v>206</v>
      </c>
      <c r="M15597" s="2" t="str">
        <f>PROPER(Table1[[#This Row],[Category]])</f>
        <v>Saree</v>
      </c>
      <c r="N15597" s="2" t="s">
        <v>207</v>
      </c>
      <c r="O15597" s="2">
        <v>1</v>
      </c>
      <c r="P15597" s="2" t="s">
        <v>23</v>
      </c>
      <c r="Q15597" s="2">
        <v>999</v>
      </c>
      <c r="R15597" s="4" t="s">
        <v>15905</v>
      </c>
      <c r="S15597" s="4" t="s">
        <v>108</v>
      </c>
      <c r="T15597" s="2">
        <v>250002</v>
      </c>
      <c r="U15597" s="2" t="s">
        <v>26</v>
      </c>
      <c r="V15597" s="2" t="b">
        <v>0</v>
      </c>
    </row>
    <row r="15598" spans="1:22" x14ac:dyDescent="0.3">
      <c r="A15598" s="1">
        <v>15597</v>
      </c>
      <c r="B15598" s="2" t="s">
        <v>20594</v>
      </c>
      <c r="C15598" s="2">
        <v>273325</v>
      </c>
      <c r="D15598" s="2" t="s">
        <v>48</v>
      </c>
      <c r="E15598" s="2">
        <v>58</v>
      </c>
      <c r="F15598" s="2" t="str">
        <f>IF(Table1[[#This Row],[Age]]&gt;=50, "Senior",IF(Table1[[#This Row],[Age]]&gt;=30, "Adult","Teenager"))</f>
        <v>Senior</v>
      </c>
      <c r="G15598" s="3">
        <v>44717</v>
      </c>
      <c r="H15598" s="3" t="str">
        <f>TEXT(Table1[[#This Row],[Date]],"mmm")</f>
        <v>Jun</v>
      </c>
      <c r="I15598" s="2" t="s">
        <v>18</v>
      </c>
      <c r="J15598" s="2" t="s">
        <v>40</v>
      </c>
      <c r="K15598" s="4" t="s">
        <v>7319</v>
      </c>
      <c r="L15598" s="2" t="s">
        <v>30</v>
      </c>
      <c r="M15598" s="2" t="str">
        <f>PROPER(Table1[[#This Row],[Category]])</f>
        <v>Set</v>
      </c>
      <c r="N15598" s="2" t="s">
        <v>95</v>
      </c>
      <c r="O15598" s="2">
        <v>1</v>
      </c>
      <c r="P15598" s="2" t="s">
        <v>23</v>
      </c>
      <c r="Q15598" s="2">
        <v>1199</v>
      </c>
      <c r="R15598" s="4" t="s">
        <v>8102</v>
      </c>
      <c r="S15598" s="4" t="s">
        <v>244</v>
      </c>
      <c r="T15598" s="2">
        <v>802101</v>
      </c>
      <c r="U15598" s="2" t="s">
        <v>26</v>
      </c>
      <c r="V15598" s="2" t="b">
        <v>0</v>
      </c>
    </row>
    <row r="15599" spans="1:22" x14ac:dyDescent="0.3">
      <c r="A15599" s="1">
        <v>15598</v>
      </c>
      <c r="B15599" s="2" t="s">
        <v>20595</v>
      </c>
      <c r="C15599" s="2">
        <v>5790836</v>
      </c>
      <c r="D15599" s="2" t="s">
        <v>48</v>
      </c>
      <c r="E15599" s="2">
        <v>18</v>
      </c>
      <c r="F15599" s="2" t="str">
        <f>IF(Table1[[#This Row],[Age]]&gt;=50, "Senior",IF(Table1[[#This Row],[Age]]&gt;=30, "Adult","Teenager"))</f>
        <v>Teenager</v>
      </c>
      <c r="G15599" s="3">
        <v>44717</v>
      </c>
      <c r="H15599" s="3" t="str">
        <f>TEXT(Table1[[#This Row],[Date]],"mmm")</f>
        <v>Jun</v>
      </c>
      <c r="I15599" s="2" t="s">
        <v>18</v>
      </c>
      <c r="J15599" s="2" t="s">
        <v>49</v>
      </c>
      <c r="K15599" s="4" t="s">
        <v>20596</v>
      </c>
      <c r="L15599" s="2" t="s">
        <v>30</v>
      </c>
      <c r="M15599" s="2" t="str">
        <f>PROPER(Table1[[#This Row],[Category]])</f>
        <v>Set</v>
      </c>
      <c r="N15599" s="2" t="s">
        <v>36</v>
      </c>
      <c r="O15599" s="2">
        <v>1</v>
      </c>
      <c r="P15599" s="2" t="s">
        <v>23</v>
      </c>
      <c r="Q15599" s="2">
        <v>666</v>
      </c>
      <c r="R15599" s="4" t="s">
        <v>132</v>
      </c>
      <c r="S15599" s="4" t="s">
        <v>44</v>
      </c>
      <c r="T15599" s="2">
        <v>603108</v>
      </c>
      <c r="U15599" s="2" t="s">
        <v>26</v>
      </c>
      <c r="V15599" s="2" t="b">
        <v>0</v>
      </c>
    </row>
    <row r="15600" spans="1:22" x14ac:dyDescent="0.3">
      <c r="A15600" s="1">
        <v>15599</v>
      </c>
      <c r="B15600" s="2" t="s">
        <v>20597</v>
      </c>
      <c r="C15600" s="2">
        <v>7867332</v>
      </c>
      <c r="D15600" s="2" t="s">
        <v>17</v>
      </c>
      <c r="E15600" s="2">
        <v>21</v>
      </c>
      <c r="F15600" s="2" t="str">
        <f>IF(Table1[[#This Row],[Age]]&gt;=50, "Senior",IF(Table1[[#This Row],[Age]]&gt;=30, "Adult","Teenager"))</f>
        <v>Teenager</v>
      </c>
      <c r="G15600" s="3">
        <v>44717</v>
      </c>
      <c r="H15600" s="3" t="str">
        <f>TEXT(Table1[[#This Row],[Date]],"mmm")</f>
        <v>Jun</v>
      </c>
      <c r="I15600" s="2" t="s">
        <v>18</v>
      </c>
      <c r="J15600" s="2" t="s">
        <v>40</v>
      </c>
      <c r="K15600" s="4" t="s">
        <v>858</v>
      </c>
      <c r="L15600" s="2" t="s">
        <v>206</v>
      </c>
      <c r="M15600" s="2" t="str">
        <f>PROPER(Table1[[#This Row],[Category]])</f>
        <v>Saree</v>
      </c>
      <c r="N15600" s="2" t="s">
        <v>207</v>
      </c>
      <c r="O15600" s="2">
        <v>1</v>
      </c>
      <c r="P15600" s="2" t="s">
        <v>23</v>
      </c>
      <c r="Q15600" s="2">
        <v>1065</v>
      </c>
      <c r="R15600" s="4" t="s">
        <v>56</v>
      </c>
      <c r="S15600" s="4" t="s">
        <v>57</v>
      </c>
      <c r="T15600" s="2">
        <v>560038</v>
      </c>
      <c r="U15600" s="2" t="s">
        <v>26</v>
      </c>
      <c r="V15600" s="2" t="b">
        <v>0</v>
      </c>
    </row>
    <row r="15601" spans="1:22" x14ac:dyDescent="0.3">
      <c r="A15601" s="1">
        <v>15600</v>
      </c>
      <c r="B15601" s="2" t="s">
        <v>20598</v>
      </c>
      <c r="C15601" s="2">
        <v>8266380</v>
      </c>
      <c r="D15601" s="2" t="s">
        <v>17</v>
      </c>
      <c r="E15601" s="2">
        <v>22</v>
      </c>
      <c r="F15601" s="2" t="str">
        <f>IF(Table1[[#This Row],[Age]]&gt;=50, "Senior",IF(Table1[[#This Row],[Age]]&gt;=30, "Adult","Teenager"))</f>
        <v>Teenager</v>
      </c>
      <c r="G15601" s="3">
        <v>44717</v>
      </c>
      <c r="H15601" s="3" t="str">
        <f>TEXT(Table1[[#This Row],[Date]],"mmm")</f>
        <v>Jun</v>
      </c>
      <c r="I15601" s="2" t="s">
        <v>18</v>
      </c>
      <c r="J15601" s="2" t="s">
        <v>40</v>
      </c>
      <c r="K15601" s="4" t="s">
        <v>812</v>
      </c>
      <c r="L15601" s="2" t="s">
        <v>206</v>
      </c>
      <c r="M15601" s="2" t="str">
        <f>PROPER(Table1[[#This Row],[Category]])</f>
        <v>Saree</v>
      </c>
      <c r="N15601" s="2" t="s">
        <v>207</v>
      </c>
      <c r="O15601" s="2">
        <v>1</v>
      </c>
      <c r="P15601" s="2" t="s">
        <v>23</v>
      </c>
      <c r="Q15601" s="2">
        <v>799</v>
      </c>
      <c r="R15601" s="4" t="s">
        <v>3806</v>
      </c>
      <c r="S15601" s="4" t="s">
        <v>123</v>
      </c>
      <c r="T15601" s="2">
        <v>480001</v>
      </c>
      <c r="U15601" s="2" t="s">
        <v>26</v>
      </c>
      <c r="V15601" s="2" t="b">
        <v>0</v>
      </c>
    </row>
    <row r="15602" spans="1:22" x14ac:dyDescent="0.3">
      <c r="A15602" s="1">
        <v>15601</v>
      </c>
      <c r="B15602" s="2" t="s">
        <v>20599</v>
      </c>
      <c r="C15602" s="2">
        <v>411143</v>
      </c>
      <c r="D15602" s="2" t="s">
        <v>17</v>
      </c>
      <c r="E15602" s="2">
        <v>19</v>
      </c>
      <c r="F15602" s="2" t="str">
        <f>IF(Table1[[#This Row],[Age]]&gt;=50, "Senior",IF(Table1[[#This Row],[Age]]&gt;=30, "Adult","Teenager"))</f>
        <v>Teenager</v>
      </c>
      <c r="G15602" s="3">
        <v>44717</v>
      </c>
      <c r="H15602" s="3" t="str">
        <f>TEXT(Table1[[#This Row],[Date]],"mmm")</f>
        <v>Jun</v>
      </c>
      <c r="I15602" s="2" t="s">
        <v>18</v>
      </c>
      <c r="J15602" s="2" t="s">
        <v>40</v>
      </c>
      <c r="K15602" s="4" t="s">
        <v>1670</v>
      </c>
      <c r="L15602" s="2" t="s">
        <v>72</v>
      </c>
      <c r="M15602" s="2" t="str">
        <f>PROPER(Table1[[#This Row],[Category]])</f>
        <v>Top</v>
      </c>
      <c r="N15602" s="2" t="s">
        <v>106</v>
      </c>
      <c r="O15602" s="2">
        <v>1</v>
      </c>
      <c r="P15602" s="2" t="s">
        <v>23</v>
      </c>
      <c r="Q15602" s="2">
        <v>726</v>
      </c>
      <c r="R15602" s="4" t="s">
        <v>20600</v>
      </c>
      <c r="S15602" s="4" t="s">
        <v>38</v>
      </c>
      <c r="T15602" s="2">
        <v>700121</v>
      </c>
      <c r="U15602" s="2" t="s">
        <v>26</v>
      </c>
      <c r="V15602" s="2" t="b">
        <v>0</v>
      </c>
    </row>
    <row r="15603" spans="1:22" x14ac:dyDescent="0.3">
      <c r="A15603" s="1">
        <v>15602</v>
      </c>
      <c r="B15603" s="2" t="s">
        <v>20601</v>
      </c>
      <c r="C15603" s="2">
        <v>5929473</v>
      </c>
      <c r="D15603" s="2" t="s">
        <v>17</v>
      </c>
      <c r="E15603" s="2">
        <v>28</v>
      </c>
      <c r="F15603" s="2" t="str">
        <f>IF(Table1[[#This Row],[Age]]&gt;=50, "Senior",IF(Table1[[#This Row],[Age]]&gt;=30, "Adult","Teenager"))</f>
        <v>Teenager</v>
      </c>
      <c r="G15603" s="3">
        <v>44717</v>
      </c>
      <c r="H15603" s="3" t="str">
        <f>TEXT(Table1[[#This Row],[Date]],"mmm")</f>
        <v>Jun</v>
      </c>
      <c r="I15603" s="2" t="s">
        <v>18</v>
      </c>
      <c r="J15603" s="2" t="s">
        <v>40</v>
      </c>
      <c r="K15603" s="4" t="s">
        <v>1354</v>
      </c>
      <c r="L15603" s="2" t="s">
        <v>206</v>
      </c>
      <c r="M15603" s="2" t="str">
        <f>PROPER(Table1[[#This Row],[Category]])</f>
        <v>Saree</v>
      </c>
      <c r="N15603" s="2" t="s">
        <v>207</v>
      </c>
      <c r="O15603" s="2">
        <v>1</v>
      </c>
      <c r="P15603" s="2" t="s">
        <v>23</v>
      </c>
      <c r="Q15603" s="2">
        <v>969</v>
      </c>
      <c r="R15603" s="4" t="s">
        <v>750</v>
      </c>
      <c r="S15603" s="4" t="s">
        <v>92</v>
      </c>
      <c r="T15603" s="2">
        <v>751019</v>
      </c>
      <c r="U15603" s="2" t="s">
        <v>26</v>
      </c>
      <c r="V15603" s="2" t="b">
        <v>0</v>
      </c>
    </row>
    <row r="15604" spans="1:22" x14ac:dyDescent="0.3">
      <c r="A15604" s="1">
        <v>15603</v>
      </c>
      <c r="B15604" s="2" t="s">
        <v>20602</v>
      </c>
      <c r="C15604" s="2">
        <v>505814</v>
      </c>
      <c r="D15604" s="2" t="s">
        <v>48</v>
      </c>
      <c r="E15604" s="2">
        <v>27</v>
      </c>
      <c r="F15604" s="2" t="str">
        <f>IF(Table1[[#This Row],[Age]]&gt;=50, "Senior",IF(Table1[[#This Row],[Age]]&gt;=30, "Adult","Teenager"))</f>
        <v>Teenager</v>
      </c>
      <c r="G15604" s="3">
        <v>44717</v>
      </c>
      <c r="H15604" s="3" t="str">
        <f>TEXT(Table1[[#This Row],[Date]],"mmm")</f>
        <v>Jun</v>
      </c>
      <c r="I15604" s="2" t="s">
        <v>18</v>
      </c>
      <c r="J15604" s="2" t="s">
        <v>40</v>
      </c>
      <c r="K15604" s="4" t="s">
        <v>3077</v>
      </c>
      <c r="L15604" s="2" t="s">
        <v>51</v>
      </c>
      <c r="M15604" s="2" t="str">
        <f>PROPER(Table1[[#This Row],[Category]])</f>
        <v>Western Dress</v>
      </c>
      <c r="N15604" s="2" t="s">
        <v>106</v>
      </c>
      <c r="O15604" s="2">
        <v>2</v>
      </c>
      <c r="P15604" s="2" t="s">
        <v>23</v>
      </c>
      <c r="Q15604" s="2">
        <v>1470</v>
      </c>
      <c r="R15604" s="4" t="s">
        <v>11098</v>
      </c>
      <c r="S15604" s="4" t="s">
        <v>108</v>
      </c>
      <c r="T15604" s="2">
        <v>273201</v>
      </c>
      <c r="U15604" s="2" t="s">
        <v>26</v>
      </c>
      <c r="V15604" s="2" t="b">
        <v>0</v>
      </c>
    </row>
    <row r="15605" spans="1:22" x14ac:dyDescent="0.3">
      <c r="A15605" s="1">
        <v>15604</v>
      </c>
      <c r="B15605" s="2" t="s">
        <v>20602</v>
      </c>
      <c r="C15605" s="2">
        <v>505814</v>
      </c>
      <c r="D15605" s="2" t="s">
        <v>48</v>
      </c>
      <c r="E15605" s="2">
        <v>45</v>
      </c>
      <c r="F15605" s="2" t="str">
        <f>IF(Table1[[#This Row],[Age]]&gt;=50, "Senior",IF(Table1[[#This Row],[Age]]&gt;=30, "Adult","Teenager"))</f>
        <v>Adult</v>
      </c>
      <c r="G15605" s="3">
        <v>44717</v>
      </c>
      <c r="H15605" s="3" t="str">
        <f>TEXT(Table1[[#This Row],[Date]],"mmm")</f>
        <v>Jun</v>
      </c>
      <c r="I15605" s="2" t="s">
        <v>18</v>
      </c>
      <c r="J15605" s="2" t="s">
        <v>49</v>
      </c>
      <c r="K15605" s="4" t="s">
        <v>2758</v>
      </c>
      <c r="L15605" s="2" t="s">
        <v>51</v>
      </c>
      <c r="M15605" s="2" t="str">
        <f>PROPER(Table1[[#This Row],[Category]])</f>
        <v>Western Dress</v>
      </c>
      <c r="N15605" s="2" t="s">
        <v>36</v>
      </c>
      <c r="O15605" s="2">
        <v>1</v>
      </c>
      <c r="P15605" s="2" t="s">
        <v>23</v>
      </c>
      <c r="Q15605" s="2">
        <v>735</v>
      </c>
      <c r="R15605" s="4" t="s">
        <v>166</v>
      </c>
      <c r="S15605" s="4" t="s">
        <v>53</v>
      </c>
      <c r="T15605" s="2">
        <v>411009</v>
      </c>
      <c r="U15605" s="2" t="s">
        <v>26</v>
      </c>
      <c r="V15605" s="2" t="b">
        <v>0</v>
      </c>
    </row>
    <row r="15606" spans="1:22" x14ac:dyDescent="0.3">
      <c r="A15606" s="1">
        <v>15605</v>
      </c>
      <c r="B15606" s="2" t="s">
        <v>20603</v>
      </c>
      <c r="C15606" s="2">
        <v>9036731</v>
      </c>
      <c r="D15606" s="2" t="s">
        <v>17</v>
      </c>
      <c r="E15606" s="2">
        <v>40</v>
      </c>
      <c r="F15606" s="2" t="str">
        <f>IF(Table1[[#This Row],[Age]]&gt;=50, "Senior",IF(Table1[[#This Row],[Age]]&gt;=30, "Adult","Teenager"))</f>
        <v>Adult</v>
      </c>
      <c r="G15606" s="3">
        <v>44717</v>
      </c>
      <c r="H15606" s="3" t="str">
        <f>TEXT(Table1[[#This Row],[Date]],"mmm")</f>
        <v>Jun</v>
      </c>
      <c r="I15606" s="2" t="s">
        <v>18</v>
      </c>
      <c r="J15606" s="2" t="s">
        <v>28</v>
      </c>
      <c r="K15606" s="4" t="s">
        <v>1604</v>
      </c>
      <c r="L15606" s="2" t="s">
        <v>470</v>
      </c>
      <c r="M15606" s="2" t="str">
        <f>PROPER(Table1[[#This Row],[Category]])</f>
        <v>Blouse</v>
      </c>
      <c r="N15606" s="2" t="s">
        <v>63</v>
      </c>
      <c r="O15606" s="2">
        <v>1</v>
      </c>
      <c r="P15606" s="2" t="s">
        <v>23</v>
      </c>
      <c r="Q15606" s="2">
        <v>666</v>
      </c>
      <c r="R15606" s="4" t="s">
        <v>8193</v>
      </c>
      <c r="S15606" s="4" t="s">
        <v>244</v>
      </c>
      <c r="T15606" s="2">
        <v>847211</v>
      </c>
      <c r="U15606" s="2" t="s">
        <v>26</v>
      </c>
      <c r="V15606" s="2" t="b">
        <v>0</v>
      </c>
    </row>
    <row r="15607" spans="1:22" x14ac:dyDescent="0.3">
      <c r="A15607" s="1">
        <v>15606</v>
      </c>
      <c r="B15607" s="2" t="s">
        <v>20603</v>
      </c>
      <c r="C15607" s="2">
        <v>9036731</v>
      </c>
      <c r="D15607" s="2" t="s">
        <v>17</v>
      </c>
      <c r="E15607" s="2">
        <v>37</v>
      </c>
      <c r="F15607" s="2" t="str">
        <f>IF(Table1[[#This Row],[Age]]&gt;=50, "Senior",IF(Table1[[#This Row],[Age]]&gt;=30, "Adult","Teenager"))</f>
        <v>Adult</v>
      </c>
      <c r="G15607" s="3">
        <v>44717</v>
      </c>
      <c r="H15607" s="3" t="str">
        <f>TEXT(Table1[[#This Row],[Date]],"mmm")</f>
        <v>Jun</v>
      </c>
      <c r="I15607" s="2" t="s">
        <v>18</v>
      </c>
      <c r="J15607" s="2" t="s">
        <v>49</v>
      </c>
      <c r="K15607" s="4" t="s">
        <v>299</v>
      </c>
      <c r="L15607" s="2" t="s">
        <v>206</v>
      </c>
      <c r="M15607" s="2" t="str">
        <f>PROPER(Table1[[#This Row],[Category]])</f>
        <v>Saree</v>
      </c>
      <c r="N15607" s="2" t="s">
        <v>207</v>
      </c>
      <c r="O15607" s="2">
        <v>1</v>
      </c>
      <c r="P15607" s="2" t="s">
        <v>23</v>
      </c>
      <c r="Q15607" s="2">
        <v>666</v>
      </c>
      <c r="R15607" s="4" t="s">
        <v>13041</v>
      </c>
      <c r="S15607" s="4" t="s">
        <v>130</v>
      </c>
      <c r="T15607" s="2">
        <v>262401</v>
      </c>
      <c r="U15607" s="2" t="s">
        <v>26</v>
      </c>
      <c r="V15607" s="2" t="b">
        <v>0</v>
      </c>
    </row>
    <row r="15608" spans="1:22" x14ac:dyDescent="0.3">
      <c r="A15608" s="1">
        <v>15607</v>
      </c>
      <c r="B15608" s="2" t="s">
        <v>20604</v>
      </c>
      <c r="C15608" s="2">
        <v>8610971</v>
      </c>
      <c r="D15608" s="2" t="s">
        <v>48</v>
      </c>
      <c r="E15608" s="2">
        <v>38</v>
      </c>
      <c r="F15608" s="2" t="str">
        <f>IF(Table1[[#This Row],[Age]]&gt;=50, "Senior",IF(Table1[[#This Row],[Age]]&gt;=30, "Adult","Teenager"))</f>
        <v>Adult</v>
      </c>
      <c r="G15608" s="3">
        <v>44717</v>
      </c>
      <c r="H15608" s="3" t="str">
        <f>TEXT(Table1[[#This Row],[Date]],"mmm")</f>
        <v>Jun</v>
      </c>
      <c r="I15608" s="2" t="s">
        <v>18</v>
      </c>
      <c r="J15608" s="2" t="s">
        <v>49</v>
      </c>
      <c r="K15608" s="4" t="s">
        <v>20605</v>
      </c>
      <c r="L15608" s="2" t="s">
        <v>30</v>
      </c>
      <c r="M15608" s="2" t="str">
        <f>PROPER(Table1[[#This Row],[Category]])</f>
        <v>Set</v>
      </c>
      <c r="N15608" s="2" t="s">
        <v>22</v>
      </c>
      <c r="O15608" s="2">
        <v>1</v>
      </c>
      <c r="P15608" s="2" t="s">
        <v>23</v>
      </c>
      <c r="Q15608" s="2">
        <v>599</v>
      </c>
      <c r="R15608" s="4" t="s">
        <v>107</v>
      </c>
      <c r="S15608" s="4" t="s">
        <v>108</v>
      </c>
      <c r="T15608" s="2">
        <v>226029</v>
      </c>
      <c r="U15608" s="2" t="s">
        <v>26</v>
      </c>
      <c r="V15608" s="2" t="b">
        <v>0</v>
      </c>
    </row>
    <row r="15609" spans="1:22" x14ac:dyDescent="0.3">
      <c r="A15609" s="1">
        <v>15608</v>
      </c>
      <c r="B15609" s="2" t="s">
        <v>20606</v>
      </c>
      <c r="C15609" s="2">
        <v>1295805</v>
      </c>
      <c r="D15609" s="2" t="s">
        <v>48</v>
      </c>
      <c r="E15609" s="2">
        <v>49</v>
      </c>
      <c r="F15609" s="2" t="str">
        <f>IF(Table1[[#This Row],[Age]]&gt;=50, "Senior",IF(Table1[[#This Row],[Age]]&gt;=30, "Adult","Teenager"))</f>
        <v>Adult</v>
      </c>
      <c r="G15609" s="3">
        <v>44717</v>
      </c>
      <c r="H15609" s="3" t="str">
        <f>TEXT(Table1[[#This Row],[Date]],"mmm")</f>
        <v>Jun</v>
      </c>
      <c r="I15609" s="2" t="s">
        <v>18</v>
      </c>
      <c r="J15609" s="2" t="s">
        <v>49</v>
      </c>
      <c r="K15609" s="4" t="s">
        <v>2379</v>
      </c>
      <c r="L15609" s="2" t="s">
        <v>51</v>
      </c>
      <c r="M15609" s="2" t="str">
        <f>PROPER(Table1[[#This Row],[Category]])</f>
        <v>Western Dress</v>
      </c>
      <c r="N15609" s="2" t="s">
        <v>95</v>
      </c>
      <c r="O15609" s="2">
        <v>1</v>
      </c>
      <c r="P15609" s="2" t="s">
        <v>23</v>
      </c>
      <c r="Q15609" s="2">
        <v>735</v>
      </c>
      <c r="R15609" s="4" t="s">
        <v>355</v>
      </c>
      <c r="S15609" s="4" t="s">
        <v>53</v>
      </c>
      <c r="T15609" s="2">
        <v>400607</v>
      </c>
      <c r="U15609" s="2" t="s">
        <v>26</v>
      </c>
      <c r="V15609" s="2" t="b">
        <v>0</v>
      </c>
    </row>
    <row r="15610" spans="1:22" x14ac:dyDescent="0.3">
      <c r="A15610" s="1">
        <v>15609</v>
      </c>
      <c r="B15610" s="2" t="s">
        <v>20607</v>
      </c>
      <c r="C15610" s="2">
        <v>3798707</v>
      </c>
      <c r="D15610" s="2" t="s">
        <v>17</v>
      </c>
      <c r="E15610" s="2">
        <v>46</v>
      </c>
      <c r="F15610" s="2" t="str">
        <f>IF(Table1[[#This Row],[Age]]&gt;=50, "Senior",IF(Table1[[#This Row],[Age]]&gt;=30, "Adult","Teenager"))</f>
        <v>Adult</v>
      </c>
      <c r="G15610" s="3">
        <v>44717</v>
      </c>
      <c r="H15610" s="3" t="str">
        <f>TEXT(Table1[[#This Row],[Date]],"mmm")</f>
        <v>Jun</v>
      </c>
      <c r="I15610" s="2" t="s">
        <v>18</v>
      </c>
      <c r="J15610" s="2" t="s">
        <v>40</v>
      </c>
      <c r="K15610" s="4" t="s">
        <v>1339</v>
      </c>
      <c r="L15610" s="2" t="s">
        <v>206</v>
      </c>
      <c r="M15610" s="2" t="str">
        <f>PROPER(Table1[[#This Row],[Category]])</f>
        <v>Saree</v>
      </c>
      <c r="N15610" s="2" t="s">
        <v>207</v>
      </c>
      <c r="O15610" s="2">
        <v>1</v>
      </c>
      <c r="P15610" s="2" t="s">
        <v>23</v>
      </c>
      <c r="Q15610" s="2">
        <v>353</v>
      </c>
      <c r="R15610" s="4" t="s">
        <v>20608</v>
      </c>
      <c r="S15610" s="4" t="s">
        <v>70</v>
      </c>
      <c r="T15610" s="2">
        <v>691322</v>
      </c>
      <c r="U15610" s="2" t="s">
        <v>26</v>
      </c>
      <c r="V15610" s="2" t="b">
        <v>0</v>
      </c>
    </row>
    <row r="15611" spans="1:22" x14ac:dyDescent="0.3">
      <c r="A15611" s="1">
        <v>15610</v>
      </c>
      <c r="B15611" s="2" t="s">
        <v>20609</v>
      </c>
      <c r="C15611" s="2">
        <v>2715835</v>
      </c>
      <c r="D15611" s="2" t="s">
        <v>48</v>
      </c>
      <c r="E15611" s="2">
        <v>49</v>
      </c>
      <c r="F15611" s="2" t="str">
        <f>IF(Table1[[#This Row],[Age]]&gt;=50, "Senior",IF(Table1[[#This Row],[Age]]&gt;=30, "Adult","Teenager"))</f>
        <v>Adult</v>
      </c>
      <c r="G15611" s="3">
        <v>44717</v>
      </c>
      <c r="H15611" s="3" t="str">
        <f>TEXT(Table1[[#This Row],[Date]],"mmm")</f>
        <v>Jun</v>
      </c>
      <c r="I15611" s="2" t="s">
        <v>18</v>
      </c>
      <c r="J15611" s="2" t="s">
        <v>19</v>
      </c>
      <c r="K15611" s="4" t="s">
        <v>4930</v>
      </c>
      <c r="L15611" s="2" t="s">
        <v>30</v>
      </c>
      <c r="M15611" s="2" t="str">
        <f>PROPER(Table1[[#This Row],[Category]])</f>
        <v>Set</v>
      </c>
      <c r="N15611" s="2" t="s">
        <v>106</v>
      </c>
      <c r="O15611" s="2">
        <v>1</v>
      </c>
      <c r="P15611" s="2" t="s">
        <v>23</v>
      </c>
      <c r="Q15611" s="2">
        <v>563</v>
      </c>
      <c r="R15611" s="4" t="s">
        <v>141</v>
      </c>
      <c r="S15611" s="4" t="s">
        <v>142</v>
      </c>
      <c r="T15611" s="2">
        <v>380021</v>
      </c>
      <c r="U15611" s="2" t="s">
        <v>26</v>
      </c>
      <c r="V15611" s="2" t="b">
        <v>0</v>
      </c>
    </row>
    <row r="15612" spans="1:22" x14ac:dyDescent="0.3">
      <c r="A15612" s="1">
        <v>15611</v>
      </c>
      <c r="B15612" s="2" t="s">
        <v>20610</v>
      </c>
      <c r="C15612" s="2">
        <v>2708918</v>
      </c>
      <c r="D15612" s="2" t="s">
        <v>17</v>
      </c>
      <c r="E15612" s="2">
        <v>31</v>
      </c>
      <c r="F15612" s="2" t="str">
        <f>IF(Table1[[#This Row],[Age]]&gt;=50, "Senior",IF(Table1[[#This Row],[Age]]&gt;=30, "Adult","Teenager"))</f>
        <v>Adult</v>
      </c>
      <c r="G15612" s="3">
        <v>44717</v>
      </c>
      <c r="H15612" s="3" t="str">
        <f>TEXT(Table1[[#This Row],[Date]],"mmm")</f>
        <v>Jun</v>
      </c>
      <c r="I15612" s="2" t="s">
        <v>18</v>
      </c>
      <c r="J15612" s="2" t="s">
        <v>19</v>
      </c>
      <c r="K15612" s="4" t="s">
        <v>466</v>
      </c>
      <c r="L15612" s="2" t="s">
        <v>206</v>
      </c>
      <c r="M15612" s="2" t="str">
        <f>PROPER(Table1[[#This Row],[Category]])</f>
        <v>Saree</v>
      </c>
      <c r="N15612" s="2" t="s">
        <v>207</v>
      </c>
      <c r="O15612" s="2">
        <v>1</v>
      </c>
      <c r="P15612" s="2" t="s">
        <v>23</v>
      </c>
      <c r="Q15612" s="2">
        <v>499</v>
      </c>
      <c r="R15612" s="4" t="s">
        <v>20611</v>
      </c>
      <c r="S15612" s="4" t="s">
        <v>70</v>
      </c>
      <c r="T15612" s="2">
        <v>688537</v>
      </c>
      <c r="U15612" s="2" t="s">
        <v>26</v>
      </c>
      <c r="V15612" s="2" t="b">
        <v>0</v>
      </c>
    </row>
    <row r="15613" spans="1:22" x14ac:dyDescent="0.3">
      <c r="A15613" s="1">
        <v>15612</v>
      </c>
      <c r="B15613" s="2" t="s">
        <v>20612</v>
      </c>
      <c r="C15613" s="2">
        <v>2063169</v>
      </c>
      <c r="D15613" s="2" t="s">
        <v>48</v>
      </c>
      <c r="E15613" s="2">
        <v>21</v>
      </c>
      <c r="F15613" s="2" t="str">
        <f>IF(Table1[[#This Row],[Age]]&gt;=50, "Senior",IF(Table1[[#This Row],[Age]]&gt;=30, "Adult","Teenager"))</f>
        <v>Teenager</v>
      </c>
      <c r="G15613" s="3">
        <v>44717</v>
      </c>
      <c r="H15613" s="3" t="str">
        <f>TEXT(Table1[[#This Row],[Date]],"mmm")</f>
        <v>Jun</v>
      </c>
      <c r="I15613" s="2" t="s">
        <v>18</v>
      </c>
      <c r="J15613" s="2" t="s">
        <v>85</v>
      </c>
      <c r="K15613" s="4" t="s">
        <v>1462</v>
      </c>
      <c r="L15613" s="2" t="s">
        <v>51</v>
      </c>
      <c r="M15613" s="2" t="str">
        <f>PROPER(Table1[[#This Row],[Category]])</f>
        <v>Western Dress</v>
      </c>
      <c r="N15613" s="2" t="s">
        <v>42</v>
      </c>
      <c r="O15613" s="2">
        <v>1</v>
      </c>
      <c r="P15613" s="2" t="s">
        <v>23</v>
      </c>
      <c r="Q15613" s="2">
        <v>948</v>
      </c>
      <c r="R15613" s="4" t="s">
        <v>82</v>
      </c>
      <c r="S15613" s="4" t="s">
        <v>83</v>
      </c>
      <c r="T15613" s="2">
        <v>501505</v>
      </c>
      <c r="U15613" s="2" t="s">
        <v>26</v>
      </c>
      <c r="V15613" s="2" t="b">
        <v>0</v>
      </c>
    </row>
    <row r="15614" spans="1:22" x14ac:dyDescent="0.3">
      <c r="A15614" s="1">
        <v>15613</v>
      </c>
      <c r="B15614" s="2" t="s">
        <v>20613</v>
      </c>
      <c r="C15614" s="2">
        <v>7759144</v>
      </c>
      <c r="D15614" s="2" t="s">
        <v>17</v>
      </c>
      <c r="E15614" s="2">
        <v>34</v>
      </c>
      <c r="F15614" s="2" t="str">
        <f>IF(Table1[[#This Row],[Age]]&gt;=50, "Senior",IF(Table1[[#This Row],[Age]]&gt;=30, "Adult","Teenager"))</f>
        <v>Adult</v>
      </c>
      <c r="G15614" s="3">
        <v>44717</v>
      </c>
      <c r="H15614" s="3" t="str">
        <f>TEXT(Table1[[#This Row],[Date]],"mmm")</f>
        <v>Jun</v>
      </c>
      <c r="I15614" s="2" t="s">
        <v>283</v>
      </c>
      <c r="J15614" s="2" t="s">
        <v>49</v>
      </c>
      <c r="K15614" s="4" t="s">
        <v>7262</v>
      </c>
      <c r="L15614" s="2" t="s">
        <v>30</v>
      </c>
      <c r="M15614" s="2" t="str">
        <f>PROPER(Table1[[#This Row],[Category]])</f>
        <v>Set</v>
      </c>
      <c r="N15614" s="2" t="s">
        <v>36</v>
      </c>
      <c r="O15614" s="2">
        <v>1</v>
      </c>
      <c r="P15614" s="2" t="s">
        <v>23</v>
      </c>
      <c r="Q15614" s="2">
        <v>1399</v>
      </c>
      <c r="R15614" s="4" t="s">
        <v>20614</v>
      </c>
      <c r="S15614" s="4" t="s">
        <v>123</v>
      </c>
      <c r="T15614" s="2">
        <v>476337</v>
      </c>
      <c r="U15614" s="2" t="s">
        <v>26</v>
      </c>
      <c r="V15614" s="2" t="b">
        <v>0</v>
      </c>
    </row>
    <row r="15615" spans="1:22" x14ac:dyDescent="0.3">
      <c r="A15615" s="1">
        <v>15614</v>
      </c>
      <c r="B15615" s="2" t="s">
        <v>20615</v>
      </c>
      <c r="C15615" s="2">
        <v>9243973</v>
      </c>
      <c r="D15615" s="2" t="s">
        <v>17</v>
      </c>
      <c r="E15615" s="2">
        <v>71</v>
      </c>
      <c r="F15615" s="2" t="str">
        <f>IF(Table1[[#This Row],[Age]]&gt;=50, "Senior",IF(Table1[[#This Row],[Age]]&gt;=30, "Adult","Teenager"))</f>
        <v>Senior</v>
      </c>
      <c r="G15615" s="3">
        <v>44717</v>
      </c>
      <c r="H15615" s="3" t="str">
        <f>TEXT(Table1[[#This Row],[Date]],"mmm")</f>
        <v>Jun</v>
      </c>
      <c r="I15615" s="2" t="s">
        <v>18</v>
      </c>
      <c r="J15615" s="2" t="s">
        <v>19</v>
      </c>
      <c r="K15615" s="4" t="s">
        <v>2246</v>
      </c>
      <c r="L15615" s="2" t="s">
        <v>30</v>
      </c>
      <c r="M15615" s="2" t="str">
        <f>PROPER(Table1[[#This Row],[Category]])</f>
        <v>Set</v>
      </c>
      <c r="N15615" s="2" t="s">
        <v>36</v>
      </c>
      <c r="O15615" s="2">
        <v>1</v>
      </c>
      <c r="P15615" s="2" t="s">
        <v>23</v>
      </c>
      <c r="Q15615" s="2">
        <v>597</v>
      </c>
      <c r="R15615" s="4" t="s">
        <v>5807</v>
      </c>
      <c r="S15615" s="4" t="s">
        <v>97</v>
      </c>
      <c r="T15615" s="2">
        <v>302013</v>
      </c>
      <c r="U15615" s="2" t="s">
        <v>26</v>
      </c>
      <c r="V15615" s="2" t="b">
        <v>0</v>
      </c>
    </row>
    <row r="15616" spans="1:22" x14ac:dyDescent="0.3">
      <c r="A15616" s="1">
        <v>15615</v>
      </c>
      <c r="B15616" s="2" t="s">
        <v>20616</v>
      </c>
      <c r="C15616" s="2">
        <v>5917659</v>
      </c>
      <c r="D15616" s="2" t="s">
        <v>48</v>
      </c>
      <c r="E15616" s="2">
        <v>23</v>
      </c>
      <c r="F15616" s="2" t="str">
        <f>IF(Table1[[#This Row],[Age]]&gt;=50, "Senior",IF(Table1[[#This Row],[Age]]&gt;=30, "Adult","Teenager"))</f>
        <v>Teenager</v>
      </c>
      <c r="G15616" s="3">
        <v>44717</v>
      </c>
      <c r="H15616" s="3" t="str">
        <f>TEXT(Table1[[#This Row],[Date]],"mmm")</f>
        <v>Jun</v>
      </c>
      <c r="I15616" s="2" t="s">
        <v>18</v>
      </c>
      <c r="J15616" s="2" t="s">
        <v>19</v>
      </c>
      <c r="K15616" s="4" t="s">
        <v>8319</v>
      </c>
      <c r="L15616" s="2" t="s">
        <v>30</v>
      </c>
      <c r="M15616" s="2" t="str">
        <f>PROPER(Table1[[#This Row],[Category]])</f>
        <v>Set</v>
      </c>
      <c r="N15616" s="2" t="s">
        <v>31</v>
      </c>
      <c r="O15616" s="2">
        <v>1</v>
      </c>
      <c r="P15616" s="2" t="s">
        <v>23</v>
      </c>
      <c r="Q15616" s="2">
        <v>825</v>
      </c>
      <c r="R15616" s="4" t="s">
        <v>12132</v>
      </c>
      <c r="S15616" s="4" t="s">
        <v>44</v>
      </c>
      <c r="T15616" s="2">
        <v>624001</v>
      </c>
      <c r="U15616" s="2" t="s">
        <v>26</v>
      </c>
      <c r="V15616" s="2" t="b">
        <v>0</v>
      </c>
    </row>
    <row r="15617" spans="1:22" x14ac:dyDescent="0.3">
      <c r="A15617" s="1">
        <v>15616</v>
      </c>
      <c r="B15617" s="2" t="s">
        <v>20617</v>
      </c>
      <c r="C15617" s="2">
        <v>2326012</v>
      </c>
      <c r="D15617" s="2" t="s">
        <v>17</v>
      </c>
      <c r="E15617" s="2">
        <v>30</v>
      </c>
      <c r="F15617" s="2" t="str">
        <f>IF(Table1[[#This Row],[Age]]&gt;=50, "Senior",IF(Table1[[#This Row],[Age]]&gt;=30, "Adult","Teenager"))</f>
        <v>Adult</v>
      </c>
      <c r="G15617" s="3">
        <v>44717</v>
      </c>
      <c r="H15617" s="3" t="str">
        <f>TEXT(Table1[[#This Row],[Date]],"mmm")</f>
        <v>Jun</v>
      </c>
      <c r="I15617" s="2" t="s">
        <v>18</v>
      </c>
      <c r="J15617" s="2" t="s">
        <v>40</v>
      </c>
      <c r="K15617" s="4" t="s">
        <v>815</v>
      </c>
      <c r="L15617" s="2" t="s">
        <v>206</v>
      </c>
      <c r="M15617" s="2" t="str">
        <f>PROPER(Table1[[#This Row],[Category]])</f>
        <v>Saree</v>
      </c>
      <c r="N15617" s="2" t="s">
        <v>207</v>
      </c>
      <c r="O15617" s="2">
        <v>1</v>
      </c>
      <c r="P15617" s="2" t="s">
        <v>23</v>
      </c>
      <c r="Q15617" s="2">
        <v>999</v>
      </c>
      <c r="R15617" s="4" t="s">
        <v>2117</v>
      </c>
      <c r="S15617" s="4" t="s">
        <v>70</v>
      </c>
      <c r="T15617" s="2">
        <v>679357</v>
      </c>
      <c r="U15617" s="2" t="s">
        <v>26</v>
      </c>
      <c r="V15617" s="2" t="b">
        <v>0</v>
      </c>
    </row>
    <row r="15618" spans="1:22" x14ac:dyDescent="0.3">
      <c r="A15618" s="1">
        <v>15617</v>
      </c>
      <c r="B15618" s="2" t="s">
        <v>20618</v>
      </c>
      <c r="C15618" s="2">
        <v>1334175</v>
      </c>
      <c r="D15618" s="2" t="s">
        <v>48</v>
      </c>
      <c r="E15618" s="2">
        <v>45</v>
      </c>
      <c r="F15618" s="2" t="str">
        <f>IF(Table1[[#This Row],[Age]]&gt;=50, "Senior",IF(Table1[[#This Row],[Age]]&gt;=30, "Adult","Teenager"))</f>
        <v>Adult</v>
      </c>
      <c r="G15618" s="3">
        <v>44717</v>
      </c>
      <c r="H15618" s="3" t="str">
        <f>TEXT(Table1[[#This Row],[Date]],"mmm")</f>
        <v>Jun</v>
      </c>
      <c r="I15618" s="2" t="s">
        <v>18</v>
      </c>
      <c r="J15618" s="2" t="s">
        <v>40</v>
      </c>
      <c r="K15618" s="4" t="s">
        <v>1030</v>
      </c>
      <c r="L15618" s="2" t="s">
        <v>51</v>
      </c>
      <c r="M15618" s="2" t="str">
        <f>PROPER(Table1[[#This Row],[Category]])</f>
        <v>Western Dress</v>
      </c>
      <c r="N15618" s="2" t="s">
        <v>106</v>
      </c>
      <c r="O15618" s="2">
        <v>1</v>
      </c>
      <c r="P15618" s="2" t="s">
        <v>23</v>
      </c>
      <c r="Q15618" s="2">
        <v>791</v>
      </c>
      <c r="R15618" s="4" t="s">
        <v>11275</v>
      </c>
      <c r="S15618" s="4" t="s">
        <v>38</v>
      </c>
      <c r="T15618" s="2">
        <v>700144</v>
      </c>
      <c r="U15618" s="2" t="s">
        <v>26</v>
      </c>
      <c r="V15618" s="2" t="b">
        <v>0</v>
      </c>
    </row>
    <row r="15619" spans="1:22" x14ac:dyDescent="0.3">
      <c r="A15619" s="1">
        <v>15618</v>
      </c>
      <c r="B15619" s="2" t="s">
        <v>20619</v>
      </c>
      <c r="C15619" s="2">
        <v>3875404</v>
      </c>
      <c r="D15619" s="2" t="s">
        <v>17</v>
      </c>
      <c r="E15619" s="2">
        <v>41</v>
      </c>
      <c r="F15619" s="2" t="str">
        <f>IF(Table1[[#This Row],[Age]]&gt;=50, "Senior",IF(Table1[[#This Row],[Age]]&gt;=30, "Adult","Teenager"))</f>
        <v>Adult</v>
      </c>
      <c r="G15619" s="3">
        <v>44717</v>
      </c>
      <c r="H15619" s="3" t="str">
        <f>TEXT(Table1[[#This Row],[Date]],"mmm")</f>
        <v>Jun</v>
      </c>
      <c r="I15619" s="2" t="s">
        <v>18</v>
      </c>
      <c r="J15619" s="2" t="s">
        <v>40</v>
      </c>
      <c r="K15619" s="4" t="s">
        <v>4680</v>
      </c>
      <c r="L15619" s="2" t="s">
        <v>30</v>
      </c>
      <c r="M15619" s="2" t="str">
        <f>PROPER(Table1[[#This Row],[Category]])</f>
        <v>Set</v>
      </c>
      <c r="N15619" s="2" t="s">
        <v>106</v>
      </c>
      <c r="O15619" s="2">
        <v>1</v>
      </c>
      <c r="P15619" s="2" t="s">
        <v>23</v>
      </c>
      <c r="Q15619" s="2">
        <v>549</v>
      </c>
      <c r="R15619" s="4" t="s">
        <v>82</v>
      </c>
      <c r="S15619" s="4" t="s">
        <v>83</v>
      </c>
      <c r="T15619" s="2">
        <v>500035</v>
      </c>
      <c r="U15619" s="2" t="s">
        <v>26</v>
      </c>
      <c r="V15619" s="2" t="b">
        <v>0</v>
      </c>
    </row>
    <row r="15620" spans="1:22" x14ac:dyDescent="0.3">
      <c r="A15620" s="1">
        <v>15619</v>
      </c>
      <c r="B15620" s="2" t="s">
        <v>20620</v>
      </c>
      <c r="C15620" s="2">
        <v>4762006</v>
      </c>
      <c r="D15620" s="2" t="s">
        <v>17</v>
      </c>
      <c r="E15620" s="2">
        <v>21</v>
      </c>
      <c r="F15620" s="2" t="str">
        <f>IF(Table1[[#This Row],[Age]]&gt;=50, "Senior",IF(Table1[[#This Row],[Age]]&gt;=30, "Adult","Teenager"))</f>
        <v>Teenager</v>
      </c>
      <c r="G15620" s="3">
        <v>44717</v>
      </c>
      <c r="H15620" s="3" t="str">
        <f>TEXT(Table1[[#This Row],[Date]],"mmm")</f>
        <v>Jun</v>
      </c>
      <c r="I15620" s="2" t="s">
        <v>18</v>
      </c>
      <c r="J15620" s="2" t="s">
        <v>19</v>
      </c>
      <c r="K15620" s="4" t="s">
        <v>968</v>
      </c>
      <c r="L15620" s="2" t="s">
        <v>206</v>
      </c>
      <c r="M15620" s="2" t="str">
        <f>PROPER(Table1[[#This Row],[Category]])</f>
        <v>Saree</v>
      </c>
      <c r="N15620" s="2" t="s">
        <v>207</v>
      </c>
      <c r="O15620" s="2">
        <v>1</v>
      </c>
      <c r="P15620" s="2" t="s">
        <v>23</v>
      </c>
      <c r="Q15620" s="2">
        <v>759</v>
      </c>
      <c r="R15620" s="4" t="s">
        <v>5113</v>
      </c>
      <c r="S15620" s="4" t="s">
        <v>53</v>
      </c>
      <c r="T15620" s="2">
        <v>413512</v>
      </c>
      <c r="U15620" s="2" t="s">
        <v>26</v>
      </c>
      <c r="V15620" s="2" t="b">
        <v>0</v>
      </c>
    </row>
    <row r="15621" spans="1:22" x14ac:dyDescent="0.3">
      <c r="A15621" s="1">
        <v>15620</v>
      </c>
      <c r="B15621" s="2" t="s">
        <v>20621</v>
      </c>
      <c r="C15621" s="2">
        <v>8577538</v>
      </c>
      <c r="D15621" s="2" t="s">
        <v>17</v>
      </c>
      <c r="E15621" s="2">
        <v>58</v>
      </c>
      <c r="F15621" s="2" t="str">
        <f>IF(Table1[[#This Row],[Age]]&gt;=50, "Senior",IF(Table1[[#This Row],[Age]]&gt;=30, "Adult","Teenager"))</f>
        <v>Senior</v>
      </c>
      <c r="G15621" s="3">
        <v>44717</v>
      </c>
      <c r="H15621" s="3" t="str">
        <f>TEXT(Table1[[#This Row],[Date]],"mmm")</f>
        <v>Jun</v>
      </c>
      <c r="I15621" s="2" t="s">
        <v>18</v>
      </c>
      <c r="J15621" s="2" t="s">
        <v>54</v>
      </c>
      <c r="K15621" s="4" t="s">
        <v>13817</v>
      </c>
      <c r="L15621" s="2" t="s">
        <v>30</v>
      </c>
      <c r="M15621" s="2" t="str">
        <f>PROPER(Table1[[#This Row],[Category]])</f>
        <v>Set</v>
      </c>
      <c r="N15621" s="2" t="s">
        <v>106</v>
      </c>
      <c r="O15621" s="2">
        <v>1</v>
      </c>
      <c r="P15621" s="2" t="s">
        <v>23</v>
      </c>
      <c r="Q15621" s="2">
        <v>999</v>
      </c>
      <c r="R15621" s="4" t="s">
        <v>20622</v>
      </c>
      <c r="S15621" s="4" t="s">
        <v>25</v>
      </c>
      <c r="T15621" s="2">
        <v>143519</v>
      </c>
      <c r="U15621" s="2" t="s">
        <v>26</v>
      </c>
      <c r="V15621" s="2" t="b">
        <v>0</v>
      </c>
    </row>
    <row r="15622" spans="1:22" x14ac:dyDescent="0.3">
      <c r="A15622" s="1">
        <v>15621</v>
      </c>
      <c r="B15622" s="2" t="s">
        <v>20623</v>
      </c>
      <c r="C15622" s="2">
        <v>1524237</v>
      </c>
      <c r="D15622" s="2" t="s">
        <v>17</v>
      </c>
      <c r="E15622" s="2">
        <v>39</v>
      </c>
      <c r="F15622" s="2" t="str">
        <f>IF(Table1[[#This Row],[Age]]&gt;=50, "Senior",IF(Table1[[#This Row],[Age]]&gt;=30, "Adult","Teenager"))</f>
        <v>Adult</v>
      </c>
      <c r="G15622" s="3">
        <v>44717</v>
      </c>
      <c r="H15622" s="3" t="str">
        <f>TEXT(Table1[[#This Row],[Date]],"mmm")</f>
        <v>Jun</v>
      </c>
      <c r="I15622" s="2" t="s">
        <v>18</v>
      </c>
      <c r="J15622" s="2" t="s">
        <v>49</v>
      </c>
      <c r="K15622" s="4" t="s">
        <v>5435</v>
      </c>
      <c r="L15622" s="2" t="s">
        <v>21</v>
      </c>
      <c r="M15622" s="2" t="str">
        <f>PROPER(Table1[[#This Row],[Category]])</f>
        <v>Kurta</v>
      </c>
      <c r="N15622" s="2" t="s">
        <v>42</v>
      </c>
      <c r="O15622" s="2">
        <v>1</v>
      </c>
      <c r="P15622" s="2" t="s">
        <v>23</v>
      </c>
      <c r="Q15622" s="2">
        <v>526</v>
      </c>
      <c r="R15622" s="4" t="s">
        <v>3726</v>
      </c>
      <c r="S15622" s="4" t="s">
        <v>123</v>
      </c>
      <c r="T15622" s="2">
        <v>462046</v>
      </c>
      <c r="U15622" s="2" t="s">
        <v>26</v>
      </c>
      <c r="V15622" s="2" t="b">
        <v>0</v>
      </c>
    </row>
    <row r="15623" spans="1:22" x14ac:dyDescent="0.3">
      <c r="A15623" s="1">
        <v>15622</v>
      </c>
      <c r="B15623" s="2" t="s">
        <v>20624</v>
      </c>
      <c r="C15623" s="2">
        <v>3322344</v>
      </c>
      <c r="D15623" s="2" t="s">
        <v>17</v>
      </c>
      <c r="E15623" s="2">
        <v>48</v>
      </c>
      <c r="F15623" s="2" t="str">
        <f>IF(Table1[[#This Row],[Age]]&gt;=50, "Senior",IF(Table1[[#This Row],[Age]]&gt;=30, "Adult","Teenager"))</f>
        <v>Adult</v>
      </c>
      <c r="G15623" s="3">
        <v>44717</v>
      </c>
      <c r="H15623" s="3" t="str">
        <f>TEXT(Table1[[#This Row],[Date]],"mmm")</f>
        <v>Jun</v>
      </c>
      <c r="I15623" s="2" t="s">
        <v>110</v>
      </c>
      <c r="J15623" s="2" t="s">
        <v>49</v>
      </c>
      <c r="K15623" s="4" t="s">
        <v>824</v>
      </c>
      <c r="L15623" s="2" t="s">
        <v>206</v>
      </c>
      <c r="M15623" s="2" t="str">
        <f>PROPER(Table1[[#This Row],[Category]])</f>
        <v>Saree</v>
      </c>
      <c r="N15623" s="2" t="s">
        <v>207</v>
      </c>
      <c r="O15623" s="2">
        <v>1</v>
      </c>
      <c r="P15623" s="2" t="s">
        <v>23</v>
      </c>
      <c r="Q15623" s="2">
        <v>291</v>
      </c>
      <c r="R15623" s="4" t="s">
        <v>56</v>
      </c>
      <c r="S15623" s="4" t="s">
        <v>57</v>
      </c>
      <c r="T15623" s="2">
        <v>560099</v>
      </c>
      <c r="U15623" s="2" t="s">
        <v>26</v>
      </c>
      <c r="V15623" s="2" t="b">
        <v>0</v>
      </c>
    </row>
    <row r="15624" spans="1:22" x14ac:dyDescent="0.3">
      <c r="A15624" s="1">
        <v>15623</v>
      </c>
      <c r="B15624" s="2" t="s">
        <v>20625</v>
      </c>
      <c r="C15624" s="2">
        <v>6651523</v>
      </c>
      <c r="D15624" s="2" t="s">
        <v>17</v>
      </c>
      <c r="E15624" s="2">
        <v>27</v>
      </c>
      <c r="F15624" s="2" t="str">
        <f>IF(Table1[[#This Row],[Age]]&gt;=50, "Senior",IF(Table1[[#This Row],[Age]]&gt;=30, "Adult","Teenager"))</f>
        <v>Teenager</v>
      </c>
      <c r="G15624" s="3">
        <v>44717</v>
      </c>
      <c r="H15624" s="3" t="str">
        <f>TEXT(Table1[[#This Row],[Date]],"mmm")</f>
        <v>Jun</v>
      </c>
      <c r="I15624" s="2" t="s">
        <v>18</v>
      </c>
      <c r="J15624" s="2" t="s">
        <v>85</v>
      </c>
      <c r="K15624" s="4" t="s">
        <v>20626</v>
      </c>
      <c r="L15624" s="2" t="s">
        <v>30</v>
      </c>
      <c r="M15624" s="2" t="str">
        <f>PROPER(Table1[[#This Row],[Category]])</f>
        <v>Set</v>
      </c>
      <c r="N15624" s="2" t="s">
        <v>42</v>
      </c>
      <c r="O15624" s="2">
        <v>1</v>
      </c>
      <c r="P15624" s="2" t="s">
        <v>23</v>
      </c>
      <c r="Q15624" s="2">
        <v>1099</v>
      </c>
      <c r="R15624" s="4" t="s">
        <v>774</v>
      </c>
      <c r="S15624" s="4" t="s">
        <v>108</v>
      </c>
      <c r="T15624" s="2">
        <v>244001</v>
      </c>
      <c r="U15624" s="2" t="s">
        <v>26</v>
      </c>
      <c r="V15624" s="2" t="b">
        <v>0</v>
      </c>
    </row>
    <row r="15625" spans="1:22" x14ac:dyDescent="0.3">
      <c r="A15625" s="1">
        <v>15624</v>
      </c>
      <c r="B15625" s="2" t="s">
        <v>20627</v>
      </c>
      <c r="C15625" s="2">
        <v>1797272</v>
      </c>
      <c r="D15625" s="2" t="s">
        <v>17</v>
      </c>
      <c r="E15625" s="2">
        <v>47</v>
      </c>
      <c r="F15625" s="2" t="str">
        <f>IF(Table1[[#This Row],[Age]]&gt;=50, "Senior",IF(Table1[[#This Row],[Age]]&gt;=30, "Adult","Teenager"))</f>
        <v>Adult</v>
      </c>
      <c r="G15625" s="3">
        <v>44717</v>
      </c>
      <c r="H15625" s="3" t="str">
        <f>TEXT(Table1[[#This Row],[Date]],"mmm")</f>
        <v>Jun</v>
      </c>
      <c r="I15625" s="2" t="s">
        <v>18</v>
      </c>
      <c r="J15625" s="2" t="s">
        <v>40</v>
      </c>
      <c r="K15625" s="4" t="s">
        <v>824</v>
      </c>
      <c r="L15625" s="2" t="s">
        <v>206</v>
      </c>
      <c r="M15625" s="2" t="str">
        <f>PROPER(Table1[[#This Row],[Category]])</f>
        <v>Saree</v>
      </c>
      <c r="N15625" s="2" t="s">
        <v>207</v>
      </c>
      <c r="O15625" s="2">
        <v>1</v>
      </c>
      <c r="P15625" s="2" t="s">
        <v>23</v>
      </c>
      <c r="Q15625" s="2">
        <v>519</v>
      </c>
      <c r="R15625" s="4" t="s">
        <v>1908</v>
      </c>
      <c r="S15625" s="4" t="s">
        <v>919</v>
      </c>
      <c r="T15625" s="2">
        <v>492007</v>
      </c>
      <c r="U15625" s="2" t="s">
        <v>26</v>
      </c>
      <c r="V15625" s="2" t="b">
        <v>0</v>
      </c>
    </row>
    <row r="15626" spans="1:22" x14ac:dyDescent="0.3">
      <c r="A15626" s="1">
        <v>15625</v>
      </c>
      <c r="B15626" s="2" t="s">
        <v>20628</v>
      </c>
      <c r="C15626" s="2">
        <v>6910081</v>
      </c>
      <c r="D15626" s="2" t="s">
        <v>17</v>
      </c>
      <c r="E15626" s="2">
        <v>43</v>
      </c>
      <c r="F15626" s="2" t="str">
        <f>IF(Table1[[#This Row],[Age]]&gt;=50, "Senior",IF(Table1[[#This Row],[Age]]&gt;=30, "Adult","Teenager"))</f>
        <v>Adult</v>
      </c>
      <c r="G15626" s="3">
        <v>44717</v>
      </c>
      <c r="H15626" s="3" t="str">
        <f>TEXT(Table1[[#This Row],[Date]],"mmm")</f>
        <v>Jun</v>
      </c>
      <c r="I15626" s="2" t="s">
        <v>18</v>
      </c>
      <c r="J15626" s="2" t="s">
        <v>19</v>
      </c>
      <c r="K15626" s="4" t="s">
        <v>573</v>
      </c>
      <c r="L15626" s="2" t="s">
        <v>30</v>
      </c>
      <c r="M15626" s="2" t="str">
        <f>PROPER(Table1[[#This Row],[Category]])</f>
        <v>Set</v>
      </c>
      <c r="N15626" s="2" t="s">
        <v>36</v>
      </c>
      <c r="O15626" s="2">
        <v>1</v>
      </c>
      <c r="P15626" s="2" t="s">
        <v>23</v>
      </c>
      <c r="Q15626" s="2">
        <v>635</v>
      </c>
      <c r="R15626" s="4" t="s">
        <v>614</v>
      </c>
      <c r="S15626" s="4" t="s">
        <v>70</v>
      </c>
      <c r="T15626" s="2">
        <v>680655</v>
      </c>
      <c r="U15626" s="2" t="s">
        <v>26</v>
      </c>
      <c r="V15626" s="2" t="b">
        <v>0</v>
      </c>
    </row>
    <row r="15627" spans="1:22" x14ac:dyDescent="0.3">
      <c r="A15627" s="1">
        <v>15626</v>
      </c>
      <c r="B15627" s="2" t="s">
        <v>20629</v>
      </c>
      <c r="C15627" s="2">
        <v>5676828</v>
      </c>
      <c r="D15627" s="2" t="s">
        <v>17</v>
      </c>
      <c r="E15627" s="2">
        <v>25</v>
      </c>
      <c r="F15627" s="2" t="str">
        <f>IF(Table1[[#This Row],[Age]]&gt;=50, "Senior",IF(Table1[[#This Row],[Age]]&gt;=30, "Adult","Teenager"))</f>
        <v>Teenager</v>
      </c>
      <c r="G15627" s="3">
        <v>44717</v>
      </c>
      <c r="H15627" s="3" t="str">
        <f>TEXT(Table1[[#This Row],[Date]],"mmm")</f>
        <v>Jun</v>
      </c>
      <c r="I15627" s="2" t="s">
        <v>18</v>
      </c>
      <c r="J15627" s="2" t="s">
        <v>54</v>
      </c>
      <c r="K15627" s="4" t="s">
        <v>15192</v>
      </c>
      <c r="L15627" s="2" t="s">
        <v>30</v>
      </c>
      <c r="M15627" s="2" t="str">
        <f>PROPER(Table1[[#This Row],[Category]])</f>
        <v>Set</v>
      </c>
      <c r="N15627" s="2" t="s">
        <v>42</v>
      </c>
      <c r="O15627" s="2">
        <v>1</v>
      </c>
      <c r="P15627" s="2" t="s">
        <v>23</v>
      </c>
      <c r="Q15627" s="2">
        <v>699</v>
      </c>
      <c r="R15627" s="4" t="s">
        <v>3427</v>
      </c>
      <c r="S15627" s="4" t="s">
        <v>38</v>
      </c>
      <c r="T15627" s="2">
        <v>713101</v>
      </c>
      <c r="U15627" s="2" t="s">
        <v>26</v>
      </c>
      <c r="V15627" s="2" t="b">
        <v>0</v>
      </c>
    </row>
    <row r="15628" spans="1:22" x14ac:dyDescent="0.3">
      <c r="A15628" s="1">
        <v>15627</v>
      </c>
      <c r="B15628" s="2" t="s">
        <v>20630</v>
      </c>
      <c r="C15628" s="2">
        <v>230264</v>
      </c>
      <c r="D15628" s="2" t="s">
        <v>17</v>
      </c>
      <c r="E15628" s="2">
        <v>23</v>
      </c>
      <c r="F15628" s="2" t="str">
        <f>IF(Table1[[#This Row],[Age]]&gt;=50, "Senior",IF(Table1[[#This Row],[Age]]&gt;=30, "Adult","Teenager"))</f>
        <v>Teenager</v>
      </c>
      <c r="G15628" s="3">
        <v>44717</v>
      </c>
      <c r="H15628" s="3" t="str">
        <f>TEXT(Table1[[#This Row],[Date]],"mmm")</f>
        <v>Jun</v>
      </c>
      <c r="I15628" s="2" t="s">
        <v>18</v>
      </c>
      <c r="J15628" s="2" t="s">
        <v>19</v>
      </c>
      <c r="K15628" s="4" t="s">
        <v>242</v>
      </c>
      <c r="L15628" s="2" t="s">
        <v>206</v>
      </c>
      <c r="M15628" s="2" t="str">
        <f>PROPER(Table1[[#This Row],[Category]])</f>
        <v>Saree</v>
      </c>
      <c r="N15628" s="2" t="s">
        <v>207</v>
      </c>
      <c r="O15628" s="2">
        <v>1</v>
      </c>
      <c r="P15628" s="2" t="s">
        <v>23</v>
      </c>
      <c r="Q15628" s="2">
        <v>480</v>
      </c>
      <c r="R15628" s="4" t="s">
        <v>8405</v>
      </c>
      <c r="S15628" s="4" t="s">
        <v>53</v>
      </c>
      <c r="T15628" s="2">
        <v>421201</v>
      </c>
      <c r="U15628" s="2" t="s">
        <v>26</v>
      </c>
      <c r="V15628" s="2" t="b">
        <v>0</v>
      </c>
    </row>
    <row r="15629" spans="1:22" x14ac:dyDescent="0.3">
      <c r="A15629" s="1">
        <v>15628</v>
      </c>
      <c r="B15629" s="2" t="s">
        <v>20631</v>
      </c>
      <c r="C15629" s="2">
        <v>2534839</v>
      </c>
      <c r="D15629" s="2" t="s">
        <v>17</v>
      </c>
      <c r="E15629" s="2">
        <v>28</v>
      </c>
      <c r="F15629" s="2" t="str">
        <f>IF(Table1[[#This Row],[Age]]&gt;=50, "Senior",IF(Table1[[#This Row],[Age]]&gt;=30, "Adult","Teenager"))</f>
        <v>Teenager</v>
      </c>
      <c r="G15629" s="3">
        <v>44717</v>
      </c>
      <c r="H15629" s="3" t="str">
        <f>TEXT(Table1[[#This Row],[Date]],"mmm")</f>
        <v>Jun</v>
      </c>
      <c r="I15629" s="2" t="s">
        <v>18</v>
      </c>
      <c r="J15629" s="2" t="s">
        <v>49</v>
      </c>
      <c r="K15629" s="4" t="s">
        <v>8329</v>
      </c>
      <c r="L15629" s="2" t="s">
        <v>30</v>
      </c>
      <c r="M15629" s="2" t="str">
        <f>PROPER(Table1[[#This Row],[Category]])</f>
        <v>Set</v>
      </c>
      <c r="N15629" s="2" t="s">
        <v>106</v>
      </c>
      <c r="O15629" s="2">
        <v>1</v>
      </c>
      <c r="P15629" s="2" t="s">
        <v>23</v>
      </c>
      <c r="Q15629" s="2">
        <v>1133</v>
      </c>
      <c r="R15629" s="4" t="s">
        <v>100</v>
      </c>
      <c r="S15629" s="4" t="s">
        <v>53</v>
      </c>
      <c r="T15629" s="2">
        <v>400024</v>
      </c>
      <c r="U15629" s="2" t="s">
        <v>26</v>
      </c>
      <c r="V15629" s="2" t="b">
        <v>0</v>
      </c>
    </row>
    <row r="15630" spans="1:22" x14ac:dyDescent="0.3">
      <c r="A15630" s="1">
        <v>15629</v>
      </c>
      <c r="B15630" s="2" t="s">
        <v>20631</v>
      </c>
      <c r="C15630" s="2">
        <v>2534839</v>
      </c>
      <c r="D15630" s="2" t="s">
        <v>48</v>
      </c>
      <c r="E15630" s="2">
        <v>19</v>
      </c>
      <c r="F15630" s="2" t="str">
        <f>IF(Table1[[#This Row],[Age]]&gt;=50, "Senior",IF(Table1[[#This Row],[Age]]&gt;=30, "Adult","Teenager"))</f>
        <v>Teenager</v>
      </c>
      <c r="G15630" s="3">
        <v>44717</v>
      </c>
      <c r="H15630" s="3" t="str">
        <f>TEXT(Table1[[#This Row],[Date]],"mmm")</f>
        <v>Jun</v>
      </c>
      <c r="I15630" s="2" t="s">
        <v>18</v>
      </c>
      <c r="J15630" s="2" t="s">
        <v>19</v>
      </c>
      <c r="K15630" s="4" t="s">
        <v>17262</v>
      </c>
      <c r="L15630" s="2" t="s">
        <v>506</v>
      </c>
      <c r="M15630" s="2" t="str">
        <f>PROPER(Table1[[#This Row],[Category]])</f>
        <v>Ethnic Dress</v>
      </c>
      <c r="N15630" s="2" t="s">
        <v>63</v>
      </c>
      <c r="O15630" s="2">
        <v>1</v>
      </c>
      <c r="P15630" s="2" t="s">
        <v>23</v>
      </c>
      <c r="Q15630" s="2">
        <v>999</v>
      </c>
      <c r="R15630" s="4" t="s">
        <v>32</v>
      </c>
      <c r="S15630" s="4" t="s">
        <v>33</v>
      </c>
      <c r="T15630" s="2">
        <v>122001</v>
      </c>
      <c r="U15630" s="2" t="s">
        <v>26</v>
      </c>
      <c r="V15630" s="2" t="b">
        <v>0</v>
      </c>
    </row>
    <row r="15631" spans="1:22" x14ac:dyDescent="0.3">
      <c r="A15631" s="1">
        <v>15630</v>
      </c>
      <c r="B15631" s="2" t="s">
        <v>20632</v>
      </c>
      <c r="C15631" s="2">
        <v>1577167</v>
      </c>
      <c r="D15631" s="2" t="s">
        <v>17</v>
      </c>
      <c r="E15631" s="2">
        <v>29</v>
      </c>
      <c r="F15631" s="2" t="str">
        <f>IF(Table1[[#This Row],[Age]]&gt;=50, "Senior",IF(Table1[[#This Row],[Age]]&gt;=30, "Adult","Teenager"))</f>
        <v>Teenager</v>
      </c>
      <c r="G15631" s="3">
        <v>44717</v>
      </c>
      <c r="H15631" s="3" t="str">
        <f>TEXT(Table1[[#This Row],[Date]],"mmm")</f>
        <v>Jun</v>
      </c>
      <c r="I15631" s="2" t="s">
        <v>18</v>
      </c>
      <c r="J15631" s="2" t="s">
        <v>49</v>
      </c>
      <c r="K15631" s="4" t="s">
        <v>14467</v>
      </c>
      <c r="L15631" s="2" t="s">
        <v>30</v>
      </c>
      <c r="M15631" s="2" t="str">
        <f>PROPER(Table1[[#This Row],[Category]])</f>
        <v>Set</v>
      </c>
      <c r="N15631" s="2" t="s">
        <v>63</v>
      </c>
      <c r="O15631" s="2">
        <v>1</v>
      </c>
      <c r="P15631" s="2" t="s">
        <v>23</v>
      </c>
      <c r="Q15631" s="2">
        <v>1093</v>
      </c>
      <c r="R15631" s="4" t="s">
        <v>2948</v>
      </c>
      <c r="S15631" s="4" t="s">
        <v>25</v>
      </c>
      <c r="T15631" s="2">
        <v>147001</v>
      </c>
      <c r="U15631" s="2" t="s">
        <v>26</v>
      </c>
      <c r="V15631" s="2" t="b">
        <v>0</v>
      </c>
    </row>
    <row r="15632" spans="1:22" x14ac:dyDescent="0.3">
      <c r="A15632" s="1">
        <v>15631</v>
      </c>
      <c r="B15632" s="2" t="s">
        <v>20633</v>
      </c>
      <c r="C15632" s="2">
        <v>948954</v>
      </c>
      <c r="D15632" s="2" t="s">
        <v>48</v>
      </c>
      <c r="E15632" s="2">
        <v>23</v>
      </c>
      <c r="F15632" s="2" t="str">
        <f>IF(Table1[[#This Row],[Age]]&gt;=50, "Senior",IF(Table1[[#This Row],[Age]]&gt;=30, "Adult","Teenager"))</f>
        <v>Teenager</v>
      </c>
      <c r="G15632" s="3">
        <v>44717</v>
      </c>
      <c r="H15632" s="3" t="str">
        <f>TEXT(Table1[[#This Row],[Date]],"mmm")</f>
        <v>Jun</v>
      </c>
      <c r="I15632" s="2" t="s">
        <v>18</v>
      </c>
      <c r="J15632" s="2" t="s">
        <v>40</v>
      </c>
      <c r="K15632" s="4" t="s">
        <v>747</v>
      </c>
      <c r="L15632" s="2" t="s">
        <v>51</v>
      </c>
      <c r="M15632" s="2" t="str">
        <f>PROPER(Table1[[#This Row],[Category]])</f>
        <v>Western Dress</v>
      </c>
      <c r="N15632" s="2" t="s">
        <v>63</v>
      </c>
      <c r="O15632" s="2">
        <v>1</v>
      </c>
      <c r="P15632" s="2" t="s">
        <v>23</v>
      </c>
      <c r="Q15632" s="2">
        <v>735</v>
      </c>
      <c r="R15632" s="4" t="s">
        <v>82</v>
      </c>
      <c r="S15632" s="4" t="s">
        <v>83</v>
      </c>
      <c r="T15632" s="2">
        <v>500078</v>
      </c>
      <c r="U15632" s="2" t="s">
        <v>26</v>
      </c>
      <c r="V15632" s="2" t="b">
        <v>0</v>
      </c>
    </row>
    <row r="15633" spans="1:22" x14ac:dyDescent="0.3">
      <c r="A15633" s="1">
        <v>15632</v>
      </c>
      <c r="B15633" s="2" t="s">
        <v>20634</v>
      </c>
      <c r="C15633" s="2">
        <v>8416225</v>
      </c>
      <c r="D15633" s="2" t="s">
        <v>48</v>
      </c>
      <c r="E15633" s="2">
        <v>19</v>
      </c>
      <c r="F15633" s="2" t="str">
        <f>IF(Table1[[#This Row],[Age]]&gt;=50, "Senior",IF(Table1[[#This Row],[Age]]&gt;=30, "Adult","Teenager"))</f>
        <v>Teenager</v>
      </c>
      <c r="G15633" s="3">
        <v>44717</v>
      </c>
      <c r="H15633" s="3" t="str">
        <f>TEXT(Table1[[#This Row],[Date]],"mmm")</f>
        <v>Jun</v>
      </c>
      <c r="I15633" s="2" t="s">
        <v>18</v>
      </c>
      <c r="J15633" s="2" t="s">
        <v>40</v>
      </c>
      <c r="K15633" s="4" t="s">
        <v>8521</v>
      </c>
      <c r="L15633" s="2" t="s">
        <v>506</v>
      </c>
      <c r="M15633" s="2" t="str">
        <f>PROPER(Table1[[#This Row],[Category]])</f>
        <v>Ethnic Dress</v>
      </c>
      <c r="N15633" s="2" t="s">
        <v>63</v>
      </c>
      <c r="O15633" s="2">
        <v>1</v>
      </c>
      <c r="P15633" s="2" t="s">
        <v>23</v>
      </c>
      <c r="Q15633" s="2">
        <v>388</v>
      </c>
      <c r="R15633" s="4" t="s">
        <v>20192</v>
      </c>
      <c r="S15633" s="4" t="s">
        <v>70</v>
      </c>
      <c r="T15633" s="2">
        <v>680101</v>
      </c>
      <c r="U15633" s="2" t="s">
        <v>26</v>
      </c>
      <c r="V15633" s="2" t="b">
        <v>0</v>
      </c>
    </row>
    <row r="15634" spans="1:22" x14ac:dyDescent="0.3">
      <c r="A15634" s="1">
        <v>15633</v>
      </c>
      <c r="B15634" s="2" t="s">
        <v>20635</v>
      </c>
      <c r="C15634" s="2">
        <v>7898918</v>
      </c>
      <c r="D15634" s="2" t="s">
        <v>17</v>
      </c>
      <c r="E15634" s="2">
        <v>63</v>
      </c>
      <c r="F15634" s="2" t="str">
        <f>IF(Table1[[#This Row],[Age]]&gt;=50, "Senior",IF(Table1[[#This Row],[Age]]&gt;=30, "Adult","Teenager"))</f>
        <v>Senior</v>
      </c>
      <c r="G15634" s="3">
        <v>44717</v>
      </c>
      <c r="H15634" s="3" t="str">
        <f>TEXT(Table1[[#This Row],[Date]],"mmm")</f>
        <v>Jun</v>
      </c>
      <c r="I15634" s="2" t="s">
        <v>18</v>
      </c>
      <c r="J15634" s="2" t="s">
        <v>40</v>
      </c>
      <c r="K15634" s="4" t="s">
        <v>727</v>
      </c>
      <c r="L15634" s="2" t="s">
        <v>206</v>
      </c>
      <c r="M15634" s="2" t="str">
        <f>PROPER(Table1[[#This Row],[Category]])</f>
        <v>Saree</v>
      </c>
      <c r="N15634" s="2" t="s">
        <v>207</v>
      </c>
      <c r="O15634" s="2">
        <v>1</v>
      </c>
      <c r="P15634" s="2" t="s">
        <v>23</v>
      </c>
      <c r="Q15634" s="2">
        <v>1323</v>
      </c>
      <c r="R15634" s="4" t="s">
        <v>2931</v>
      </c>
      <c r="S15634" s="4" t="s">
        <v>244</v>
      </c>
      <c r="T15634" s="2">
        <v>802301</v>
      </c>
      <c r="U15634" s="2" t="s">
        <v>26</v>
      </c>
      <c r="V15634" s="2" t="b">
        <v>0</v>
      </c>
    </row>
    <row r="15635" spans="1:22" x14ac:dyDescent="0.3">
      <c r="A15635" s="1">
        <v>15634</v>
      </c>
      <c r="B15635" s="2" t="s">
        <v>20636</v>
      </c>
      <c r="C15635" s="2">
        <v>2104898</v>
      </c>
      <c r="D15635" s="2" t="s">
        <v>17</v>
      </c>
      <c r="E15635" s="2">
        <v>21</v>
      </c>
      <c r="F15635" s="2" t="str">
        <f>IF(Table1[[#This Row],[Age]]&gt;=50, "Senior",IF(Table1[[#This Row],[Age]]&gt;=30, "Adult","Teenager"))</f>
        <v>Teenager</v>
      </c>
      <c r="G15635" s="3">
        <v>44717</v>
      </c>
      <c r="H15635" s="3" t="str">
        <f>TEXT(Table1[[#This Row],[Date]],"mmm")</f>
        <v>Jun</v>
      </c>
      <c r="I15635" s="2" t="s">
        <v>18</v>
      </c>
      <c r="J15635" s="2" t="s">
        <v>19</v>
      </c>
      <c r="K15635" s="4" t="s">
        <v>828</v>
      </c>
      <c r="L15635" s="2" t="s">
        <v>206</v>
      </c>
      <c r="M15635" s="2" t="str">
        <f>PROPER(Table1[[#This Row],[Category]])</f>
        <v>Saree</v>
      </c>
      <c r="N15635" s="2" t="s">
        <v>207</v>
      </c>
      <c r="O15635" s="2">
        <v>1</v>
      </c>
      <c r="P15635" s="2" t="s">
        <v>23</v>
      </c>
      <c r="Q15635" s="2">
        <v>1068</v>
      </c>
      <c r="R15635" s="4" t="s">
        <v>20637</v>
      </c>
      <c r="S15635" s="4" t="s">
        <v>123</v>
      </c>
      <c r="T15635" s="2">
        <v>484555</v>
      </c>
      <c r="U15635" s="2" t="s">
        <v>26</v>
      </c>
      <c r="V15635" s="2" t="b">
        <v>0</v>
      </c>
    </row>
    <row r="15636" spans="1:22" x14ac:dyDescent="0.3">
      <c r="A15636" s="1">
        <v>15635</v>
      </c>
      <c r="B15636" s="2" t="s">
        <v>20638</v>
      </c>
      <c r="C15636" s="2">
        <v>152464</v>
      </c>
      <c r="D15636" s="2" t="s">
        <v>17</v>
      </c>
      <c r="E15636" s="2">
        <v>43</v>
      </c>
      <c r="F15636" s="2" t="str">
        <f>IF(Table1[[#This Row],[Age]]&gt;=50, "Senior",IF(Table1[[#This Row],[Age]]&gt;=30, "Adult","Teenager"))</f>
        <v>Adult</v>
      </c>
      <c r="G15636" s="3">
        <v>44717</v>
      </c>
      <c r="H15636" s="3" t="str">
        <f>TEXT(Table1[[#This Row],[Date]],"mmm")</f>
        <v>Jun</v>
      </c>
      <c r="I15636" s="2" t="s">
        <v>18</v>
      </c>
      <c r="J15636" s="2" t="s">
        <v>49</v>
      </c>
      <c r="K15636" s="4" t="s">
        <v>409</v>
      </c>
      <c r="L15636" s="2" t="s">
        <v>30</v>
      </c>
      <c r="M15636" s="2" t="str">
        <f>PROPER(Table1[[#This Row],[Category]])</f>
        <v>Set</v>
      </c>
      <c r="N15636" s="2" t="s">
        <v>36</v>
      </c>
      <c r="O15636" s="2">
        <v>1</v>
      </c>
      <c r="P15636" s="2" t="s">
        <v>23</v>
      </c>
      <c r="Q15636" s="2">
        <v>654</v>
      </c>
      <c r="R15636" s="4" t="s">
        <v>912</v>
      </c>
      <c r="S15636" s="4" t="s">
        <v>53</v>
      </c>
      <c r="T15636" s="2">
        <v>411014</v>
      </c>
      <c r="U15636" s="2" t="s">
        <v>26</v>
      </c>
      <c r="V15636" s="2" t="b">
        <v>0</v>
      </c>
    </row>
    <row r="15637" spans="1:22" x14ac:dyDescent="0.3">
      <c r="A15637" s="1">
        <v>15636</v>
      </c>
      <c r="B15637" s="2" t="s">
        <v>20639</v>
      </c>
      <c r="C15637" s="2">
        <v>3126080</v>
      </c>
      <c r="D15637" s="2" t="s">
        <v>48</v>
      </c>
      <c r="E15637" s="2">
        <v>26</v>
      </c>
      <c r="F15637" s="2" t="str">
        <f>IF(Table1[[#This Row],[Age]]&gt;=50, "Senior",IF(Table1[[#This Row],[Age]]&gt;=30, "Adult","Teenager"))</f>
        <v>Teenager</v>
      </c>
      <c r="G15637" s="3">
        <v>44717</v>
      </c>
      <c r="H15637" s="3" t="str">
        <f>TEXT(Table1[[#This Row],[Date]],"mmm")</f>
        <v>Jun</v>
      </c>
      <c r="I15637" s="2" t="s">
        <v>18</v>
      </c>
      <c r="J15637" s="2" t="s">
        <v>40</v>
      </c>
      <c r="K15637" s="4" t="s">
        <v>747</v>
      </c>
      <c r="L15637" s="2" t="s">
        <v>51</v>
      </c>
      <c r="M15637" s="2" t="str">
        <f>PROPER(Table1[[#This Row],[Category]])</f>
        <v>Western Dress</v>
      </c>
      <c r="N15637" s="2" t="s">
        <v>63</v>
      </c>
      <c r="O15637" s="2">
        <v>1</v>
      </c>
      <c r="P15637" s="2" t="s">
        <v>23</v>
      </c>
      <c r="Q15637" s="2">
        <v>771</v>
      </c>
      <c r="R15637" s="4" t="s">
        <v>343</v>
      </c>
      <c r="S15637" s="4" t="s">
        <v>57</v>
      </c>
      <c r="T15637" s="2">
        <v>570023</v>
      </c>
      <c r="U15637" s="2" t="s">
        <v>26</v>
      </c>
      <c r="V15637" s="2" t="b">
        <v>0</v>
      </c>
    </row>
    <row r="15638" spans="1:22" x14ac:dyDescent="0.3">
      <c r="A15638" s="1">
        <v>15637</v>
      </c>
      <c r="B15638" s="2" t="s">
        <v>20640</v>
      </c>
      <c r="C15638" s="2">
        <v>2639022</v>
      </c>
      <c r="D15638" s="2" t="s">
        <v>17</v>
      </c>
      <c r="E15638" s="2">
        <v>28</v>
      </c>
      <c r="F15638" s="2" t="str">
        <f>IF(Table1[[#This Row],[Age]]&gt;=50, "Senior",IF(Table1[[#This Row],[Age]]&gt;=30, "Adult","Teenager"))</f>
        <v>Teenager</v>
      </c>
      <c r="G15638" s="3">
        <v>44717</v>
      </c>
      <c r="H15638" s="3" t="str">
        <f>TEXT(Table1[[#This Row],[Date]],"mmm")</f>
        <v>Jun</v>
      </c>
      <c r="I15638" s="2" t="s">
        <v>18</v>
      </c>
      <c r="J15638" s="2" t="s">
        <v>19</v>
      </c>
      <c r="K15638" s="4" t="s">
        <v>20641</v>
      </c>
      <c r="L15638" s="2" t="s">
        <v>470</v>
      </c>
      <c r="M15638" s="2" t="str">
        <f>PROPER(Table1[[#This Row],[Category]])</f>
        <v>Blouse</v>
      </c>
      <c r="N15638" s="2" t="s">
        <v>36</v>
      </c>
      <c r="O15638" s="2">
        <v>1</v>
      </c>
      <c r="P15638" s="2" t="s">
        <v>23</v>
      </c>
      <c r="Q15638" s="2">
        <v>665</v>
      </c>
      <c r="R15638" s="4" t="s">
        <v>87</v>
      </c>
      <c r="S15638" s="4" t="s">
        <v>88</v>
      </c>
      <c r="T15638" s="2">
        <v>110018</v>
      </c>
      <c r="U15638" s="2" t="s">
        <v>26</v>
      </c>
      <c r="V15638" s="2" t="b">
        <v>0</v>
      </c>
    </row>
    <row r="15639" spans="1:22" x14ac:dyDescent="0.3">
      <c r="A15639" s="1">
        <v>15638</v>
      </c>
      <c r="B15639" s="2" t="s">
        <v>20640</v>
      </c>
      <c r="C15639" s="2">
        <v>2639022</v>
      </c>
      <c r="D15639" s="2" t="s">
        <v>17</v>
      </c>
      <c r="E15639" s="2">
        <v>49</v>
      </c>
      <c r="F15639" s="2" t="str">
        <f>IF(Table1[[#This Row],[Age]]&gt;=50, "Senior",IF(Table1[[#This Row],[Age]]&gt;=30, "Adult","Teenager"))</f>
        <v>Adult</v>
      </c>
      <c r="G15639" s="3">
        <v>44717</v>
      </c>
      <c r="H15639" s="3" t="str">
        <f>TEXT(Table1[[#This Row],[Date]],"mmm")</f>
        <v>Jun</v>
      </c>
      <c r="I15639" s="2" t="s">
        <v>18</v>
      </c>
      <c r="J15639" s="2" t="s">
        <v>28</v>
      </c>
      <c r="K15639" s="4" t="s">
        <v>20642</v>
      </c>
      <c r="L15639" s="2" t="s">
        <v>470</v>
      </c>
      <c r="M15639" s="2" t="str">
        <f>PROPER(Table1[[#This Row],[Category]])</f>
        <v>Blouse</v>
      </c>
      <c r="N15639" s="2" t="s">
        <v>31</v>
      </c>
      <c r="O15639" s="2">
        <v>1</v>
      </c>
      <c r="P15639" s="2" t="s">
        <v>23</v>
      </c>
      <c r="Q15639" s="2">
        <v>879</v>
      </c>
      <c r="R15639" s="4" t="s">
        <v>238</v>
      </c>
      <c r="S15639" s="4" t="s">
        <v>33</v>
      </c>
      <c r="T15639" s="2">
        <v>134109</v>
      </c>
      <c r="U15639" s="2" t="s">
        <v>26</v>
      </c>
      <c r="V15639" s="2" t="b">
        <v>0</v>
      </c>
    </row>
    <row r="15640" spans="1:22" x14ac:dyDescent="0.3">
      <c r="A15640" s="1">
        <v>15639</v>
      </c>
      <c r="B15640" s="2" t="s">
        <v>20640</v>
      </c>
      <c r="C15640" s="2">
        <v>2639022</v>
      </c>
      <c r="D15640" s="2" t="s">
        <v>17</v>
      </c>
      <c r="E15640" s="2">
        <v>68</v>
      </c>
      <c r="F15640" s="2" t="str">
        <f>IF(Table1[[#This Row],[Age]]&gt;=50, "Senior",IF(Table1[[#This Row],[Age]]&gt;=30, "Adult","Teenager"))</f>
        <v>Senior</v>
      </c>
      <c r="G15640" s="3">
        <v>44717</v>
      </c>
      <c r="H15640" s="3" t="str">
        <f>TEXT(Table1[[#This Row],[Date]],"mmm")</f>
        <v>Jun</v>
      </c>
      <c r="I15640" s="2" t="s">
        <v>18</v>
      </c>
      <c r="J15640" s="2" t="s">
        <v>49</v>
      </c>
      <c r="K15640" s="4" t="s">
        <v>835</v>
      </c>
      <c r="L15640" s="2" t="s">
        <v>206</v>
      </c>
      <c r="M15640" s="2" t="str">
        <f>PROPER(Table1[[#This Row],[Category]])</f>
        <v>Saree</v>
      </c>
      <c r="N15640" s="2" t="s">
        <v>207</v>
      </c>
      <c r="O15640" s="2">
        <v>1</v>
      </c>
      <c r="P15640" s="2" t="s">
        <v>23</v>
      </c>
      <c r="Q15640" s="2">
        <v>802</v>
      </c>
      <c r="R15640" s="4" t="s">
        <v>6325</v>
      </c>
      <c r="S15640" s="4" t="s">
        <v>97</v>
      </c>
      <c r="T15640" s="2">
        <v>301001</v>
      </c>
      <c r="U15640" s="2" t="s">
        <v>26</v>
      </c>
      <c r="V15640" s="2" t="b">
        <v>0</v>
      </c>
    </row>
    <row r="15641" spans="1:22" x14ac:dyDescent="0.3">
      <c r="A15641" s="1">
        <v>15640</v>
      </c>
      <c r="B15641" s="2" t="s">
        <v>20640</v>
      </c>
      <c r="C15641" s="2">
        <v>2639022</v>
      </c>
      <c r="D15641" s="2" t="s">
        <v>17</v>
      </c>
      <c r="E15641" s="2">
        <v>42</v>
      </c>
      <c r="F15641" s="2" t="str">
        <f>IF(Table1[[#This Row],[Age]]&gt;=50, "Senior",IF(Table1[[#This Row],[Age]]&gt;=30, "Adult","Teenager"))</f>
        <v>Adult</v>
      </c>
      <c r="G15641" s="3">
        <v>44717</v>
      </c>
      <c r="H15641" s="3" t="str">
        <f>TEXT(Table1[[#This Row],[Date]],"mmm")</f>
        <v>Jun</v>
      </c>
      <c r="I15641" s="2" t="s">
        <v>18</v>
      </c>
      <c r="J15641" s="2" t="s">
        <v>19</v>
      </c>
      <c r="K15641" s="4" t="s">
        <v>968</v>
      </c>
      <c r="L15641" s="2" t="s">
        <v>206</v>
      </c>
      <c r="M15641" s="2" t="str">
        <f>PROPER(Table1[[#This Row],[Category]])</f>
        <v>Saree</v>
      </c>
      <c r="N15641" s="2" t="s">
        <v>207</v>
      </c>
      <c r="O15641" s="2">
        <v>1</v>
      </c>
      <c r="P15641" s="2" t="s">
        <v>23</v>
      </c>
      <c r="Q15641" s="2">
        <v>772</v>
      </c>
      <c r="R15641" s="4" t="s">
        <v>87</v>
      </c>
      <c r="S15641" s="4" t="s">
        <v>88</v>
      </c>
      <c r="T15641" s="2">
        <v>110059</v>
      </c>
      <c r="U15641" s="2" t="s">
        <v>26</v>
      </c>
      <c r="V15641" s="2" t="b">
        <v>0</v>
      </c>
    </row>
    <row r="15642" spans="1:22" x14ac:dyDescent="0.3">
      <c r="A15642" s="1">
        <v>15641</v>
      </c>
      <c r="B15642" s="2" t="s">
        <v>20643</v>
      </c>
      <c r="C15642" s="2">
        <v>8823859</v>
      </c>
      <c r="D15642" s="2" t="s">
        <v>17</v>
      </c>
      <c r="E15642" s="2">
        <v>37</v>
      </c>
      <c r="F15642" s="2" t="str">
        <f>IF(Table1[[#This Row],[Age]]&gt;=50, "Senior",IF(Table1[[#This Row],[Age]]&gt;=30, "Adult","Teenager"))</f>
        <v>Adult</v>
      </c>
      <c r="G15642" s="3">
        <v>44717</v>
      </c>
      <c r="H15642" s="3" t="str">
        <f>TEXT(Table1[[#This Row],[Date]],"mmm")</f>
        <v>Jun</v>
      </c>
      <c r="I15642" s="2" t="s">
        <v>283</v>
      </c>
      <c r="J15642" s="2" t="s">
        <v>49</v>
      </c>
      <c r="K15642" s="4" t="s">
        <v>5276</v>
      </c>
      <c r="L15642" s="2" t="s">
        <v>30</v>
      </c>
      <c r="M15642" s="2" t="str">
        <f>PROPER(Table1[[#This Row],[Category]])</f>
        <v>Set</v>
      </c>
      <c r="N15642" s="2" t="s">
        <v>106</v>
      </c>
      <c r="O15642" s="2">
        <v>1</v>
      </c>
      <c r="P15642" s="2" t="s">
        <v>23</v>
      </c>
      <c r="Q15642" s="2">
        <v>629</v>
      </c>
      <c r="R15642" s="4" t="s">
        <v>76</v>
      </c>
      <c r="S15642" s="4" t="s">
        <v>77</v>
      </c>
      <c r="T15642" s="2">
        <v>781024</v>
      </c>
      <c r="U15642" s="2" t="s">
        <v>26</v>
      </c>
      <c r="V15642" s="2" t="b">
        <v>0</v>
      </c>
    </row>
    <row r="15643" spans="1:22" x14ac:dyDescent="0.3">
      <c r="A15643" s="1">
        <v>15642</v>
      </c>
      <c r="B15643" s="2" t="s">
        <v>20644</v>
      </c>
      <c r="C15643" s="2">
        <v>2084322</v>
      </c>
      <c r="D15643" s="2" t="s">
        <v>17</v>
      </c>
      <c r="E15643" s="2">
        <v>29</v>
      </c>
      <c r="F15643" s="2" t="str">
        <f>IF(Table1[[#This Row],[Age]]&gt;=50, "Senior",IF(Table1[[#This Row],[Age]]&gt;=30, "Adult","Teenager"))</f>
        <v>Teenager</v>
      </c>
      <c r="G15643" s="3">
        <v>44717</v>
      </c>
      <c r="H15643" s="3" t="str">
        <f>TEXT(Table1[[#This Row],[Date]],"mmm")</f>
        <v>Jun</v>
      </c>
      <c r="I15643" s="2" t="s">
        <v>18</v>
      </c>
      <c r="J15643" s="2" t="s">
        <v>40</v>
      </c>
      <c r="K15643" s="4" t="s">
        <v>625</v>
      </c>
      <c r="L15643" s="2" t="s">
        <v>21</v>
      </c>
      <c r="M15643" s="2" t="str">
        <f>PROPER(Table1[[#This Row],[Category]])</f>
        <v>Kurta</v>
      </c>
      <c r="N15643" s="2" t="s">
        <v>42</v>
      </c>
      <c r="O15643" s="2">
        <v>1</v>
      </c>
      <c r="P15643" s="2" t="s">
        <v>23</v>
      </c>
      <c r="Q15643" s="2">
        <v>635</v>
      </c>
      <c r="R15643" s="4" t="s">
        <v>822</v>
      </c>
      <c r="S15643" s="4" t="s">
        <v>67</v>
      </c>
      <c r="T15643" s="2">
        <v>517501</v>
      </c>
      <c r="U15643" s="2" t="s">
        <v>26</v>
      </c>
      <c r="V15643" s="2" t="b">
        <v>0</v>
      </c>
    </row>
    <row r="15644" spans="1:22" x14ac:dyDescent="0.3">
      <c r="A15644" s="1">
        <v>15643</v>
      </c>
      <c r="B15644" s="2" t="s">
        <v>20645</v>
      </c>
      <c r="C15644" s="2">
        <v>1446046</v>
      </c>
      <c r="D15644" s="2" t="s">
        <v>48</v>
      </c>
      <c r="E15644" s="2">
        <v>59</v>
      </c>
      <c r="F15644" s="2" t="str">
        <f>IF(Table1[[#This Row],[Age]]&gt;=50, "Senior",IF(Table1[[#This Row],[Age]]&gt;=30, "Adult","Teenager"))</f>
        <v>Senior</v>
      </c>
      <c r="G15644" s="3">
        <v>44717</v>
      </c>
      <c r="H15644" s="3" t="str">
        <f>TEXT(Table1[[#This Row],[Date]],"mmm")</f>
        <v>Jun</v>
      </c>
      <c r="I15644" s="2" t="s">
        <v>18</v>
      </c>
      <c r="J15644" s="2" t="s">
        <v>85</v>
      </c>
      <c r="K15644" s="4" t="s">
        <v>20646</v>
      </c>
      <c r="L15644" s="2" t="s">
        <v>30</v>
      </c>
      <c r="M15644" s="2" t="str">
        <f>PROPER(Table1[[#This Row],[Category]])</f>
        <v>Set</v>
      </c>
      <c r="N15644" s="2" t="s">
        <v>36</v>
      </c>
      <c r="O15644" s="2">
        <v>1</v>
      </c>
      <c r="P15644" s="2" t="s">
        <v>23</v>
      </c>
      <c r="Q15644" s="2">
        <v>537</v>
      </c>
      <c r="R15644" s="4" t="s">
        <v>56</v>
      </c>
      <c r="S15644" s="4" t="s">
        <v>57</v>
      </c>
      <c r="T15644" s="2">
        <v>560076</v>
      </c>
      <c r="U15644" s="2" t="s">
        <v>26</v>
      </c>
      <c r="V15644" s="2" t="b">
        <v>0</v>
      </c>
    </row>
    <row r="15645" spans="1:22" x14ac:dyDescent="0.3">
      <c r="A15645" s="1">
        <v>15644</v>
      </c>
      <c r="B15645" s="2" t="s">
        <v>20647</v>
      </c>
      <c r="C15645" s="2">
        <v>9663671</v>
      </c>
      <c r="D15645" s="2" t="s">
        <v>48</v>
      </c>
      <c r="E15645" s="2">
        <v>24</v>
      </c>
      <c r="F15645" s="2" t="str">
        <f>IF(Table1[[#This Row],[Age]]&gt;=50, "Senior",IF(Table1[[#This Row],[Age]]&gt;=30, "Adult","Teenager"))</f>
        <v>Teenager</v>
      </c>
      <c r="G15645" s="3">
        <v>44717</v>
      </c>
      <c r="H15645" s="3" t="str">
        <f>TEXT(Table1[[#This Row],[Date]],"mmm")</f>
        <v>Jun</v>
      </c>
      <c r="I15645" s="2" t="s">
        <v>18</v>
      </c>
      <c r="J15645" s="2" t="s">
        <v>40</v>
      </c>
      <c r="K15645" s="4" t="s">
        <v>203</v>
      </c>
      <c r="L15645" s="2" t="s">
        <v>30</v>
      </c>
      <c r="M15645" s="2" t="str">
        <f>PROPER(Table1[[#This Row],[Category]])</f>
        <v>Set</v>
      </c>
      <c r="N15645" s="2" t="s">
        <v>95</v>
      </c>
      <c r="O15645" s="2">
        <v>1</v>
      </c>
      <c r="P15645" s="2" t="s">
        <v>23</v>
      </c>
      <c r="Q15645" s="2">
        <v>916</v>
      </c>
      <c r="R15645" s="4" t="s">
        <v>56</v>
      </c>
      <c r="S15645" s="4" t="s">
        <v>57</v>
      </c>
      <c r="T15645" s="2">
        <v>560068</v>
      </c>
      <c r="U15645" s="2" t="s">
        <v>26</v>
      </c>
      <c r="V15645" s="2" t="b">
        <v>0</v>
      </c>
    </row>
    <row r="15646" spans="1:22" x14ac:dyDescent="0.3">
      <c r="A15646" s="1">
        <v>15645</v>
      </c>
      <c r="B15646" s="2" t="s">
        <v>20648</v>
      </c>
      <c r="C15646" s="2">
        <v>3940605</v>
      </c>
      <c r="D15646" s="2" t="s">
        <v>17</v>
      </c>
      <c r="E15646" s="2">
        <v>30</v>
      </c>
      <c r="F15646" s="2" t="str">
        <f>IF(Table1[[#This Row],[Age]]&gt;=50, "Senior",IF(Table1[[#This Row],[Age]]&gt;=30, "Adult","Teenager"))</f>
        <v>Adult</v>
      </c>
      <c r="G15646" s="3">
        <v>44717</v>
      </c>
      <c r="H15646" s="3" t="str">
        <f>TEXT(Table1[[#This Row],[Date]],"mmm")</f>
        <v>Jun</v>
      </c>
      <c r="I15646" s="2" t="s">
        <v>18</v>
      </c>
      <c r="J15646" s="2" t="s">
        <v>59</v>
      </c>
      <c r="K15646" s="4" t="s">
        <v>1864</v>
      </c>
      <c r="L15646" s="2" t="s">
        <v>72</v>
      </c>
      <c r="M15646" s="2" t="str">
        <f>PROPER(Table1[[#This Row],[Category]])</f>
        <v>Top</v>
      </c>
      <c r="N15646" s="2" t="s">
        <v>36</v>
      </c>
      <c r="O15646" s="2">
        <v>1</v>
      </c>
      <c r="P15646" s="2" t="s">
        <v>23</v>
      </c>
      <c r="Q15646" s="2">
        <v>599</v>
      </c>
      <c r="R15646" s="4" t="s">
        <v>132</v>
      </c>
      <c r="S15646" s="4" t="s">
        <v>44</v>
      </c>
      <c r="T15646" s="2">
        <v>600058</v>
      </c>
      <c r="U15646" s="2" t="s">
        <v>26</v>
      </c>
      <c r="V15646" s="2" t="b">
        <v>0</v>
      </c>
    </row>
    <row r="15647" spans="1:22" x14ac:dyDescent="0.3">
      <c r="A15647" s="1">
        <v>15646</v>
      </c>
      <c r="B15647" s="2" t="s">
        <v>20649</v>
      </c>
      <c r="C15647" s="2">
        <v>167064</v>
      </c>
      <c r="D15647" s="2" t="s">
        <v>17</v>
      </c>
      <c r="E15647" s="2">
        <v>57</v>
      </c>
      <c r="F15647" s="2" t="str">
        <f>IF(Table1[[#This Row],[Age]]&gt;=50, "Senior",IF(Table1[[#This Row],[Age]]&gt;=30, "Adult","Teenager"))</f>
        <v>Senior</v>
      </c>
      <c r="G15647" s="3">
        <v>44717</v>
      </c>
      <c r="H15647" s="3" t="str">
        <f>TEXT(Table1[[#This Row],[Date]],"mmm")</f>
        <v>Jun</v>
      </c>
      <c r="I15647" s="2" t="s">
        <v>18</v>
      </c>
      <c r="J15647" s="2" t="s">
        <v>19</v>
      </c>
      <c r="K15647" s="4" t="s">
        <v>253</v>
      </c>
      <c r="L15647" s="2" t="s">
        <v>206</v>
      </c>
      <c r="M15647" s="2" t="str">
        <f>PROPER(Table1[[#This Row],[Category]])</f>
        <v>Saree</v>
      </c>
      <c r="N15647" s="2" t="s">
        <v>207</v>
      </c>
      <c r="O15647" s="2">
        <v>1</v>
      </c>
      <c r="P15647" s="2" t="s">
        <v>23</v>
      </c>
      <c r="Q15647" s="2">
        <v>1096</v>
      </c>
      <c r="R15647" s="4" t="s">
        <v>666</v>
      </c>
      <c r="S15647" s="4" t="s">
        <v>123</v>
      </c>
      <c r="T15647" s="2">
        <v>482004</v>
      </c>
      <c r="U15647" s="2" t="s">
        <v>26</v>
      </c>
      <c r="V15647" s="2" t="b">
        <v>0</v>
      </c>
    </row>
    <row r="15648" spans="1:22" x14ac:dyDescent="0.3">
      <c r="A15648" s="1">
        <v>15647</v>
      </c>
      <c r="B15648" s="2" t="s">
        <v>20650</v>
      </c>
      <c r="C15648" s="2">
        <v>428176</v>
      </c>
      <c r="D15648" s="2" t="s">
        <v>48</v>
      </c>
      <c r="E15648" s="2">
        <v>27</v>
      </c>
      <c r="F15648" s="2" t="str">
        <f>IF(Table1[[#This Row],[Age]]&gt;=50, "Senior",IF(Table1[[#This Row],[Age]]&gt;=30, "Adult","Teenager"))</f>
        <v>Teenager</v>
      </c>
      <c r="G15648" s="3">
        <v>44717</v>
      </c>
      <c r="H15648" s="3" t="str">
        <f>TEXT(Table1[[#This Row],[Date]],"mmm")</f>
        <v>Jun</v>
      </c>
      <c r="I15648" s="2" t="s">
        <v>18</v>
      </c>
      <c r="J15648" s="2" t="s">
        <v>40</v>
      </c>
      <c r="K15648" s="4" t="s">
        <v>20651</v>
      </c>
      <c r="L15648" s="2" t="s">
        <v>2003</v>
      </c>
      <c r="M15648" s="2" t="str">
        <f>PROPER(Table1[[#This Row],[Category]])</f>
        <v>Bottom</v>
      </c>
      <c r="N15648" s="2" t="s">
        <v>63</v>
      </c>
      <c r="O15648" s="2">
        <v>1</v>
      </c>
      <c r="P15648" s="2" t="s">
        <v>23</v>
      </c>
      <c r="Q15648" s="2">
        <v>360</v>
      </c>
      <c r="R15648" s="4" t="s">
        <v>56</v>
      </c>
      <c r="S15648" s="4" t="s">
        <v>57</v>
      </c>
      <c r="T15648" s="2">
        <v>560016</v>
      </c>
      <c r="U15648" s="2" t="s">
        <v>26</v>
      </c>
      <c r="V15648" s="2" t="b">
        <v>0</v>
      </c>
    </row>
    <row r="15649" spans="1:22" x14ac:dyDescent="0.3">
      <c r="A15649" s="1">
        <v>15648</v>
      </c>
      <c r="B15649" s="2" t="s">
        <v>20652</v>
      </c>
      <c r="C15649" s="2">
        <v>8698771</v>
      </c>
      <c r="D15649" s="2" t="s">
        <v>48</v>
      </c>
      <c r="E15649" s="2">
        <v>77</v>
      </c>
      <c r="F15649" s="2" t="str">
        <f>IF(Table1[[#This Row],[Age]]&gt;=50, "Senior",IF(Table1[[#This Row],[Age]]&gt;=30, "Adult","Teenager"))</f>
        <v>Senior</v>
      </c>
      <c r="G15649" s="3">
        <v>44717</v>
      </c>
      <c r="H15649" s="3" t="str">
        <f>TEXT(Table1[[#This Row],[Date]],"mmm")</f>
        <v>Jun</v>
      </c>
      <c r="I15649" s="2" t="s">
        <v>18</v>
      </c>
      <c r="J15649" s="2" t="s">
        <v>49</v>
      </c>
      <c r="K15649" s="4" t="s">
        <v>162</v>
      </c>
      <c r="L15649" s="2" t="s">
        <v>30</v>
      </c>
      <c r="M15649" s="2" t="str">
        <f>PROPER(Table1[[#This Row],[Category]])</f>
        <v>Set</v>
      </c>
      <c r="N15649" s="2" t="s">
        <v>42</v>
      </c>
      <c r="O15649" s="2">
        <v>1</v>
      </c>
      <c r="P15649" s="2" t="s">
        <v>23</v>
      </c>
      <c r="Q15649" s="2">
        <v>1112</v>
      </c>
      <c r="R15649" s="4" t="s">
        <v>100</v>
      </c>
      <c r="S15649" s="4" t="s">
        <v>53</v>
      </c>
      <c r="T15649" s="2">
        <v>400079</v>
      </c>
      <c r="U15649" s="2" t="s">
        <v>26</v>
      </c>
      <c r="V15649" s="2" t="b">
        <v>0</v>
      </c>
    </row>
    <row r="15650" spans="1:22" x14ac:dyDescent="0.3">
      <c r="A15650" s="1">
        <v>15649</v>
      </c>
      <c r="B15650" s="2" t="s">
        <v>20653</v>
      </c>
      <c r="C15650" s="2">
        <v>9957663</v>
      </c>
      <c r="D15650" s="2" t="s">
        <v>17</v>
      </c>
      <c r="E15650" s="2">
        <v>32</v>
      </c>
      <c r="F15650" s="2" t="str">
        <f>IF(Table1[[#This Row],[Age]]&gt;=50, "Senior",IF(Table1[[#This Row],[Age]]&gt;=30, "Adult","Teenager"))</f>
        <v>Adult</v>
      </c>
      <c r="G15650" s="3">
        <v>44717</v>
      </c>
      <c r="H15650" s="3" t="str">
        <f>TEXT(Table1[[#This Row],[Date]],"mmm")</f>
        <v>Jun</v>
      </c>
      <c r="I15650" s="2" t="s">
        <v>18</v>
      </c>
      <c r="J15650" s="2" t="s">
        <v>40</v>
      </c>
      <c r="K15650" s="4" t="s">
        <v>727</v>
      </c>
      <c r="L15650" s="2" t="s">
        <v>206</v>
      </c>
      <c r="M15650" s="2" t="str">
        <f>PROPER(Table1[[#This Row],[Category]])</f>
        <v>Saree</v>
      </c>
      <c r="N15650" s="2" t="s">
        <v>207</v>
      </c>
      <c r="O15650" s="2">
        <v>1</v>
      </c>
      <c r="P15650" s="2" t="s">
        <v>23</v>
      </c>
      <c r="Q15650" s="2">
        <v>549</v>
      </c>
      <c r="R15650" s="4" t="s">
        <v>5686</v>
      </c>
      <c r="S15650" s="4" t="s">
        <v>38</v>
      </c>
      <c r="T15650" s="2">
        <v>711316</v>
      </c>
      <c r="U15650" s="2" t="s">
        <v>26</v>
      </c>
      <c r="V15650" s="2" t="b">
        <v>0</v>
      </c>
    </row>
    <row r="15651" spans="1:22" x14ac:dyDescent="0.3">
      <c r="A15651" s="1">
        <v>15650</v>
      </c>
      <c r="B15651" s="2" t="s">
        <v>20654</v>
      </c>
      <c r="C15651" s="2">
        <v>7432073</v>
      </c>
      <c r="D15651" s="2" t="s">
        <v>17</v>
      </c>
      <c r="E15651" s="2">
        <v>27</v>
      </c>
      <c r="F15651" s="2" t="str">
        <f>IF(Table1[[#This Row],[Age]]&gt;=50, "Senior",IF(Table1[[#This Row],[Age]]&gt;=30, "Adult","Teenager"))</f>
        <v>Teenager</v>
      </c>
      <c r="G15651" s="3">
        <v>44717</v>
      </c>
      <c r="H15651" s="3" t="str">
        <f>TEXT(Table1[[#This Row],[Date]],"mmm")</f>
        <v>Jun</v>
      </c>
      <c r="I15651" s="2" t="s">
        <v>18</v>
      </c>
      <c r="J15651" s="2" t="s">
        <v>54</v>
      </c>
      <c r="K15651" s="4" t="s">
        <v>9974</v>
      </c>
      <c r="L15651" s="2" t="s">
        <v>72</v>
      </c>
      <c r="M15651" s="2" t="str">
        <f>PROPER(Table1[[#This Row],[Category]])</f>
        <v>Top</v>
      </c>
      <c r="N15651" s="2" t="s">
        <v>42</v>
      </c>
      <c r="O15651" s="2">
        <v>1</v>
      </c>
      <c r="P15651" s="2" t="s">
        <v>23</v>
      </c>
      <c r="Q15651" s="2">
        <v>434</v>
      </c>
      <c r="R15651" s="4" t="s">
        <v>3427</v>
      </c>
      <c r="S15651" s="4" t="s">
        <v>38</v>
      </c>
      <c r="T15651" s="2">
        <v>713103</v>
      </c>
      <c r="U15651" s="2" t="s">
        <v>26</v>
      </c>
      <c r="V15651" s="2" t="b">
        <v>0</v>
      </c>
    </row>
    <row r="15652" spans="1:22" x14ac:dyDescent="0.3">
      <c r="A15652" s="1">
        <v>15651</v>
      </c>
      <c r="B15652" s="2" t="s">
        <v>20655</v>
      </c>
      <c r="C15652" s="2">
        <v>4299159</v>
      </c>
      <c r="D15652" s="2" t="s">
        <v>17</v>
      </c>
      <c r="E15652" s="2">
        <v>35</v>
      </c>
      <c r="F15652" s="2" t="str">
        <f>IF(Table1[[#This Row],[Age]]&gt;=50, "Senior",IF(Table1[[#This Row],[Age]]&gt;=30, "Adult","Teenager"))</f>
        <v>Adult</v>
      </c>
      <c r="G15652" s="3">
        <v>44717</v>
      </c>
      <c r="H15652" s="3" t="str">
        <f>TEXT(Table1[[#This Row],[Date]],"mmm")</f>
        <v>Jun</v>
      </c>
      <c r="I15652" s="2" t="s">
        <v>18</v>
      </c>
      <c r="J15652" s="2" t="s">
        <v>40</v>
      </c>
      <c r="K15652" s="4" t="s">
        <v>924</v>
      </c>
      <c r="L15652" s="2" t="s">
        <v>206</v>
      </c>
      <c r="M15652" s="2" t="str">
        <f>PROPER(Table1[[#This Row],[Category]])</f>
        <v>Saree</v>
      </c>
      <c r="N15652" s="2" t="s">
        <v>207</v>
      </c>
      <c r="O15652" s="2">
        <v>1</v>
      </c>
      <c r="P15652" s="2" t="s">
        <v>23</v>
      </c>
      <c r="Q15652" s="2">
        <v>486</v>
      </c>
      <c r="R15652" s="4" t="s">
        <v>82</v>
      </c>
      <c r="S15652" s="4" t="s">
        <v>83</v>
      </c>
      <c r="T15652" s="2">
        <v>500083</v>
      </c>
      <c r="U15652" s="2" t="s">
        <v>26</v>
      </c>
      <c r="V15652" s="2" t="b">
        <v>0</v>
      </c>
    </row>
    <row r="15653" spans="1:22" x14ac:dyDescent="0.3">
      <c r="A15653" s="1">
        <v>15652</v>
      </c>
      <c r="B15653" s="2" t="s">
        <v>20656</v>
      </c>
      <c r="C15653" s="2">
        <v>2574365</v>
      </c>
      <c r="D15653" s="2" t="s">
        <v>17</v>
      </c>
      <c r="E15653" s="2">
        <v>28</v>
      </c>
      <c r="F15653" s="2" t="str">
        <f>IF(Table1[[#This Row],[Age]]&gt;=50, "Senior",IF(Table1[[#This Row],[Age]]&gt;=30, "Adult","Teenager"))</f>
        <v>Teenager</v>
      </c>
      <c r="G15653" s="3">
        <v>44717</v>
      </c>
      <c r="H15653" s="3" t="str">
        <f>TEXT(Table1[[#This Row],[Date]],"mmm")</f>
        <v>Jun</v>
      </c>
      <c r="I15653" s="2" t="s">
        <v>18</v>
      </c>
      <c r="J15653" s="2" t="s">
        <v>19</v>
      </c>
      <c r="K15653" s="4" t="s">
        <v>13689</v>
      </c>
      <c r="L15653" s="2" t="s">
        <v>30</v>
      </c>
      <c r="M15653" s="2" t="str">
        <f>PROPER(Table1[[#This Row],[Category]])</f>
        <v>Set</v>
      </c>
      <c r="N15653" s="2" t="s">
        <v>95</v>
      </c>
      <c r="O15653" s="2">
        <v>1</v>
      </c>
      <c r="P15653" s="2" t="s">
        <v>23</v>
      </c>
      <c r="Q15653" s="2">
        <v>845</v>
      </c>
      <c r="R15653" s="4" t="s">
        <v>20657</v>
      </c>
      <c r="S15653" s="4" t="s">
        <v>44</v>
      </c>
      <c r="T15653" s="2">
        <v>627002</v>
      </c>
      <c r="U15653" s="2" t="s">
        <v>26</v>
      </c>
      <c r="V15653" s="2" t="b">
        <v>0</v>
      </c>
    </row>
    <row r="15654" spans="1:22" x14ac:dyDescent="0.3">
      <c r="A15654" s="1">
        <v>15653</v>
      </c>
      <c r="B15654" s="2" t="s">
        <v>20656</v>
      </c>
      <c r="C15654" s="2">
        <v>2574365</v>
      </c>
      <c r="D15654" s="2" t="s">
        <v>17</v>
      </c>
      <c r="E15654" s="2">
        <v>22</v>
      </c>
      <c r="F15654" s="2" t="str">
        <f>IF(Table1[[#This Row],[Age]]&gt;=50, "Senior",IF(Table1[[#This Row],[Age]]&gt;=30, "Adult","Teenager"))</f>
        <v>Teenager</v>
      </c>
      <c r="G15654" s="3">
        <v>44717</v>
      </c>
      <c r="H15654" s="3" t="str">
        <f>TEXT(Table1[[#This Row],[Date]],"mmm")</f>
        <v>Jun</v>
      </c>
      <c r="I15654" s="2" t="s">
        <v>18</v>
      </c>
      <c r="J15654" s="2" t="s">
        <v>19</v>
      </c>
      <c r="K15654" s="4" t="s">
        <v>736</v>
      </c>
      <c r="L15654" s="2" t="s">
        <v>470</v>
      </c>
      <c r="M15654" s="2" t="str">
        <f>PROPER(Table1[[#This Row],[Category]])</f>
        <v>Blouse</v>
      </c>
      <c r="N15654" s="2" t="s">
        <v>31</v>
      </c>
      <c r="O15654" s="2">
        <v>1</v>
      </c>
      <c r="P15654" s="2" t="s">
        <v>23</v>
      </c>
      <c r="Q15654" s="2">
        <v>665</v>
      </c>
      <c r="R15654" s="4" t="s">
        <v>10343</v>
      </c>
      <c r="S15654" s="4" t="s">
        <v>77</v>
      </c>
      <c r="T15654" s="2">
        <v>788710</v>
      </c>
      <c r="U15654" s="2" t="s">
        <v>26</v>
      </c>
      <c r="V15654" s="2" t="b">
        <v>0</v>
      </c>
    </row>
    <row r="15655" spans="1:22" x14ac:dyDescent="0.3">
      <c r="A15655" s="1">
        <v>15654</v>
      </c>
      <c r="B15655" s="2" t="s">
        <v>20658</v>
      </c>
      <c r="C15655" s="2">
        <v>418579</v>
      </c>
      <c r="D15655" s="2" t="s">
        <v>17</v>
      </c>
      <c r="E15655" s="2">
        <v>74</v>
      </c>
      <c r="F15655" s="2" t="str">
        <f>IF(Table1[[#This Row],[Age]]&gt;=50, "Senior",IF(Table1[[#This Row],[Age]]&gt;=30, "Adult","Teenager"))</f>
        <v>Senior</v>
      </c>
      <c r="G15655" s="3">
        <v>44717</v>
      </c>
      <c r="H15655" s="3" t="str">
        <f>TEXT(Table1[[#This Row],[Date]],"mmm")</f>
        <v>Jun</v>
      </c>
      <c r="I15655" s="2" t="s">
        <v>18</v>
      </c>
      <c r="J15655" s="2" t="s">
        <v>19</v>
      </c>
      <c r="K15655" s="4" t="s">
        <v>6208</v>
      </c>
      <c r="L15655" s="2" t="s">
        <v>21</v>
      </c>
      <c r="M15655" s="2" t="str">
        <f>PROPER(Table1[[#This Row],[Category]])</f>
        <v>Kurta</v>
      </c>
      <c r="N15655" s="2" t="s">
        <v>218</v>
      </c>
      <c r="O15655" s="2">
        <v>1</v>
      </c>
      <c r="P15655" s="2" t="s">
        <v>23</v>
      </c>
      <c r="Q15655" s="2">
        <v>1099</v>
      </c>
      <c r="R15655" s="4" t="s">
        <v>87</v>
      </c>
      <c r="S15655" s="4" t="s">
        <v>88</v>
      </c>
      <c r="T15655" s="2">
        <v>110019</v>
      </c>
      <c r="U15655" s="2" t="s">
        <v>26</v>
      </c>
      <c r="V15655" s="2" t="b">
        <v>0</v>
      </c>
    </row>
    <row r="15656" spans="1:22" x14ac:dyDescent="0.3">
      <c r="A15656" s="1">
        <v>15655</v>
      </c>
      <c r="B15656" s="2" t="s">
        <v>20659</v>
      </c>
      <c r="C15656" s="2">
        <v>7641102</v>
      </c>
      <c r="D15656" s="2" t="s">
        <v>17</v>
      </c>
      <c r="E15656" s="2">
        <v>32</v>
      </c>
      <c r="F15656" s="2" t="str">
        <f>IF(Table1[[#This Row],[Age]]&gt;=50, "Senior",IF(Table1[[#This Row],[Age]]&gt;=30, "Adult","Teenager"))</f>
        <v>Adult</v>
      </c>
      <c r="G15656" s="3">
        <v>44717</v>
      </c>
      <c r="H15656" s="3" t="str">
        <f>TEXT(Table1[[#This Row],[Date]],"mmm")</f>
        <v>Jun</v>
      </c>
      <c r="I15656" s="2" t="s">
        <v>110</v>
      </c>
      <c r="J15656" s="2" t="s">
        <v>19</v>
      </c>
      <c r="K15656" s="4" t="s">
        <v>10318</v>
      </c>
      <c r="L15656" s="2" t="s">
        <v>21</v>
      </c>
      <c r="M15656" s="2" t="str">
        <f>PROPER(Table1[[#This Row],[Category]])</f>
        <v>Kurta</v>
      </c>
      <c r="N15656" s="2" t="s">
        <v>218</v>
      </c>
      <c r="O15656" s="2">
        <v>1</v>
      </c>
      <c r="P15656" s="2" t="s">
        <v>23</v>
      </c>
      <c r="Q15656" s="2">
        <v>528</v>
      </c>
      <c r="R15656" s="4" t="s">
        <v>826</v>
      </c>
      <c r="S15656" s="4" t="s">
        <v>88</v>
      </c>
      <c r="T15656" s="2">
        <v>110060</v>
      </c>
      <c r="U15656" s="2" t="s">
        <v>26</v>
      </c>
      <c r="V15656" s="2" t="b">
        <v>0</v>
      </c>
    </row>
    <row r="15657" spans="1:22" x14ac:dyDescent="0.3">
      <c r="A15657" s="1">
        <v>15656</v>
      </c>
      <c r="B15657" s="2" t="s">
        <v>20660</v>
      </c>
      <c r="C15657" s="2">
        <v>4110106</v>
      </c>
      <c r="D15657" s="2" t="s">
        <v>17</v>
      </c>
      <c r="E15657" s="2">
        <v>23</v>
      </c>
      <c r="F15657" s="2" t="str">
        <f>IF(Table1[[#This Row],[Age]]&gt;=50, "Senior",IF(Table1[[#This Row],[Age]]&gt;=30, "Adult","Teenager"))</f>
        <v>Teenager</v>
      </c>
      <c r="G15657" s="3">
        <v>44717</v>
      </c>
      <c r="H15657" s="3" t="str">
        <f>TEXT(Table1[[#This Row],[Date]],"mmm")</f>
        <v>Jun</v>
      </c>
      <c r="I15657" s="2" t="s">
        <v>225</v>
      </c>
      <c r="J15657" s="2" t="s">
        <v>19</v>
      </c>
      <c r="K15657" s="4" t="s">
        <v>2671</v>
      </c>
      <c r="L15657" s="2" t="s">
        <v>72</v>
      </c>
      <c r="M15657" s="2" t="str">
        <f>PROPER(Table1[[#This Row],[Category]])</f>
        <v>Top</v>
      </c>
      <c r="N15657" s="2" t="s">
        <v>22</v>
      </c>
      <c r="O15657" s="2">
        <v>1</v>
      </c>
      <c r="P15657" s="2" t="s">
        <v>23</v>
      </c>
      <c r="Q15657" s="2">
        <v>309</v>
      </c>
      <c r="R15657" s="4" t="s">
        <v>20661</v>
      </c>
      <c r="S15657" s="4" t="s">
        <v>44</v>
      </c>
      <c r="T15657" s="2">
        <v>643217</v>
      </c>
      <c r="U15657" s="2" t="s">
        <v>26</v>
      </c>
      <c r="V15657" s="2" t="b">
        <v>0</v>
      </c>
    </row>
    <row r="15658" spans="1:22" x14ac:dyDescent="0.3">
      <c r="A15658" s="1">
        <v>15657</v>
      </c>
      <c r="B15658" s="2" t="s">
        <v>20662</v>
      </c>
      <c r="C15658" s="2">
        <v>446500</v>
      </c>
      <c r="D15658" s="2" t="s">
        <v>48</v>
      </c>
      <c r="E15658" s="2">
        <v>48</v>
      </c>
      <c r="F15658" s="2" t="str">
        <f>IF(Table1[[#This Row],[Age]]&gt;=50, "Senior",IF(Table1[[#This Row],[Age]]&gt;=30, "Adult","Teenager"))</f>
        <v>Adult</v>
      </c>
      <c r="G15658" s="3">
        <v>44717</v>
      </c>
      <c r="H15658" s="3" t="str">
        <f>TEXT(Table1[[#This Row],[Date]],"mmm")</f>
        <v>Jun</v>
      </c>
      <c r="I15658" s="2" t="s">
        <v>18</v>
      </c>
      <c r="J15658" s="2" t="s">
        <v>59</v>
      </c>
      <c r="K15658" s="4" t="s">
        <v>489</v>
      </c>
      <c r="L15658" s="2" t="s">
        <v>51</v>
      </c>
      <c r="M15658" s="2" t="str">
        <f>PROPER(Table1[[#This Row],[Category]])</f>
        <v>Western Dress</v>
      </c>
      <c r="N15658" s="2" t="s">
        <v>22</v>
      </c>
      <c r="O15658" s="2">
        <v>1</v>
      </c>
      <c r="P15658" s="2" t="s">
        <v>23</v>
      </c>
      <c r="Q15658" s="2">
        <v>791</v>
      </c>
      <c r="R15658" s="4" t="s">
        <v>912</v>
      </c>
      <c r="S15658" s="4" t="s">
        <v>53</v>
      </c>
      <c r="T15658" s="2">
        <v>411057</v>
      </c>
      <c r="U15658" s="2" t="s">
        <v>26</v>
      </c>
      <c r="V15658" s="2" t="b">
        <v>0</v>
      </c>
    </row>
    <row r="15659" spans="1:22" x14ac:dyDescent="0.3">
      <c r="A15659" s="1">
        <v>15658</v>
      </c>
      <c r="B15659" s="2" t="s">
        <v>20663</v>
      </c>
      <c r="C15659" s="2">
        <v>959561</v>
      </c>
      <c r="D15659" s="2" t="s">
        <v>17</v>
      </c>
      <c r="E15659" s="2">
        <v>22</v>
      </c>
      <c r="F15659" s="2" t="str">
        <f>IF(Table1[[#This Row],[Age]]&gt;=50, "Senior",IF(Table1[[#This Row],[Age]]&gt;=30, "Adult","Teenager"))</f>
        <v>Teenager</v>
      </c>
      <c r="G15659" s="3">
        <v>44717</v>
      </c>
      <c r="H15659" s="3" t="str">
        <f>TEXT(Table1[[#This Row],[Date]],"mmm")</f>
        <v>Jun</v>
      </c>
      <c r="I15659" s="2" t="s">
        <v>18</v>
      </c>
      <c r="J15659" s="2" t="s">
        <v>40</v>
      </c>
      <c r="K15659" s="4" t="s">
        <v>12008</v>
      </c>
      <c r="L15659" s="2" t="s">
        <v>30</v>
      </c>
      <c r="M15659" s="2" t="str">
        <f>PROPER(Table1[[#This Row],[Category]])</f>
        <v>Set</v>
      </c>
      <c r="N15659" s="2" t="s">
        <v>95</v>
      </c>
      <c r="O15659" s="2">
        <v>1</v>
      </c>
      <c r="P15659" s="2" t="s">
        <v>23</v>
      </c>
      <c r="Q15659" s="2">
        <v>790</v>
      </c>
      <c r="R15659" s="4" t="s">
        <v>132</v>
      </c>
      <c r="S15659" s="4" t="s">
        <v>44</v>
      </c>
      <c r="T15659" s="2">
        <v>600048</v>
      </c>
      <c r="U15659" s="2" t="s">
        <v>26</v>
      </c>
      <c r="V15659" s="2" t="b">
        <v>0</v>
      </c>
    </row>
    <row r="15660" spans="1:22" x14ac:dyDescent="0.3">
      <c r="A15660" s="1">
        <v>15659</v>
      </c>
      <c r="B15660" s="2" t="s">
        <v>20664</v>
      </c>
      <c r="C15660" s="2">
        <v>548599</v>
      </c>
      <c r="D15660" s="2" t="s">
        <v>17</v>
      </c>
      <c r="E15660" s="2">
        <v>25</v>
      </c>
      <c r="F15660" s="2" t="str">
        <f>IF(Table1[[#This Row],[Age]]&gt;=50, "Senior",IF(Table1[[#This Row],[Age]]&gt;=30, "Adult","Teenager"))</f>
        <v>Teenager</v>
      </c>
      <c r="G15660" s="3">
        <v>44717</v>
      </c>
      <c r="H15660" s="3" t="str">
        <f>TEXT(Table1[[#This Row],[Date]],"mmm")</f>
        <v>Jun</v>
      </c>
      <c r="I15660" s="2" t="s">
        <v>18</v>
      </c>
      <c r="J15660" s="2" t="s">
        <v>19</v>
      </c>
      <c r="K15660" s="4" t="s">
        <v>7888</v>
      </c>
      <c r="L15660" s="2" t="s">
        <v>21</v>
      </c>
      <c r="M15660" s="2" t="str">
        <f>PROPER(Table1[[#This Row],[Category]])</f>
        <v>Kurta</v>
      </c>
      <c r="N15660" s="2" t="s">
        <v>42</v>
      </c>
      <c r="O15660" s="2">
        <v>1</v>
      </c>
      <c r="P15660" s="2" t="s">
        <v>23</v>
      </c>
      <c r="Q15660" s="2">
        <v>382</v>
      </c>
      <c r="R15660" s="4" t="s">
        <v>4720</v>
      </c>
      <c r="S15660" s="4" t="s">
        <v>44</v>
      </c>
      <c r="T15660" s="2">
        <v>629851</v>
      </c>
      <c r="U15660" s="2" t="s">
        <v>26</v>
      </c>
      <c r="V15660" s="2" t="b">
        <v>0</v>
      </c>
    </row>
    <row r="15661" spans="1:22" x14ac:dyDescent="0.3">
      <c r="A15661" s="1">
        <v>15660</v>
      </c>
      <c r="B15661" s="2" t="s">
        <v>20665</v>
      </c>
      <c r="C15661" s="2">
        <v>7534609</v>
      </c>
      <c r="D15661" s="2" t="s">
        <v>17</v>
      </c>
      <c r="E15661" s="2">
        <v>25</v>
      </c>
      <c r="F15661" s="2" t="str">
        <f>IF(Table1[[#This Row],[Age]]&gt;=50, "Senior",IF(Table1[[#This Row],[Age]]&gt;=30, "Adult","Teenager"))</f>
        <v>Teenager</v>
      </c>
      <c r="G15661" s="3">
        <v>44717</v>
      </c>
      <c r="H15661" s="3" t="str">
        <f>TEXT(Table1[[#This Row],[Date]],"mmm")</f>
        <v>Jun</v>
      </c>
      <c r="I15661" s="2" t="s">
        <v>18</v>
      </c>
      <c r="J15661" s="2" t="s">
        <v>40</v>
      </c>
      <c r="K15661" s="4" t="s">
        <v>551</v>
      </c>
      <c r="L15661" s="2" t="s">
        <v>21</v>
      </c>
      <c r="M15661" s="2" t="str">
        <f>PROPER(Table1[[#This Row],[Category]])</f>
        <v>Kurta</v>
      </c>
      <c r="N15661" s="2" t="s">
        <v>552</v>
      </c>
      <c r="O15661" s="2">
        <v>1</v>
      </c>
      <c r="P15661" s="2" t="s">
        <v>23</v>
      </c>
      <c r="Q15661" s="2">
        <v>692</v>
      </c>
      <c r="R15661" s="4" t="s">
        <v>4151</v>
      </c>
      <c r="S15661" s="4" t="s">
        <v>57</v>
      </c>
      <c r="T15661" s="2">
        <v>587101</v>
      </c>
      <c r="U15661" s="2" t="s">
        <v>26</v>
      </c>
      <c r="V15661" s="2" t="b">
        <v>0</v>
      </c>
    </row>
    <row r="15662" spans="1:22" x14ac:dyDescent="0.3">
      <c r="A15662" s="1">
        <v>15661</v>
      </c>
      <c r="B15662" s="2" t="s">
        <v>20666</v>
      </c>
      <c r="C15662" s="2">
        <v>2393614</v>
      </c>
      <c r="D15662" s="2" t="s">
        <v>48</v>
      </c>
      <c r="E15662" s="2">
        <v>46</v>
      </c>
      <c r="F15662" s="2" t="str">
        <f>IF(Table1[[#This Row],[Age]]&gt;=50, "Senior",IF(Table1[[#This Row],[Age]]&gt;=30, "Adult","Teenager"))</f>
        <v>Adult</v>
      </c>
      <c r="G15662" s="3">
        <v>44717</v>
      </c>
      <c r="H15662" s="3" t="str">
        <f>TEXT(Table1[[#This Row],[Date]],"mmm")</f>
        <v>Jun</v>
      </c>
      <c r="I15662" s="2" t="s">
        <v>18</v>
      </c>
      <c r="J15662" s="2" t="s">
        <v>54</v>
      </c>
      <c r="K15662" s="4" t="s">
        <v>393</v>
      </c>
      <c r="L15662" s="2" t="s">
        <v>30</v>
      </c>
      <c r="M15662" s="2" t="str">
        <f>PROPER(Table1[[#This Row],[Category]])</f>
        <v>Set</v>
      </c>
      <c r="N15662" s="2" t="s">
        <v>31</v>
      </c>
      <c r="O15662" s="2">
        <v>1</v>
      </c>
      <c r="P15662" s="2" t="s">
        <v>23</v>
      </c>
      <c r="Q15662" s="2">
        <v>698</v>
      </c>
      <c r="R15662" s="4" t="s">
        <v>254</v>
      </c>
      <c r="S15662" s="4" t="s">
        <v>53</v>
      </c>
      <c r="T15662" s="2">
        <v>410206</v>
      </c>
      <c r="U15662" s="2" t="s">
        <v>26</v>
      </c>
      <c r="V15662" s="2" t="b">
        <v>0</v>
      </c>
    </row>
    <row r="15663" spans="1:22" x14ac:dyDescent="0.3">
      <c r="A15663" s="1">
        <v>15662</v>
      </c>
      <c r="B15663" s="2" t="s">
        <v>20667</v>
      </c>
      <c r="C15663" s="2">
        <v>2650332</v>
      </c>
      <c r="D15663" s="2" t="s">
        <v>17</v>
      </c>
      <c r="E15663" s="2">
        <v>34</v>
      </c>
      <c r="F15663" s="2" t="str">
        <f>IF(Table1[[#This Row],[Age]]&gt;=50, "Senior",IF(Table1[[#This Row],[Age]]&gt;=30, "Adult","Teenager"))</f>
        <v>Adult</v>
      </c>
      <c r="G15663" s="3">
        <v>44717</v>
      </c>
      <c r="H15663" s="3" t="str">
        <f>TEXT(Table1[[#This Row],[Date]],"mmm")</f>
        <v>Jun</v>
      </c>
      <c r="I15663" s="2" t="s">
        <v>18</v>
      </c>
      <c r="J15663" s="2" t="s">
        <v>49</v>
      </c>
      <c r="K15663" s="4" t="s">
        <v>2700</v>
      </c>
      <c r="L15663" s="2" t="s">
        <v>30</v>
      </c>
      <c r="M15663" s="2" t="str">
        <f>PROPER(Table1[[#This Row],[Category]])</f>
        <v>Set</v>
      </c>
      <c r="N15663" s="2" t="s">
        <v>42</v>
      </c>
      <c r="O15663" s="2">
        <v>1</v>
      </c>
      <c r="P15663" s="2" t="s">
        <v>23</v>
      </c>
      <c r="Q15663" s="2">
        <v>786</v>
      </c>
      <c r="R15663" s="4" t="s">
        <v>3290</v>
      </c>
      <c r="S15663" s="4" t="s">
        <v>3291</v>
      </c>
      <c r="T15663" s="2">
        <v>796014</v>
      </c>
      <c r="U15663" s="2" t="s">
        <v>26</v>
      </c>
      <c r="V15663" s="2" t="b">
        <v>0</v>
      </c>
    </row>
    <row r="15664" spans="1:22" x14ac:dyDescent="0.3">
      <c r="A15664" s="1">
        <v>15663</v>
      </c>
      <c r="B15664" s="2" t="s">
        <v>20668</v>
      </c>
      <c r="C15664" s="2">
        <v>8255299</v>
      </c>
      <c r="D15664" s="2" t="s">
        <v>17</v>
      </c>
      <c r="E15664" s="2">
        <v>39</v>
      </c>
      <c r="F15664" s="2" t="str">
        <f>IF(Table1[[#This Row],[Age]]&gt;=50, "Senior",IF(Table1[[#This Row],[Age]]&gt;=30, "Adult","Teenager"))</f>
        <v>Adult</v>
      </c>
      <c r="G15664" s="3">
        <v>44717</v>
      </c>
      <c r="H15664" s="3" t="str">
        <f>TEXT(Table1[[#This Row],[Date]],"mmm")</f>
        <v>Jun</v>
      </c>
      <c r="I15664" s="2" t="s">
        <v>18</v>
      </c>
      <c r="J15664" s="2" t="s">
        <v>28</v>
      </c>
      <c r="K15664" s="4" t="s">
        <v>14955</v>
      </c>
      <c r="L15664" s="2" t="s">
        <v>470</v>
      </c>
      <c r="M15664" s="2" t="str">
        <f>PROPER(Table1[[#This Row],[Category]])</f>
        <v>Blouse</v>
      </c>
      <c r="N15664" s="2" t="s">
        <v>207</v>
      </c>
      <c r="O15664" s="2">
        <v>1</v>
      </c>
      <c r="P15664" s="2" t="s">
        <v>23</v>
      </c>
      <c r="Q15664" s="2">
        <v>344</v>
      </c>
      <c r="R15664" s="4" t="s">
        <v>166</v>
      </c>
      <c r="S15664" s="4" t="s">
        <v>53</v>
      </c>
      <c r="T15664" s="2">
        <v>411002</v>
      </c>
      <c r="U15664" s="2" t="s">
        <v>26</v>
      </c>
      <c r="V15664" s="2" t="b">
        <v>0</v>
      </c>
    </row>
    <row r="15665" spans="1:22" x14ac:dyDescent="0.3">
      <c r="A15665" s="1">
        <v>15664</v>
      </c>
      <c r="B15665" s="2" t="s">
        <v>20669</v>
      </c>
      <c r="C15665" s="2">
        <v>5455805</v>
      </c>
      <c r="D15665" s="2" t="s">
        <v>48</v>
      </c>
      <c r="E15665" s="2">
        <v>38</v>
      </c>
      <c r="F15665" s="2" t="str">
        <f>IF(Table1[[#This Row],[Age]]&gt;=50, "Senior",IF(Table1[[#This Row],[Age]]&gt;=30, "Adult","Teenager"))</f>
        <v>Adult</v>
      </c>
      <c r="G15665" s="3">
        <v>44717</v>
      </c>
      <c r="H15665" s="3" t="str">
        <f>TEXT(Table1[[#This Row],[Date]],"mmm")</f>
        <v>Jun</v>
      </c>
      <c r="I15665" s="2" t="s">
        <v>18</v>
      </c>
      <c r="J15665" s="2" t="s">
        <v>40</v>
      </c>
      <c r="K15665" s="4" t="s">
        <v>1528</v>
      </c>
      <c r="L15665" s="2" t="s">
        <v>30</v>
      </c>
      <c r="M15665" s="2" t="str">
        <f>PROPER(Table1[[#This Row],[Category]])</f>
        <v>Set</v>
      </c>
      <c r="N15665" s="2" t="s">
        <v>106</v>
      </c>
      <c r="O15665" s="2">
        <v>1</v>
      </c>
      <c r="P15665" s="2" t="s">
        <v>23</v>
      </c>
      <c r="Q15665" s="2">
        <v>799</v>
      </c>
      <c r="R15665" s="4" t="s">
        <v>56</v>
      </c>
      <c r="S15665" s="4" t="s">
        <v>57</v>
      </c>
      <c r="T15665" s="2">
        <v>560097</v>
      </c>
      <c r="U15665" s="2" t="s">
        <v>26</v>
      </c>
      <c r="V15665" s="2" t="b">
        <v>0</v>
      </c>
    </row>
    <row r="15666" spans="1:22" x14ac:dyDescent="0.3">
      <c r="A15666" s="1">
        <v>15665</v>
      </c>
      <c r="B15666" s="2" t="s">
        <v>20670</v>
      </c>
      <c r="C15666" s="2">
        <v>5202669</v>
      </c>
      <c r="D15666" s="2" t="s">
        <v>17</v>
      </c>
      <c r="E15666" s="2">
        <v>42</v>
      </c>
      <c r="F15666" s="2" t="str">
        <f>IF(Table1[[#This Row],[Age]]&gt;=50, "Senior",IF(Table1[[#This Row],[Age]]&gt;=30, "Adult","Teenager"))</f>
        <v>Adult</v>
      </c>
      <c r="G15666" s="3">
        <v>44717</v>
      </c>
      <c r="H15666" s="3" t="str">
        <f>TEXT(Table1[[#This Row],[Date]],"mmm")</f>
        <v>Jun</v>
      </c>
      <c r="I15666" s="2" t="s">
        <v>18</v>
      </c>
      <c r="J15666" s="2" t="s">
        <v>49</v>
      </c>
      <c r="K15666" s="4" t="s">
        <v>6212</v>
      </c>
      <c r="L15666" s="2" t="s">
        <v>72</v>
      </c>
      <c r="M15666" s="2" t="str">
        <f>PROPER(Table1[[#This Row],[Category]])</f>
        <v>Top</v>
      </c>
      <c r="N15666" s="2" t="s">
        <v>31</v>
      </c>
      <c r="O15666" s="2">
        <v>1</v>
      </c>
      <c r="P15666" s="2" t="s">
        <v>23</v>
      </c>
      <c r="Q15666" s="2">
        <v>729</v>
      </c>
      <c r="R15666" s="4" t="s">
        <v>82</v>
      </c>
      <c r="S15666" s="4" t="s">
        <v>83</v>
      </c>
      <c r="T15666" s="2">
        <v>502319</v>
      </c>
      <c r="U15666" s="2" t="s">
        <v>26</v>
      </c>
      <c r="V15666" s="2" t="b">
        <v>0</v>
      </c>
    </row>
    <row r="15667" spans="1:22" x14ac:dyDescent="0.3">
      <c r="A15667" s="1">
        <v>15666</v>
      </c>
      <c r="B15667" s="2" t="s">
        <v>20671</v>
      </c>
      <c r="C15667" s="2">
        <v>6930045</v>
      </c>
      <c r="D15667" s="2" t="s">
        <v>48</v>
      </c>
      <c r="E15667" s="2">
        <v>18</v>
      </c>
      <c r="F15667" s="2" t="str">
        <f>IF(Table1[[#This Row],[Age]]&gt;=50, "Senior",IF(Table1[[#This Row],[Age]]&gt;=30, "Adult","Teenager"))</f>
        <v>Teenager</v>
      </c>
      <c r="G15667" s="3">
        <v>44717</v>
      </c>
      <c r="H15667" s="3" t="str">
        <f>TEXT(Table1[[#This Row],[Date]],"mmm")</f>
        <v>Jun</v>
      </c>
      <c r="I15667" s="2" t="s">
        <v>18</v>
      </c>
      <c r="J15667" s="2" t="s">
        <v>40</v>
      </c>
      <c r="K15667" s="4" t="s">
        <v>1044</v>
      </c>
      <c r="L15667" s="2" t="s">
        <v>30</v>
      </c>
      <c r="M15667" s="2" t="str">
        <f>PROPER(Table1[[#This Row],[Category]])</f>
        <v>Set</v>
      </c>
      <c r="N15667" s="2" t="s">
        <v>95</v>
      </c>
      <c r="O15667" s="2">
        <v>1</v>
      </c>
      <c r="P15667" s="2" t="s">
        <v>23</v>
      </c>
      <c r="Q15667" s="2">
        <v>1115</v>
      </c>
      <c r="R15667" s="4" t="s">
        <v>107</v>
      </c>
      <c r="S15667" s="4" t="s">
        <v>108</v>
      </c>
      <c r="T15667" s="2">
        <v>226010</v>
      </c>
      <c r="U15667" s="2" t="s">
        <v>26</v>
      </c>
      <c r="V15667" s="2" t="b">
        <v>0</v>
      </c>
    </row>
    <row r="15668" spans="1:22" x14ac:dyDescent="0.3">
      <c r="A15668" s="1">
        <v>15667</v>
      </c>
      <c r="B15668" s="2" t="s">
        <v>20672</v>
      </c>
      <c r="C15668" s="2">
        <v>3142070</v>
      </c>
      <c r="D15668" s="2" t="s">
        <v>48</v>
      </c>
      <c r="E15668" s="2">
        <v>64</v>
      </c>
      <c r="F15668" s="2" t="str">
        <f>IF(Table1[[#This Row],[Age]]&gt;=50, "Senior",IF(Table1[[#This Row],[Age]]&gt;=30, "Adult","Teenager"))</f>
        <v>Senior</v>
      </c>
      <c r="G15668" s="3">
        <v>44717</v>
      </c>
      <c r="H15668" s="3" t="str">
        <f>TEXT(Table1[[#This Row],[Date]],"mmm")</f>
        <v>Jun</v>
      </c>
      <c r="I15668" s="2" t="s">
        <v>18</v>
      </c>
      <c r="J15668" s="2" t="s">
        <v>40</v>
      </c>
      <c r="K15668" s="4" t="s">
        <v>2388</v>
      </c>
      <c r="L15668" s="2" t="s">
        <v>30</v>
      </c>
      <c r="M15668" s="2" t="str">
        <f>PROPER(Table1[[#This Row],[Category]])</f>
        <v>Set</v>
      </c>
      <c r="N15668" s="2" t="s">
        <v>31</v>
      </c>
      <c r="O15668" s="2">
        <v>1</v>
      </c>
      <c r="P15668" s="2" t="s">
        <v>23</v>
      </c>
      <c r="Q15668" s="2">
        <v>1163</v>
      </c>
      <c r="R15668" s="4" t="s">
        <v>355</v>
      </c>
      <c r="S15668" s="4" t="s">
        <v>53</v>
      </c>
      <c r="T15668" s="2">
        <v>400607</v>
      </c>
      <c r="U15668" s="2" t="s">
        <v>26</v>
      </c>
      <c r="V15668" s="2" t="b">
        <v>0</v>
      </c>
    </row>
    <row r="15669" spans="1:22" x14ac:dyDescent="0.3">
      <c r="A15669" s="1">
        <v>15668</v>
      </c>
      <c r="B15669" s="2" t="s">
        <v>20672</v>
      </c>
      <c r="C15669" s="2">
        <v>3142070</v>
      </c>
      <c r="D15669" s="2" t="s">
        <v>17</v>
      </c>
      <c r="E15669" s="2">
        <v>34</v>
      </c>
      <c r="F15669" s="2" t="str">
        <f>IF(Table1[[#This Row],[Age]]&gt;=50, "Senior",IF(Table1[[#This Row],[Age]]&gt;=30, "Adult","Teenager"))</f>
        <v>Adult</v>
      </c>
      <c r="G15669" s="3">
        <v>44717</v>
      </c>
      <c r="H15669" s="3" t="str">
        <f>TEXT(Table1[[#This Row],[Date]],"mmm")</f>
        <v>Jun</v>
      </c>
      <c r="I15669" s="2" t="s">
        <v>18</v>
      </c>
      <c r="J15669" s="2" t="s">
        <v>85</v>
      </c>
      <c r="K15669" s="4" t="s">
        <v>1881</v>
      </c>
      <c r="L15669" s="2" t="s">
        <v>72</v>
      </c>
      <c r="M15669" s="2" t="str">
        <f>PROPER(Table1[[#This Row],[Category]])</f>
        <v>Top</v>
      </c>
      <c r="N15669" s="2" t="s">
        <v>42</v>
      </c>
      <c r="O15669" s="2">
        <v>1</v>
      </c>
      <c r="P15669" s="2" t="s">
        <v>23</v>
      </c>
      <c r="Q15669" s="2">
        <v>463</v>
      </c>
      <c r="R15669" s="4" t="s">
        <v>166</v>
      </c>
      <c r="S15669" s="4" t="s">
        <v>53</v>
      </c>
      <c r="T15669" s="2">
        <v>411057</v>
      </c>
      <c r="U15669" s="2" t="s">
        <v>26</v>
      </c>
      <c r="V15669" s="2" t="b">
        <v>0</v>
      </c>
    </row>
    <row r="15670" spans="1:22" x14ac:dyDescent="0.3">
      <c r="A15670" s="1">
        <v>15669</v>
      </c>
      <c r="B15670" s="2" t="s">
        <v>20673</v>
      </c>
      <c r="C15670" s="2">
        <v>2890351</v>
      </c>
      <c r="D15670" s="2" t="s">
        <v>48</v>
      </c>
      <c r="E15670" s="2">
        <v>37</v>
      </c>
      <c r="F15670" s="2" t="str">
        <f>IF(Table1[[#This Row],[Age]]&gt;=50, "Senior",IF(Table1[[#This Row],[Age]]&gt;=30, "Adult","Teenager"))</f>
        <v>Adult</v>
      </c>
      <c r="G15670" s="3">
        <v>44717</v>
      </c>
      <c r="H15670" s="3" t="str">
        <f>TEXT(Table1[[#This Row],[Date]],"mmm")</f>
        <v>Jun</v>
      </c>
      <c r="I15670" s="2" t="s">
        <v>18</v>
      </c>
      <c r="J15670" s="2" t="s">
        <v>85</v>
      </c>
      <c r="K15670" s="4" t="s">
        <v>17074</v>
      </c>
      <c r="L15670" s="2" t="s">
        <v>51</v>
      </c>
      <c r="M15670" s="2" t="str">
        <f>PROPER(Table1[[#This Row],[Category]])</f>
        <v>Western Dress</v>
      </c>
      <c r="N15670" s="2" t="s">
        <v>63</v>
      </c>
      <c r="O15670" s="2">
        <v>1</v>
      </c>
      <c r="P15670" s="2" t="s">
        <v>23</v>
      </c>
      <c r="Q15670" s="2">
        <v>690</v>
      </c>
      <c r="R15670" s="4" t="s">
        <v>8057</v>
      </c>
      <c r="S15670" s="4" t="s">
        <v>70</v>
      </c>
      <c r="T15670" s="2">
        <v>695038</v>
      </c>
      <c r="U15670" s="2" t="s">
        <v>26</v>
      </c>
      <c r="V15670" s="2" t="b">
        <v>0</v>
      </c>
    </row>
    <row r="15671" spans="1:22" x14ac:dyDescent="0.3">
      <c r="A15671" s="1">
        <v>15670</v>
      </c>
      <c r="B15671" s="2" t="s">
        <v>20673</v>
      </c>
      <c r="C15671" s="2">
        <v>2890351</v>
      </c>
      <c r="D15671" s="2" t="s">
        <v>17</v>
      </c>
      <c r="E15671" s="2">
        <v>21</v>
      </c>
      <c r="F15671" s="2" t="str">
        <f>IF(Table1[[#This Row],[Age]]&gt;=50, "Senior",IF(Table1[[#This Row],[Age]]&gt;=30, "Adult","Teenager"))</f>
        <v>Teenager</v>
      </c>
      <c r="G15671" s="3">
        <v>44717</v>
      </c>
      <c r="H15671" s="3" t="str">
        <f>TEXT(Table1[[#This Row],[Date]],"mmm")</f>
        <v>Jun</v>
      </c>
      <c r="I15671" s="2" t="s">
        <v>18</v>
      </c>
      <c r="J15671" s="2" t="s">
        <v>54</v>
      </c>
      <c r="K15671" s="4" t="s">
        <v>3499</v>
      </c>
      <c r="L15671" s="2" t="s">
        <v>21</v>
      </c>
      <c r="M15671" s="2" t="str">
        <f>PROPER(Table1[[#This Row],[Category]])</f>
        <v>Kurta</v>
      </c>
      <c r="N15671" s="2" t="s">
        <v>42</v>
      </c>
      <c r="O15671" s="2">
        <v>1</v>
      </c>
      <c r="P15671" s="2" t="s">
        <v>23</v>
      </c>
      <c r="Q15671" s="2">
        <v>550</v>
      </c>
      <c r="R15671" s="4" t="s">
        <v>87</v>
      </c>
      <c r="S15671" s="4" t="s">
        <v>88</v>
      </c>
      <c r="T15671" s="2">
        <v>110033</v>
      </c>
      <c r="U15671" s="2" t="s">
        <v>26</v>
      </c>
      <c r="V15671" s="2" t="b">
        <v>0</v>
      </c>
    </row>
    <row r="15672" spans="1:22" x14ac:dyDescent="0.3">
      <c r="A15672" s="1">
        <v>15671</v>
      </c>
      <c r="B15672" s="2" t="s">
        <v>20674</v>
      </c>
      <c r="C15672" s="2">
        <v>2314304</v>
      </c>
      <c r="D15672" s="2" t="s">
        <v>17</v>
      </c>
      <c r="E15672" s="2">
        <v>37</v>
      </c>
      <c r="F15672" s="2" t="str">
        <f>IF(Table1[[#This Row],[Age]]&gt;=50, "Senior",IF(Table1[[#This Row],[Age]]&gt;=30, "Adult","Teenager"))</f>
        <v>Adult</v>
      </c>
      <c r="G15672" s="3">
        <v>44717</v>
      </c>
      <c r="H15672" s="3" t="str">
        <f>TEXT(Table1[[#This Row],[Date]],"mmm")</f>
        <v>Jun</v>
      </c>
      <c r="I15672" s="2" t="s">
        <v>18</v>
      </c>
      <c r="J15672" s="2" t="s">
        <v>19</v>
      </c>
      <c r="K15672" s="4" t="s">
        <v>325</v>
      </c>
      <c r="L15672" s="2" t="s">
        <v>206</v>
      </c>
      <c r="M15672" s="2" t="str">
        <f>PROPER(Table1[[#This Row],[Category]])</f>
        <v>Saree</v>
      </c>
      <c r="N15672" s="2" t="s">
        <v>207</v>
      </c>
      <c r="O15672" s="2">
        <v>1</v>
      </c>
      <c r="P15672" s="2" t="s">
        <v>23</v>
      </c>
      <c r="Q15672" s="2">
        <v>563</v>
      </c>
      <c r="R15672" s="4" t="s">
        <v>666</v>
      </c>
      <c r="S15672" s="4" t="s">
        <v>123</v>
      </c>
      <c r="T15672" s="2">
        <v>482003</v>
      </c>
      <c r="U15672" s="2" t="s">
        <v>26</v>
      </c>
      <c r="V15672" s="2" t="b">
        <v>0</v>
      </c>
    </row>
    <row r="15673" spans="1:22" x14ac:dyDescent="0.3">
      <c r="A15673" s="1">
        <v>15672</v>
      </c>
      <c r="B15673" s="2" t="s">
        <v>20675</v>
      </c>
      <c r="C15673" s="2">
        <v>6573514</v>
      </c>
      <c r="D15673" s="2" t="s">
        <v>17</v>
      </c>
      <c r="E15673" s="2">
        <v>18</v>
      </c>
      <c r="F15673" s="2" t="str">
        <f>IF(Table1[[#This Row],[Age]]&gt;=50, "Senior",IF(Table1[[#This Row],[Age]]&gt;=30, "Adult","Teenager"))</f>
        <v>Teenager</v>
      </c>
      <c r="G15673" s="3">
        <v>44717</v>
      </c>
      <c r="H15673" s="3" t="str">
        <f>TEXT(Table1[[#This Row],[Date]],"mmm")</f>
        <v>Jun</v>
      </c>
      <c r="I15673" s="2" t="s">
        <v>18</v>
      </c>
      <c r="J15673" s="2" t="s">
        <v>19</v>
      </c>
      <c r="K15673" s="4" t="s">
        <v>2850</v>
      </c>
      <c r="L15673" s="2" t="s">
        <v>30</v>
      </c>
      <c r="M15673" s="2" t="str">
        <f>PROPER(Table1[[#This Row],[Category]])</f>
        <v>Set</v>
      </c>
      <c r="N15673" s="2" t="s">
        <v>31</v>
      </c>
      <c r="O15673" s="2">
        <v>1</v>
      </c>
      <c r="P15673" s="2" t="s">
        <v>23</v>
      </c>
      <c r="Q15673" s="2">
        <v>696</v>
      </c>
      <c r="R15673" s="4" t="s">
        <v>492</v>
      </c>
      <c r="S15673" s="4" t="s">
        <v>108</v>
      </c>
      <c r="T15673" s="2">
        <v>208023</v>
      </c>
      <c r="U15673" s="2" t="s">
        <v>26</v>
      </c>
      <c r="V15673" s="2" t="b">
        <v>0</v>
      </c>
    </row>
    <row r="15674" spans="1:22" x14ac:dyDescent="0.3">
      <c r="A15674" s="1">
        <v>15673</v>
      </c>
      <c r="B15674" s="2" t="s">
        <v>20676</v>
      </c>
      <c r="C15674" s="2">
        <v>7721354</v>
      </c>
      <c r="D15674" s="2" t="s">
        <v>48</v>
      </c>
      <c r="E15674" s="2">
        <v>32</v>
      </c>
      <c r="F15674" s="2" t="str">
        <f>IF(Table1[[#This Row],[Age]]&gt;=50, "Senior",IF(Table1[[#This Row],[Age]]&gt;=30, "Adult","Teenager"))</f>
        <v>Adult</v>
      </c>
      <c r="G15674" s="3">
        <v>44717</v>
      </c>
      <c r="H15674" s="3" t="str">
        <f>TEXT(Table1[[#This Row],[Date]],"mmm")</f>
        <v>Jun</v>
      </c>
      <c r="I15674" s="2" t="s">
        <v>18</v>
      </c>
      <c r="J15674" s="2" t="s">
        <v>49</v>
      </c>
      <c r="K15674" s="4" t="s">
        <v>2758</v>
      </c>
      <c r="L15674" s="2" t="s">
        <v>51</v>
      </c>
      <c r="M15674" s="2" t="str">
        <f>PROPER(Table1[[#This Row],[Category]])</f>
        <v>Western Dress</v>
      </c>
      <c r="N15674" s="2" t="s">
        <v>36</v>
      </c>
      <c r="O15674" s="2">
        <v>1</v>
      </c>
      <c r="P15674" s="2" t="s">
        <v>23</v>
      </c>
      <c r="Q15674" s="2">
        <v>715</v>
      </c>
      <c r="R15674" s="4" t="s">
        <v>326</v>
      </c>
      <c r="S15674" s="4" t="s">
        <v>97</v>
      </c>
      <c r="T15674" s="2">
        <v>313001</v>
      </c>
      <c r="U15674" s="2" t="s">
        <v>26</v>
      </c>
      <c r="V15674" s="2" t="b">
        <v>0</v>
      </c>
    </row>
    <row r="15675" spans="1:22" x14ac:dyDescent="0.3">
      <c r="A15675" s="1">
        <v>15674</v>
      </c>
      <c r="B15675" s="2" t="s">
        <v>20677</v>
      </c>
      <c r="C15675" s="2">
        <v>53910</v>
      </c>
      <c r="D15675" s="2" t="s">
        <v>17</v>
      </c>
      <c r="E15675" s="2">
        <v>35</v>
      </c>
      <c r="F15675" s="2" t="str">
        <f>IF(Table1[[#This Row],[Age]]&gt;=50, "Senior",IF(Table1[[#This Row],[Age]]&gt;=30, "Adult","Teenager"))</f>
        <v>Adult</v>
      </c>
      <c r="G15675" s="3">
        <v>44717</v>
      </c>
      <c r="H15675" s="3" t="str">
        <f>TEXT(Table1[[#This Row],[Date]],"mmm")</f>
        <v>Jun</v>
      </c>
      <c r="I15675" s="2" t="s">
        <v>18</v>
      </c>
      <c r="J15675" s="2" t="s">
        <v>19</v>
      </c>
      <c r="K15675" s="4" t="s">
        <v>20678</v>
      </c>
      <c r="L15675" s="2" t="s">
        <v>72</v>
      </c>
      <c r="M15675" s="2" t="str">
        <f>PROPER(Table1[[#This Row],[Category]])</f>
        <v>Top</v>
      </c>
      <c r="N15675" s="2" t="s">
        <v>31</v>
      </c>
      <c r="O15675" s="2">
        <v>1</v>
      </c>
      <c r="P15675" s="2" t="s">
        <v>23</v>
      </c>
      <c r="Q15675" s="2">
        <v>279</v>
      </c>
      <c r="R15675" s="4" t="s">
        <v>254</v>
      </c>
      <c r="S15675" s="4" t="s">
        <v>53</v>
      </c>
      <c r="T15675" s="2">
        <v>410210</v>
      </c>
      <c r="U15675" s="2" t="s">
        <v>26</v>
      </c>
      <c r="V15675" s="2" t="b">
        <v>0</v>
      </c>
    </row>
    <row r="15676" spans="1:22" x14ac:dyDescent="0.3">
      <c r="A15676" s="1">
        <v>15675</v>
      </c>
      <c r="B15676" s="2" t="s">
        <v>20679</v>
      </c>
      <c r="C15676" s="2">
        <v>8457376</v>
      </c>
      <c r="D15676" s="2" t="s">
        <v>48</v>
      </c>
      <c r="E15676" s="2">
        <v>21</v>
      </c>
      <c r="F15676" s="2" t="str">
        <f>IF(Table1[[#This Row],[Age]]&gt;=50, "Senior",IF(Table1[[#This Row],[Age]]&gt;=30, "Adult","Teenager"))</f>
        <v>Teenager</v>
      </c>
      <c r="G15676" s="3">
        <v>44717</v>
      </c>
      <c r="H15676" s="3" t="str">
        <f>TEXT(Table1[[#This Row],[Date]],"mmm")</f>
        <v>Jun</v>
      </c>
      <c r="I15676" s="2" t="s">
        <v>225</v>
      </c>
      <c r="J15676" s="2" t="s">
        <v>19</v>
      </c>
      <c r="K15676" s="4" t="s">
        <v>2088</v>
      </c>
      <c r="L15676" s="2" t="s">
        <v>30</v>
      </c>
      <c r="M15676" s="2" t="str">
        <f>PROPER(Table1[[#This Row],[Category]])</f>
        <v>Set</v>
      </c>
      <c r="N15676" s="2" t="s">
        <v>22</v>
      </c>
      <c r="O15676" s="2">
        <v>1</v>
      </c>
      <c r="P15676" s="2" t="s">
        <v>23</v>
      </c>
      <c r="Q15676" s="2">
        <v>654</v>
      </c>
      <c r="R15676" s="4" t="s">
        <v>853</v>
      </c>
      <c r="S15676" s="4" t="s">
        <v>130</v>
      </c>
      <c r="T15676" s="2">
        <v>248014</v>
      </c>
      <c r="U15676" s="2" t="s">
        <v>26</v>
      </c>
      <c r="V15676" s="2" t="b">
        <v>0</v>
      </c>
    </row>
    <row r="15677" spans="1:22" x14ac:dyDescent="0.3">
      <c r="A15677" s="1">
        <v>15676</v>
      </c>
      <c r="B15677" s="2" t="s">
        <v>20680</v>
      </c>
      <c r="C15677" s="2">
        <v>7271709</v>
      </c>
      <c r="D15677" s="2" t="s">
        <v>48</v>
      </c>
      <c r="E15677" s="2">
        <v>63</v>
      </c>
      <c r="F15677" s="2" t="str">
        <f>IF(Table1[[#This Row],[Age]]&gt;=50, "Senior",IF(Table1[[#This Row],[Age]]&gt;=30, "Adult","Teenager"))</f>
        <v>Senior</v>
      </c>
      <c r="G15677" s="3">
        <v>44717</v>
      </c>
      <c r="H15677" s="3" t="str">
        <f>TEXT(Table1[[#This Row],[Date]],"mmm")</f>
        <v>Jun</v>
      </c>
      <c r="I15677" s="2" t="s">
        <v>18</v>
      </c>
      <c r="J15677" s="2" t="s">
        <v>28</v>
      </c>
      <c r="K15677" s="4" t="s">
        <v>701</v>
      </c>
      <c r="L15677" s="2" t="s">
        <v>51</v>
      </c>
      <c r="M15677" s="2" t="str">
        <f>PROPER(Table1[[#This Row],[Category]])</f>
        <v>Western Dress</v>
      </c>
      <c r="N15677" s="2" t="s">
        <v>42</v>
      </c>
      <c r="O15677" s="2">
        <v>1</v>
      </c>
      <c r="P15677" s="2" t="s">
        <v>23</v>
      </c>
      <c r="Q15677" s="2">
        <v>1033</v>
      </c>
      <c r="R15677" s="4" t="s">
        <v>1388</v>
      </c>
      <c r="S15677" s="4" t="s">
        <v>38</v>
      </c>
      <c r="T15677" s="2">
        <v>711201</v>
      </c>
      <c r="U15677" s="2" t="s">
        <v>26</v>
      </c>
      <c r="V15677" s="2" t="b">
        <v>0</v>
      </c>
    </row>
    <row r="15678" spans="1:22" x14ac:dyDescent="0.3">
      <c r="A15678" s="1">
        <v>15677</v>
      </c>
      <c r="B15678" s="2" t="s">
        <v>20681</v>
      </c>
      <c r="C15678" s="2">
        <v>5472428</v>
      </c>
      <c r="D15678" s="2" t="s">
        <v>17</v>
      </c>
      <c r="E15678" s="2">
        <v>30</v>
      </c>
      <c r="F15678" s="2" t="str">
        <f>IF(Table1[[#This Row],[Age]]&gt;=50, "Senior",IF(Table1[[#This Row],[Age]]&gt;=30, "Adult","Teenager"))</f>
        <v>Adult</v>
      </c>
      <c r="G15678" s="3">
        <v>44717</v>
      </c>
      <c r="H15678" s="3" t="str">
        <f>TEXT(Table1[[#This Row],[Date]],"mmm")</f>
        <v>Jun</v>
      </c>
      <c r="I15678" s="2" t="s">
        <v>18</v>
      </c>
      <c r="J15678" s="2" t="s">
        <v>19</v>
      </c>
      <c r="K15678" s="4" t="s">
        <v>2220</v>
      </c>
      <c r="L15678" s="2" t="s">
        <v>21</v>
      </c>
      <c r="M15678" s="2" t="str">
        <f>PROPER(Table1[[#This Row],[Category]])</f>
        <v>Kurta</v>
      </c>
      <c r="N15678" s="2" t="s">
        <v>42</v>
      </c>
      <c r="O15678" s="2">
        <v>1</v>
      </c>
      <c r="P15678" s="2" t="s">
        <v>23</v>
      </c>
      <c r="Q15678" s="2">
        <v>491</v>
      </c>
      <c r="R15678" s="4" t="s">
        <v>2967</v>
      </c>
      <c r="S15678" s="4" t="s">
        <v>578</v>
      </c>
      <c r="T15678" s="2">
        <v>403601</v>
      </c>
      <c r="U15678" s="2" t="s">
        <v>26</v>
      </c>
      <c r="V15678" s="2" t="b">
        <v>0</v>
      </c>
    </row>
    <row r="15679" spans="1:22" x14ac:dyDescent="0.3">
      <c r="A15679" s="1">
        <v>15678</v>
      </c>
      <c r="B15679" s="2" t="s">
        <v>20681</v>
      </c>
      <c r="C15679" s="2">
        <v>5472428</v>
      </c>
      <c r="D15679" s="2" t="s">
        <v>17</v>
      </c>
      <c r="E15679" s="2">
        <v>40</v>
      </c>
      <c r="F15679" s="2" t="str">
        <f>IF(Table1[[#This Row],[Age]]&gt;=50, "Senior",IF(Table1[[#This Row],[Age]]&gt;=30, "Adult","Teenager"))</f>
        <v>Adult</v>
      </c>
      <c r="G15679" s="3">
        <v>44717</v>
      </c>
      <c r="H15679" s="3" t="str">
        <f>TEXT(Table1[[#This Row],[Date]],"mmm")</f>
        <v>Jun</v>
      </c>
      <c r="I15679" s="2" t="s">
        <v>110</v>
      </c>
      <c r="J15679" s="2" t="s">
        <v>40</v>
      </c>
      <c r="K15679" s="4" t="s">
        <v>804</v>
      </c>
      <c r="L15679" s="2" t="s">
        <v>21</v>
      </c>
      <c r="M15679" s="2" t="str">
        <f>PROPER(Table1[[#This Row],[Category]])</f>
        <v>Kurta</v>
      </c>
      <c r="N15679" s="2" t="s">
        <v>36</v>
      </c>
      <c r="O15679" s="2">
        <v>1</v>
      </c>
      <c r="P15679" s="2" t="s">
        <v>23</v>
      </c>
      <c r="Q15679" s="2">
        <v>487</v>
      </c>
      <c r="R15679" s="4" t="s">
        <v>430</v>
      </c>
      <c r="S15679" s="4" t="s">
        <v>53</v>
      </c>
      <c r="T15679" s="2">
        <v>411012</v>
      </c>
      <c r="U15679" s="2" t="s">
        <v>26</v>
      </c>
      <c r="V15679" s="2" t="b">
        <v>0</v>
      </c>
    </row>
    <row r="15680" spans="1:22" x14ac:dyDescent="0.3">
      <c r="A15680" s="1">
        <v>15679</v>
      </c>
      <c r="B15680" s="2" t="s">
        <v>20682</v>
      </c>
      <c r="C15680" s="2">
        <v>1598653</v>
      </c>
      <c r="D15680" s="2" t="s">
        <v>48</v>
      </c>
      <c r="E15680" s="2">
        <v>19</v>
      </c>
      <c r="F15680" s="2" t="str">
        <f>IF(Table1[[#This Row],[Age]]&gt;=50, "Senior",IF(Table1[[#This Row],[Age]]&gt;=30, "Adult","Teenager"))</f>
        <v>Teenager</v>
      </c>
      <c r="G15680" s="3">
        <v>44717</v>
      </c>
      <c r="H15680" s="3" t="str">
        <f>TEXT(Table1[[#This Row],[Date]],"mmm")</f>
        <v>Jun</v>
      </c>
      <c r="I15680" s="2" t="s">
        <v>18</v>
      </c>
      <c r="J15680" s="2" t="s">
        <v>40</v>
      </c>
      <c r="K15680" s="4" t="s">
        <v>2850</v>
      </c>
      <c r="L15680" s="2" t="s">
        <v>30</v>
      </c>
      <c r="M15680" s="2" t="str">
        <f>PROPER(Table1[[#This Row],[Category]])</f>
        <v>Set</v>
      </c>
      <c r="N15680" s="2" t="s">
        <v>31</v>
      </c>
      <c r="O15680" s="2">
        <v>1</v>
      </c>
      <c r="P15680" s="2" t="s">
        <v>23</v>
      </c>
      <c r="Q15680" s="2">
        <v>688</v>
      </c>
      <c r="R15680" s="4" t="s">
        <v>5096</v>
      </c>
      <c r="S15680" s="4" t="s">
        <v>123</v>
      </c>
      <c r="T15680" s="2">
        <v>484444</v>
      </c>
      <c r="U15680" s="2" t="s">
        <v>26</v>
      </c>
      <c r="V15680" s="2" t="b">
        <v>0</v>
      </c>
    </row>
    <row r="15681" spans="1:22" x14ac:dyDescent="0.3">
      <c r="A15681" s="1">
        <v>15680</v>
      </c>
      <c r="B15681" s="2" t="s">
        <v>20683</v>
      </c>
      <c r="C15681" s="2">
        <v>7314699</v>
      </c>
      <c r="D15681" s="2" t="s">
        <v>48</v>
      </c>
      <c r="E15681" s="2">
        <v>28</v>
      </c>
      <c r="F15681" s="2" t="str">
        <f>IF(Table1[[#This Row],[Age]]&gt;=50, "Senior",IF(Table1[[#This Row],[Age]]&gt;=30, "Adult","Teenager"))</f>
        <v>Teenager</v>
      </c>
      <c r="G15681" s="3">
        <v>44717</v>
      </c>
      <c r="H15681" s="3" t="str">
        <f>TEXT(Table1[[#This Row],[Date]],"mmm")</f>
        <v>Jun</v>
      </c>
      <c r="I15681" s="2" t="s">
        <v>18</v>
      </c>
      <c r="J15681" s="2" t="s">
        <v>59</v>
      </c>
      <c r="K15681" s="4" t="s">
        <v>12225</v>
      </c>
      <c r="L15681" s="2" t="s">
        <v>30</v>
      </c>
      <c r="M15681" s="2" t="str">
        <f>PROPER(Table1[[#This Row],[Category]])</f>
        <v>Set</v>
      </c>
      <c r="N15681" s="2" t="s">
        <v>95</v>
      </c>
      <c r="O15681" s="2">
        <v>1</v>
      </c>
      <c r="P15681" s="2" t="s">
        <v>23</v>
      </c>
      <c r="Q15681" s="2">
        <v>968</v>
      </c>
      <c r="R15681" s="4" t="s">
        <v>12180</v>
      </c>
      <c r="S15681" s="4" t="s">
        <v>53</v>
      </c>
      <c r="T15681" s="2">
        <v>442501</v>
      </c>
      <c r="U15681" s="2" t="s">
        <v>26</v>
      </c>
      <c r="V15681" s="2" t="b">
        <v>0</v>
      </c>
    </row>
    <row r="15682" spans="1:22" x14ac:dyDescent="0.3">
      <c r="A15682" s="1">
        <v>15681</v>
      </c>
      <c r="B15682" s="2" t="s">
        <v>20684</v>
      </c>
      <c r="C15682" s="2">
        <v>2955452</v>
      </c>
      <c r="D15682" s="2" t="s">
        <v>17</v>
      </c>
      <c r="E15682" s="2">
        <v>60</v>
      </c>
      <c r="F15682" s="2" t="str">
        <f>IF(Table1[[#This Row],[Age]]&gt;=50, "Senior",IF(Table1[[#This Row],[Age]]&gt;=30, "Adult","Teenager"))</f>
        <v>Senior</v>
      </c>
      <c r="G15682" s="3">
        <v>44717</v>
      </c>
      <c r="H15682" s="3" t="str">
        <f>TEXT(Table1[[#This Row],[Date]],"mmm")</f>
        <v>Jun</v>
      </c>
      <c r="I15682" s="2" t="s">
        <v>18</v>
      </c>
      <c r="J15682" s="2" t="s">
        <v>40</v>
      </c>
      <c r="K15682" s="4" t="s">
        <v>7135</v>
      </c>
      <c r="L15682" s="2" t="s">
        <v>21</v>
      </c>
      <c r="M15682" s="2" t="str">
        <f>PROPER(Table1[[#This Row],[Category]])</f>
        <v>Kurta</v>
      </c>
      <c r="N15682" s="2" t="s">
        <v>63</v>
      </c>
      <c r="O15682" s="2">
        <v>1</v>
      </c>
      <c r="P15682" s="2" t="s">
        <v>23</v>
      </c>
      <c r="Q15682" s="2">
        <v>607</v>
      </c>
      <c r="R15682" s="4" t="s">
        <v>725</v>
      </c>
      <c r="S15682" s="4" t="s">
        <v>108</v>
      </c>
      <c r="T15682" s="2">
        <v>201009</v>
      </c>
      <c r="U15682" s="2" t="s">
        <v>26</v>
      </c>
      <c r="V15682" s="2" t="b">
        <v>0</v>
      </c>
    </row>
    <row r="15683" spans="1:22" x14ac:dyDescent="0.3">
      <c r="A15683" s="1">
        <v>15682</v>
      </c>
      <c r="B15683" s="2" t="s">
        <v>20685</v>
      </c>
      <c r="C15683" s="2">
        <v>9793888</v>
      </c>
      <c r="D15683" s="2" t="s">
        <v>17</v>
      </c>
      <c r="E15683" s="2">
        <v>44</v>
      </c>
      <c r="F15683" s="2" t="str">
        <f>IF(Table1[[#This Row],[Age]]&gt;=50, "Senior",IF(Table1[[#This Row],[Age]]&gt;=30, "Adult","Teenager"))</f>
        <v>Adult</v>
      </c>
      <c r="G15683" s="3">
        <v>44717</v>
      </c>
      <c r="H15683" s="3" t="str">
        <f>TEXT(Table1[[#This Row],[Date]],"mmm")</f>
        <v>Jun</v>
      </c>
      <c r="I15683" s="2" t="s">
        <v>18</v>
      </c>
      <c r="J15683" s="2" t="s">
        <v>40</v>
      </c>
      <c r="K15683" s="4" t="s">
        <v>6095</v>
      </c>
      <c r="L15683" s="2" t="s">
        <v>21</v>
      </c>
      <c r="M15683" s="2" t="str">
        <f>PROPER(Table1[[#This Row],[Category]])</f>
        <v>Kurta</v>
      </c>
      <c r="N15683" s="2" t="s">
        <v>42</v>
      </c>
      <c r="O15683" s="2">
        <v>1</v>
      </c>
      <c r="P15683" s="2" t="s">
        <v>23</v>
      </c>
      <c r="Q15683" s="2">
        <v>428</v>
      </c>
      <c r="R15683" s="4" t="s">
        <v>132</v>
      </c>
      <c r="S15683" s="4" t="s">
        <v>44</v>
      </c>
      <c r="T15683" s="2">
        <v>601203</v>
      </c>
      <c r="U15683" s="2" t="s">
        <v>26</v>
      </c>
      <c r="V15683" s="2" t="b">
        <v>0</v>
      </c>
    </row>
    <row r="15684" spans="1:22" x14ac:dyDescent="0.3">
      <c r="A15684" s="1">
        <v>15683</v>
      </c>
      <c r="B15684" s="2" t="s">
        <v>20686</v>
      </c>
      <c r="C15684" s="2">
        <v>804064</v>
      </c>
      <c r="D15684" s="2" t="s">
        <v>48</v>
      </c>
      <c r="E15684" s="2">
        <v>24</v>
      </c>
      <c r="F15684" s="2" t="str">
        <f>IF(Table1[[#This Row],[Age]]&gt;=50, "Senior",IF(Table1[[#This Row],[Age]]&gt;=30, "Adult","Teenager"))</f>
        <v>Teenager</v>
      </c>
      <c r="G15684" s="3">
        <v>44717</v>
      </c>
      <c r="H15684" s="3" t="str">
        <f>TEXT(Table1[[#This Row],[Date]],"mmm")</f>
        <v>Jun</v>
      </c>
      <c r="I15684" s="2" t="s">
        <v>18</v>
      </c>
      <c r="J15684" s="2" t="s">
        <v>40</v>
      </c>
      <c r="K15684" s="4" t="s">
        <v>2519</v>
      </c>
      <c r="L15684" s="2" t="s">
        <v>30</v>
      </c>
      <c r="M15684" s="2" t="str">
        <f>PROPER(Table1[[#This Row],[Category]])</f>
        <v>Set</v>
      </c>
      <c r="N15684" s="2" t="s">
        <v>42</v>
      </c>
      <c r="O15684" s="2">
        <v>1</v>
      </c>
      <c r="P15684" s="2" t="s">
        <v>23</v>
      </c>
      <c r="Q15684" s="2">
        <v>988</v>
      </c>
      <c r="R15684" s="4" t="s">
        <v>32</v>
      </c>
      <c r="S15684" s="4" t="s">
        <v>33</v>
      </c>
      <c r="T15684" s="2">
        <v>122505</v>
      </c>
      <c r="U15684" s="2" t="s">
        <v>26</v>
      </c>
      <c r="V15684" s="2" t="b">
        <v>0</v>
      </c>
    </row>
    <row r="15685" spans="1:22" x14ac:dyDescent="0.3">
      <c r="A15685" s="1">
        <v>15684</v>
      </c>
      <c r="B15685" s="2" t="s">
        <v>20687</v>
      </c>
      <c r="C15685" s="2">
        <v>3230158</v>
      </c>
      <c r="D15685" s="2" t="s">
        <v>48</v>
      </c>
      <c r="E15685" s="2">
        <v>51</v>
      </c>
      <c r="F15685" s="2" t="str">
        <f>IF(Table1[[#This Row],[Age]]&gt;=50, "Senior",IF(Table1[[#This Row],[Age]]&gt;=30, "Adult","Teenager"))</f>
        <v>Senior</v>
      </c>
      <c r="G15685" s="3">
        <v>44717</v>
      </c>
      <c r="H15685" s="3" t="str">
        <f>TEXT(Table1[[#This Row],[Date]],"mmm")</f>
        <v>Jun</v>
      </c>
      <c r="I15685" s="2" t="s">
        <v>283</v>
      </c>
      <c r="J15685" s="2" t="s">
        <v>19</v>
      </c>
      <c r="K15685" s="4" t="s">
        <v>1267</v>
      </c>
      <c r="L15685" s="2" t="s">
        <v>51</v>
      </c>
      <c r="M15685" s="2" t="str">
        <f>PROPER(Table1[[#This Row],[Category]])</f>
        <v>Western Dress</v>
      </c>
      <c r="N15685" s="2" t="s">
        <v>42</v>
      </c>
      <c r="O15685" s="2">
        <v>1</v>
      </c>
      <c r="P15685" s="2" t="s">
        <v>23</v>
      </c>
      <c r="Q15685" s="2">
        <v>744</v>
      </c>
      <c r="R15685" s="4" t="s">
        <v>37</v>
      </c>
      <c r="S15685" s="4" t="s">
        <v>38</v>
      </c>
      <c r="T15685" s="2">
        <v>700011</v>
      </c>
      <c r="U15685" s="2" t="s">
        <v>26</v>
      </c>
      <c r="V15685" s="2" t="b">
        <v>0</v>
      </c>
    </row>
    <row r="15686" spans="1:22" x14ac:dyDescent="0.3">
      <c r="A15686" s="1">
        <v>15685</v>
      </c>
      <c r="B15686" s="2" t="s">
        <v>20688</v>
      </c>
      <c r="C15686" s="2">
        <v>7981716</v>
      </c>
      <c r="D15686" s="2" t="s">
        <v>17</v>
      </c>
      <c r="E15686" s="2">
        <v>30</v>
      </c>
      <c r="F15686" s="2" t="str">
        <f>IF(Table1[[#This Row],[Age]]&gt;=50, "Senior",IF(Table1[[#This Row],[Age]]&gt;=30, "Adult","Teenager"))</f>
        <v>Adult</v>
      </c>
      <c r="G15686" s="3">
        <v>44717</v>
      </c>
      <c r="H15686" s="3" t="str">
        <f>TEXT(Table1[[#This Row],[Date]],"mmm")</f>
        <v>Jun</v>
      </c>
      <c r="I15686" s="2" t="s">
        <v>18</v>
      </c>
      <c r="J15686" s="2" t="s">
        <v>19</v>
      </c>
      <c r="K15686" s="4" t="s">
        <v>2296</v>
      </c>
      <c r="L15686" s="2" t="s">
        <v>30</v>
      </c>
      <c r="M15686" s="2" t="str">
        <f>PROPER(Table1[[#This Row],[Category]])</f>
        <v>Set</v>
      </c>
      <c r="N15686" s="2" t="s">
        <v>63</v>
      </c>
      <c r="O15686" s="2">
        <v>1</v>
      </c>
      <c r="P15686" s="2" t="s">
        <v>23</v>
      </c>
      <c r="Q15686" s="2">
        <v>626</v>
      </c>
      <c r="R15686" s="4" t="s">
        <v>6344</v>
      </c>
      <c r="S15686" s="4" t="s">
        <v>44</v>
      </c>
      <c r="T15686" s="2">
        <v>625531</v>
      </c>
      <c r="U15686" s="2" t="s">
        <v>26</v>
      </c>
      <c r="V15686" s="2" t="b">
        <v>0</v>
      </c>
    </row>
    <row r="15687" spans="1:22" x14ac:dyDescent="0.3">
      <c r="A15687" s="1">
        <v>15686</v>
      </c>
      <c r="B15687" s="2" t="s">
        <v>20689</v>
      </c>
      <c r="C15687" s="2">
        <v>1478995</v>
      </c>
      <c r="D15687" s="2" t="s">
        <v>17</v>
      </c>
      <c r="E15687" s="2">
        <v>60</v>
      </c>
      <c r="F15687" s="2" t="str">
        <f>IF(Table1[[#This Row],[Age]]&gt;=50, "Senior",IF(Table1[[#This Row],[Age]]&gt;=30, "Adult","Teenager"))</f>
        <v>Senior</v>
      </c>
      <c r="G15687" s="3">
        <v>44717</v>
      </c>
      <c r="H15687" s="3" t="str">
        <f>TEXT(Table1[[#This Row],[Date]],"mmm")</f>
        <v>Jun</v>
      </c>
      <c r="I15687" s="2" t="s">
        <v>18</v>
      </c>
      <c r="J15687" s="2" t="s">
        <v>49</v>
      </c>
      <c r="K15687" s="4" t="s">
        <v>19476</v>
      </c>
      <c r="L15687" s="2" t="s">
        <v>30</v>
      </c>
      <c r="M15687" s="2" t="str">
        <f>PROPER(Table1[[#This Row],[Category]])</f>
        <v>Set</v>
      </c>
      <c r="N15687" s="2" t="s">
        <v>22</v>
      </c>
      <c r="O15687" s="2">
        <v>1</v>
      </c>
      <c r="P15687" s="2" t="s">
        <v>23</v>
      </c>
      <c r="Q15687" s="2">
        <v>599</v>
      </c>
      <c r="R15687" s="4" t="s">
        <v>2127</v>
      </c>
      <c r="S15687" s="4" t="s">
        <v>38</v>
      </c>
      <c r="T15687" s="2">
        <v>721301</v>
      </c>
      <c r="U15687" s="2" t="s">
        <v>26</v>
      </c>
      <c r="V15687" s="2" t="b">
        <v>0</v>
      </c>
    </row>
    <row r="15688" spans="1:22" x14ac:dyDescent="0.3">
      <c r="A15688" s="1">
        <v>15687</v>
      </c>
      <c r="B15688" s="2" t="s">
        <v>20690</v>
      </c>
      <c r="C15688" s="2">
        <v>8321517</v>
      </c>
      <c r="D15688" s="2" t="s">
        <v>17</v>
      </c>
      <c r="E15688" s="2">
        <v>43</v>
      </c>
      <c r="F15688" s="2" t="str">
        <f>IF(Table1[[#This Row],[Age]]&gt;=50, "Senior",IF(Table1[[#This Row],[Age]]&gt;=30, "Adult","Teenager"))</f>
        <v>Adult</v>
      </c>
      <c r="G15688" s="3">
        <v>44717</v>
      </c>
      <c r="H15688" s="3" t="str">
        <f>TEXT(Table1[[#This Row],[Date]],"mmm")</f>
        <v>Jun</v>
      </c>
      <c r="I15688" s="2" t="s">
        <v>18</v>
      </c>
      <c r="J15688" s="2" t="s">
        <v>49</v>
      </c>
      <c r="K15688" s="4" t="s">
        <v>14053</v>
      </c>
      <c r="L15688" s="2" t="s">
        <v>21</v>
      </c>
      <c r="M15688" s="2" t="str">
        <f>PROPER(Table1[[#This Row],[Category]])</f>
        <v>Kurta</v>
      </c>
      <c r="N15688" s="2" t="s">
        <v>36</v>
      </c>
      <c r="O15688" s="2">
        <v>1</v>
      </c>
      <c r="P15688" s="2" t="s">
        <v>23</v>
      </c>
      <c r="Q15688" s="2">
        <v>666</v>
      </c>
      <c r="R15688" s="4" t="s">
        <v>2331</v>
      </c>
      <c r="S15688" s="4" t="s">
        <v>108</v>
      </c>
      <c r="T15688" s="2">
        <v>273015</v>
      </c>
      <c r="U15688" s="2" t="s">
        <v>26</v>
      </c>
      <c r="V15688" s="2" t="b">
        <v>0</v>
      </c>
    </row>
    <row r="15689" spans="1:22" x14ac:dyDescent="0.3">
      <c r="A15689" s="1">
        <v>15688</v>
      </c>
      <c r="B15689" s="2" t="s">
        <v>20691</v>
      </c>
      <c r="C15689" s="2">
        <v>6083263</v>
      </c>
      <c r="D15689" s="2" t="s">
        <v>17</v>
      </c>
      <c r="E15689" s="2">
        <v>27</v>
      </c>
      <c r="F15689" s="2" t="str">
        <f>IF(Table1[[#This Row],[Age]]&gt;=50, "Senior",IF(Table1[[#This Row],[Age]]&gt;=30, "Adult","Teenager"))</f>
        <v>Teenager</v>
      </c>
      <c r="G15689" s="3">
        <v>44717</v>
      </c>
      <c r="H15689" s="3" t="str">
        <f>TEXT(Table1[[#This Row],[Date]],"mmm")</f>
        <v>Jun</v>
      </c>
      <c r="I15689" s="2" t="s">
        <v>18</v>
      </c>
      <c r="J15689" s="2" t="s">
        <v>40</v>
      </c>
      <c r="K15689" s="4" t="s">
        <v>1091</v>
      </c>
      <c r="L15689" s="2" t="s">
        <v>21</v>
      </c>
      <c r="M15689" s="2" t="str">
        <f>PROPER(Table1[[#This Row],[Category]])</f>
        <v>Kurta</v>
      </c>
      <c r="N15689" s="2" t="s">
        <v>31</v>
      </c>
      <c r="O15689" s="2">
        <v>1</v>
      </c>
      <c r="P15689" s="2" t="s">
        <v>23</v>
      </c>
      <c r="Q15689" s="2">
        <v>292</v>
      </c>
      <c r="R15689" s="4" t="s">
        <v>132</v>
      </c>
      <c r="S15689" s="4" t="s">
        <v>44</v>
      </c>
      <c r="T15689" s="2">
        <v>600045</v>
      </c>
      <c r="U15689" s="2" t="s">
        <v>26</v>
      </c>
      <c r="V15689" s="2" t="b">
        <v>0</v>
      </c>
    </row>
    <row r="15690" spans="1:22" x14ac:dyDescent="0.3">
      <c r="A15690" s="1">
        <v>15689</v>
      </c>
      <c r="B15690" s="2" t="s">
        <v>20692</v>
      </c>
      <c r="C15690" s="2">
        <v>8059021</v>
      </c>
      <c r="D15690" s="2" t="s">
        <v>17</v>
      </c>
      <c r="E15690" s="2">
        <v>53</v>
      </c>
      <c r="F15690" s="2" t="str">
        <f>IF(Table1[[#This Row],[Age]]&gt;=50, "Senior",IF(Table1[[#This Row],[Age]]&gt;=30, "Adult","Teenager"))</f>
        <v>Senior</v>
      </c>
      <c r="G15690" s="3">
        <v>44717</v>
      </c>
      <c r="H15690" s="3" t="str">
        <f>TEXT(Table1[[#This Row],[Date]],"mmm")</f>
        <v>Jun</v>
      </c>
      <c r="I15690" s="2" t="s">
        <v>18</v>
      </c>
      <c r="J15690" s="2" t="s">
        <v>40</v>
      </c>
      <c r="K15690" s="4" t="s">
        <v>7714</v>
      </c>
      <c r="L15690" s="2" t="s">
        <v>30</v>
      </c>
      <c r="M15690" s="2" t="str">
        <f>PROPER(Table1[[#This Row],[Category]])</f>
        <v>Set</v>
      </c>
      <c r="N15690" s="2" t="s">
        <v>36</v>
      </c>
      <c r="O15690" s="2">
        <v>1</v>
      </c>
      <c r="P15690" s="2" t="s">
        <v>23</v>
      </c>
      <c r="Q15690" s="2">
        <v>692</v>
      </c>
      <c r="R15690" s="4" t="s">
        <v>12532</v>
      </c>
      <c r="S15690" s="4" t="s">
        <v>83</v>
      </c>
      <c r="T15690" s="2">
        <v>506169</v>
      </c>
      <c r="U15690" s="2" t="s">
        <v>26</v>
      </c>
      <c r="V15690" s="2" t="b">
        <v>0</v>
      </c>
    </row>
    <row r="15691" spans="1:22" x14ac:dyDescent="0.3">
      <c r="A15691" s="1">
        <v>15690</v>
      </c>
      <c r="B15691" s="2" t="s">
        <v>20693</v>
      </c>
      <c r="C15691" s="2">
        <v>1814832</v>
      </c>
      <c r="D15691" s="2" t="s">
        <v>48</v>
      </c>
      <c r="E15691" s="2">
        <v>45</v>
      </c>
      <c r="F15691" s="2" t="str">
        <f>IF(Table1[[#This Row],[Age]]&gt;=50, "Senior",IF(Table1[[#This Row],[Age]]&gt;=30, "Adult","Teenager"))</f>
        <v>Adult</v>
      </c>
      <c r="G15691" s="3">
        <v>44717</v>
      </c>
      <c r="H15691" s="3" t="str">
        <f>TEXT(Table1[[#This Row],[Date]],"mmm")</f>
        <v>Jun</v>
      </c>
      <c r="I15691" s="2" t="s">
        <v>283</v>
      </c>
      <c r="J15691" s="2" t="s">
        <v>40</v>
      </c>
      <c r="K15691" s="4" t="s">
        <v>711</v>
      </c>
      <c r="L15691" s="2" t="s">
        <v>51</v>
      </c>
      <c r="M15691" s="2" t="str">
        <f>PROPER(Table1[[#This Row],[Category]])</f>
        <v>Western Dress</v>
      </c>
      <c r="N15691" s="2" t="s">
        <v>106</v>
      </c>
      <c r="O15691" s="2">
        <v>1</v>
      </c>
      <c r="P15691" s="2" t="s">
        <v>23</v>
      </c>
      <c r="Q15691" s="2">
        <v>721</v>
      </c>
      <c r="R15691" s="4" t="s">
        <v>87</v>
      </c>
      <c r="S15691" s="4" t="s">
        <v>88</v>
      </c>
      <c r="T15691" s="2">
        <v>110010</v>
      </c>
      <c r="U15691" s="2" t="s">
        <v>26</v>
      </c>
      <c r="V15691" s="2" t="b">
        <v>0</v>
      </c>
    </row>
    <row r="15692" spans="1:22" x14ac:dyDescent="0.3">
      <c r="A15692" s="1">
        <v>15691</v>
      </c>
      <c r="B15692" s="2" t="s">
        <v>20694</v>
      </c>
      <c r="C15692" s="2">
        <v>8932481</v>
      </c>
      <c r="D15692" s="2" t="s">
        <v>17</v>
      </c>
      <c r="E15692" s="2">
        <v>22</v>
      </c>
      <c r="F15692" s="2" t="str">
        <f>IF(Table1[[#This Row],[Age]]&gt;=50, "Senior",IF(Table1[[#This Row],[Age]]&gt;=30, "Adult","Teenager"))</f>
        <v>Teenager</v>
      </c>
      <c r="G15692" s="3">
        <v>44717</v>
      </c>
      <c r="H15692" s="3" t="str">
        <f>TEXT(Table1[[#This Row],[Date]],"mmm")</f>
        <v>Jun</v>
      </c>
      <c r="I15692" s="2" t="s">
        <v>18</v>
      </c>
      <c r="J15692" s="2" t="s">
        <v>49</v>
      </c>
      <c r="K15692" s="4" t="s">
        <v>20695</v>
      </c>
      <c r="L15692" s="2" t="s">
        <v>21</v>
      </c>
      <c r="M15692" s="2" t="str">
        <f>PROPER(Table1[[#This Row],[Category]])</f>
        <v>Kurta</v>
      </c>
      <c r="N15692" s="2" t="s">
        <v>22</v>
      </c>
      <c r="O15692" s="2">
        <v>2</v>
      </c>
      <c r="P15692" s="2" t="s">
        <v>23</v>
      </c>
      <c r="Q15692" s="2">
        <v>998</v>
      </c>
      <c r="R15692" s="4" t="s">
        <v>1324</v>
      </c>
      <c r="S15692" s="4" t="s">
        <v>108</v>
      </c>
      <c r="T15692" s="2">
        <v>201308</v>
      </c>
      <c r="U15692" s="2" t="s">
        <v>26</v>
      </c>
      <c r="V15692" s="2" t="b">
        <v>0</v>
      </c>
    </row>
    <row r="15693" spans="1:22" x14ac:dyDescent="0.3">
      <c r="A15693" s="1">
        <v>15692</v>
      </c>
      <c r="B15693" s="2" t="s">
        <v>20696</v>
      </c>
      <c r="C15693" s="2">
        <v>4613837</v>
      </c>
      <c r="D15693" s="2" t="s">
        <v>17</v>
      </c>
      <c r="E15693" s="2">
        <v>30</v>
      </c>
      <c r="F15693" s="2" t="str">
        <f>IF(Table1[[#This Row],[Age]]&gt;=50, "Senior",IF(Table1[[#This Row],[Age]]&gt;=30, "Adult","Teenager"))</f>
        <v>Adult</v>
      </c>
      <c r="G15693" s="3">
        <v>44717</v>
      </c>
      <c r="H15693" s="3" t="str">
        <f>TEXT(Table1[[#This Row],[Date]],"mmm")</f>
        <v>Jun</v>
      </c>
      <c r="I15693" s="2" t="s">
        <v>18</v>
      </c>
      <c r="J15693" s="2" t="s">
        <v>40</v>
      </c>
      <c r="K15693" s="4" t="s">
        <v>6208</v>
      </c>
      <c r="L15693" s="2" t="s">
        <v>21</v>
      </c>
      <c r="M15693" s="2" t="str">
        <f>PROPER(Table1[[#This Row],[Category]])</f>
        <v>Kurta</v>
      </c>
      <c r="N15693" s="2" t="s">
        <v>218</v>
      </c>
      <c r="O15693" s="2">
        <v>1</v>
      </c>
      <c r="P15693" s="2" t="s">
        <v>23</v>
      </c>
      <c r="Q15693" s="2">
        <v>1099</v>
      </c>
      <c r="R15693" s="4" t="s">
        <v>52</v>
      </c>
      <c r="S15693" s="4" t="s">
        <v>53</v>
      </c>
      <c r="T15693" s="2">
        <v>416416</v>
      </c>
      <c r="U15693" s="2" t="s">
        <v>26</v>
      </c>
      <c r="V15693" s="2" t="b">
        <v>0</v>
      </c>
    </row>
    <row r="15694" spans="1:22" x14ac:dyDescent="0.3">
      <c r="A15694" s="1">
        <v>15693</v>
      </c>
      <c r="B15694" s="2" t="s">
        <v>20697</v>
      </c>
      <c r="C15694" s="2">
        <v>1127333</v>
      </c>
      <c r="D15694" s="2" t="s">
        <v>17</v>
      </c>
      <c r="E15694" s="2">
        <v>56</v>
      </c>
      <c r="F15694" s="2" t="str">
        <f>IF(Table1[[#This Row],[Age]]&gt;=50, "Senior",IF(Table1[[#This Row],[Age]]&gt;=30, "Adult","Teenager"))</f>
        <v>Senior</v>
      </c>
      <c r="G15694" s="3">
        <v>44717</v>
      </c>
      <c r="H15694" s="3" t="str">
        <f>TEXT(Table1[[#This Row],[Date]],"mmm")</f>
        <v>Jun</v>
      </c>
      <c r="I15694" s="2" t="s">
        <v>18</v>
      </c>
      <c r="J15694" s="2" t="s">
        <v>85</v>
      </c>
      <c r="K15694" s="4" t="s">
        <v>5045</v>
      </c>
      <c r="L15694" s="2" t="s">
        <v>30</v>
      </c>
      <c r="M15694" s="2" t="str">
        <f>PROPER(Table1[[#This Row],[Category]])</f>
        <v>Set</v>
      </c>
      <c r="N15694" s="2" t="s">
        <v>95</v>
      </c>
      <c r="O15694" s="2">
        <v>1</v>
      </c>
      <c r="P15694" s="2" t="s">
        <v>23</v>
      </c>
      <c r="Q15694" s="2">
        <v>560</v>
      </c>
      <c r="R15694" s="4" t="s">
        <v>2494</v>
      </c>
      <c r="S15694" s="4" t="s">
        <v>70</v>
      </c>
      <c r="T15694" s="2">
        <v>673620</v>
      </c>
      <c r="U15694" s="2" t="s">
        <v>26</v>
      </c>
      <c r="V15694" s="2" t="b">
        <v>0</v>
      </c>
    </row>
    <row r="15695" spans="1:22" x14ac:dyDescent="0.3">
      <c r="A15695" s="1">
        <v>15694</v>
      </c>
      <c r="B15695" s="2" t="s">
        <v>20698</v>
      </c>
      <c r="C15695" s="2">
        <v>6833237</v>
      </c>
      <c r="D15695" s="2" t="s">
        <v>17</v>
      </c>
      <c r="E15695" s="2">
        <v>37</v>
      </c>
      <c r="F15695" s="2" t="str">
        <f>IF(Table1[[#This Row],[Age]]&gt;=50, "Senior",IF(Table1[[#This Row],[Age]]&gt;=30, "Adult","Teenager"))</f>
        <v>Adult</v>
      </c>
      <c r="G15695" s="3">
        <v>44717</v>
      </c>
      <c r="H15695" s="3" t="str">
        <f>TEXT(Table1[[#This Row],[Date]],"mmm")</f>
        <v>Jun</v>
      </c>
      <c r="I15695" s="2" t="s">
        <v>225</v>
      </c>
      <c r="J15695" s="2" t="s">
        <v>40</v>
      </c>
      <c r="K15695" s="4" t="s">
        <v>13561</v>
      </c>
      <c r="L15695" s="2" t="s">
        <v>21</v>
      </c>
      <c r="M15695" s="2" t="str">
        <f>PROPER(Table1[[#This Row],[Category]])</f>
        <v>Kurta</v>
      </c>
      <c r="N15695" s="2" t="s">
        <v>22</v>
      </c>
      <c r="O15695" s="2">
        <v>1</v>
      </c>
      <c r="P15695" s="2" t="s">
        <v>23</v>
      </c>
      <c r="Q15695" s="2">
        <v>301</v>
      </c>
      <c r="R15695" s="4" t="s">
        <v>608</v>
      </c>
      <c r="S15695" s="4" t="s">
        <v>67</v>
      </c>
      <c r="T15695" s="2">
        <v>522006</v>
      </c>
      <c r="U15695" s="2" t="s">
        <v>26</v>
      </c>
      <c r="V15695" s="2" t="b">
        <v>0</v>
      </c>
    </row>
    <row r="15696" spans="1:22" x14ac:dyDescent="0.3">
      <c r="A15696" s="1">
        <v>15695</v>
      </c>
      <c r="B15696" s="2" t="s">
        <v>20699</v>
      </c>
      <c r="C15696" s="2">
        <v>5999920</v>
      </c>
      <c r="D15696" s="2" t="s">
        <v>17</v>
      </c>
      <c r="E15696" s="2">
        <v>59</v>
      </c>
      <c r="F15696" s="2" t="str">
        <f>IF(Table1[[#This Row],[Age]]&gt;=50, "Senior",IF(Table1[[#This Row],[Age]]&gt;=30, "Adult","Teenager"))</f>
        <v>Senior</v>
      </c>
      <c r="G15696" s="3">
        <v>44717</v>
      </c>
      <c r="H15696" s="3" t="str">
        <f>TEXT(Table1[[#This Row],[Date]],"mmm")</f>
        <v>Jun</v>
      </c>
      <c r="I15696" s="2" t="s">
        <v>18</v>
      </c>
      <c r="J15696" s="2" t="s">
        <v>49</v>
      </c>
      <c r="K15696" s="4" t="s">
        <v>1156</v>
      </c>
      <c r="L15696" s="2" t="s">
        <v>30</v>
      </c>
      <c r="M15696" s="2" t="str">
        <f>PROPER(Table1[[#This Row],[Category]])</f>
        <v>Set</v>
      </c>
      <c r="N15696" s="2" t="s">
        <v>31</v>
      </c>
      <c r="O15696" s="2">
        <v>1</v>
      </c>
      <c r="P15696" s="2" t="s">
        <v>23</v>
      </c>
      <c r="Q15696" s="2">
        <v>563</v>
      </c>
      <c r="R15696" s="4" t="s">
        <v>82</v>
      </c>
      <c r="S15696" s="4" t="s">
        <v>83</v>
      </c>
      <c r="T15696" s="2">
        <v>500072</v>
      </c>
      <c r="U15696" s="2" t="s">
        <v>26</v>
      </c>
      <c r="V15696" s="2" t="b">
        <v>0</v>
      </c>
    </row>
    <row r="15697" spans="1:22" x14ac:dyDescent="0.3">
      <c r="A15697" s="1">
        <v>15696</v>
      </c>
      <c r="B15697" s="2" t="s">
        <v>20700</v>
      </c>
      <c r="C15697" s="2">
        <v>1422505</v>
      </c>
      <c r="D15697" s="2" t="s">
        <v>17</v>
      </c>
      <c r="E15697" s="2">
        <v>22</v>
      </c>
      <c r="F15697" s="2" t="str">
        <f>IF(Table1[[#This Row],[Age]]&gt;=50, "Senior",IF(Table1[[#This Row],[Age]]&gt;=30, "Adult","Teenager"))</f>
        <v>Teenager</v>
      </c>
      <c r="G15697" s="3">
        <v>44717</v>
      </c>
      <c r="H15697" s="3" t="str">
        <f>TEXT(Table1[[#This Row],[Date]],"mmm")</f>
        <v>Jun</v>
      </c>
      <c r="I15697" s="2" t="s">
        <v>18</v>
      </c>
      <c r="J15697" s="2" t="s">
        <v>19</v>
      </c>
      <c r="K15697" s="4" t="s">
        <v>14980</v>
      </c>
      <c r="L15697" s="2" t="s">
        <v>30</v>
      </c>
      <c r="M15697" s="2" t="str">
        <f>PROPER(Table1[[#This Row],[Category]])</f>
        <v>Set</v>
      </c>
      <c r="N15697" s="2" t="s">
        <v>63</v>
      </c>
      <c r="O15697" s="2">
        <v>1</v>
      </c>
      <c r="P15697" s="2" t="s">
        <v>23</v>
      </c>
      <c r="Q15697" s="2">
        <v>455</v>
      </c>
      <c r="R15697" s="4" t="s">
        <v>132</v>
      </c>
      <c r="S15697" s="4" t="s">
        <v>44</v>
      </c>
      <c r="T15697" s="2">
        <v>600011</v>
      </c>
      <c r="U15697" s="2" t="s">
        <v>26</v>
      </c>
      <c r="V15697" s="2" t="b">
        <v>0</v>
      </c>
    </row>
    <row r="15698" spans="1:22" x14ac:dyDescent="0.3">
      <c r="A15698" s="1">
        <v>15697</v>
      </c>
      <c r="B15698" s="2" t="s">
        <v>20701</v>
      </c>
      <c r="C15698" s="2">
        <v>8163197</v>
      </c>
      <c r="D15698" s="2" t="s">
        <v>17</v>
      </c>
      <c r="E15698" s="2">
        <v>33</v>
      </c>
      <c r="F15698" s="2" t="str">
        <f>IF(Table1[[#This Row],[Age]]&gt;=50, "Senior",IF(Table1[[#This Row],[Age]]&gt;=30, "Adult","Teenager"))</f>
        <v>Adult</v>
      </c>
      <c r="G15698" s="3">
        <v>44717</v>
      </c>
      <c r="H15698" s="3" t="str">
        <f>TEXT(Table1[[#This Row],[Date]],"mmm")</f>
        <v>Jun</v>
      </c>
      <c r="I15698" s="2" t="s">
        <v>18</v>
      </c>
      <c r="J15698" s="2" t="s">
        <v>85</v>
      </c>
      <c r="K15698" s="4" t="s">
        <v>9530</v>
      </c>
      <c r="L15698" s="2" t="s">
        <v>30</v>
      </c>
      <c r="M15698" s="2" t="str">
        <f>PROPER(Table1[[#This Row],[Category]])</f>
        <v>Set</v>
      </c>
      <c r="N15698" s="2" t="s">
        <v>31</v>
      </c>
      <c r="O15698" s="2">
        <v>1</v>
      </c>
      <c r="P15698" s="2" t="s">
        <v>23</v>
      </c>
      <c r="Q15698" s="2">
        <v>969</v>
      </c>
      <c r="R15698" s="4" t="s">
        <v>132</v>
      </c>
      <c r="S15698" s="4" t="s">
        <v>44</v>
      </c>
      <c r="T15698" s="2">
        <v>600095</v>
      </c>
      <c r="U15698" s="2" t="s">
        <v>26</v>
      </c>
      <c r="V15698" s="2" t="b">
        <v>0</v>
      </c>
    </row>
    <row r="15699" spans="1:22" x14ac:dyDescent="0.3">
      <c r="A15699" s="1">
        <v>15698</v>
      </c>
      <c r="B15699" s="2" t="s">
        <v>20701</v>
      </c>
      <c r="C15699" s="2">
        <v>8163197</v>
      </c>
      <c r="D15699" s="2" t="s">
        <v>48</v>
      </c>
      <c r="E15699" s="2">
        <v>43</v>
      </c>
      <c r="F15699" s="2" t="str">
        <f>IF(Table1[[#This Row],[Age]]&gt;=50, "Senior",IF(Table1[[#This Row],[Age]]&gt;=30, "Adult","Teenager"))</f>
        <v>Adult</v>
      </c>
      <c r="G15699" s="3">
        <v>44717</v>
      </c>
      <c r="H15699" s="3" t="str">
        <f>TEXT(Table1[[#This Row],[Date]],"mmm")</f>
        <v>Jun</v>
      </c>
      <c r="I15699" s="2" t="s">
        <v>18</v>
      </c>
      <c r="J15699" s="2" t="s">
        <v>54</v>
      </c>
      <c r="K15699" s="4" t="s">
        <v>14297</v>
      </c>
      <c r="L15699" s="2" t="s">
        <v>30</v>
      </c>
      <c r="M15699" s="2" t="str">
        <f>PROPER(Table1[[#This Row],[Category]])</f>
        <v>Set</v>
      </c>
      <c r="N15699" s="2" t="s">
        <v>95</v>
      </c>
      <c r="O15699" s="2">
        <v>1</v>
      </c>
      <c r="P15699" s="2" t="s">
        <v>23</v>
      </c>
      <c r="Q15699" s="2">
        <v>999</v>
      </c>
      <c r="R15699" s="4" t="s">
        <v>82</v>
      </c>
      <c r="S15699" s="4" t="s">
        <v>83</v>
      </c>
      <c r="T15699" s="2">
        <v>500080</v>
      </c>
      <c r="U15699" s="2" t="s">
        <v>26</v>
      </c>
      <c r="V15699" s="2" t="b">
        <v>0</v>
      </c>
    </row>
    <row r="15700" spans="1:22" x14ac:dyDescent="0.3">
      <c r="A15700" s="1">
        <v>15699</v>
      </c>
      <c r="B15700" s="2" t="s">
        <v>20702</v>
      </c>
      <c r="C15700" s="2">
        <v>749363</v>
      </c>
      <c r="D15700" s="2" t="s">
        <v>48</v>
      </c>
      <c r="E15700" s="2">
        <v>55</v>
      </c>
      <c r="F15700" s="2" t="str">
        <f>IF(Table1[[#This Row],[Age]]&gt;=50, "Senior",IF(Table1[[#This Row],[Age]]&gt;=30, "Adult","Teenager"))</f>
        <v>Senior</v>
      </c>
      <c r="G15700" s="3">
        <v>44717</v>
      </c>
      <c r="H15700" s="3" t="str">
        <f>TEXT(Table1[[#This Row],[Date]],"mmm")</f>
        <v>Jun</v>
      </c>
      <c r="I15700" s="2" t="s">
        <v>18</v>
      </c>
      <c r="J15700" s="2" t="s">
        <v>19</v>
      </c>
      <c r="K15700" s="4" t="s">
        <v>4937</v>
      </c>
      <c r="L15700" s="2" t="s">
        <v>51</v>
      </c>
      <c r="M15700" s="2" t="str">
        <f>PROPER(Table1[[#This Row],[Category]])</f>
        <v>Western Dress</v>
      </c>
      <c r="N15700" s="2" t="s">
        <v>42</v>
      </c>
      <c r="O15700" s="2">
        <v>1</v>
      </c>
      <c r="P15700" s="2" t="s">
        <v>23</v>
      </c>
      <c r="Q15700" s="2">
        <v>614</v>
      </c>
      <c r="R15700" s="4" t="s">
        <v>87</v>
      </c>
      <c r="S15700" s="4" t="s">
        <v>88</v>
      </c>
      <c r="T15700" s="2">
        <v>110044</v>
      </c>
      <c r="U15700" s="2" t="s">
        <v>26</v>
      </c>
      <c r="V15700" s="2" t="b">
        <v>0</v>
      </c>
    </row>
    <row r="15701" spans="1:22" x14ac:dyDescent="0.3">
      <c r="A15701" s="1">
        <v>15700</v>
      </c>
      <c r="B15701" s="2" t="s">
        <v>20703</v>
      </c>
      <c r="C15701" s="2">
        <v>5970812</v>
      </c>
      <c r="D15701" s="2" t="s">
        <v>48</v>
      </c>
      <c r="E15701" s="2">
        <v>27</v>
      </c>
      <c r="F15701" s="2" t="str">
        <f>IF(Table1[[#This Row],[Age]]&gt;=50, "Senior",IF(Table1[[#This Row],[Age]]&gt;=30, "Adult","Teenager"))</f>
        <v>Teenager</v>
      </c>
      <c r="G15701" s="3">
        <v>44717</v>
      </c>
      <c r="H15701" s="3" t="str">
        <f>TEXT(Table1[[#This Row],[Date]],"mmm")</f>
        <v>Jun</v>
      </c>
      <c r="I15701" s="2" t="s">
        <v>18</v>
      </c>
      <c r="J15701" s="2" t="s">
        <v>19</v>
      </c>
      <c r="K15701" s="4" t="s">
        <v>5460</v>
      </c>
      <c r="L15701" s="2" t="s">
        <v>506</v>
      </c>
      <c r="M15701" s="2" t="str">
        <f>PROPER(Table1[[#This Row],[Category]])</f>
        <v>Ethnic Dress</v>
      </c>
      <c r="N15701" s="2" t="s">
        <v>63</v>
      </c>
      <c r="O15701" s="2">
        <v>1</v>
      </c>
      <c r="P15701" s="2" t="s">
        <v>23</v>
      </c>
      <c r="Q15701" s="2">
        <v>855</v>
      </c>
      <c r="R15701" s="4" t="s">
        <v>82</v>
      </c>
      <c r="S15701" s="4" t="s">
        <v>83</v>
      </c>
      <c r="T15701" s="2">
        <v>500008</v>
      </c>
      <c r="U15701" s="2" t="s">
        <v>26</v>
      </c>
      <c r="V15701" s="2" t="b">
        <v>0</v>
      </c>
    </row>
    <row r="15702" spans="1:22" x14ac:dyDescent="0.3">
      <c r="A15702" s="1">
        <v>15701</v>
      </c>
      <c r="B15702" s="2" t="s">
        <v>20704</v>
      </c>
      <c r="C15702" s="2">
        <v>169979</v>
      </c>
      <c r="D15702" s="2" t="s">
        <v>17</v>
      </c>
      <c r="E15702" s="2">
        <v>37</v>
      </c>
      <c r="F15702" s="2" t="str">
        <f>IF(Table1[[#This Row],[Age]]&gt;=50, "Senior",IF(Table1[[#This Row],[Age]]&gt;=30, "Adult","Teenager"))</f>
        <v>Adult</v>
      </c>
      <c r="G15702" s="3">
        <v>44717</v>
      </c>
      <c r="H15702" s="3" t="str">
        <f>TEXT(Table1[[#This Row],[Date]],"mmm")</f>
        <v>Jun</v>
      </c>
      <c r="I15702" s="2" t="s">
        <v>18</v>
      </c>
      <c r="J15702" s="2" t="s">
        <v>19</v>
      </c>
      <c r="K15702" s="4" t="s">
        <v>10802</v>
      </c>
      <c r="L15702" s="2" t="s">
        <v>21</v>
      </c>
      <c r="M15702" s="2" t="str">
        <f>PROPER(Table1[[#This Row],[Category]])</f>
        <v>Kurta</v>
      </c>
      <c r="N15702" s="2" t="s">
        <v>95</v>
      </c>
      <c r="O15702" s="2">
        <v>1</v>
      </c>
      <c r="P15702" s="2" t="s">
        <v>23</v>
      </c>
      <c r="Q15702" s="2">
        <v>666</v>
      </c>
      <c r="R15702" s="4" t="s">
        <v>3059</v>
      </c>
      <c r="S15702" s="4" t="s">
        <v>919</v>
      </c>
      <c r="T15702" s="2">
        <v>495001</v>
      </c>
      <c r="U15702" s="2" t="s">
        <v>26</v>
      </c>
      <c r="V15702" s="2" t="b">
        <v>0</v>
      </c>
    </row>
    <row r="15703" spans="1:22" x14ac:dyDescent="0.3">
      <c r="A15703" s="1">
        <v>15702</v>
      </c>
      <c r="B15703" s="2" t="s">
        <v>20704</v>
      </c>
      <c r="C15703" s="2">
        <v>169979</v>
      </c>
      <c r="D15703" s="2" t="s">
        <v>48</v>
      </c>
      <c r="E15703" s="2">
        <v>25</v>
      </c>
      <c r="F15703" s="2" t="str">
        <f>IF(Table1[[#This Row],[Age]]&gt;=50, "Senior",IF(Table1[[#This Row],[Age]]&gt;=30, "Adult","Teenager"))</f>
        <v>Teenager</v>
      </c>
      <c r="G15703" s="3">
        <v>44717</v>
      </c>
      <c r="H15703" s="3" t="str">
        <f>TEXT(Table1[[#This Row],[Date]],"mmm")</f>
        <v>Jun</v>
      </c>
      <c r="I15703" s="2" t="s">
        <v>18</v>
      </c>
      <c r="J15703" s="2" t="s">
        <v>40</v>
      </c>
      <c r="K15703" s="4" t="s">
        <v>2379</v>
      </c>
      <c r="L15703" s="2" t="s">
        <v>51</v>
      </c>
      <c r="M15703" s="2" t="str">
        <f>PROPER(Table1[[#This Row],[Category]])</f>
        <v>Western Dress</v>
      </c>
      <c r="N15703" s="2" t="s">
        <v>95</v>
      </c>
      <c r="O15703" s="2">
        <v>1</v>
      </c>
      <c r="P15703" s="2" t="s">
        <v>23</v>
      </c>
      <c r="Q15703" s="2">
        <v>735</v>
      </c>
      <c r="R15703" s="4" t="s">
        <v>56</v>
      </c>
      <c r="S15703" s="4" t="s">
        <v>57</v>
      </c>
      <c r="T15703" s="2">
        <v>560096</v>
      </c>
      <c r="U15703" s="2" t="s">
        <v>26</v>
      </c>
      <c r="V15703" s="2" t="b">
        <v>0</v>
      </c>
    </row>
    <row r="15704" spans="1:22" x14ac:dyDescent="0.3">
      <c r="A15704" s="1">
        <v>15703</v>
      </c>
      <c r="B15704" s="2" t="s">
        <v>20705</v>
      </c>
      <c r="C15704" s="2">
        <v>1528910</v>
      </c>
      <c r="D15704" s="2" t="s">
        <v>48</v>
      </c>
      <c r="E15704" s="2">
        <v>22</v>
      </c>
      <c r="F15704" s="2" t="str">
        <f>IF(Table1[[#This Row],[Age]]&gt;=50, "Senior",IF(Table1[[#This Row],[Age]]&gt;=30, "Adult","Teenager"))</f>
        <v>Teenager</v>
      </c>
      <c r="G15704" s="3">
        <v>44717</v>
      </c>
      <c r="H15704" s="3" t="str">
        <f>TEXT(Table1[[#This Row],[Date]],"mmm")</f>
        <v>Jun</v>
      </c>
      <c r="I15704" s="2" t="s">
        <v>18</v>
      </c>
      <c r="J15704" s="2" t="s">
        <v>40</v>
      </c>
      <c r="K15704" s="4" t="s">
        <v>525</v>
      </c>
      <c r="L15704" s="2" t="s">
        <v>51</v>
      </c>
      <c r="M15704" s="2" t="str">
        <f>PROPER(Table1[[#This Row],[Category]])</f>
        <v>Western Dress</v>
      </c>
      <c r="N15704" s="2" t="s">
        <v>106</v>
      </c>
      <c r="O15704" s="2">
        <v>1</v>
      </c>
      <c r="P15704" s="2" t="s">
        <v>23</v>
      </c>
      <c r="Q15704" s="2">
        <v>735</v>
      </c>
      <c r="R15704" s="4" t="s">
        <v>384</v>
      </c>
      <c r="S15704" s="4" t="s">
        <v>44</v>
      </c>
      <c r="T15704" s="2">
        <v>641042</v>
      </c>
      <c r="U15704" s="2" t="s">
        <v>26</v>
      </c>
      <c r="V15704" s="2" t="b">
        <v>0</v>
      </c>
    </row>
    <row r="15705" spans="1:22" x14ac:dyDescent="0.3">
      <c r="A15705" s="1">
        <v>15704</v>
      </c>
      <c r="B15705" s="2" t="s">
        <v>20705</v>
      </c>
      <c r="C15705" s="2">
        <v>1528910</v>
      </c>
      <c r="D15705" s="2" t="s">
        <v>48</v>
      </c>
      <c r="E15705" s="2">
        <v>18</v>
      </c>
      <c r="F15705" s="2" t="str">
        <f>IF(Table1[[#This Row],[Age]]&gt;=50, "Senior",IF(Table1[[#This Row],[Age]]&gt;=30, "Adult","Teenager"))</f>
        <v>Teenager</v>
      </c>
      <c r="G15705" s="3">
        <v>44717</v>
      </c>
      <c r="H15705" s="3" t="str">
        <f>TEXT(Table1[[#This Row],[Date]],"mmm")</f>
        <v>Jun</v>
      </c>
      <c r="I15705" s="2" t="s">
        <v>18</v>
      </c>
      <c r="J15705" s="2" t="s">
        <v>59</v>
      </c>
      <c r="K15705" s="4" t="s">
        <v>1124</v>
      </c>
      <c r="L15705" s="2" t="s">
        <v>51</v>
      </c>
      <c r="M15705" s="2" t="str">
        <f>PROPER(Table1[[#This Row],[Category]])</f>
        <v>Western Dress</v>
      </c>
      <c r="N15705" s="2" t="s">
        <v>42</v>
      </c>
      <c r="O15705" s="2">
        <v>1</v>
      </c>
      <c r="P15705" s="2" t="s">
        <v>23</v>
      </c>
      <c r="Q15705" s="2">
        <v>724</v>
      </c>
      <c r="R15705" s="4" t="s">
        <v>2754</v>
      </c>
      <c r="S15705" s="4" t="s">
        <v>130</v>
      </c>
      <c r="T15705" s="2">
        <v>248140</v>
      </c>
      <c r="U15705" s="2" t="s">
        <v>26</v>
      </c>
      <c r="V15705" s="2" t="b">
        <v>0</v>
      </c>
    </row>
    <row r="15706" spans="1:22" x14ac:dyDescent="0.3">
      <c r="A15706" s="1">
        <v>15705</v>
      </c>
      <c r="B15706" s="2" t="s">
        <v>20706</v>
      </c>
      <c r="C15706" s="2">
        <v>2369483</v>
      </c>
      <c r="D15706" s="2" t="s">
        <v>17</v>
      </c>
      <c r="E15706" s="2">
        <v>36</v>
      </c>
      <c r="F15706" s="2" t="str">
        <f>IF(Table1[[#This Row],[Age]]&gt;=50, "Senior",IF(Table1[[#This Row],[Age]]&gt;=30, "Adult","Teenager"))</f>
        <v>Adult</v>
      </c>
      <c r="G15706" s="3">
        <v>44717</v>
      </c>
      <c r="H15706" s="3" t="str">
        <f>TEXT(Table1[[#This Row],[Date]],"mmm")</f>
        <v>Jun</v>
      </c>
      <c r="I15706" s="2" t="s">
        <v>18</v>
      </c>
      <c r="J15706" s="2" t="s">
        <v>19</v>
      </c>
      <c r="K15706" s="4" t="s">
        <v>9025</v>
      </c>
      <c r="L15706" s="2" t="s">
        <v>30</v>
      </c>
      <c r="M15706" s="2" t="str">
        <f>PROPER(Table1[[#This Row],[Category]])</f>
        <v>Set</v>
      </c>
      <c r="N15706" s="2" t="s">
        <v>106</v>
      </c>
      <c r="O15706" s="2">
        <v>1</v>
      </c>
      <c r="P15706" s="2" t="s">
        <v>23</v>
      </c>
      <c r="Q15706" s="2">
        <v>1319</v>
      </c>
      <c r="R15706" s="4" t="s">
        <v>274</v>
      </c>
      <c r="S15706" s="4" t="s">
        <v>108</v>
      </c>
      <c r="T15706" s="2">
        <v>201305</v>
      </c>
      <c r="U15706" s="2" t="s">
        <v>26</v>
      </c>
      <c r="V15706" s="2" t="b">
        <v>0</v>
      </c>
    </row>
    <row r="15707" spans="1:22" x14ac:dyDescent="0.3">
      <c r="A15707" s="1">
        <v>15706</v>
      </c>
      <c r="B15707" s="2" t="s">
        <v>20707</v>
      </c>
      <c r="C15707" s="2">
        <v>3626672</v>
      </c>
      <c r="D15707" s="2" t="s">
        <v>17</v>
      </c>
      <c r="E15707" s="2">
        <v>59</v>
      </c>
      <c r="F15707" s="2" t="str">
        <f>IF(Table1[[#This Row],[Age]]&gt;=50, "Senior",IF(Table1[[#This Row],[Age]]&gt;=30, "Adult","Teenager"))</f>
        <v>Senior</v>
      </c>
      <c r="G15707" s="3">
        <v>44717</v>
      </c>
      <c r="H15707" s="3" t="str">
        <f>TEXT(Table1[[#This Row],[Date]],"mmm")</f>
        <v>Jun</v>
      </c>
      <c r="I15707" s="2" t="s">
        <v>18</v>
      </c>
      <c r="J15707" s="2" t="s">
        <v>54</v>
      </c>
      <c r="K15707" s="4" t="s">
        <v>5199</v>
      </c>
      <c r="L15707" s="2" t="s">
        <v>470</v>
      </c>
      <c r="M15707" s="2" t="str">
        <f>PROPER(Table1[[#This Row],[Category]])</f>
        <v>Blouse</v>
      </c>
      <c r="N15707" s="2" t="s">
        <v>36</v>
      </c>
      <c r="O15707" s="2">
        <v>1</v>
      </c>
      <c r="P15707" s="2" t="s">
        <v>23</v>
      </c>
      <c r="Q15707" s="2">
        <v>333</v>
      </c>
      <c r="R15707" s="4" t="s">
        <v>88</v>
      </c>
      <c r="S15707" s="4" t="s">
        <v>88</v>
      </c>
      <c r="T15707" s="2">
        <v>110039</v>
      </c>
      <c r="U15707" s="2" t="s">
        <v>26</v>
      </c>
      <c r="V15707" s="2" t="b">
        <v>0</v>
      </c>
    </row>
    <row r="15708" spans="1:22" x14ac:dyDescent="0.3">
      <c r="A15708" s="1">
        <v>15707</v>
      </c>
      <c r="B15708" s="2" t="s">
        <v>20708</v>
      </c>
      <c r="C15708" s="2">
        <v>7175787</v>
      </c>
      <c r="D15708" s="2" t="s">
        <v>17</v>
      </c>
      <c r="E15708" s="2">
        <v>27</v>
      </c>
      <c r="F15708" s="2" t="str">
        <f>IF(Table1[[#This Row],[Age]]&gt;=50, "Senior",IF(Table1[[#This Row],[Age]]&gt;=30, "Adult","Teenager"))</f>
        <v>Teenager</v>
      </c>
      <c r="G15708" s="3">
        <v>44717</v>
      </c>
      <c r="H15708" s="3" t="str">
        <f>TEXT(Table1[[#This Row],[Date]],"mmm")</f>
        <v>Jun</v>
      </c>
      <c r="I15708" s="2" t="s">
        <v>18</v>
      </c>
      <c r="J15708" s="2" t="s">
        <v>19</v>
      </c>
      <c r="K15708" s="4" t="s">
        <v>7082</v>
      </c>
      <c r="L15708" s="2" t="s">
        <v>30</v>
      </c>
      <c r="M15708" s="2" t="str">
        <f>PROPER(Table1[[#This Row],[Category]])</f>
        <v>Set</v>
      </c>
      <c r="N15708" s="2" t="s">
        <v>95</v>
      </c>
      <c r="O15708" s="2">
        <v>1</v>
      </c>
      <c r="P15708" s="2" t="s">
        <v>23</v>
      </c>
      <c r="Q15708" s="2">
        <v>1099</v>
      </c>
      <c r="R15708" s="4" t="s">
        <v>20709</v>
      </c>
      <c r="S15708" s="4" t="s">
        <v>57</v>
      </c>
      <c r="T15708" s="2">
        <v>581318</v>
      </c>
      <c r="U15708" s="2" t="s">
        <v>26</v>
      </c>
      <c r="V15708" s="2" t="b">
        <v>0</v>
      </c>
    </row>
    <row r="15709" spans="1:22" x14ac:dyDescent="0.3">
      <c r="A15709" s="1">
        <v>15708</v>
      </c>
      <c r="B15709" s="2" t="s">
        <v>20710</v>
      </c>
      <c r="C15709" s="2">
        <v>9586342</v>
      </c>
      <c r="D15709" s="2" t="s">
        <v>17</v>
      </c>
      <c r="E15709" s="2">
        <v>36</v>
      </c>
      <c r="F15709" s="2" t="str">
        <f>IF(Table1[[#This Row],[Age]]&gt;=50, "Senior",IF(Table1[[#This Row],[Age]]&gt;=30, "Adult","Teenager"))</f>
        <v>Adult</v>
      </c>
      <c r="G15709" s="3">
        <v>44717</v>
      </c>
      <c r="H15709" s="3" t="str">
        <f>TEXT(Table1[[#This Row],[Date]],"mmm")</f>
        <v>Jun</v>
      </c>
      <c r="I15709" s="2" t="s">
        <v>18</v>
      </c>
      <c r="J15709" s="2" t="s">
        <v>40</v>
      </c>
      <c r="K15709" s="4" t="s">
        <v>18899</v>
      </c>
      <c r="L15709" s="2" t="s">
        <v>30</v>
      </c>
      <c r="M15709" s="2" t="str">
        <f>PROPER(Table1[[#This Row],[Category]])</f>
        <v>Set</v>
      </c>
      <c r="N15709" s="2" t="s">
        <v>31</v>
      </c>
      <c r="O15709" s="2">
        <v>1</v>
      </c>
      <c r="P15709" s="2" t="s">
        <v>23</v>
      </c>
      <c r="Q15709" s="2">
        <v>1130</v>
      </c>
      <c r="R15709" s="4" t="s">
        <v>87</v>
      </c>
      <c r="S15709" s="4" t="s">
        <v>88</v>
      </c>
      <c r="T15709" s="2">
        <v>110058</v>
      </c>
      <c r="U15709" s="2" t="s">
        <v>26</v>
      </c>
      <c r="V15709" s="2" t="b">
        <v>0</v>
      </c>
    </row>
    <row r="15710" spans="1:22" x14ac:dyDescent="0.3">
      <c r="A15710" s="1">
        <v>15709</v>
      </c>
      <c r="B15710" s="2" t="s">
        <v>20711</v>
      </c>
      <c r="C15710" s="2">
        <v>1650582</v>
      </c>
      <c r="D15710" s="2" t="s">
        <v>17</v>
      </c>
      <c r="E15710" s="2">
        <v>24</v>
      </c>
      <c r="F15710" s="2" t="str">
        <f>IF(Table1[[#This Row],[Age]]&gt;=50, "Senior",IF(Table1[[#This Row],[Age]]&gt;=30, "Adult","Teenager"))</f>
        <v>Teenager</v>
      </c>
      <c r="G15710" s="3">
        <v>44717</v>
      </c>
      <c r="H15710" s="3" t="str">
        <f>TEXT(Table1[[#This Row],[Date]],"mmm")</f>
        <v>Jun</v>
      </c>
      <c r="I15710" s="2" t="s">
        <v>18</v>
      </c>
      <c r="J15710" s="2" t="s">
        <v>49</v>
      </c>
      <c r="K15710" s="4" t="s">
        <v>1095</v>
      </c>
      <c r="L15710" s="2" t="s">
        <v>21</v>
      </c>
      <c r="M15710" s="2" t="str">
        <f>PROPER(Table1[[#This Row],[Category]])</f>
        <v>Kurta</v>
      </c>
      <c r="N15710" s="2" t="s">
        <v>42</v>
      </c>
      <c r="O15710" s="2">
        <v>1</v>
      </c>
      <c r="P15710" s="2" t="s">
        <v>23</v>
      </c>
      <c r="Q15710" s="2">
        <v>316</v>
      </c>
      <c r="R15710" s="4" t="s">
        <v>1079</v>
      </c>
      <c r="S15710" s="4" t="s">
        <v>53</v>
      </c>
      <c r="T15710" s="2">
        <v>401303</v>
      </c>
      <c r="U15710" s="2" t="s">
        <v>26</v>
      </c>
      <c r="V15710" s="2" t="b">
        <v>0</v>
      </c>
    </row>
    <row r="15711" spans="1:22" x14ac:dyDescent="0.3">
      <c r="A15711" s="1">
        <v>15710</v>
      </c>
      <c r="B15711" s="2" t="s">
        <v>20712</v>
      </c>
      <c r="C15711" s="2">
        <v>1479662</v>
      </c>
      <c r="D15711" s="2" t="s">
        <v>48</v>
      </c>
      <c r="E15711" s="2">
        <v>41</v>
      </c>
      <c r="F15711" s="2" t="str">
        <f>IF(Table1[[#This Row],[Age]]&gt;=50, "Senior",IF(Table1[[#This Row],[Age]]&gt;=30, "Adult","Teenager"))</f>
        <v>Adult</v>
      </c>
      <c r="G15711" s="3">
        <v>44717</v>
      </c>
      <c r="H15711" s="3" t="str">
        <f>TEXT(Table1[[#This Row],[Date]],"mmm")</f>
        <v>Jun</v>
      </c>
      <c r="I15711" s="2" t="s">
        <v>18</v>
      </c>
      <c r="J15711" s="2" t="s">
        <v>40</v>
      </c>
      <c r="K15711" s="4" t="s">
        <v>2758</v>
      </c>
      <c r="L15711" s="2" t="s">
        <v>51</v>
      </c>
      <c r="M15711" s="2" t="str">
        <f>PROPER(Table1[[#This Row],[Category]])</f>
        <v>Western Dress</v>
      </c>
      <c r="N15711" s="2" t="s">
        <v>36</v>
      </c>
      <c r="O15711" s="2">
        <v>1</v>
      </c>
      <c r="P15711" s="2" t="s">
        <v>23</v>
      </c>
      <c r="Q15711" s="2">
        <v>771</v>
      </c>
      <c r="R15711" s="4" t="s">
        <v>100</v>
      </c>
      <c r="S15711" s="4" t="s">
        <v>53</v>
      </c>
      <c r="T15711" s="2">
        <v>400030</v>
      </c>
      <c r="U15711" s="2" t="s">
        <v>26</v>
      </c>
      <c r="V15711" s="2" t="b">
        <v>0</v>
      </c>
    </row>
    <row r="15712" spans="1:22" x14ac:dyDescent="0.3">
      <c r="A15712" s="1">
        <v>15711</v>
      </c>
      <c r="B15712" s="2" t="s">
        <v>20713</v>
      </c>
      <c r="C15712" s="2">
        <v>8449006</v>
      </c>
      <c r="D15712" s="2" t="s">
        <v>48</v>
      </c>
      <c r="E15712" s="2">
        <v>49</v>
      </c>
      <c r="F15712" s="2" t="str">
        <f>IF(Table1[[#This Row],[Age]]&gt;=50, "Senior",IF(Table1[[#This Row],[Age]]&gt;=30, "Adult","Teenager"))</f>
        <v>Adult</v>
      </c>
      <c r="G15712" s="3">
        <v>44717</v>
      </c>
      <c r="H15712" s="3" t="str">
        <f>TEXT(Table1[[#This Row],[Date]],"mmm")</f>
        <v>Jun</v>
      </c>
      <c r="I15712" s="2" t="s">
        <v>18</v>
      </c>
      <c r="J15712" s="2" t="s">
        <v>28</v>
      </c>
      <c r="K15712" s="4" t="s">
        <v>2388</v>
      </c>
      <c r="L15712" s="2" t="s">
        <v>30</v>
      </c>
      <c r="M15712" s="2" t="str">
        <f>PROPER(Table1[[#This Row],[Category]])</f>
        <v>Set</v>
      </c>
      <c r="N15712" s="2" t="s">
        <v>31</v>
      </c>
      <c r="O15712" s="2">
        <v>1</v>
      </c>
      <c r="P15712" s="2" t="s">
        <v>23</v>
      </c>
      <c r="Q15712" s="2">
        <v>1319</v>
      </c>
      <c r="R15712" s="4" t="s">
        <v>3672</v>
      </c>
      <c r="S15712" s="4" t="s">
        <v>244</v>
      </c>
      <c r="T15712" s="2">
        <v>845305</v>
      </c>
      <c r="U15712" s="2" t="s">
        <v>26</v>
      </c>
      <c r="V15712" s="2" t="b">
        <v>0</v>
      </c>
    </row>
    <row r="15713" spans="1:22" x14ac:dyDescent="0.3">
      <c r="A15713" s="1">
        <v>15712</v>
      </c>
      <c r="B15713" s="2" t="s">
        <v>20714</v>
      </c>
      <c r="C15713" s="2">
        <v>8852731</v>
      </c>
      <c r="D15713" s="2" t="s">
        <v>17</v>
      </c>
      <c r="E15713" s="2">
        <v>21</v>
      </c>
      <c r="F15713" s="2" t="str">
        <f>IF(Table1[[#This Row],[Age]]&gt;=50, "Senior",IF(Table1[[#This Row],[Age]]&gt;=30, "Adult","Teenager"))</f>
        <v>Teenager</v>
      </c>
      <c r="G15713" s="3">
        <v>44717</v>
      </c>
      <c r="H15713" s="3" t="str">
        <f>TEXT(Table1[[#This Row],[Date]],"mmm")</f>
        <v>Jun</v>
      </c>
      <c r="I15713" s="2" t="s">
        <v>283</v>
      </c>
      <c r="J15713" s="2" t="s">
        <v>19</v>
      </c>
      <c r="K15713" s="4" t="s">
        <v>9361</v>
      </c>
      <c r="L15713" s="2" t="s">
        <v>30</v>
      </c>
      <c r="M15713" s="2" t="str">
        <f>PROPER(Table1[[#This Row],[Category]])</f>
        <v>Set</v>
      </c>
      <c r="N15713" s="2" t="s">
        <v>63</v>
      </c>
      <c r="O15713" s="2">
        <v>1</v>
      </c>
      <c r="P15713" s="2" t="s">
        <v>23</v>
      </c>
      <c r="Q15713" s="2">
        <v>612</v>
      </c>
      <c r="R15713" s="4" t="s">
        <v>794</v>
      </c>
      <c r="S15713" s="4" t="s">
        <v>235</v>
      </c>
      <c r="T15713" s="2">
        <v>826001</v>
      </c>
      <c r="U15713" s="2" t="s">
        <v>26</v>
      </c>
      <c r="V15713" s="2" t="b">
        <v>0</v>
      </c>
    </row>
    <row r="15714" spans="1:22" x14ac:dyDescent="0.3">
      <c r="A15714" s="1">
        <v>15713</v>
      </c>
      <c r="B15714" s="2" t="s">
        <v>20714</v>
      </c>
      <c r="C15714" s="2">
        <v>8852731</v>
      </c>
      <c r="D15714" s="2" t="s">
        <v>17</v>
      </c>
      <c r="E15714" s="2">
        <v>36</v>
      </c>
      <c r="F15714" s="2" t="str">
        <f>IF(Table1[[#This Row],[Age]]&gt;=50, "Senior",IF(Table1[[#This Row],[Age]]&gt;=30, "Adult","Teenager"))</f>
        <v>Adult</v>
      </c>
      <c r="G15714" s="3">
        <v>44717</v>
      </c>
      <c r="H15714" s="3" t="str">
        <f>TEXT(Table1[[#This Row],[Date]],"mmm")</f>
        <v>Jun</v>
      </c>
      <c r="I15714" s="2" t="s">
        <v>283</v>
      </c>
      <c r="J15714" s="2" t="s">
        <v>19</v>
      </c>
      <c r="K15714" s="4" t="s">
        <v>20715</v>
      </c>
      <c r="L15714" s="2" t="s">
        <v>21</v>
      </c>
      <c r="M15714" s="2" t="str">
        <f>PROPER(Table1[[#This Row],[Category]])</f>
        <v>Kurta</v>
      </c>
      <c r="N15714" s="2" t="s">
        <v>218</v>
      </c>
      <c r="O15714" s="2">
        <v>1</v>
      </c>
      <c r="P15714" s="2" t="s">
        <v>23</v>
      </c>
      <c r="Q15714" s="2">
        <v>925</v>
      </c>
      <c r="R15714" s="4" t="s">
        <v>223</v>
      </c>
      <c r="S15714" s="4" t="s">
        <v>57</v>
      </c>
      <c r="T15714" s="2">
        <v>560072</v>
      </c>
      <c r="U15714" s="2" t="s">
        <v>26</v>
      </c>
      <c r="V15714" s="2" t="b">
        <v>0</v>
      </c>
    </row>
    <row r="15715" spans="1:22" x14ac:dyDescent="0.3">
      <c r="A15715" s="1">
        <v>15714</v>
      </c>
      <c r="B15715" s="2" t="s">
        <v>20716</v>
      </c>
      <c r="C15715" s="2">
        <v>3727404</v>
      </c>
      <c r="D15715" s="2" t="s">
        <v>17</v>
      </c>
      <c r="E15715" s="2">
        <v>18</v>
      </c>
      <c r="F15715" s="2" t="str">
        <f>IF(Table1[[#This Row],[Age]]&gt;=50, "Senior",IF(Table1[[#This Row],[Age]]&gt;=30, "Adult","Teenager"))</f>
        <v>Teenager</v>
      </c>
      <c r="G15715" s="3">
        <v>44717</v>
      </c>
      <c r="H15715" s="3" t="str">
        <f>TEXT(Table1[[#This Row],[Date]],"mmm")</f>
        <v>Jun</v>
      </c>
      <c r="I15715" s="2" t="s">
        <v>18</v>
      </c>
      <c r="J15715" s="2" t="s">
        <v>40</v>
      </c>
      <c r="K15715" s="4" t="s">
        <v>15062</v>
      </c>
      <c r="L15715" s="2" t="s">
        <v>72</v>
      </c>
      <c r="M15715" s="2" t="str">
        <f>PROPER(Table1[[#This Row],[Category]])</f>
        <v>Top</v>
      </c>
      <c r="N15715" s="2" t="s">
        <v>22</v>
      </c>
      <c r="O15715" s="2">
        <v>1</v>
      </c>
      <c r="P15715" s="2" t="s">
        <v>23</v>
      </c>
      <c r="Q15715" s="2">
        <v>499</v>
      </c>
      <c r="R15715" s="4" t="s">
        <v>32</v>
      </c>
      <c r="S15715" s="4" t="s">
        <v>33</v>
      </c>
      <c r="T15715" s="2">
        <v>122101</v>
      </c>
      <c r="U15715" s="2" t="s">
        <v>26</v>
      </c>
      <c r="V15715" s="2" t="b">
        <v>0</v>
      </c>
    </row>
    <row r="15716" spans="1:22" x14ac:dyDescent="0.3">
      <c r="A15716" s="1">
        <v>15715</v>
      </c>
      <c r="B15716" s="2" t="s">
        <v>20717</v>
      </c>
      <c r="C15716" s="2">
        <v>3822010</v>
      </c>
      <c r="D15716" s="2" t="s">
        <v>17</v>
      </c>
      <c r="E15716" s="2">
        <v>44</v>
      </c>
      <c r="F15716" s="2" t="str">
        <f>IF(Table1[[#This Row],[Age]]&gt;=50, "Senior",IF(Table1[[#This Row],[Age]]&gt;=30, "Adult","Teenager"))</f>
        <v>Adult</v>
      </c>
      <c r="G15716" s="3">
        <v>44717</v>
      </c>
      <c r="H15716" s="3" t="str">
        <f>TEXT(Table1[[#This Row],[Date]],"mmm")</f>
        <v>Jun</v>
      </c>
      <c r="I15716" s="2" t="s">
        <v>18</v>
      </c>
      <c r="J15716" s="2" t="s">
        <v>49</v>
      </c>
      <c r="K15716" s="4" t="s">
        <v>15859</v>
      </c>
      <c r="L15716" s="2" t="s">
        <v>21</v>
      </c>
      <c r="M15716" s="2" t="str">
        <f>PROPER(Table1[[#This Row],[Category]])</f>
        <v>Kurta</v>
      </c>
      <c r="N15716" s="2" t="s">
        <v>847</v>
      </c>
      <c r="O15716" s="2">
        <v>1</v>
      </c>
      <c r="P15716" s="2" t="s">
        <v>23</v>
      </c>
      <c r="Q15716" s="2">
        <v>925</v>
      </c>
      <c r="R15716" s="4" t="s">
        <v>292</v>
      </c>
      <c r="S15716" s="4" t="s">
        <v>235</v>
      </c>
      <c r="T15716" s="2">
        <v>835215</v>
      </c>
      <c r="U15716" s="2" t="s">
        <v>26</v>
      </c>
      <c r="V15716" s="2" t="b">
        <v>0</v>
      </c>
    </row>
    <row r="15717" spans="1:22" x14ac:dyDescent="0.3">
      <c r="A15717" s="1">
        <v>15716</v>
      </c>
      <c r="B15717" s="2" t="s">
        <v>20718</v>
      </c>
      <c r="C15717" s="2">
        <v>8098396</v>
      </c>
      <c r="D15717" s="2" t="s">
        <v>48</v>
      </c>
      <c r="E15717" s="2">
        <v>39</v>
      </c>
      <c r="F15717" s="2" t="str">
        <f>IF(Table1[[#This Row],[Age]]&gt;=50, "Senior",IF(Table1[[#This Row],[Age]]&gt;=30, "Adult","Teenager"))</f>
        <v>Adult</v>
      </c>
      <c r="G15717" s="3">
        <v>44717</v>
      </c>
      <c r="H15717" s="3" t="str">
        <f>TEXT(Table1[[#This Row],[Date]],"mmm")</f>
        <v>Jun</v>
      </c>
      <c r="I15717" s="2" t="s">
        <v>18</v>
      </c>
      <c r="J15717" s="2" t="s">
        <v>19</v>
      </c>
      <c r="K15717" s="4" t="s">
        <v>11282</v>
      </c>
      <c r="L15717" s="2" t="s">
        <v>51</v>
      </c>
      <c r="M15717" s="2" t="str">
        <f>PROPER(Table1[[#This Row],[Category]])</f>
        <v>Western Dress</v>
      </c>
      <c r="N15717" s="2" t="s">
        <v>22</v>
      </c>
      <c r="O15717" s="2">
        <v>1</v>
      </c>
      <c r="P15717" s="2" t="s">
        <v>23</v>
      </c>
      <c r="Q15717" s="2">
        <v>791</v>
      </c>
      <c r="R15717" s="4" t="s">
        <v>9536</v>
      </c>
      <c r="S15717" s="4" t="s">
        <v>77</v>
      </c>
      <c r="T15717" s="2">
        <v>783370</v>
      </c>
      <c r="U15717" s="2" t="s">
        <v>26</v>
      </c>
      <c r="V15717" s="2" t="b">
        <v>0</v>
      </c>
    </row>
    <row r="15718" spans="1:22" x14ac:dyDescent="0.3">
      <c r="A15718" s="1">
        <v>15717</v>
      </c>
      <c r="B15718" s="2" t="s">
        <v>20719</v>
      </c>
      <c r="C15718" s="2">
        <v>3705161</v>
      </c>
      <c r="D15718" s="2" t="s">
        <v>48</v>
      </c>
      <c r="E15718" s="2">
        <v>42</v>
      </c>
      <c r="F15718" s="2" t="str">
        <f>IF(Table1[[#This Row],[Age]]&gt;=50, "Senior",IF(Table1[[#This Row],[Age]]&gt;=30, "Adult","Teenager"))</f>
        <v>Adult</v>
      </c>
      <c r="G15718" s="3">
        <v>44717</v>
      </c>
      <c r="H15718" s="3" t="str">
        <f>TEXT(Table1[[#This Row],[Date]],"mmm")</f>
        <v>Jun</v>
      </c>
      <c r="I15718" s="2" t="s">
        <v>18</v>
      </c>
      <c r="J15718" s="2" t="s">
        <v>19</v>
      </c>
      <c r="K15718" s="4" t="s">
        <v>20720</v>
      </c>
      <c r="L15718" s="2" t="s">
        <v>30</v>
      </c>
      <c r="M15718" s="2" t="str">
        <f>PROPER(Table1[[#This Row],[Category]])</f>
        <v>Set</v>
      </c>
      <c r="N15718" s="2" t="s">
        <v>106</v>
      </c>
      <c r="O15718" s="2">
        <v>1</v>
      </c>
      <c r="P15718" s="2" t="s">
        <v>23</v>
      </c>
      <c r="Q15718" s="2">
        <v>1170</v>
      </c>
      <c r="R15718" s="4" t="s">
        <v>132</v>
      </c>
      <c r="S15718" s="4" t="s">
        <v>44</v>
      </c>
      <c r="T15718" s="2">
        <v>600130</v>
      </c>
      <c r="U15718" s="2" t="s">
        <v>26</v>
      </c>
      <c r="V15718" s="2" t="b">
        <v>0</v>
      </c>
    </row>
    <row r="15719" spans="1:22" x14ac:dyDescent="0.3">
      <c r="A15719" s="1">
        <v>15718</v>
      </c>
      <c r="B15719" s="2" t="s">
        <v>20721</v>
      </c>
      <c r="C15719" s="2">
        <v>937866</v>
      </c>
      <c r="D15719" s="2" t="s">
        <v>17</v>
      </c>
      <c r="E15719" s="2">
        <v>41</v>
      </c>
      <c r="F15719" s="2" t="str">
        <f>IF(Table1[[#This Row],[Age]]&gt;=50, "Senior",IF(Table1[[#This Row],[Age]]&gt;=30, "Adult","Teenager"))</f>
        <v>Adult</v>
      </c>
      <c r="G15719" s="3">
        <v>44717</v>
      </c>
      <c r="H15719" s="3" t="str">
        <f>TEXT(Table1[[#This Row],[Date]],"mmm")</f>
        <v>Jun</v>
      </c>
      <c r="I15719" s="2" t="s">
        <v>18</v>
      </c>
      <c r="J15719" s="2" t="s">
        <v>40</v>
      </c>
      <c r="K15719" s="4" t="s">
        <v>15264</v>
      </c>
      <c r="L15719" s="2" t="s">
        <v>30</v>
      </c>
      <c r="M15719" s="2" t="str">
        <f>PROPER(Table1[[#This Row],[Category]])</f>
        <v>Set</v>
      </c>
      <c r="N15719" s="2" t="s">
        <v>106</v>
      </c>
      <c r="O15719" s="2">
        <v>1</v>
      </c>
      <c r="P15719" s="2" t="s">
        <v>23</v>
      </c>
      <c r="Q15719" s="2">
        <v>1115</v>
      </c>
      <c r="R15719" s="4" t="s">
        <v>801</v>
      </c>
      <c r="S15719" s="4" t="s">
        <v>53</v>
      </c>
      <c r="T15719" s="2">
        <v>421506</v>
      </c>
      <c r="U15719" s="2" t="s">
        <v>26</v>
      </c>
      <c r="V15719" s="2" t="b">
        <v>0</v>
      </c>
    </row>
    <row r="15720" spans="1:22" x14ac:dyDescent="0.3">
      <c r="A15720" s="1">
        <v>15719</v>
      </c>
      <c r="B15720" s="2" t="s">
        <v>20722</v>
      </c>
      <c r="C15720" s="2">
        <v>7879130</v>
      </c>
      <c r="D15720" s="2" t="s">
        <v>17</v>
      </c>
      <c r="E15720" s="2">
        <v>34</v>
      </c>
      <c r="F15720" s="2" t="str">
        <f>IF(Table1[[#This Row],[Age]]&gt;=50, "Senior",IF(Table1[[#This Row],[Age]]&gt;=30, "Adult","Teenager"))</f>
        <v>Adult</v>
      </c>
      <c r="G15720" s="3">
        <v>44717</v>
      </c>
      <c r="H15720" s="3" t="str">
        <f>TEXT(Table1[[#This Row],[Date]],"mmm")</f>
        <v>Jun</v>
      </c>
      <c r="I15720" s="2" t="s">
        <v>18</v>
      </c>
      <c r="J15720" s="2" t="s">
        <v>40</v>
      </c>
      <c r="K15720" s="4" t="s">
        <v>13832</v>
      </c>
      <c r="L15720" s="2" t="s">
        <v>30</v>
      </c>
      <c r="M15720" s="2" t="str">
        <f>PROPER(Table1[[#This Row],[Category]])</f>
        <v>Set</v>
      </c>
      <c r="N15720" s="2" t="s">
        <v>42</v>
      </c>
      <c r="O15720" s="2">
        <v>1</v>
      </c>
      <c r="P15720" s="2" t="s">
        <v>23</v>
      </c>
      <c r="Q15720" s="2">
        <v>939</v>
      </c>
      <c r="R15720" s="4" t="s">
        <v>495</v>
      </c>
      <c r="S15720" s="4" t="s">
        <v>67</v>
      </c>
      <c r="T15720" s="2">
        <v>500034</v>
      </c>
      <c r="U15720" s="2" t="s">
        <v>26</v>
      </c>
      <c r="V15720" s="2" t="b">
        <v>0</v>
      </c>
    </row>
    <row r="15721" spans="1:22" x14ac:dyDescent="0.3">
      <c r="A15721" s="1">
        <v>15720</v>
      </c>
      <c r="B15721" s="2" t="s">
        <v>20723</v>
      </c>
      <c r="C15721" s="2">
        <v>5607940</v>
      </c>
      <c r="D15721" s="2" t="s">
        <v>17</v>
      </c>
      <c r="E15721" s="2">
        <v>44</v>
      </c>
      <c r="F15721" s="2" t="str">
        <f>IF(Table1[[#This Row],[Age]]&gt;=50, "Senior",IF(Table1[[#This Row],[Age]]&gt;=30, "Adult","Teenager"))</f>
        <v>Adult</v>
      </c>
      <c r="G15721" s="3">
        <v>44717</v>
      </c>
      <c r="H15721" s="3" t="str">
        <f>TEXT(Table1[[#This Row],[Date]],"mmm")</f>
        <v>Jun</v>
      </c>
      <c r="I15721" s="2" t="s">
        <v>18</v>
      </c>
      <c r="J15721" s="2" t="s">
        <v>19</v>
      </c>
      <c r="K15721" s="4" t="s">
        <v>2879</v>
      </c>
      <c r="L15721" s="2" t="s">
        <v>21</v>
      </c>
      <c r="M15721" s="2" t="str">
        <f>PROPER(Table1[[#This Row],[Category]])</f>
        <v>Kurta</v>
      </c>
      <c r="N15721" s="2" t="s">
        <v>31</v>
      </c>
      <c r="O15721" s="2">
        <v>1</v>
      </c>
      <c r="P15721" s="2" t="s">
        <v>23</v>
      </c>
      <c r="Q15721" s="2">
        <v>495</v>
      </c>
      <c r="R15721" s="4" t="s">
        <v>1162</v>
      </c>
      <c r="S15721" s="4" t="s">
        <v>44</v>
      </c>
      <c r="T15721" s="2">
        <v>631501</v>
      </c>
      <c r="U15721" s="2" t="s">
        <v>26</v>
      </c>
      <c r="V15721" s="2" t="b">
        <v>0</v>
      </c>
    </row>
    <row r="15722" spans="1:22" x14ac:dyDescent="0.3">
      <c r="A15722" s="1">
        <v>15721</v>
      </c>
      <c r="B15722" s="2" t="s">
        <v>20724</v>
      </c>
      <c r="C15722" s="2">
        <v>9242817</v>
      </c>
      <c r="D15722" s="2" t="s">
        <v>17</v>
      </c>
      <c r="E15722" s="2">
        <v>42</v>
      </c>
      <c r="F15722" s="2" t="str">
        <f>IF(Table1[[#This Row],[Age]]&gt;=50, "Senior",IF(Table1[[#This Row],[Age]]&gt;=30, "Adult","Teenager"))</f>
        <v>Adult</v>
      </c>
      <c r="G15722" s="3">
        <v>44717</v>
      </c>
      <c r="H15722" s="3" t="str">
        <f>TEXT(Table1[[#This Row],[Date]],"mmm")</f>
        <v>Jun</v>
      </c>
      <c r="I15722" s="2" t="s">
        <v>18</v>
      </c>
      <c r="J15722" s="2" t="s">
        <v>40</v>
      </c>
      <c r="K15722" s="4" t="s">
        <v>10405</v>
      </c>
      <c r="L15722" s="2" t="s">
        <v>30</v>
      </c>
      <c r="M15722" s="2" t="str">
        <f>PROPER(Table1[[#This Row],[Category]])</f>
        <v>Set</v>
      </c>
      <c r="N15722" s="2" t="s">
        <v>22</v>
      </c>
      <c r="O15722" s="2">
        <v>1</v>
      </c>
      <c r="P15722" s="2" t="s">
        <v>23</v>
      </c>
      <c r="Q15722" s="2">
        <v>1670</v>
      </c>
      <c r="R15722" s="4" t="s">
        <v>5374</v>
      </c>
      <c r="S15722" s="4" t="s">
        <v>25</v>
      </c>
      <c r="T15722" s="2">
        <v>144601</v>
      </c>
      <c r="U15722" s="2" t="s">
        <v>26</v>
      </c>
      <c r="V15722" s="2" t="b">
        <v>0</v>
      </c>
    </row>
    <row r="15723" spans="1:22" x14ac:dyDescent="0.3">
      <c r="A15723" s="1">
        <v>15722</v>
      </c>
      <c r="B15723" s="2" t="s">
        <v>20725</v>
      </c>
      <c r="C15723" s="2">
        <v>4021589</v>
      </c>
      <c r="D15723" s="2" t="s">
        <v>17</v>
      </c>
      <c r="E15723" s="2">
        <v>20</v>
      </c>
      <c r="F15723" s="2" t="str">
        <f>IF(Table1[[#This Row],[Age]]&gt;=50, "Senior",IF(Table1[[#This Row],[Age]]&gt;=30, "Adult","Teenager"))</f>
        <v>Teenager</v>
      </c>
      <c r="G15723" s="3">
        <v>44717</v>
      </c>
      <c r="H15723" s="3" t="str">
        <f>TEXT(Table1[[#This Row],[Date]],"mmm")</f>
        <v>Jun</v>
      </c>
      <c r="I15723" s="2" t="s">
        <v>18</v>
      </c>
      <c r="J15723" s="2" t="s">
        <v>40</v>
      </c>
      <c r="K15723" s="4" t="s">
        <v>14355</v>
      </c>
      <c r="L15723" s="2" t="s">
        <v>21</v>
      </c>
      <c r="M15723" s="2" t="str">
        <f>PROPER(Table1[[#This Row],[Category]])</f>
        <v>Kurta</v>
      </c>
      <c r="N15723" s="2" t="s">
        <v>63</v>
      </c>
      <c r="O15723" s="2">
        <v>1</v>
      </c>
      <c r="P15723" s="2" t="s">
        <v>23</v>
      </c>
      <c r="Q15723" s="2">
        <v>301</v>
      </c>
      <c r="R15723" s="4" t="s">
        <v>12265</v>
      </c>
      <c r="S15723" s="4" t="s">
        <v>44</v>
      </c>
      <c r="T15723" s="2">
        <v>627851</v>
      </c>
      <c r="U15723" s="2" t="s">
        <v>26</v>
      </c>
      <c r="V15723" s="2" t="b">
        <v>0</v>
      </c>
    </row>
    <row r="15724" spans="1:22" x14ac:dyDescent="0.3">
      <c r="A15724" s="1">
        <v>15723</v>
      </c>
      <c r="B15724" s="2" t="s">
        <v>20726</v>
      </c>
      <c r="C15724" s="2">
        <v>3114688</v>
      </c>
      <c r="D15724" s="2" t="s">
        <v>17</v>
      </c>
      <c r="E15724" s="2">
        <v>40</v>
      </c>
      <c r="F15724" s="2" t="str">
        <f>IF(Table1[[#This Row],[Age]]&gt;=50, "Senior",IF(Table1[[#This Row],[Age]]&gt;=30, "Adult","Teenager"))</f>
        <v>Adult</v>
      </c>
      <c r="G15724" s="3">
        <v>44717</v>
      </c>
      <c r="H15724" s="3" t="str">
        <f>TEXT(Table1[[#This Row],[Date]],"mmm")</f>
        <v>Jun</v>
      </c>
      <c r="I15724" s="2" t="s">
        <v>225</v>
      </c>
      <c r="J15724" s="2" t="s">
        <v>40</v>
      </c>
      <c r="K15724" s="4" t="s">
        <v>584</v>
      </c>
      <c r="L15724" s="2" t="s">
        <v>30</v>
      </c>
      <c r="M15724" s="2" t="str">
        <f>PROPER(Table1[[#This Row],[Category]])</f>
        <v>Set</v>
      </c>
      <c r="N15724" s="2" t="s">
        <v>106</v>
      </c>
      <c r="O15724" s="2">
        <v>1</v>
      </c>
      <c r="P15724" s="2" t="s">
        <v>23</v>
      </c>
      <c r="Q15724" s="2">
        <v>654</v>
      </c>
      <c r="R15724" s="4" t="s">
        <v>56</v>
      </c>
      <c r="S15724" s="4" t="s">
        <v>57</v>
      </c>
      <c r="T15724" s="2">
        <v>560070</v>
      </c>
      <c r="U15724" s="2" t="s">
        <v>26</v>
      </c>
      <c r="V15724" s="2" t="b">
        <v>0</v>
      </c>
    </row>
    <row r="15725" spans="1:22" x14ac:dyDescent="0.3">
      <c r="A15725" s="1">
        <v>15724</v>
      </c>
      <c r="B15725" s="2" t="s">
        <v>20727</v>
      </c>
      <c r="C15725" s="2">
        <v>4620039</v>
      </c>
      <c r="D15725" s="2" t="s">
        <v>48</v>
      </c>
      <c r="E15725" s="2">
        <v>18</v>
      </c>
      <c r="F15725" s="2" t="str">
        <f>IF(Table1[[#This Row],[Age]]&gt;=50, "Senior",IF(Table1[[#This Row],[Age]]&gt;=30, "Adult","Teenager"))</f>
        <v>Teenager</v>
      </c>
      <c r="G15725" s="3">
        <v>44717</v>
      </c>
      <c r="H15725" s="3" t="str">
        <f>TEXT(Table1[[#This Row],[Date]],"mmm")</f>
        <v>Jun</v>
      </c>
      <c r="I15725" s="2" t="s">
        <v>18</v>
      </c>
      <c r="J15725" s="2" t="s">
        <v>40</v>
      </c>
      <c r="K15725" s="4" t="s">
        <v>20728</v>
      </c>
      <c r="L15725" s="2" t="s">
        <v>51</v>
      </c>
      <c r="M15725" s="2" t="str">
        <f>PROPER(Table1[[#This Row],[Category]])</f>
        <v>Western Dress</v>
      </c>
      <c r="N15725" s="2" t="s">
        <v>106</v>
      </c>
      <c r="O15725" s="2">
        <v>1</v>
      </c>
      <c r="P15725" s="2" t="s">
        <v>23</v>
      </c>
      <c r="Q15725" s="2">
        <v>885</v>
      </c>
      <c r="R15725" s="4" t="s">
        <v>507</v>
      </c>
      <c r="S15725" s="4" t="s">
        <v>38</v>
      </c>
      <c r="T15725" s="2">
        <v>700156</v>
      </c>
      <c r="U15725" s="2" t="s">
        <v>26</v>
      </c>
      <c r="V15725" s="2" t="b">
        <v>0</v>
      </c>
    </row>
    <row r="15726" spans="1:22" x14ac:dyDescent="0.3">
      <c r="A15726" s="1">
        <v>15725</v>
      </c>
      <c r="B15726" s="2" t="s">
        <v>20729</v>
      </c>
      <c r="C15726" s="2">
        <v>684336</v>
      </c>
      <c r="D15726" s="2" t="s">
        <v>17</v>
      </c>
      <c r="E15726" s="2">
        <v>34</v>
      </c>
      <c r="F15726" s="2" t="str">
        <f>IF(Table1[[#This Row],[Age]]&gt;=50, "Senior",IF(Table1[[#This Row],[Age]]&gt;=30, "Adult","Teenager"))</f>
        <v>Adult</v>
      </c>
      <c r="G15726" s="3">
        <v>44717</v>
      </c>
      <c r="H15726" s="3" t="str">
        <f>TEXT(Table1[[#This Row],[Date]],"mmm")</f>
        <v>Jun</v>
      </c>
      <c r="I15726" s="2" t="s">
        <v>18</v>
      </c>
      <c r="J15726" s="2" t="s">
        <v>19</v>
      </c>
      <c r="K15726" s="4" t="s">
        <v>5320</v>
      </c>
      <c r="L15726" s="2" t="s">
        <v>21</v>
      </c>
      <c r="M15726" s="2" t="str">
        <f>PROPER(Table1[[#This Row],[Category]])</f>
        <v>Kurta</v>
      </c>
      <c r="N15726" s="2" t="s">
        <v>31</v>
      </c>
      <c r="O15726" s="2">
        <v>1</v>
      </c>
      <c r="P15726" s="2" t="s">
        <v>23</v>
      </c>
      <c r="Q15726" s="2">
        <v>318</v>
      </c>
      <c r="R15726" s="4" t="s">
        <v>10214</v>
      </c>
      <c r="S15726" s="4" t="s">
        <v>92</v>
      </c>
      <c r="T15726" s="2">
        <v>754213</v>
      </c>
      <c r="U15726" s="2" t="s">
        <v>26</v>
      </c>
      <c r="V15726" s="2" t="b">
        <v>0</v>
      </c>
    </row>
    <row r="15727" spans="1:22" x14ac:dyDescent="0.3">
      <c r="A15727" s="1">
        <v>15726</v>
      </c>
      <c r="B15727" s="2" t="s">
        <v>20730</v>
      </c>
      <c r="C15727" s="2">
        <v>2626119</v>
      </c>
      <c r="D15727" s="2" t="s">
        <v>48</v>
      </c>
      <c r="E15727" s="2">
        <v>47</v>
      </c>
      <c r="F15727" s="2" t="str">
        <f>IF(Table1[[#This Row],[Age]]&gt;=50, "Senior",IF(Table1[[#This Row],[Age]]&gt;=30, "Adult","Teenager"))</f>
        <v>Adult</v>
      </c>
      <c r="G15727" s="3">
        <v>44717</v>
      </c>
      <c r="H15727" s="3" t="str">
        <f>TEXT(Table1[[#This Row],[Date]],"mmm")</f>
        <v>Jun</v>
      </c>
      <c r="I15727" s="2" t="s">
        <v>18</v>
      </c>
      <c r="J15727" s="2" t="s">
        <v>40</v>
      </c>
      <c r="K15727" s="4" t="s">
        <v>1994</v>
      </c>
      <c r="L15727" s="2" t="s">
        <v>30</v>
      </c>
      <c r="M15727" s="2" t="str">
        <f>PROPER(Table1[[#This Row],[Category]])</f>
        <v>Set</v>
      </c>
      <c r="N15727" s="2" t="s">
        <v>22</v>
      </c>
      <c r="O15727" s="2">
        <v>1</v>
      </c>
      <c r="P15727" s="2" t="s">
        <v>23</v>
      </c>
      <c r="Q15727" s="2">
        <v>563</v>
      </c>
      <c r="R15727" s="4" t="s">
        <v>14070</v>
      </c>
      <c r="S15727" s="4" t="s">
        <v>53</v>
      </c>
      <c r="T15727" s="2">
        <v>445203</v>
      </c>
      <c r="U15727" s="2" t="s">
        <v>26</v>
      </c>
      <c r="V15727" s="2" t="b">
        <v>0</v>
      </c>
    </row>
    <row r="15728" spans="1:22" x14ac:dyDescent="0.3">
      <c r="A15728" s="1">
        <v>15727</v>
      </c>
      <c r="B15728" s="2" t="s">
        <v>20731</v>
      </c>
      <c r="C15728" s="2">
        <v>1546968</v>
      </c>
      <c r="D15728" s="2" t="s">
        <v>17</v>
      </c>
      <c r="E15728" s="2">
        <v>64</v>
      </c>
      <c r="F15728" s="2" t="str">
        <f>IF(Table1[[#This Row],[Age]]&gt;=50, "Senior",IF(Table1[[#This Row],[Age]]&gt;=30, "Adult","Teenager"))</f>
        <v>Senior</v>
      </c>
      <c r="G15728" s="3">
        <v>44717</v>
      </c>
      <c r="H15728" s="3" t="str">
        <f>TEXT(Table1[[#This Row],[Date]],"mmm")</f>
        <v>Jun</v>
      </c>
      <c r="I15728" s="2" t="s">
        <v>110</v>
      </c>
      <c r="J15728" s="2" t="s">
        <v>40</v>
      </c>
      <c r="K15728" s="4" t="s">
        <v>3197</v>
      </c>
      <c r="L15728" s="2" t="s">
        <v>72</v>
      </c>
      <c r="M15728" s="2" t="str">
        <f>PROPER(Table1[[#This Row],[Category]])</f>
        <v>Top</v>
      </c>
      <c r="N15728" s="2" t="s">
        <v>42</v>
      </c>
      <c r="O15728" s="2">
        <v>1</v>
      </c>
      <c r="P15728" s="2" t="s">
        <v>23</v>
      </c>
      <c r="Q15728" s="2">
        <v>443</v>
      </c>
      <c r="R15728" s="4" t="s">
        <v>87</v>
      </c>
      <c r="S15728" s="4" t="s">
        <v>88</v>
      </c>
      <c r="T15728" s="2">
        <v>110016</v>
      </c>
      <c r="U15728" s="2" t="s">
        <v>26</v>
      </c>
      <c r="V15728" s="2" t="b">
        <v>0</v>
      </c>
    </row>
    <row r="15729" spans="1:22" x14ac:dyDescent="0.3">
      <c r="A15729" s="1">
        <v>15728</v>
      </c>
      <c r="B15729" s="2" t="s">
        <v>20732</v>
      </c>
      <c r="C15729" s="2">
        <v>9756027</v>
      </c>
      <c r="D15729" s="2" t="s">
        <v>17</v>
      </c>
      <c r="E15729" s="2">
        <v>33</v>
      </c>
      <c r="F15729" s="2" t="str">
        <f>IF(Table1[[#This Row],[Age]]&gt;=50, "Senior",IF(Table1[[#This Row],[Age]]&gt;=30, "Adult","Teenager"))</f>
        <v>Adult</v>
      </c>
      <c r="G15729" s="3">
        <v>44717</v>
      </c>
      <c r="H15729" s="3" t="str">
        <f>TEXT(Table1[[#This Row],[Date]],"mmm")</f>
        <v>Jun</v>
      </c>
      <c r="I15729" s="2" t="s">
        <v>18</v>
      </c>
      <c r="J15729" s="2" t="s">
        <v>54</v>
      </c>
      <c r="K15729" s="4" t="s">
        <v>20733</v>
      </c>
      <c r="L15729" s="2" t="s">
        <v>21</v>
      </c>
      <c r="M15729" s="2" t="str">
        <f>PROPER(Table1[[#This Row],[Category]])</f>
        <v>Kurta</v>
      </c>
      <c r="N15729" s="2" t="s">
        <v>95</v>
      </c>
      <c r="O15729" s="2">
        <v>1</v>
      </c>
      <c r="P15729" s="2" t="s">
        <v>23</v>
      </c>
      <c r="Q15729" s="2">
        <v>406</v>
      </c>
      <c r="R15729" s="4" t="s">
        <v>132</v>
      </c>
      <c r="S15729" s="4" t="s">
        <v>44</v>
      </c>
      <c r="T15729" s="2">
        <v>600095</v>
      </c>
      <c r="U15729" s="2" t="s">
        <v>26</v>
      </c>
      <c r="V15729" s="2" t="b">
        <v>0</v>
      </c>
    </row>
    <row r="15730" spans="1:22" x14ac:dyDescent="0.3">
      <c r="A15730" s="1">
        <v>15729</v>
      </c>
      <c r="B15730" s="2" t="s">
        <v>20734</v>
      </c>
      <c r="C15730" s="2">
        <v>8955023</v>
      </c>
      <c r="D15730" s="2" t="s">
        <v>17</v>
      </c>
      <c r="E15730" s="2">
        <v>55</v>
      </c>
      <c r="F15730" s="2" t="str">
        <f>IF(Table1[[#This Row],[Age]]&gt;=50, "Senior",IF(Table1[[#This Row],[Age]]&gt;=30, "Adult","Teenager"))</f>
        <v>Senior</v>
      </c>
      <c r="G15730" s="3">
        <v>44717</v>
      </c>
      <c r="H15730" s="3" t="str">
        <f>TEXT(Table1[[#This Row],[Date]],"mmm")</f>
        <v>Jun</v>
      </c>
      <c r="I15730" s="2" t="s">
        <v>225</v>
      </c>
      <c r="J15730" s="2" t="s">
        <v>19</v>
      </c>
      <c r="K15730" s="4" t="s">
        <v>12012</v>
      </c>
      <c r="L15730" s="2" t="s">
        <v>21</v>
      </c>
      <c r="M15730" s="2" t="str">
        <f>PROPER(Table1[[#This Row],[Category]])</f>
        <v>Kurta</v>
      </c>
      <c r="N15730" s="2" t="s">
        <v>42</v>
      </c>
      <c r="O15730" s="2">
        <v>1</v>
      </c>
      <c r="P15730" s="2" t="s">
        <v>23</v>
      </c>
      <c r="Q15730" s="2">
        <v>301</v>
      </c>
      <c r="R15730" s="4" t="s">
        <v>3014</v>
      </c>
      <c r="S15730" s="4" t="s">
        <v>38</v>
      </c>
      <c r="T15730" s="2">
        <v>721605</v>
      </c>
      <c r="U15730" s="2" t="s">
        <v>26</v>
      </c>
      <c r="V15730" s="2" t="b">
        <v>0</v>
      </c>
    </row>
    <row r="15731" spans="1:22" x14ac:dyDescent="0.3">
      <c r="A15731" s="1">
        <v>15730</v>
      </c>
      <c r="B15731" s="2" t="s">
        <v>20735</v>
      </c>
      <c r="C15731" s="2">
        <v>7661211</v>
      </c>
      <c r="D15731" s="2" t="s">
        <v>48</v>
      </c>
      <c r="E15731" s="2">
        <v>47</v>
      </c>
      <c r="F15731" s="2" t="str">
        <f>IF(Table1[[#This Row],[Age]]&gt;=50, "Senior",IF(Table1[[#This Row],[Age]]&gt;=30, "Adult","Teenager"))</f>
        <v>Adult</v>
      </c>
      <c r="G15731" s="3">
        <v>44717</v>
      </c>
      <c r="H15731" s="3" t="str">
        <f>TEXT(Table1[[#This Row],[Date]],"mmm")</f>
        <v>Jun</v>
      </c>
      <c r="I15731" s="2" t="s">
        <v>18</v>
      </c>
      <c r="J15731" s="2" t="s">
        <v>49</v>
      </c>
      <c r="K15731" s="4" t="s">
        <v>19119</v>
      </c>
      <c r="L15731" s="2" t="s">
        <v>51</v>
      </c>
      <c r="M15731" s="2" t="str">
        <f>PROPER(Table1[[#This Row],[Category]])</f>
        <v>Western Dress</v>
      </c>
      <c r="N15731" s="2" t="s">
        <v>95</v>
      </c>
      <c r="O15731" s="2">
        <v>1</v>
      </c>
      <c r="P15731" s="2" t="s">
        <v>23</v>
      </c>
      <c r="Q15731" s="2">
        <v>690</v>
      </c>
      <c r="R15731" s="4" t="s">
        <v>6622</v>
      </c>
      <c r="S15731" s="4" t="s">
        <v>70</v>
      </c>
      <c r="T15731" s="2">
        <v>683105</v>
      </c>
      <c r="U15731" s="2" t="s">
        <v>26</v>
      </c>
      <c r="V15731" s="2" t="b">
        <v>0</v>
      </c>
    </row>
    <row r="15732" spans="1:22" x14ac:dyDescent="0.3">
      <c r="A15732" s="1">
        <v>15731</v>
      </c>
      <c r="B15732" s="2" t="s">
        <v>20736</v>
      </c>
      <c r="C15732" s="2">
        <v>8696724</v>
      </c>
      <c r="D15732" s="2" t="s">
        <v>48</v>
      </c>
      <c r="E15732" s="2">
        <v>36</v>
      </c>
      <c r="F15732" s="2" t="str">
        <f>IF(Table1[[#This Row],[Age]]&gt;=50, "Senior",IF(Table1[[#This Row],[Age]]&gt;=30, "Adult","Teenager"))</f>
        <v>Adult</v>
      </c>
      <c r="G15732" s="3">
        <v>44717</v>
      </c>
      <c r="H15732" s="3" t="str">
        <f>TEXT(Table1[[#This Row],[Date]],"mmm")</f>
        <v>Jun</v>
      </c>
      <c r="I15732" s="2" t="s">
        <v>18</v>
      </c>
      <c r="J15732" s="2" t="s">
        <v>40</v>
      </c>
      <c r="K15732" s="4" t="s">
        <v>738</v>
      </c>
      <c r="L15732" s="2" t="s">
        <v>51</v>
      </c>
      <c r="M15732" s="2" t="str">
        <f>PROPER(Table1[[#This Row],[Category]])</f>
        <v>Western Dress</v>
      </c>
      <c r="N15732" s="2" t="s">
        <v>36</v>
      </c>
      <c r="O15732" s="2">
        <v>1</v>
      </c>
      <c r="P15732" s="2" t="s">
        <v>23</v>
      </c>
      <c r="Q15732" s="2">
        <v>899</v>
      </c>
      <c r="R15732" s="4" t="s">
        <v>957</v>
      </c>
      <c r="S15732" s="4" t="s">
        <v>92</v>
      </c>
      <c r="T15732" s="2">
        <v>760008</v>
      </c>
      <c r="U15732" s="2" t="s">
        <v>26</v>
      </c>
      <c r="V15732" s="2" t="b">
        <v>0</v>
      </c>
    </row>
    <row r="15733" spans="1:22" x14ac:dyDescent="0.3">
      <c r="A15733" s="1">
        <v>15732</v>
      </c>
      <c r="B15733" s="2" t="s">
        <v>20737</v>
      </c>
      <c r="C15733" s="2">
        <v>6269722</v>
      </c>
      <c r="D15733" s="2" t="s">
        <v>48</v>
      </c>
      <c r="E15733" s="2">
        <v>46</v>
      </c>
      <c r="F15733" s="2" t="str">
        <f>IF(Table1[[#This Row],[Age]]&gt;=50, "Senior",IF(Table1[[#This Row],[Age]]&gt;=30, "Adult","Teenager"))</f>
        <v>Adult</v>
      </c>
      <c r="G15733" s="3">
        <v>44717</v>
      </c>
      <c r="H15733" s="3" t="str">
        <f>TEXT(Table1[[#This Row],[Date]],"mmm")</f>
        <v>Jun</v>
      </c>
      <c r="I15733" s="2" t="s">
        <v>18</v>
      </c>
      <c r="J15733" s="2" t="s">
        <v>28</v>
      </c>
      <c r="K15733" s="4" t="s">
        <v>8676</v>
      </c>
      <c r="L15733" s="2" t="s">
        <v>506</v>
      </c>
      <c r="M15733" s="2" t="str">
        <f>PROPER(Table1[[#This Row],[Category]])</f>
        <v>Ethnic Dress</v>
      </c>
      <c r="N15733" s="2" t="s">
        <v>36</v>
      </c>
      <c r="O15733" s="2">
        <v>1</v>
      </c>
      <c r="P15733" s="2" t="s">
        <v>23</v>
      </c>
      <c r="Q15733" s="2">
        <v>999</v>
      </c>
      <c r="R15733" s="4" t="s">
        <v>14299</v>
      </c>
      <c r="S15733" s="4" t="s">
        <v>67</v>
      </c>
      <c r="T15733" s="2">
        <v>524315</v>
      </c>
      <c r="U15733" s="2" t="s">
        <v>26</v>
      </c>
      <c r="V15733" s="2" t="b">
        <v>0</v>
      </c>
    </row>
    <row r="15734" spans="1:22" x14ac:dyDescent="0.3">
      <c r="A15734" s="1">
        <v>15733</v>
      </c>
      <c r="B15734" s="2" t="s">
        <v>20738</v>
      </c>
      <c r="C15734" s="2">
        <v>5768938</v>
      </c>
      <c r="D15734" s="2" t="s">
        <v>17</v>
      </c>
      <c r="E15734" s="2">
        <v>42</v>
      </c>
      <c r="F15734" s="2" t="str">
        <f>IF(Table1[[#This Row],[Age]]&gt;=50, "Senior",IF(Table1[[#This Row],[Age]]&gt;=30, "Adult","Teenager"))</f>
        <v>Adult</v>
      </c>
      <c r="G15734" s="3">
        <v>44717</v>
      </c>
      <c r="H15734" s="3" t="str">
        <f>TEXT(Table1[[#This Row],[Date]],"mmm")</f>
        <v>Jun</v>
      </c>
      <c r="I15734" s="2" t="s">
        <v>18</v>
      </c>
      <c r="J15734" s="2" t="s">
        <v>54</v>
      </c>
      <c r="K15734" s="4" t="s">
        <v>12124</v>
      </c>
      <c r="L15734" s="2" t="s">
        <v>30</v>
      </c>
      <c r="M15734" s="2" t="str">
        <f>PROPER(Table1[[#This Row],[Category]])</f>
        <v>Set</v>
      </c>
      <c r="N15734" s="2" t="s">
        <v>42</v>
      </c>
      <c r="O15734" s="2">
        <v>1</v>
      </c>
      <c r="P15734" s="2" t="s">
        <v>23</v>
      </c>
      <c r="Q15734" s="2">
        <v>1324</v>
      </c>
      <c r="R15734" s="4" t="s">
        <v>82</v>
      </c>
      <c r="S15734" s="4" t="s">
        <v>83</v>
      </c>
      <c r="T15734" s="2">
        <v>500016</v>
      </c>
      <c r="U15734" s="2" t="s">
        <v>26</v>
      </c>
      <c r="V15734" s="2" t="b">
        <v>0</v>
      </c>
    </row>
    <row r="15735" spans="1:22" x14ac:dyDescent="0.3">
      <c r="A15735" s="1">
        <v>15734</v>
      </c>
      <c r="B15735" s="2" t="s">
        <v>20739</v>
      </c>
      <c r="C15735" s="2">
        <v>8438689</v>
      </c>
      <c r="D15735" s="2" t="s">
        <v>48</v>
      </c>
      <c r="E15735" s="2">
        <v>55</v>
      </c>
      <c r="F15735" s="2" t="str">
        <f>IF(Table1[[#This Row],[Age]]&gt;=50, "Senior",IF(Table1[[#This Row],[Age]]&gt;=30, "Adult","Teenager"))</f>
        <v>Senior</v>
      </c>
      <c r="G15735" s="3">
        <v>44717</v>
      </c>
      <c r="H15735" s="3" t="str">
        <f>TEXT(Table1[[#This Row],[Date]],"mmm")</f>
        <v>Jun</v>
      </c>
      <c r="I15735" s="2" t="s">
        <v>18</v>
      </c>
      <c r="J15735" s="2" t="s">
        <v>19</v>
      </c>
      <c r="K15735" s="4" t="s">
        <v>11442</v>
      </c>
      <c r="L15735" s="2" t="s">
        <v>51</v>
      </c>
      <c r="M15735" s="2" t="str">
        <f>PROPER(Table1[[#This Row],[Category]])</f>
        <v>Western Dress</v>
      </c>
      <c r="N15735" s="2" t="s">
        <v>22</v>
      </c>
      <c r="O15735" s="2">
        <v>1</v>
      </c>
      <c r="P15735" s="2" t="s">
        <v>23</v>
      </c>
      <c r="Q15735" s="2">
        <v>885</v>
      </c>
      <c r="R15735" s="4" t="s">
        <v>132</v>
      </c>
      <c r="S15735" s="4" t="s">
        <v>44</v>
      </c>
      <c r="T15735" s="2">
        <v>600107</v>
      </c>
      <c r="U15735" s="2" t="s">
        <v>26</v>
      </c>
      <c r="V15735" s="2" t="b">
        <v>0</v>
      </c>
    </row>
    <row r="15736" spans="1:22" x14ac:dyDescent="0.3">
      <c r="A15736" s="1">
        <v>15735</v>
      </c>
      <c r="B15736" s="2" t="s">
        <v>20740</v>
      </c>
      <c r="C15736" s="2">
        <v>977531</v>
      </c>
      <c r="D15736" s="2" t="s">
        <v>17</v>
      </c>
      <c r="E15736" s="2">
        <v>58</v>
      </c>
      <c r="F15736" s="2" t="str">
        <f>IF(Table1[[#This Row],[Age]]&gt;=50, "Senior",IF(Table1[[#This Row],[Age]]&gt;=30, "Adult","Teenager"))</f>
        <v>Senior</v>
      </c>
      <c r="G15736" s="3">
        <v>44717</v>
      </c>
      <c r="H15736" s="3" t="str">
        <f>TEXT(Table1[[#This Row],[Date]],"mmm")</f>
        <v>Jun</v>
      </c>
      <c r="I15736" s="2" t="s">
        <v>110</v>
      </c>
      <c r="J15736" s="2" t="s">
        <v>19</v>
      </c>
      <c r="K15736" s="4" t="s">
        <v>3633</v>
      </c>
      <c r="L15736" s="2" t="s">
        <v>30</v>
      </c>
      <c r="M15736" s="2" t="str">
        <f>PROPER(Table1[[#This Row],[Category]])</f>
        <v>Set</v>
      </c>
      <c r="N15736" s="2" t="s">
        <v>106</v>
      </c>
      <c r="O15736" s="2">
        <v>1</v>
      </c>
      <c r="P15736" s="2" t="s">
        <v>23</v>
      </c>
      <c r="Q15736" s="2">
        <v>499</v>
      </c>
      <c r="R15736" s="4" t="s">
        <v>9892</v>
      </c>
      <c r="S15736" s="4" t="s">
        <v>142</v>
      </c>
      <c r="T15736" s="2">
        <v>363002</v>
      </c>
      <c r="U15736" s="2" t="s">
        <v>26</v>
      </c>
      <c r="V15736" s="2" t="b">
        <v>0</v>
      </c>
    </row>
    <row r="15737" spans="1:22" x14ac:dyDescent="0.3">
      <c r="A15737" s="1">
        <v>15736</v>
      </c>
      <c r="B15737" s="2" t="s">
        <v>20741</v>
      </c>
      <c r="C15737" s="2">
        <v>3820712</v>
      </c>
      <c r="D15737" s="2" t="s">
        <v>17</v>
      </c>
      <c r="E15737" s="2">
        <v>47</v>
      </c>
      <c r="F15737" s="2" t="str">
        <f>IF(Table1[[#This Row],[Age]]&gt;=50, "Senior",IF(Table1[[#This Row],[Age]]&gt;=30, "Adult","Teenager"))</f>
        <v>Adult</v>
      </c>
      <c r="G15737" s="3">
        <v>44717</v>
      </c>
      <c r="H15737" s="3" t="str">
        <f>TEXT(Table1[[#This Row],[Date]],"mmm")</f>
        <v>Jun</v>
      </c>
      <c r="I15737" s="2" t="s">
        <v>18</v>
      </c>
      <c r="J15737" s="2" t="s">
        <v>49</v>
      </c>
      <c r="K15737" s="4" t="s">
        <v>3261</v>
      </c>
      <c r="L15737" s="2" t="s">
        <v>21</v>
      </c>
      <c r="M15737" s="2" t="str">
        <f>PROPER(Table1[[#This Row],[Category]])</f>
        <v>Kurta</v>
      </c>
      <c r="N15737" s="2" t="s">
        <v>63</v>
      </c>
      <c r="O15737" s="2">
        <v>1</v>
      </c>
      <c r="P15737" s="2" t="s">
        <v>23</v>
      </c>
      <c r="Q15737" s="2">
        <v>495</v>
      </c>
      <c r="R15737" s="4" t="s">
        <v>5949</v>
      </c>
      <c r="S15737" s="4" t="s">
        <v>70</v>
      </c>
      <c r="T15737" s="2">
        <v>688582</v>
      </c>
      <c r="U15737" s="2" t="s">
        <v>26</v>
      </c>
      <c r="V15737" s="2" t="b">
        <v>0</v>
      </c>
    </row>
    <row r="15738" spans="1:22" x14ac:dyDescent="0.3">
      <c r="A15738" s="1">
        <v>15737</v>
      </c>
      <c r="B15738" s="2" t="s">
        <v>20742</v>
      </c>
      <c r="C15738" s="2">
        <v>392499</v>
      </c>
      <c r="D15738" s="2" t="s">
        <v>48</v>
      </c>
      <c r="E15738" s="2">
        <v>26</v>
      </c>
      <c r="F15738" s="2" t="str">
        <f>IF(Table1[[#This Row],[Age]]&gt;=50, "Senior",IF(Table1[[#This Row],[Age]]&gt;=30, "Adult","Teenager"))</f>
        <v>Teenager</v>
      </c>
      <c r="G15738" s="3">
        <v>44717</v>
      </c>
      <c r="H15738" s="3" t="str">
        <f>TEXT(Table1[[#This Row],[Date]],"mmm")</f>
        <v>Jun</v>
      </c>
      <c r="I15738" s="2" t="s">
        <v>18</v>
      </c>
      <c r="J15738" s="2" t="s">
        <v>40</v>
      </c>
      <c r="K15738" s="4" t="s">
        <v>20743</v>
      </c>
      <c r="L15738" s="2" t="s">
        <v>30</v>
      </c>
      <c r="M15738" s="2" t="str">
        <f>PROPER(Table1[[#This Row],[Category]])</f>
        <v>Set</v>
      </c>
      <c r="N15738" s="2" t="s">
        <v>63</v>
      </c>
      <c r="O15738" s="2">
        <v>1</v>
      </c>
      <c r="P15738" s="2" t="s">
        <v>23</v>
      </c>
      <c r="Q15738" s="2">
        <v>771</v>
      </c>
      <c r="R15738" s="4" t="s">
        <v>132</v>
      </c>
      <c r="S15738" s="4" t="s">
        <v>44</v>
      </c>
      <c r="T15738" s="2">
        <v>600123</v>
      </c>
      <c r="U15738" s="2" t="s">
        <v>26</v>
      </c>
      <c r="V15738" s="2" t="b">
        <v>0</v>
      </c>
    </row>
    <row r="15739" spans="1:22" x14ac:dyDescent="0.3">
      <c r="A15739" s="1">
        <v>15738</v>
      </c>
      <c r="B15739" s="2" t="s">
        <v>20744</v>
      </c>
      <c r="C15739" s="2">
        <v>3582606</v>
      </c>
      <c r="D15739" s="2" t="s">
        <v>48</v>
      </c>
      <c r="E15739" s="2">
        <v>27</v>
      </c>
      <c r="F15739" s="2" t="str">
        <f>IF(Table1[[#This Row],[Age]]&gt;=50, "Senior",IF(Table1[[#This Row],[Age]]&gt;=30, "Adult","Teenager"))</f>
        <v>Teenager</v>
      </c>
      <c r="G15739" s="3">
        <v>44717</v>
      </c>
      <c r="H15739" s="3" t="str">
        <f>TEXT(Table1[[#This Row],[Date]],"mmm")</f>
        <v>Jun</v>
      </c>
      <c r="I15739" s="2" t="s">
        <v>18</v>
      </c>
      <c r="J15739" s="2" t="s">
        <v>49</v>
      </c>
      <c r="K15739" s="4" t="s">
        <v>1267</v>
      </c>
      <c r="L15739" s="2" t="s">
        <v>51</v>
      </c>
      <c r="M15739" s="2" t="str">
        <f>PROPER(Table1[[#This Row],[Category]])</f>
        <v>Western Dress</v>
      </c>
      <c r="N15739" s="2" t="s">
        <v>42</v>
      </c>
      <c r="O15739" s="2">
        <v>1</v>
      </c>
      <c r="P15739" s="2" t="s">
        <v>23</v>
      </c>
      <c r="Q15739" s="2">
        <v>744</v>
      </c>
      <c r="R15739" s="4" t="s">
        <v>166</v>
      </c>
      <c r="S15739" s="4" t="s">
        <v>53</v>
      </c>
      <c r="T15739" s="2">
        <v>412308</v>
      </c>
      <c r="U15739" s="2" t="s">
        <v>26</v>
      </c>
      <c r="V15739" s="2" t="b">
        <v>0</v>
      </c>
    </row>
    <row r="15740" spans="1:22" x14ac:dyDescent="0.3">
      <c r="A15740" s="1">
        <v>15739</v>
      </c>
      <c r="B15740" s="2" t="s">
        <v>20745</v>
      </c>
      <c r="C15740" s="2">
        <v>5069938</v>
      </c>
      <c r="D15740" s="2" t="s">
        <v>17</v>
      </c>
      <c r="E15740" s="2">
        <v>74</v>
      </c>
      <c r="F15740" s="2" t="str">
        <f>IF(Table1[[#This Row],[Age]]&gt;=50, "Senior",IF(Table1[[#This Row],[Age]]&gt;=30, "Adult","Teenager"))</f>
        <v>Senior</v>
      </c>
      <c r="G15740" s="3">
        <v>44717</v>
      </c>
      <c r="H15740" s="3" t="str">
        <f>TEXT(Table1[[#This Row],[Date]],"mmm")</f>
        <v>Jun</v>
      </c>
      <c r="I15740" s="2" t="s">
        <v>18</v>
      </c>
      <c r="J15740" s="2" t="s">
        <v>59</v>
      </c>
      <c r="K15740" s="4" t="s">
        <v>2779</v>
      </c>
      <c r="L15740" s="2" t="s">
        <v>21</v>
      </c>
      <c r="M15740" s="2" t="str">
        <f>PROPER(Table1[[#This Row],[Category]])</f>
        <v>Kurta</v>
      </c>
      <c r="N15740" s="2" t="s">
        <v>847</v>
      </c>
      <c r="O15740" s="2">
        <v>1</v>
      </c>
      <c r="P15740" s="2" t="s">
        <v>23</v>
      </c>
      <c r="Q15740" s="2">
        <v>426</v>
      </c>
      <c r="R15740" s="4" t="s">
        <v>100</v>
      </c>
      <c r="S15740" s="4" t="s">
        <v>53</v>
      </c>
      <c r="T15740" s="2">
        <v>400068</v>
      </c>
      <c r="U15740" s="2" t="s">
        <v>26</v>
      </c>
      <c r="V15740" s="2" t="b">
        <v>0</v>
      </c>
    </row>
    <row r="15741" spans="1:22" x14ac:dyDescent="0.3">
      <c r="A15741" s="1">
        <v>15740</v>
      </c>
      <c r="B15741" s="2" t="s">
        <v>20746</v>
      </c>
      <c r="C15741" s="2">
        <v>8213213</v>
      </c>
      <c r="D15741" s="2" t="s">
        <v>48</v>
      </c>
      <c r="E15741" s="2">
        <v>41</v>
      </c>
      <c r="F15741" s="2" t="str">
        <f>IF(Table1[[#This Row],[Age]]&gt;=50, "Senior",IF(Table1[[#This Row],[Age]]&gt;=30, "Adult","Teenager"))</f>
        <v>Adult</v>
      </c>
      <c r="G15741" s="3">
        <v>44717</v>
      </c>
      <c r="H15741" s="3" t="str">
        <f>TEXT(Table1[[#This Row],[Date]],"mmm")</f>
        <v>Jun</v>
      </c>
      <c r="I15741" s="2" t="s">
        <v>18</v>
      </c>
      <c r="J15741" s="2" t="s">
        <v>19</v>
      </c>
      <c r="K15741" s="4" t="s">
        <v>525</v>
      </c>
      <c r="L15741" s="2" t="s">
        <v>51</v>
      </c>
      <c r="M15741" s="2" t="str">
        <f>PROPER(Table1[[#This Row],[Category]])</f>
        <v>Western Dress</v>
      </c>
      <c r="N15741" s="2" t="s">
        <v>106</v>
      </c>
      <c r="O15741" s="2">
        <v>1</v>
      </c>
      <c r="P15741" s="2" t="s">
        <v>23</v>
      </c>
      <c r="Q15741" s="2">
        <v>735</v>
      </c>
      <c r="R15741" s="4" t="s">
        <v>82</v>
      </c>
      <c r="S15741" s="4" t="s">
        <v>83</v>
      </c>
      <c r="T15741" s="2">
        <v>500045</v>
      </c>
      <c r="U15741" s="2" t="s">
        <v>26</v>
      </c>
      <c r="V15741" s="2" t="b">
        <v>0</v>
      </c>
    </row>
    <row r="15742" spans="1:22" x14ac:dyDescent="0.3">
      <c r="A15742" s="1">
        <v>15741</v>
      </c>
      <c r="B15742" s="2" t="s">
        <v>20747</v>
      </c>
      <c r="C15742" s="2">
        <v>3734242</v>
      </c>
      <c r="D15742" s="2" t="s">
        <v>17</v>
      </c>
      <c r="E15742" s="2">
        <v>39</v>
      </c>
      <c r="F15742" s="2" t="str">
        <f>IF(Table1[[#This Row],[Age]]&gt;=50, "Senior",IF(Table1[[#This Row],[Age]]&gt;=30, "Adult","Teenager"))</f>
        <v>Adult</v>
      </c>
      <c r="G15742" s="3">
        <v>44717</v>
      </c>
      <c r="H15742" s="3" t="str">
        <f>TEXT(Table1[[#This Row],[Date]],"mmm")</f>
        <v>Jun</v>
      </c>
      <c r="I15742" s="2" t="s">
        <v>18</v>
      </c>
      <c r="J15742" s="2" t="s">
        <v>40</v>
      </c>
      <c r="K15742" s="4" t="s">
        <v>2415</v>
      </c>
      <c r="L15742" s="2" t="s">
        <v>72</v>
      </c>
      <c r="M15742" s="2" t="str">
        <f>PROPER(Table1[[#This Row],[Category]])</f>
        <v>Top</v>
      </c>
      <c r="N15742" s="2" t="s">
        <v>42</v>
      </c>
      <c r="O15742" s="2">
        <v>1</v>
      </c>
      <c r="P15742" s="2" t="s">
        <v>23</v>
      </c>
      <c r="Q15742" s="2">
        <v>540</v>
      </c>
      <c r="R15742" s="4" t="s">
        <v>100</v>
      </c>
      <c r="S15742" s="4" t="s">
        <v>53</v>
      </c>
      <c r="T15742" s="2">
        <v>400080</v>
      </c>
      <c r="U15742" s="2" t="s">
        <v>26</v>
      </c>
      <c r="V15742" s="2" t="b">
        <v>0</v>
      </c>
    </row>
    <row r="15743" spans="1:22" x14ac:dyDescent="0.3">
      <c r="A15743" s="1">
        <v>15742</v>
      </c>
      <c r="B15743" s="2" t="s">
        <v>20748</v>
      </c>
      <c r="C15743" s="2">
        <v>1944665</v>
      </c>
      <c r="D15743" s="2" t="s">
        <v>17</v>
      </c>
      <c r="E15743" s="2">
        <v>51</v>
      </c>
      <c r="F15743" s="2" t="str">
        <f>IF(Table1[[#This Row],[Age]]&gt;=50, "Senior",IF(Table1[[#This Row],[Age]]&gt;=30, "Adult","Teenager"))</f>
        <v>Senior</v>
      </c>
      <c r="G15743" s="3">
        <v>44717</v>
      </c>
      <c r="H15743" s="3" t="str">
        <f>TEXT(Table1[[#This Row],[Date]],"mmm")</f>
        <v>Jun</v>
      </c>
      <c r="I15743" s="2" t="s">
        <v>110</v>
      </c>
      <c r="J15743" s="2" t="s">
        <v>40</v>
      </c>
      <c r="K15743" s="4" t="s">
        <v>20749</v>
      </c>
      <c r="L15743" s="2" t="s">
        <v>21</v>
      </c>
      <c r="M15743" s="2" t="str">
        <f>PROPER(Table1[[#This Row],[Category]])</f>
        <v>Kurta</v>
      </c>
      <c r="N15743" s="2" t="s">
        <v>22</v>
      </c>
      <c r="O15743" s="2">
        <v>1</v>
      </c>
      <c r="P15743" s="2" t="s">
        <v>23</v>
      </c>
      <c r="Q15743" s="2">
        <v>487</v>
      </c>
      <c r="R15743" s="4" t="s">
        <v>1714</v>
      </c>
      <c r="S15743" s="4" t="s">
        <v>244</v>
      </c>
      <c r="T15743" s="2">
        <v>801503</v>
      </c>
      <c r="U15743" s="2" t="s">
        <v>26</v>
      </c>
      <c r="V15743" s="2" t="b">
        <v>0</v>
      </c>
    </row>
    <row r="15744" spans="1:22" x14ac:dyDescent="0.3">
      <c r="A15744" s="1">
        <v>15743</v>
      </c>
      <c r="B15744" s="2" t="s">
        <v>20750</v>
      </c>
      <c r="C15744" s="2">
        <v>6964572</v>
      </c>
      <c r="D15744" s="2" t="s">
        <v>48</v>
      </c>
      <c r="E15744" s="2">
        <v>56</v>
      </c>
      <c r="F15744" s="2" t="str">
        <f>IF(Table1[[#This Row],[Age]]&gt;=50, "Senior",IF(Table1[[#This Row],[Age]]&gt;=30, "Adult","Teenager"))</f>
        <v>Senior</v>
      </c>
      <c r="G15744" s="3">
        <v>44717</v>
      </c>
      <c r="H15744" s="3" t="str">
        <f>TEXT(Table1[[#This Row],[Date]],"mmm")</f>
        <v>Jun</v>
      </c>
      <c r="I15744" s="2" t="s">
        <v>18</v>
      </c>
      <c r="J15744" s="2" t="s">
        <v>49</v>
      </c>
      <c r="K15744" s="4" t="s">
        <v>532</v>
      </c>
      <c r="L15744" s="2" t="s">
        <v>30</v>
      </c>
      <c r="M15744" s="2" t="str">
        <f>PROPER(Table1[[#This Row],[Category]])</f>
        <v>Set</v>
      </c>
      <c r="N15744" s="2" t="s">
        <v>22</v>
      </c>
      <c r="O15744" s="2">
        <v>1</v>
      </c>
      <c r="P15744" s="2" t="s">
        <v>23</v>
      </c>
      <c r="Q15744" s="2">
        <v>969</v>
      </c>
      <c r="R15744" s="4" t="s">
        <v>402</v>
      </c>
      <c r="S15744" s="4" t="s">
        <v>108</v>
      </c>
      <c r="T15744" s="2">
        <v>211001</v>
      </c>
      <c r="U15744" s="2" t="s">
        <v>26</v>
      </c>
      <c r="V15744" s="2" t="b">
        <v>0</v>
      </c>
    </row>
    <row r="15745" spans="1:22" x14ac:dyDescent="0.3">
      <c r="A15745" s="1">
        <v>15744</v>
      </c>
      <c r="B15745" s="2" t="s">
        <v>20751</v>
      </c>
      <c r="C15745" s="2">
        <v>713470</v>
      </c>
      <c r="D15745" s="2" t="s">
        <v>17</v>
      </c>
      <c r="E15745" s="2">
        <v>27</v>
      </c>
      <c r="F15745" s="2" t="str">
        <f>IF(Table1[[#This Row],[Age]]&gt;=50, "Senior",IF(Table1[[#This Row],[Age]]&gt;=30, "Adult","Teenager"))</f>
        <v>Teenager</v>
      </c>
      <c r="G15745" s="3">
        <v>44717</v>
      </c>
      <c r="H15745" s="3" t="str">
        <f>TEXT(Table1[[#This Row],[Date]],"mmm")</f>
        <v>Jun</v>
      </c>
      <c r="I15745" s="2" t="s">
        <v>18</v>
      </c>
      <c r="J15745" s="2" t="s">
        <v>19</v>
      </c>
      <c r="K15745" s="4" t="s">
        <v>4124</v>
      </c>
      <c r="L15745" s="2" t="s">
        <v>30</v>
      </c>
      <c r="M15745" s="2" t="str">
        <f>PROPER(Table1[[#This Row],[Category]])</f>
        <v>Set</v>
      </c>
      <c r="N15745" s="2" t="s">
        <v>22</v>
      </c>
      <c r="O15745" s="2">
        <v>1</v>
      </c>
      <c r="P15745" s="2" t="s">
        <v>23</v>
      </c>
      <c r="Q15745" s="2">
        <v>1201</v>
      </c>
      <c r="R15745" s="4" t="s">
        <v>457</v>
      </c>
      <c r="S15745" s="4" t="s">
        <v>70</v>
      </c>
      <c r="T15745" s="2">
        <v>682040</v>
      </c>
      <c r="U15745" s="2" t="s">
        <v>26</v>
      </c>
      <c r="V15745" s="2" t="b">
        <v>0</v>
      </c>
    </row>
    <row r="15746" spans="1:22" x14ac:dyDescent="0.3">
      <c r="A15746" s="1">
        <v>15745</v>
      </c>
      <c r="B15746" s="2" t="s">
        <v>20752</v>
      </c>
      <c r="C15746" s="2">
        <v>1259616</v>
      </c>
      <c r="D15746" s="2" t="s">
        <v>17</v>
      </c>
      <c r="E15746" s="2">
        <v>45</v>
      </c>
      <c r="F15746" s="2" t="str">
        <f>IF(Table1[[#This Row],[Age]]&gt;=50, "Senior",IF(Table1[[#This Row],[Age]]&gt;=30, "Adult","Teenager"))</f>
        <v>Adult</v>
      </c>
      <c r="G15746" s="3">
        <v>44717</v>
      </c>
      <c r="H15746" s="3" t="str">
        <f>TEXT(Table1[[#This Row],[Date]],"mmm")</f>
        <v>Jun</v>
      </c>
      <c r="I15746" s="2" t="s">
        <v>18</v>
      </c>
      <c r="J15746" s="2" t="s">
        <v>28</v>
      </c>
      <c r="K15746" s="4" t="s">
        <v>3388</v>
      </c>
      <c r="L15746" s="2" t="s">
        <v>21</v>
      </c>
      <c r="M15746" s="2" t="str">
        <f>PROPER(Table1[[#This Row],[Category]])</f>
        <v>Kurta</v>
      </c>
      <c r="N15746" s="2" t="s">
        <v>42</v>
      </c>
      <c r="O15746" s="2">
        <v>1</v>
      </c>
      <c r="P15746" s="2" t="s">
        <v>23</v>
      </c>
      <c r="Q15746" s="2">
        <v>471</v>
      </c>
      <c r="R15746" s="4" t="s">
        <v>100</v>
      </c>
      <c r="S15746" s="4" t="s">
        <v>53</v>
      </c>
      <c r="T15746" s="2">
        <v>400083</v>
      </c>
      <c r="U15746" s="2" t="s">
        <v>26</v>
      </c>
      <c r="V15746" s="2" t="b">
        <v>0</v>
      </c>
    </row>
    <row r="15747" spans="1:22" x14ac:dyDescent="0.3">
      <c r="A15747" s="1">
        <v>15746</v>
      </c>
      <c r="B15747" s="2" t="s">
        <v>20753</v>
      </c>
      <c r="C15747" s="2">
        <v>7572155</v>
      </c>
      <c r="D15747" s="2" t="s">
        <v>17</v>
      </c>
      <c r="E15747" s="2">
        <v>26</v>
      </c>
      <c r="F15747" s="2" t="str">
        <f>IF(Table1[[#This Row],[Age]]&gt;=50, "Senior",IF(Table1[[#This Row],[Age]]&gt;=30, "Adult","Teenager"))</f>
        <v>Teenager</v>
      </c>
      <c r="G15747" s="3">
        <v>44717</v>
      </c>
      <c r="H15747" s="3" t="str">
        <f>TEXT(Table1[[#This Row],[Date]],"mmm")</f>
        <v>Jun</v>
      </c>
      <c r="I15747" s="2" t="s">
        <v>18</v>
      </c>
      <c r="J15747" s="2" t="s">
        <v>19</v>
      </c>
      <c r="K15747" s="4" t="s">
        <v>16821</v>
      </c>
      <c r="L15747" s="2" t="s">
        <v>21</v>
      </c>
      <c r="M15747" s="2" t="str">
        <f>PROPER(Table1[[#This Row],[Category]])</f>
        <v>Kurta</v>
      </c>
      <c r="N15747" s="2" t="s">
        <v>42</v>
      </c>
      <c r="O15747" s="2">
        <v>1</v>
      </c>
      <c r="P15747" s="2" t="s">
        <v>23</v>
      </c>
      <c r="Q15747" s="2">
        <v>359</v>
      </c>
      <c r="R15747" s="4" t="s">
        <v>2529</v>
      </c>
      <c r="S15747" s="4" t="s">
        <v>67</v>
      </c>
      <c r="T15747" s="2">
        <v>516003</v>
      </c>
      <c r="U15747" s="2" t="s">
        <v>26</v>
      </c>
      <c r="V15747" s="2" t="b">
        <v>0</v>
      </c>
    </row>
    <row r="15748" spans="1:22" x14ac:dyDescent="0.3">
      <c r="A15748" s="1">
        <v>15747</v>
      </c>
      <c r="B15748" s="2" t="s">
        <v>20754</v>
      </c>
      <c r="C15748" s="2">
        <v>7141730</v>
      </c>
      <c r="D15748" s="2" t="s">
        <v>17</v>
      </c>
      <c r="E15748" s="2">
        <v>47</v>
      </c>
      <c r="F15748" s="2" t="str">
        <f>IF(Table1[[#This Row],[Age]]&gt;=50, "Senior",IF(Table1[[#This Row],[Age]]&gt;=30, "Adult","Teenager"))</f>
        <v>Adult</v>
      </c>
      <c r="G15748" s="3">
        <v>44717</v>
      </c>
      <c r="H15748" s="3" t="str">
        <f>TEXT(Table1[[#This Row],[Date]],"mmm")</f>
        <v>Jun</v>
      </c>
      <c r="I15748" s="2" t="s">
        <v>18</v>
      </c>
      <c r="J15748" s="2" t="s">
        <v>40</v>
      </c>
      <c r="K15748" s="4" t="s">
        <v>2246</v>
      </c>
      <c r="L15748" s="2" t="s">
        <v>30</v>
      </c>
      <c r="M15748" s="2" t="str">
        <f>PROPER(Table1[[#This Row],[Category]])</f>
        <v>Set</v>
      </c>
      <c r="N15748" s="2" t="s">
        <v>36</v>
      </c>
      <c r="O15748" s="2">
        <v>1</v>
      </c>
      <c r="P15748" s="2" t="s">
        <v>23</v>
      </c>
      <c r="Q15748" s="2">
        <v>597</v>
      </c>
      <c r="R15748" s="4" t="s">
        <v>347</v>
      </c>
      <c r="S15748" s="4" t="s">
        <v>97</v>
      </c>
      <c r="T15748" s="2">
        <v>302012</v>
      </c>
      <c r="U15748" s="2" t="s">
        <v>26</v>
      </c>
      <c r="V15748" s="2" t="b">
        <v>0</v>
      </c>
    </row>
    <row r="15749" spans="1:22" x14ac:dyDescent="0.3">
      <c r="A15749" s="1">
        <v>15748</v>
      </c>
      <c r="B15749" s="2" t="s">
        <v>20755</v>
      </c>
      <c r="C15749" s="2">
        <v>8725769</v>
      </c>
      <c r="D15749" s="2" t="s">
        <v>17</v>
      </c>
      <c r="E15749" s="2">
        <v>31</v>
      </c>
      <c r="F15749" s="2" t="str">
        <f>IF(Table1[[#This Row],[Age]]&gt;=50, "Senior",IF(Table1[[#This Row],[Age]]&gt;=30, "Adult","Teenager"))</f>
        <v>Adult</v>
      </c>
      <c r="G15749" s="3">
        <v>44717</v>
      </c>
      <c r="H15749" s="3" t="str">
        <f>TEXT(Table1[[#This Row],[Date]],"mmm")</f>
        <v>Jun</v>
      </c>
      <c r="I15749" s="2" t="s">
        <v>18</v>
      </c>
      <c r="J15749" s="2" t="s">
        <v>40</v>
      </c>
      <c r="K15749" s="4" t="s">
        <v>6158</v>
      </c>
      <c r="L15749" s="2" t="s">
        <v>72</v>
      </c>
      <c r="M15749" s="2" t="str">
        <f>PROPER(Table1[[#This Row],[Category]])</f>
        <v>Top</v>
      </c>
      <c r="N15749" s="2" t="s">
        <v>63</v>
      </c>
      <c r="O15749" s="2">
        <v>1</v>
      </c>
      <c r="P15749" s="2" t="s">
        <v>23</v>
      </c>
      <c r="Q15749" s="2">
        <v>487</v>
      </c>
      <c r="R15749" s="4" t="s">
        <v>56</v>
      </c>
      <c r="S15749" s="4" t="s">
        <v>57</v>
      </c>
      <c r="T15749" s="2">
        <v>560015</v>
      </c>
      <c r="U15749" s="2" t="s">
        <v>26</v>
      </c>
      <c r="V15749" s="2" t="b">
        <v>0</v>
      </c>
    </row>
    <row r="15750" spans="1:22" x14ac:dyDescent="0.3">
      <c r="A15750" s="1">
        <v>15749</v>
      </c>
      <c r="B15750" s="2" t="s">
        <v>20756</v>
      </c>
      <c r="C15750" s="2">
        <v>8669518</v>
      </c>
      <c r="D15750" s="2" t="s">
        <v>17</v>
      </c>
      <c r="E15750" s="2">
        <v>43</v>
      </c>
      <c r="F15750" s="2" t="str">
        <f>IF(Table1[[#This Row],[Age]]&gt;=50, "Senior",IF(Table1[[#This Row],[Age]]&gt;=30, "Adult","Teenager"))</f>
        <v>Adult</v>
      </c>
      <c r="G15750" s="3">
        <v>44717</v>
      </c>
      <c r="H15750" s="3" t="str">
        <f>TEXT(Table1[[#This Row],[Date]],"mmm")</f>
        <v>Jun</v>
      </c>
      <c r="I15750" s="2" t="s">
        <v>18</v>
      </c>
      <c r="J15750" s="2" t="s">
        <v>59</v>
      </c>
      <c r="K15750" s="4" t="s">
        <v>947</v>
      </c>
      <c r="L15750" s="2" t="s">
        <v>30</v>
      </c>
      <c r="M15750" s="2" t="str">
        <f>PROPER(Table1[[#This Row],[Category]])</f>
        <v>Set</v>
      </c>
      <c r="N15750" s="2" t="s">
        <v>31</v>
      </c>
      <c r="O15750" s="2">
        <v>1</v>
      </c>
      <c r="P15750" s="2" t="s">
        <v>23</v>
      </c>
      <c r="Q15750" s="2">
        <v>1432</v>
      </c>
      <c r="R15750" s="4" t="s">
        <v>8388</v>
      </c>
      <c r="S15750" s="4" t="s">
        <v>235</v>
      </c>
      <c r="T15750" s="2">
        <v>832104</v>
      </c>
      <c r="U15750" s="2" t="s">
        <v>26</v>
      </c>
      <c r="V15750" s="2" t="b">
        <v>0</v>
      </c>
    </row>
    <row r="15751" spans="1:22" x14ac:dyDescent="0.3">
      <c r="A15751" s="1">
        <v>15750</v>
      </c>
      <c r="B15751" s="2" t="s">
        <v>20757</v>
      </c>
      <c r="C15751" s="2">
        <v>5549087</v>
      </c>
      <c r="D15751" s="2" t="s">
        <v>17</v>
      </c>
      <c r="E15751" s="2">
        <v>34</v>
      </c>
      <c r="F15751" s="2" t="str">
        <f>IF(Table1[[#This Row],[Age]]&gt;=50, "Senior",IF(Table1[[#This Row],[Age]]&gt;=30, "Adult","Teenager"))</f>
        <v>Adult</v>
      </c>
      <c r="G15751" s="3">
        <v>44717</v>
      </c>
      <c r="H15751" s="3" t="str">
        <f>TEXT(Table1[[#This Row],[Date]],"mmm")</f>
        <v>Jun</v>
      </c>
      <c r="I15751" s="2" t="s">
        <v>18</v>
      </c>
      <c r="J15751" s="2" t="s">
        <v>59</v>
      </c>
      <c r="K15751" s="4" t="s">
        <v>2383</v>
      </c>
      <c r="L15751" s="2" t="s">
        <v>21</v>
      </c>
      <c r="M15751" s="2" t="str">
        <f>PROPER(Table1[[#This Row],[Category]])</f>
        <v>Kurta</v>
      </c>
      <c r="N15751" s="2" t="s">
        <v>31</v>
      </c>
      <c r="O15751" s="2">
        <v>1</v>
      </c>
      <c r="P15751" s="2" t="s">
        <v>23</v>
      </c>
      <c r="Q15751" s="2">
        <v>428</v>
      </c>
      <c r="R15751" s="4" t="s">
        <v>18060</v>
      </c>
      <c r="S15751" s="4" t="s">
        <v>38</v>
      </c>
      <c r="T15751" s="2">
        <v>712613</v>
      </c>
      <c r="U15751" s="2" t="s">
        <v>26</v>
      </c>
      <c r="V15751" s="2" t="b">
        <v>0</v>
      </c>
    </row>
    <row r="15752" spans="1:22" x14ac:dyDescent="0.3">
      <c r="A15752" s="1">
        <v>15751</v>
      </c>
      <c r="B15752" s="2" t="s">
        <v>20758</v>
      </c>
      <c r="C15752" s="2">
        <v>1321493</v>
      </c>
      <c r="D15752" s="2" t="s">
        <v>17</v>
      </c>
      <c r="E15752" s="2">
        <v>39</v>
      </c>
      <c r="F15752" s="2" t="str">
        <f>IF(Table1[[#This Row],[Age]]&gt;=50, "Senior",IF(Table1[[#This Row],[Age]]&gt;=30, "Adult","Teenager"))</f>
        <v>Adult</v>
      </c>
      <c r="G15752" s="3">
        <v>44717</v>
      </c>
      <c r="H15752" s="3" t="str">
        <f>TEXT(Table1[[#This Row],[Date]],"mmm")</f>
        <v>Jun</v>
      </c>
      <c r="I15752" s="2" t="s">
        <v>18</v>
      </c>
      <c r="J15752" s="2" t="s">
        <v>40</v>
      </c>
      <c r="K15752" s="4" t="s">
        <v>20759</v>
      </c>
      <c r="L15752" s="2" t="s">
        <v>21</v>
      </c>
      <c r="M15752" s="2" t="str">
        <f>PROPER(Table1[[#This Row],[Category]])</f>
        <v>Kurta</v>
      </c>
      <c r="N15752" s="2" t="s">
        <v>36</v>
      </c>
      <c r="O15752" s="2">
        <v>1</v>
      </c>
      <c r="P15752" s="2" t="s">
        <v>23</v>
      </c>
      <c r="Q15752" s="2">
        <v>517</v>
      </c>
      <c r="R15752" s="4" t="s">
        <v>215</v>
      </c>
      <c r="S15752" s="4" t="s">
        <v>33</v>
      </c>
      <c r="T15752" s="2">
        <v>123029</v>
      </c>
      <c r="U15752" s="2" t="s">
        <v>26</v>
      </c>
      <c r="V15752" s="2" t="b">
        <v>0</v>
      </c>
    </row>
    <row r="15753" spans="1:22" x14ac:dyDescent="0.3">
      <c r="A15753" s="1">
        <v>15752</v>
      </c>
      <c r="B15753" s="2" t="s">
        <v>20760</v>
      </c>
      <c r="C15753" s="2">
        <v>1610652</v>
      </c>
      <c r="D15753" s="2" t="s">
        <v>48</v>
      </c>
      <c r="E15753" s="2">
        <v>19</v>
      </c>
      <c r="F15753" s="2" t="str">
        <f>IF(Table1[[#This Row],[Age]]&gt;=50, "Senior",IF(Table1[[#This Row],[Age]]&gt;=30, "Adult","Teenager"))</f>
        <v>Teenager</v>
      </c>
      <c r="G15753" s="3">
        <v>44717</v>
      </c>
      <c r="H15753" s="3" t="str">
        <f>TEXT(Table1[[#This Row],[Date]],"mmm")</f>
        <v>Jun</v>
      </c>
      <c r="I15753" s="2" t="s">
        <v>18</v>
      </c>
      <c r="J15753" s="2" t="s">
        <v>49</v>
      </c>
      <c r="K15753" s="4" t="s">
        <v>3584</v>
      </c>
      <c r="L15753" s="2" t="s">
        <v>51</v>
      </c>
      <c r="M15753" s="2" t="str">
        <f>PROPER(Table1[[#This Row],[Category]])</f>
        <v>Western Dress</v>
      </c>
      <c r="N15753" s="2" t="s">
        <v>42</v>
      </c>
      <c r="O15753" s="2">
        <v>1</v>
      </c>
      <c r="P15753" s="2" t="s">
        <v>23</v>
      </c>
      <c r="Q15753" s="2">
        <v>735</v>
      </c>
      <c r="R15753" s="4" t="s">
        <v>2374</v>
      </c>
      <c r="S15753" s="4" t="s">
        <v>67</v>
      </c>
      <c r="T15753" s="2">
        <v>534005</v>
      </c>
      <c r="U15753" s="2" t="s">
        <v>26</v>
      </c>
      <c r="V15753" s="2" t="b">
        <v>0</v>
      </c>
    </row>
    <row r="15754" spans="1:22" x14ac:dyDescent="0.3">
      <c r="A15754" s="1">
        <v>15753</v>
      </c>
      <c r="B15754" s="2" t="s">
        <v>20761</v>
      </c>
      <c r="C15754" s="2">
        <v>2340672</v>
      </c>
      <c r="D15754" s="2" t="s">
        <v>17</v>
      </c>
      <c r="E15754" s="2">
        <v>46</v>
      </c>
      <c r="F15754" s="2" t="str">
        <f>IF(Table1[[#This Row],[Age]]&gt;=50, "Senior",IF(Table1[[#This Row],[Age]]&gt;=30, "Adult","Teenager"))</f>
        <v>Adult</v>
      </c>
      <c r="G15754" s="3">
        <v>44717</v>
      </c>
      <c r="H15754" s="3" t="str">
        <f>TEXT(Table1[[#This Row],[Date]],"mmm")</f>
        <v>Jun</v>
      </c>
      <c r="I15754" s="2" t="s">
        <v>18</v>
      </c>
      <c r="J15754" s="2" t="s">
        <v>40</v>
      </c>
      <c r="K15754" s="4" t="s">
        <v>4214</v>
      </c>
      <c r="L15754" s="2" t="s">
        <v>30</v>
      </c>
      <c r="M15754" s="2" t="str">
        <f>PROPER(Table1[[#This Row],[Category]])</f>
        <v>Set</v>
      </c>
      <c r="N15754" s="2" t="s">
        <v>22</v>
      </c>
      <c r="O15754" s="2">
        <v>1</v>
      </c>
      <c r="P15754" s="2" t="s">
        <v>23</v>
      </c>
      <c r="Q15754" s="2">
        <v>491</v>
      </c>
      <c r="R15754" s="4" t="s">
        <v>975</v>
      </c>
      <c r="S15754" s="4" t="s">
        <v>33</v>
      </c>
      <c r="T15754" s="2">
        <v>132001</v>
      </c>
      <c r="U15754" s="2" t="s">
        <v>26</v>
      </c>
      <c r="V15754" s="2" t="b">
        <v>0</v>
      </c>
    </row>
    <row r="15755" spans="1:22" x14ac:dyDescent="0.3">
      <c r="A15755" s="1">
        <v>15754</v>
      </c>
      <c r="B15755" s="2" t="s">
        <v>20762</v>
      </c>
      <c r="C15755" s="2">
        <v>5314934</v>
      </c>
      <c r="D15755" s="2" t="s">
        <v>17</v>
      </c>
      <c r="E15755" s="2">
        <v>40</v>
      </c>
      <c r="F15755" s="2" t="str">
        <f>IF(Table1[[#This Row],[Age]]&gt;=50, "Senior",IF(Table1[[#This Row],[Age]]&gt;=30, "Adult","Teenager"))</f>
        <v>Adult</v>
      </c>
      <c r="G15755" s="3">
        <v>44717</v>
      </c>
      <c r="H15755" s="3" t="str">
        <f>TEXT(Table1[[#This Row],[Date]],"mmm")</f>
        <v>Jun</v>
      </c>
      <c r="I15755" s="2" t="s">
        <v>18</v>
      </c>
      <c r="J15755" s="2" t="s">
        <v>40</v>
      </c>
      <c r="K15755" s="4" t="s">
        <v>11155</v>
      </c>
      <c r="L15755" s="2" t="s">
        <v>21</v>
      </c>
      <c r="M15755" s="2" t="str">
        <f>PROPER(Table1[[#This Row],[Category]])</f>
        <v>Kurta</v>
      </c>
      <c r="N15755" s="2" t="s">
        <v>36</v>
      </c>
      <c r="O15755" s="2">
        <v>1</v>
      </c>
      <c r="P15755" s="2" t="s">
        <v>23</v>
      </c>
      <c r="Q15755" s="2">
        <v>368</v>
      </c>
      <c r="R15755" s="4" t="s">
        <v>87</v>
      </c>
      <c r="S15755" s="4" t="s">
        <v>88</v>
      </c>
      <c r="T15755" s="2">
        <v>110030</v>
      </c>
      <c r="U15755" s="2" t="s">
        <v>26</v>
      </c>
      <c r="V15755" s="2" t="b">
        <v>0</v>
      </c>
    </row>
    <row r="15756" spans="1:22" x14ac:dyDescent="0.3">
      <c r="A15756" s="1">
        <v>15755</v>
      </c>
      <c r="B15756" s="2" t="s">
        <v>20763</v>
      </c>
      <c r="C15756" s="2">
        <v>847473</v>
      </c>
      <c r="D15756" s="2" t="s">
        <v>17</v>
      </c>
      <c r="E15756" s="2">
        <v>54</v>
      </c>
      <c r="F15756" s="2" t="str">
        <f>IF(Table1[[#This Row],[Age]]&gt;=50, "Senior",IF(Table1[[#This Row],[Age]]&gt;=30, "Adult","Teenager"))</f>
        <v>Senior</v>
      </c>
      <c r="G15756" s="3">
        <v>44717</v>
      </c>
      <c r="H15756" s="3" t="str">
        <f>TEXT(Table1[[#This Row],[Date]],"mmm")</f>
        <v>Jun</v>
      </c>
      <c r="I15756" s="2" t="s">
        <v>18</v>
      </c>
      <c r="J15756" s="2" t="s">
        <v>40</v>
      </c>
      <c r="K15756" s="4" t="s">
        <v>3633</v>
      </c>
      <c r="L15756" s="2" t="s">
        <v>30</v>
      </c>
      <c r="M15756" s="2" t="str">
        <f>PROPER(Table1[[#This Row],[Category]])</f>
        <v>Set</v>
      </c>
      <c r="N15756" s="2" t="s">
        <v>106</v>
      </c>
      <c r="O15756" s="2">
        <v>1</v>
      </c>
      <c r="P15756" s="2" t="s">
        <v>23</v>
      </c>
      <c r="Q15756" s="2">
        <v>499</v>
      </c>
      <c r="R15756" s="4" t="s">
        <v>10668</v>
      </c>
      <c r="S15756" s="4" t="s">
        <v>70</v>
      </c>
      <c r="T15756" s="2">
        <v>680121</v>
      </c>
      <c r="U15756" s="2" t="s">
        <v>26</v>
      </c>
      <c r="V15756" s="2" t="b">
        <v>0</v>
      </c>
    </row>
    <row r="15757" spans="1:22" x14ac:dyDescent="0.3">
      <c r="A15757" s="1">
        <v>15756</v>
      </c>
      <c r="B15757" s="2" t="s">
        <v>20764</v>
      </c>
      <c r="C15757" s="2">
        <v>37863</v>
      </c>
      <c r="D15757" s="2" t="s">
        <v>17</v>
      </c>
      <c r="E15757" s="2">
        <v>30</v>
      </c>
      <c r="F15757" s="2" t="str">
        <f>IF(Table1[[#This Row],[Age]]&gt;=50, "Senior",IF(Table1[[#This Row],[Age]]&gt;=30, "Adult","Teenager"))</f>
        <v>Adult</v>
      </c>
      <c r="G15757" s="3">
        <v>44717</v>
      </c>
      <c r="H15757" s="3" t="str">
        <f>TEXT(Table1[[#This Row],[Date]],"mmm")</f>
        <v>Jun</v>
      </c>
      <c r="I15757" s="2" t="s">
        <v>18</v>
      </c>
      <c r="J15757" s="2" t="s">
        <v>40</v>
      </c>
      <c r="K15757" s="4" t="s">
        <v>2592</v>
      </c>
      <c r="L15757" s="2" t="s">
        <v>30</v>
      </c>
      <c r="M15757" s="2" t="str">
        <f>PROPER(Table1[[#This Row],[Category]])</f>
        <v>Set</v>
      </c>
      <c r="N15757" s="2" t="s">
        <v>63</v>
      </c>
      <c r="O15757" s="2">
        <v>1</v>
      </c>
      <c r="P15757" s="2" t="s">
        <v>23</v>
      </c>
      <c r="Q15757" s="2">
        <v>1018</v>
      </c>
      <c r="R15757" s="4" t="s">
        <v>1337</v>
      </c>
      <c r="S15757" s="4" t="s">
        <v>77</v>
      </c>
      <c r="T15757" s="2">
        <v>782002</v>
      </c>
      <c r="U15757" s="2" t="s">
        <v>26</v>
      </c>
      <c r="V15757" s="2" t="b">
        <v>0</v>
      </c>
    </row>
    <row r="15758" spans="1:22" x14ac:dyDescent="0.3">
      <c r="A15758" s="1">
        <v>15757</v>
      </c>
      <c r="B15758" s="2" t="s">
        <v>20765</v>
      </c>
      <c r="C15758" s="2">
        <v>2822982</v>
      </c>
      <c r="D15758" s="2" t="s">
        <v>17</v>
      </c>
      <c r="E15758" s="2">
        <v>19</v>
      </c>
      <c r="F15758" s="2" t="str">
        <f>IF(Table1[[#This Row],[Age]]&gt;=50, "Senior",IF(Table1[[#This Row],[Age]]&gt;=30, "Adult","Teenager"))</f>
        <v>Teenager</v>
      </c>
      <c r="G15758" s="3">
        <v>44717</v>
      </c>
      <c r="H15758" s="3" t="str">
        <f>TEXT(Table1[[#This Row],[Date]],"mmm")</f>
        <v>Jun</v>
      </c>
      <c r="I15758" s="2" t="s">
        <v>18</v>
      </c>
      <c r="J15758" s="2" t="s">
        <v>28</v>
      </c>
      <c r="K15758" s="4" t="s">
        <v>94</v>
      </c>
      <c r="L15758" s="2" t="s">
        <v>30</v>
      </c>
      <c r="M15758" s="2" t="str">
        <f>PROPER(Table1[[#This Row],[Category]])</f>
        <v>Set</v>
      </c>
      <c r="N15758" s="2" t="s">
        <v>95</v>
      </c>
      <c r="O15758" s="2">
        <v>1</v>
      </c>
      <c r="P15758" s="2" t="s">
        <v>23</v>
      </c>
      <c r="Q15758" s="2">
        <v>599</v>
      </c>
      <c r="R15758" s="4" t="s">
        <v>11725</v>
      </c>
      <c r="S15758" s="4" t="s">
        <v>38</v>
      </c>
      <c r="T15758" s="2">
        <v>700056</v>
      </c>
      <c r="U15758" s="2" t="s">
        <v>26</v>
      </c>
      <c r="V15758" s="2" t="b">
        <v>0</v>
      </c>
    </row>
    <row r="15759" spans="1:22" x14ac:dyDescent="0.3">
      <c r="A15759" s="1">
        <v>15758</v>
      </c>
      <c r="B15759" s="2" t="s">
        <v>20766</v>
      </c>
      <c r="C15759" s="2">
        <v>4449580</v>
      </c>
      <c r="D15759" s="2" t="s">
        <v>17</v>
      </c>
      <c r="E15759" s="2">
        <v>48</v>
      </c>
      <c r="F15759" s="2" t="str">
        <f>IF(Table1[[#This Row],[Age]]&gt;=50, "Senior",IF(Table1[[#This Row],[Age]]&gt;=30, "Adult","Teenager"))</f>
        <v>Adult</v>
      </c>
      <c r="G15759" s="3">
        <v>44717</v>
      </c>
      <c r="H15759" s="3" t="str">
        <f>TEXT(Table1[[#This Row],[Date]],"mmm")</f>
        <v>Jun</v>
      </c>
      <c r="I15759" s="2" t="s">
        <v>18</v>
      </c>
      <c r="J15759" s="2" t="s">
        <v>28</v>
      </c>
      <c r="K15759" s="4" t="s">
        <v>17342</v>
      </c>
      <c r="L15759" s="2" t="s">
        <v>30</v>
      </c>
      <c r="M15759" s="2" t="str">
        <f>PROPER(Table1[[#This Row],[Category]])</f>
        <v>Set</v>
      </c>
      <c r="N15759" s="2" t="s">
        <v>42</v>
      </c>
      <c r="O15759" s="2">
        <v>1</v>
      </c>
      <c r="P15759" s="2" t="s">
        <v>23</v>
      </c>
      <c r="Q15759" s="2">
        <v>899</v>
      </c>
      <c r="R15759" s="4" t="s">
        <v>326</v>
      </c>
      <c r="S15759" s="4" t="s">
        <v>97</v>
      </c>
      <c r="T15759" s="2">
        <v>313001</v>
      </c>
      <c r="U15759" s="2" t="s">
        <v>26</v>
      </c>
      <c r="V15759" s="2" t="b">
        <v>0</v>
      </c>
    </row>
    <row r="15760" spans="1:22" x14ac:dyDescent="0.3">
      <c r="A15760" s="1">
        <v>15759</v>
      </c>
      <c r="B15760" s="2" t="s">
        <v>20767</v>
      </c>
      <c r="C15760" s="2">
        <v>6561219</v>
      </c>
      <c r="D15760" s="2" t="s">
        <v>17</v>
      </c>
      <c r="E15760" s="2">
        <v>38</v>
      </c>
      <c r="F15760" s="2" t="str">
        <f>IF(Table1[[#This Row],[Age]]&gt;=50, "Senior",IF(Table1[[#This Row],[Age]]&gt;=30, "Adult","Teenager"))</f>
        <v>Adult</v>
      </c>
      <c r="G15760" s="3">
        <v>44717</v>
      </c>
      <c r="H15760" s="3" t="str">
        <f>TEXT(Table1[[#This Row],[Date]],"mmm")</f>
        <v>Jun</v>
      </c>
      <c r="I15760" s="2" t="s">
        <v>18</v>
      </c>
      <c r="J15760" s="2" t="s">
        <v>40</v>
      </c>
      <c r="K15760" s="4" t="s">
        <v>4092</v>
      </c>
      <c r="L15760" s="2" t="s">
        <v>21</v>
      </c>
      <c r="M15760" s="2" t="str">
        <f>PROPER(Table1[[#This Row],[Category]])</f>
        <v>Kurta</v>
      </c>
      <c r="N15760" s="2" t="s">
        <v>63</v>
      </c>
      <c r="O15760" s="2">
        <v>1</v>
      </c>
      <c r="P15760" s="2" t="s">
        <v>23</v>
      </c>
      <c r="Q15760" s="2">
        <v>499</v>
      </c>
      <c r="R15760" s="4" t="s">
        <v>347</v>
      </c>
      <c r="S15760" s="4" t="s">
        <v>97</v>
      </c>
      <c r="T15760" s="2">
        <v>302016</v>
      </c>
      <c r="U15760" s="2" t="s">
        <v>26</v>
      </c>
      <c r="V15760" s="2" t="b">
        <v>1</v>
      </c>
    </row>
    <row r="15761" spans="1:22" x14ac:dyDescent="0.3">
      <c r="A15761" s="1">
        <v>15760</v>
      </c>
      <c r="B15761" s="2" t="s">
        <v>20768</v>
      </c>
      <c r="C15761" s="2">
        <v>1738274</v>
      </c>
      <c r="D15761" s="2" t="s">
        <v>48</v>
      </c>
      <c r="E15761" s="2">
        <v>19</v>
      </c>
      <c r="F15761" s="2" t="str">
        <f>IF(Table1[[#This Row],[Age]]&gt;=50, "Senior",IF(Table1[[#This Row],[Age]]&gt;=30, "Adult","Teenager"))</f>
        <v>Teenager</v>
      </c>
      <c r="G15761" s="3">
        <v>44717</v>
      </c>
      <c r="H15761" s="3" t="str">
        <f>TEXT(Table1[[#This Row],[Date]],"mmm")</f>
        <v>Jun</v>
      </c>
      <c r="I15761" s="2" t="s">
        <v>18</v>
      </c>
      <c r="J15761" s="2" t="s">
        <v>49</v>
      </c>
      <c r="K15761" s="4" t="s">
        <v>409</v>
      </c>
      <c r="L15761" s="2" t="s">
        <v>30</v>
      </c>
      <c r="M15761" s="2" t="str">
        <f>PROPER(Table1[[#This Row],[Category]])</f>
        <v>Set</v>
      </c>
      <c r="N15761" s="2" t="s">
        <v>36</v>
      </c>
      <c r="O15761" s="2">
        <v>1</v>
      </c>
      <c r="P15761" s="2" t="s">
        <v>23</v>
      </c>
      <c r="Q15761" s="2">
        <v>655</v>
      </c>
      <c r="R15761" s="4" t="s">
        <v>8860</v>
      </c>
      <c r="S15761" s="4" t="s">
        <v>308</v>
      </c>
      <c r="T15761" s="2">
        <v>176081</v>
      </c>
      <c r="U15761" s="2" t="s">
        <v>26</v>
      </c>
      <c r="V15761" s="2" t="b">
        <v>0</v>
      </c>
    </row>
    <row r="15762" spans="1:22" x14ac:dyDescent="0.3">
      <c r="A15762" s="1">
        <v>15761</v>
      </c>
      <c r="B15762" s="2" t="s">
        <v>20769</v>
      </c>
      <c r="C15762" s="2">
        <v>4081609</v>
      </c>
      <c r="D15762" s="2" t="s">
        <v>17</v>
      </c>
      <c r="E15762" s="2">
        <v>28</v>
      </c>
      <c r="F15762" s="2" t="str">
        <f>IF(Table1[[#This Row],[Age]]&gt;=50, "Senior",IF(Table1[[#This Row],[Age]]&gt;=30, "Adult","Teenager"))</f>
        <v>Teenager</v>
      </c>
      <c r="G15762" s="3">
        <v>44717</v>
      </c>
      <c r="H15762" s="3" t="str">
        <f>TEXT(Table1[[#This Row],[Date]],"mmm")</f>
        <v>Jun</v>
      </c>
      <c r="I15762" s="2" t="s">
        <v>18</v>
      </c>
      <c r="J15762" s="2" t="s">
        <v>19</v>
      </c>
      <c r="K15762" s="4" t="s">
        <v>3997</v>
      </c>
      <c r="L15762" s="2" t="s">
        <v>21</v>
      </c>
      <c r="M15762" s="2" t="str">
        <f>PROPER(Table1[[#This Row],[Category]])</f>
        <v>Kurta</v>
      </c>
      <c r="N15762" s="2" t="s">
        <v>63</v>
      </c>
      <c r="O15762" s="2">
        <v>1</v>
      </c>
      <c r="P15762" s="2" t="s">
        <v>23</v>
      </c>
      <c r="Q15762" s="2">
        <v>725</v>
      </c>
      <c r="R15762" s="4" t="s">
        <v>4646</v>
      </c>
      <c r="S15762" s="4" t="s">
        <v>53</v>
      </c>
      <c r="T15762" s="2">
        <v>421302</v>
      </c>
      <c r="U15762" s="2" t="s">
        <v>26</v>
      </c>
      <c r="V15762" s="2" t="b">
        <v>0</v>
      </c>
    </row>
    <row r="15763" spans="1:22" x14ac:dyDescent="0.3">
      <c r="A15763" s="1">
        <v>15762</v>
      </c>
      <c r="B15763" s="2" t="s">
        <v>20770</v>
      </c>
      <c r="C15763" s="2">
        <v>7850871</v>
      </c>
      <c r="D15763" s="2" t="s">
        <v>17</v>
      </c>
      <c r="E15763" s="2">
        <v>22</v>
      </c>
      <c r="F15763" s="2" t="str">
        <f>IF(Table1[[#This Row],[Age]]&gt;=50, "Senior",IF(Table1[[#This Row],[Age]]&gt;=30, "Adult","Teenager"))</f>
        <v>Teenager</v>
      </c>
      <c r="G15763" s="3">
        <v>44717</v>
      </c>
      <c r="H15763" s="3" t="str">
        <f>TEXT(Table1[[#This Row],[Date]],"mmm")</f>
        <v>Jun</v>
      </c>
      <c r="I15763" s="2" t="s">
        <v>18</v>
      </c>
      <c r="J15763" s="2" t="s">
        <v>40</v>
      </c>
      <c r="K15763" s="4" t="s">
        <v>573</v>
      </c>
      <c r="L15763" s="2" t="s">
        <v>30</v>
      </c>
      <c r="M15763" s="2" t="str">
        <f>PROPER(Table1[[#This Row],[Category]])</f>
        <v>Set</v>
      </c>
      <c r="N15763" s="2" t="s">
        <v>36</v>
      </c>
      <c r="O15763" s="2">
        <v>1</v>
      </c>
      <c r="P15763" s="2" t="s">
        <v>23</v>
      </c>
      <c r="Q15763" s="2">
        <v>635</v>
      </c>
      <c r="R15763" s="4" t="s">
        <v>141</v>
      </c>
      <c r="S15763" s="4" t="s">
        <v>142</v>
      </c>
      <c r="T15763" s="2">
        <v>382418</v>
      </c>
      <c r="U15763" s="2" t="s">
        <v>26</v>
      </c>
      <c r="V15763" s="2" t="b">
        <v>0</v>
      </c>
    </row>
    <row r="15764" spans="1:22" x14ac:dyDescent="0.3">
      <c r="A15764" s="1">
        <v>15763</v>
      </c>
      <c r="B15764" s="2" t="s">
        <v>20771</v>
      </c>
      <c r="C15764" s="2">
        <v>4703761</v>
      </c>
      <c r="D15764" s="2" t="s">
        <v>17</v>
      </c>
      <c r="E15764" s="2">
        <v>38</v>
      </c>
      <c r="F15764" s="2" t="str">
        <f>IF(Table1[[#This Row],[Age]]&gt;=50, "Senior",IF(Table1[[#This Row],[Age]]&gt;=30, "Adult","Teenager"))</f>
        <v>Adult</v>
      </c>
      <c r="G15764" s="3">
        <v>44717</v>
      </c>
      <c r="H15764" s="3" t="str">
        <f>TEXT(Table1[[#This Row],[Date]],"mmm")</f>
        <v>Jun</v>
      </c>
      <c r="I15764" s="2" t="s">
        <v>18</v>
      </c>
      <c r="J15764" s="2" t="s">
        <v>40</v>
      </c>
      <c r="K15764" s="4" t="s">
        <v>3997</v>
      </c>
      <c r="L15764" s="2" t="s">
        <v>21</v>
      </c>
      <c r="M15764" s="2" t="str">
        <f>PROPER(Table1[[#This Row],[Category]])</f>
        <v>Kurta</v>
      </c>
      <c r="N15764" s="2" t="s">
        <v>63</v>
      </c>
      <c r="O15764" s="2">
        <v>1</v>
      </c>
      <c r="P15764" s="2" t="s">
        <v>23</v>
      </c>
      <c r="Q15764" s="2">
        <v>725</v>
      </c>
      <c r="R15764" s="4" t="s">
        <v>132</v>
      </c>
      <c r="S15764" s="4" t="s">
        <v>44</v>
      </c>
      <c r="T15764" s="2">
        <v>600082</v>
      </c>
      <c r="U15764" s="2" t="s">
        <v>26</v>
      </c>
      <c r="V15764" s="2" t="b">
        <v>0</v>
      </c>
    </row>
    <row r="15765" spans="1:22" x14ac:dyDescent="0.3">
      <c r="A15765" s="1">
        <v>15764</v>
      </c>
      <c r="B15765" s="2" t="s">
        <v>20771</v>
      </c>
      <c r="C15765" s="2">
        <v>4703761</v>
      </c>
      <c r="D15765" s="2" t="s">
        <v>48</v>
      </c>
      <c r="E15765" s="2">
        <v>42</v>
      </c>
      <c r="F15765" s="2" t="str">
        <f>IF(Table1[[#This Row],[Age]]&gt;=50, "Senior",IF(Table1[[#This Row],[Age]]&gt;=30, "Adult","Teenager"))</f>
        <v>Adult</v>
      </c>
      <c r="G15765" s="3">
        <v>44717</v>
      </c>
      <c r="H15765" s="3" t="str">
        <f>TEXT(Table1[[#This Row],[Date]],"mmm")</f>
        <v>Jun</v>
      </c>
      <c r="I15765" s="2" t="s">
        <v>18</v>
      </c>
      <c r="J15765" s="2" t="s">
        <v>40</v>
      </c>
      <c r="K15765" s="4" t="s">
        <v>1956</v>
      </c>
      <c r="L15765" s="2" t="s">
        <v>51</v>
      </c>
      <c r="M15765" s="2" t="str">
        <f>PROPER(Table1[[#This Row],[Category]])</f>
        <v>Western Dress</v>
      </c>
      <c r="N15765" s="2" t="s">
        <v>42</v>
      </c>
      <c r="O15765" s="2">
        <v>1</v>
      </c>
      <c r="P15765" s="2" t="s">
        <v>23</v>
      </c>
      <c r="Q15765" s="2">
        <v>724</v>
      </c>
      <c r="R15765" s="4" t="s">
        <v>82</v>
      </c>
      <c r="S15765" s="4" t="s">
        <v>83</v>
      </c>
      <c r="T15765" s="2">
        <v>500084</v>
      </c>
      <c r="U15765" s="2" t="s">
        <v>26</v>
      </c>
      <c r="V15765" s="2" t="b">
        <v>0</v>
      </c>
    </row>
    <row r="15766" spans="1:22" x14ac:dyDescent="0.3">
      <c r="A15766" s="1">
        <v>15765</v>
      </c>
      <c r="B15766" s="2" t="s">
        <v>20772</v>
      </c>
      <c r="C15766" s="2">
        <v>9092820</v>
      </c>
      <c r="D15766" s="2" t="s">
        <v>17</v>
      </c>
      <c r="E15766" s="2">
        <v>45</v>
      </c>
      <c r="F15766" s="2" t="str">
        <f>IF(Table1[[#This Row],[Age]]&gt;=50, "Senior",IF(Table1[[#This Row],[Age]]&gt;=30, "Adult","Teenager"))</f>
        <v>Adult</v>
      </c>
      <c r="G15766" s="3">
        <v>44717</v>
      </c>
      <c r="H15766" s="3" t="str">
        <f>TEXT(Table1[[#This Row],[Date]],"mmm")</f>
        <v>Jun</v>
      </c>
      <c r="I15766" s="2" t="s">
        <v>18</v>
      </c>
      <c r="J15766" s="2" t="s">
        <v>40</v>
      </c>
      <c r="K15766" s="4" t="s">
        <v>19339</v>
      </c>
      <c r="L15766" s="2" t="s">
        <v>21</v>
      </c>
      <c r="M15766" s="2" t="str">
        <f>PROPER(Table1[[#This Row],[Category]])</f>
        <v>Kurta</v>
      </c>
      <c r="N15766" s="2" t="s">
        <v>847</v>
      </c>
      <c r="O15766" s="2">
        <v>1</v>
      </c>
      <c r="P15766" s="2" t="s">
        <v>23</v>
      </c>
      <c r="Q15766" s="2">
        <v>527</v>
      </c>
      <c r="R15766" s="4" t="s">
        <v>56</v>
      </c>
      <c r="S15766" s="4" t="s">
        <v>57</v>
      </c>
      <c r="T15766" s="2">
        <v>560078</v>
      </c>
      <c r="U15766" s="2" t="s">
        <v>26</v>
      </c>
      <c r="V15766" s="2" t="b">
        <v>0</v>
      </c>
    </row>
    <row r="15767" spans="1:22" x14ac:dyDescent="0.3">
      <c r="A15767" s="1">
        <v>15766</v>
      </c>
      <c r="B15767" s="2" t="s">
        <v>20772</v>
      </c>
      <c r="C15767" s="2">
        <v>9092820</v>
      </c>
      <c r="D15767" s="2" t="s">
        <v>17</v>
      </c>
      <c r="E15767" s="2">
        <v>39</v>
      </c>
      <c r="F15767" s="2" t="str">
        <f>IF(Table1[[#This Row],[Age]]&gt;=50, "Senior",IF(Table1[[#This Row],[Age]]&gt;=30, "Adult","Teenager"))</f>
        <v>Adult</v>
      </c>
      <c r="G15767" s="3">
        <v>44717</v>
      </c>
      <c r="H15767" s="3" t="str">
        <f>TEXT(Table1[[#This Row],[Date]],"mmm")</f>
        <v>Jun</v>
      </c>
      <c r="I15767" s="2" t="s">
        <v>18</v>
      </c>
      <c r="J15767" s="2" t="s">
        <v>40</v>
      </c>
      <c r="K15767" s="4" t="s">
        <v>12625</v>
      </c>
      <c r="L15767" s="2" t="s">
        <v>21</v>
      </c>
      <c r="M15767" s="2" t="str">
        <f>PROPER(Table1[[#This Row],[Category]])</f>
        <v>Kurta</v>
      </c>
      <c r="N15767" s="2" t="s">
        <v>847</v>
      </c>
      <c r="O15767" s="2">
        <v>1</v>
      </c>
      <c r="P15767" s="2" t="s">
        <v>23</v>
      </c>
      <c r="Q15767" s="2">
        <v>925</v>
      </c>
      <c r="R15767" s="4" t="s">
        <v>2105</v>
      </c>
      <c r="S15767" s="4" t="s">
        <v>108</v>
      </c>
      <c r="T15767" s="2">
        <v>209866</v>
      </c>
      <c r="U15767" s="2" t="s">
        <v>26</v>
      </c>
      <c r="V15767" s="2" t="b">
        <v>0</v>
      </c>
    </row>
    <row r="15768" spans="1:22" x14ac:dyDescent="0.3">
      <c r="A15768" s="1">
        <v>15767</v>
      </c>
      <c r="B15768" s="2" t="s">
        <v>20773</v>
      </c>
      <c r="C15768" s="2">
        <v>3712475</v>
      </c>
      <c r="D15768" s="2" t="s">
        <v>17</v>
      </c>
      <c r="E15768" s="2">
        <v>75</v>
      </c>
      <c r="F15768" s="2" t="str">
        <f>IF(Table1[[#This Row],[Age]]&gt;=50, "Senior",IF(Table1[[#This Row],[Age]]&gt;=30, "Adult","Teenager"))</f>
        <v>Senior</v>
      </c>
      <c r="G15768" s="3">
        <v>44717</v>
      </c>
      <c r="H15768" s="3" t="str">
        <f>TEXT(Table1[[#This Row],[Date]],"mmm")</f>
        <v>Jun</v>
      </c>
      <c r="I15768" s="2" t="s">
        <v>18</v>
      </c>
      <c r="J15768" s="2" t="s">
        <v>40</v>
      </c>
      <c r="K15768" s="4" t="s">
        <v>7722</v>
      </c>
      <c r="L15768" s="2" t="s">
        <v>30</v>
      </c>
      <c r="M15768" s="2" t="str">
        <f>PROPER(Table1[[#This Row],[Category]])</f>
        <v>Set</v>
      </c>
      <c r="N15768" s="2" t="s">
        <v>95</v>
      </c>
      <c r="O15768" s="2">
        <v>1</v>
      </c>
      <c r="P15768" s="2" t="s">
        <v>23</v>
      </c>
      <c r="Q15768" s="2">
        <v>666</v>
      </c>
      <c r="R15768" s="4" t="s">
        <v>82</v>
      </c>
      <c r="S15768" s="4" t="s">
        <v>83</v>
      </c>
      <c r="T15768" s="2">
        <v>500049</v>
      </c>
      <c r="U15768" s="2" t="s">
        <v>26</v>
      </c>
      <c r="V15768" s="2" t="b">
        <v>0</v>
      </c>
    </row>
    <row r="15769" spans="1:22" x14ac:dyDescent="0.3">
      <c r="A15769" s="1">
        <v>15768</v>
      </c>
      <c r="B15769" s="2" t="s">
        <v>20774</v>
      </c>
      <c r="C15769" s="2">
        <v>3600366</v>
      </c>
      <c r="D15769" s="2" t="s">
        <v>17</v>
      </c>
      <c r="E15769" s="2">
        <v>23</v>
      </c>
      <c r="F15769" s="2" t="str">
        <f>IF(Table1[[#This Row],[Age]]&gt;=50, "Senior",IF(Table1[[#This Row],[Age]]&gt;=30, "Adult","Teenager"))</f>
        <v>Teenager</v>
      </c>
      <c r="G15769" s="3">
        <v>44717</v>
      </c>
      <c r="H15769" s="3" t="str">
        <f>TEXT(Table1[[#This Row],[Date]],"mmm")</f>
        <v>Jun</v>
      </c>
      <c r="I15769" s="2" t="s">
        <v>18</v>
      </c>
      <c r="J15769" s="2" t="s">
        <v>19</v>
      </c>
      <c r="K15769" s="4" t="s">
        <v>2679</v>
      </c>
      <c r="L15769" s="2" t="s">
        <v>30</v>
      </c>
      <c r="M15769" s="2" t="str">
        <f>PROPER(Table1[[#This Row],[Category]])</f>
        <v>Set</v>
      </c>
      <c r="N15769" s="2" t="s">
        <v>42</v>
      </c>
      <c r="O15769" s="2">
        <v>1</v>
      </c>
      <c r="P15769" s="2" t="s">
        <v>23</v>
      </c>
      <c r="Q15769" s="2">
        <v>1199</v>
      </c>
      <c r="R15769" s="4" t="s">
        <v>631</v>
      </c>
      <c r="S15769" s="4" t="s">
        <v>25</v>
      </c>
      <c r="T15769" s="2">
        <v>144001</v>
      </c>
      <c r="U15769" s="2" t="s">
        <v>26</v>
      </c>
      <c r="V15769" s="2" t="b">
        <v>0</v>
      </c>
    </row>
    <row r="15770" spans="1:22" x14ac:dyDescent="0.3">
      <c r="A15770" s="1">
        <v>15769</v>
      </c>
      <c r="B15770" s="2" t="s">
        <v>20775</v>
      </c>
      <c r="C15770" s="2">
        <v>8590661</v>
      </c>
      <c r="D15770" s="2" t="s">
        <v>48</v>
      </c>
      <c r="E15770" s="2">
        <v>46</v>
      </c>
      <c r="F15770" s="2" t="str">
        <f>IF(Table1[[#This Row],[Age]]&gt;=50, "Senior",IF(Table1[[#This Row],[Age]]&gt;=30, "Adult","Teenager"))</f>
        <v>Adult</v>
      </c>
      <c r="G15770" s="3">
        <v>44717</v>
      </c>
      <c r="H15770" s="3" t="str">
        <f>TEXT(Table1[[#This Row],[Date]],"mmm")</f>
        <v>Jun</v>
      </c>
      <c r="I15770" s="2" t="s">
        <v>18</v>
      </c>
      <c r="J15770" s="2" t="s">
        <v>19</v>
      </c>
      <c r="K15770" s="4" t="s">
        <v>11454</v>
      </c>
      <c r="L15770" s="2" t="s">
        <v>30</v>
      </c>
      <c r="M15770" s="2" t="str">
        <f>PROPER(Table1[[#This Row],[Category]])</f>
        <v>Set</v>
      </c>
      <c r="N15770" s="2" t="s">
        <v>106</v>
      </c>
      <c r="O15770" s="2">
        <v>1</v>
      </c>
      <c r="P15770" s="2" t="s">
        <v>23</v>
      </c>
      <c r="Q15770" s="2">
        <v>1125</v>
      </c>
      <c r="R15770" s="4" t="s">
        <v>5930</v>
      </c>
      <c r="S15770" s="4" t="s">
        <v>108</v>
      </c>
      <c r="T15770" s="2">
        <v>221401</v>
      </c>
      <c r="U15770" s="2" t="s">
        <v>26</v>
      </c>
      <c r="V15770" s="2" t="b">
        <v>0</v>
      </c>
    </row>
    <row r="15771" spans="1:22" x14ac:dyDescent="0.3">
      <c r="A15771" s="1">
        <v>15770</v>
      </c>
      <c r="B15771" s="2" t="s">
        <v>20776</v>
      </c>
      <c r="C15771" s="2">
        <v>5214648</v>
      </c>
      <c r="D15771" s="2" t="s">
        <v>48</v>
      </c>
      <c r="E15771" s="2">
        <v>47</v>
      </c>
      <c r="F15771" s="2" t="str">
        <f>IF(Table1[[#This Row],[Age]]&gt;=50, "Senior",IF(Table1[[#This Row],[Age]]&gt;=30, "Adult","Teenager"))</f>
        <v>Adult</v>
      </c>
      <c r="G15771" s="3">
        <v>44717</v>
      </c>
      <c r="H15771" s="3" t="str">
        <f>TEXT(Table1[[#This Row],[Date]],"mmm")</f>
        <v>Jun</v>
      </c>
      <c r="I15771" s="2" t="s">
        <v>18</v>
      </c>
      <c r="J15771" s="2" t="s">
        <v>49</v>
      </c>
      <c r="K15771" s="4" t="s">
        <v>2715</v>
      </c>
      <c r="L15771" s="2" t="s">
        <v>51</v>
      </c>
      <c r="M15771" s="2" t="str">
        <f>PROPER(Table1[[#This Row],[Category]])</f>
        <v>Western Dress</v>
      </c>
      <c r="N15771" s="2" t="s">
        <v>31</v>
      </c>
      <c r="O15771" s="2">
        <v>1</v>
      </c>
      <c r="P15771" s="2" t="s">
        <v>23</v>
      </c>
      <c r="Q15771" s="2">
        <v>724</v>
      </c>
      <c r="R15771" s="4" t="s">
        <v>56</v>
      </c>
      <c r="S15771" s="4" t="s">
        <v>57</v>
      </c>
      <c r="T15771" s="2">
        <v>560043</v>
      </c>
      <c r="U15771" s="2" t="s">
        <v>26</v>
      </c>
      <c r="V15771" s="2" t="b">
        <v>0</v>
      </c>
    </row>
    <row r="15772" spans="1:22" x14ac:dyDescent="0.3">
      <c r="A15772" s="1">
        <v>15771</v>
      </c>
      <c r="B15772" s="2" t="s">
        <v>20777</v>
      </c>
      <c r="C15772" s="2">
        <v>4176119</v>
      </c>
      <c r="D15772" s="2" t="s">
        <v>17</v>
      </c>
      <c r="E15772" s="2">
        <v>21</v>
      </c>
      <c r="F15772" s="2" t="str">
        <f>IF(Table1[[#This Row],[Age]]&gt;=50, "Senior",IF(Table1[[#This Row],[Age]]&gt;=30, "Adult","Teenager"))</f>
        <v>Teenager</v>
      </c>
      <c r="G15772" s="3">
        <v>44717</v>
      </c>
      <c r="H15772" s="3" t="str">
        <f>TEXT(Table1[[#This Row],[Date]],"mmm")</f>
        <v>Jun</v>
      </c>
      <c r="I15772" s="2" t="s">
        <v>18</v>
      </c>
      <c r="J15772" s="2" t="s">
        <v>49</v>
      </c>
      <c r="K15772" s="4" t="s">
        <v>3497</v>
      </c>
      <c r="L15772" s="2" t="s">
        <v>21</v>
      </c>
      <c r="M15772" s="2" t="str">
        <f>PROPER(Table1[[#This Row],[Category]])</f>
        <v>Kurta</v>
      </c>
      <c r="N15772" s="2" t="s">
        <v>42</v>
      </c>
      <c r="O15772" s="2">
        <v>1</v>
      </c>
      <c r="P15772" s="2" t="s">
        <v>23</v>
      </c>
      <c r="Q15772" s="2">
        <v>376</v>
      </c>
      <c r="R15772" s="4" t="s">
        <v>900</v>
      </c>
      <c r="S15772" s="4" t="s">
        <v>83</v>
      </c>
      <c r="T15772" s="2">
        <v>506003</v>
      </c>
      <c r="U15772" s="2" t="s">
        <v>26</v>
      </c>
      <c r="V15772" s="2" t="b">
        <v>0</v>
      </c>
    </row>
    <row r="15773" spans="1:22" x14ac:dyDescent="0.3">
      <c r="A15773" s="1">
        <v>15772</v>
      </c>
      <c r="B15773" s="2" t="s">
        <v>20778</v>
      </c>
      <c r="C15773" s="2">
        <v>1838259</v>
      </c>
      <c r="D15773" s="2" t="s">
        <v>17</v>
      </c>
      <c r="E15773" s="2">
        <v>29</v>
      </c>
      <c r="F15773" s="2" t="str">
        <f>IF(Table1[[#This Row],[Age]]&gt;=50, "Senior",IF(Table1[[#This Row],[Age]]&gt;=30, "Adult","Teenager"))</f>
        <v>Teenager</v>
      </c>
      <c r="G15773" s="3">
        <v>44717</v>
      </c>
      <c r="H15773" s="3" t="str">
        <f>TEXT(Table1[[#This Row],[Date]],"mmm")</f>
        <v>Jun</v>
      </c>
      <c r="I15773" s="2" t="s">
        <v>18</v>
      </c>
      <c r="J15773" s="2" t="s">
        <v>54</v>
      </c>
      <c r="K15773" s="4" t="s">
        <v>3163</v>
      </c>
      <c r="L15773" s="2" t="s">
        <v>30</v>
      </c>
      <c r="M15773" s="2" t="str">
        <f>PROPER(Table1[[#This Row],[Category]])</f>
        <v>Set</v>
      </c>
      <c r="N15773" s="2" t="s">
        <v>63</v>
      </c>
      <c r="O15773" s="2">
        <v>1</v>
      </c>
      <c r="P15773" s="2" t="s">
        <v>23</v>
      </c>
      <c r="Q15773" s="2">
        <v>730</v>
      </c>
      <c r="R15773" s="4" t="s">
        <v>1795</v>
      </c>
      <c r="S15773" s="4" t="s">
        <v>33</v>
      </c>
      <c r="T15773" s="2">
        <v>122018</v>
      </c>
      <c r="U15773" s="2" t="s">
        <v>26</v>
      </c>
      <c r="V15773" s="2" t="b">
        <v>0</v>
      </c>
    </row>
    <row r="15774" spans="1:22" x14ac:dyDescent="0.3">
      <c r="A15774" s="1">
        <v>15773</v>
      </c>
      <c r="B15774" s="2" t="s">
        <v>20779</v>
      </c>
      <c r="C15774" s="2">
        <v>7949489</v>
      </c>
      <c r="D15774" s="2" t="s">
        <v>48</v>
      </c>
      <c r="E15774" s="2">
        <v>41</v>
      </c>
      <c r="F15774" s="2" t="str">
        <f>IF(Table1[[#This Row],[Age]]&gt;=50, "Senior",IF(Table1[[#This Row],[Age]]&gt;=30, "Adult","Teenager"))</f>
        <v>Adult</v>
      </c>
      <c r="G15774" s="3">
        <v>44717</v>
      </c>
      <c r="H15774" s="3" t="str">
        <f>TEXT(Table1[[#This Row],[Date]],"mmm")</f>
        <v>Jun</v>
      </c>
      <c r="I15774" s="2" t="s">
        <v>18</v>
      </c>
      <c r="J15774" s="2" t="s">
        <v>40</v>
      </c>
      <c r="K15774" s="4" t="s">
        <v>354</v>
      </c>
      <c r="L15774" s="2" t="s">
        <v>30</v>
      </c>
      <c r="M15774" s="2" t="str">
        <f>PROPER(Table1[[#This Row],[Category]])</f>
        <v>Set</v>
      </c>
      <c r="N15774" s="2" t="s">
        <v>31</v>
      </c>
      <c r="O15774" s="2">
        <v>1</v>
      </c>
      <c r="P15774" s="2" t="s">
        <v>23</v>
      </c>
      <c r="Q15774" s="2">
        <v>1099</v>
      </c>
      <c r="R15774" s="4" t="s">
        <v>87</v>
      </c>
      <c r="S15774" s="4" t="s">
        <v>88</v>
      </c>
      <c r="T15774" s="2">
        <v>110016</v>
      </c>
      <c r="U15774" s="2" t="s">
        <v>26</v>
      </c>
      <c r="V15774" s="2" t="b">
        <v>0</v>
      </c>
    </row>
    <row r="15775" spans="1:22" x14ac:dyDescent="0.3">
      <c r="A15775" s="1">
        <v>15774</v>
      </c>
      <c r="B15775" s="2" t="s">
        <v>20780</v>
      </c>
      <c r="C15775" s="2">
        <v>9031954</v>
      </c>
      <c r="D15775" s="2" t="s">
        <v>17</v>
      </c>
      <c r="E15775" s="2">
        <v>27</v>
      </c>
      <c r="F15775" s="2" t="str">
        <f>IF(Table1[[#This Row],[Age]]&gt;=50, "Senior",IF(Table1[[#This Row],[Age]]&gt;=30, "Adult","Teenager"))</f>
        <v>Teenager</v>
      </c>
      <c r="G15775" s="3">
        <v>44717</v>
      </c>
      <c r="H15775" s="3" t="str">
        <f>TEXT(Table1[[#This Row],[Date]],"mmm")</f>
        <v>Jun</v>
      </c>
      <c r="I15775" s="2" t="s">
        <v>18</v>
      </c>
      <c r="J15775" s="2" t="s">
        <v>19</v>
      </c>
      <c r="K15775" s="4" t="s">
        <v>4305</v>
      </c>
      <c r="L15775" s="2" t="s">
        <v>21</v>
      </c>
      <c r="M15775" s="2" t="str">
        <f>PROPER(Table1[[#This Row],[Category]])</f>
        <v>Kurta</v>
      </c>
      <c r="N15775" s="2" t="s">
        <v>22</v>
      </c>
      <c r="O15775" s="2">
        <v>1</v>
      </c>
      <c r="P15775" s="2" t="s">
        <v>23</v>
      </c>
      <c r="Q15775" s="2">
        <v>495</v>
      </c>
      <c r="R15775" s="4" t="s">
        <v>457</v>
      </c>
      <c r="S15775" s="4" t="s">
        <v>70</v>
      </c>
      <c r="T15775" s="2">
        <v>682017</v>
      </c>
      <c r="U15775" s="2" t="s">
        <v>26</v>
      </c>
      <c r="V15775" s="2" t="b">
        <v>0</v>
      </c>
    </row>
    <row r="15776" spans="1:22" x14ac:dyDescent="0.3">
      <c r="A15776" s="1">
        <v>15775</v>
      </c>
      <c r="B15776" s="2" t="s">
        <v>20781</v>
      </c>
      <c r="C15776" s="2">
        <v>7972337</v>
      </c>
      <c r="D15776" s="2" t="s">
        <v>17</v>
      </c>
      <c r="E15776" s="2">
        <v>25</v>
      </c>
      <c r="F15776" s="2" t="str">
        <f>IF(Table1[[#This Row],[Age]]&gt;=50, "Senior",IF(Table1[[#This Row],[Age]]&gt;=30, "Adult","Teenager"))</f>
        <v>Teenager</v>
      </c>
      <c r="G15776" s="3">
        <v>44717</v>
      </c>
      <c r="H15776" s="3" t="str">
        <f>TEXT(Table1[[#This Row],[Date]],"mmm")</f>
        <v>Jun</v>
      </c>
      <c r="I15776" s="2" t="s">
        <v>18</v>
      </c>
      <c r="J15776" s="2" t="s">
        <v>59</v>
      </c>
      <c r="K15776" s="4" t="s">
        <v>3033</v>
      </c>
      <c r="L15776" s="2" t="s">
        <v>21</v>
      </c>
      <c r="M15776" s="2" t="str">
        <f>PROPER(Table1[[#This Row],[Category]])</f>
        <v>Kurta</v>
      </c>
      <c r="N15776" s="2" t="s">
        <v>31</v>
      </c>
      <c r="O15776" s="2">
        <v>1</v>
      </c>
      <c r="P15776" s="2" t="s">
        <v>23</v>
      </c>
      <c r="Q15776" s="2">
        <v>495</v>
      </c>
      <c r="R15776" s="4" t="s">
        <v>848</v>
      </c>
      <c r="S15776" s="4" t="s">
        <v>108</v>
      </c>
      <c r="T15776" s="2">
        <v>261001</v>
      </c>
      <c r="U15776" s="2" t="s">
        <v>26</v>
      </c>
      <c r="V15776" s="2" t="b">
        <v>0</v>
      </c>
    </row>
    <row r="15777" spans="1:22" x14ac:dyDescent="0.3">
      <c r="A15777" s="1">
        <v>15776</v>
      </c>
      <c r="B15777" s="2" t="s">
        <v>20782</v>
      </c>
      <c r="C15777" s="2">
        <v>2592648</v>
      </c>
      <c r="D15777" s="2" t="s">
        <v>48</v>
      </c>
      <c r="E15777" s="2">
        <v>43</v>
      </c>
      <c r="F15777" s="2" t="str">
        <f>IF(Table1[[#This Row],[Age]]&gt;=50, "Senior",IF(Table1[[#This Row],[Age]]&gt;=30, "Adult","Teenager"))</f>
        <v>Adult</v>
      </c>
      <c r="G15777" s="3">
        <v>44717</v>
      </c>
      <c r="H15777" s="3" t="str">
        <f>TEXT(Table1[[#This Row],[Date]],"mmm")</f>
        <v>Jun</v>
      </c>
      <c r="I15777" s="2" t="s">
        <v>18</v>
      </c>
      <c r="J15777" s="2" t="s">
        <v>19</v>
      </c>
      <c r="K15777" s="4" t="s">
        <v>20783</v>
      </c>
      <c r="L15777" s="2" t="s">
        <v>51</v>
      </c>
      <c r="M15777" s="2" t="str">
        <f>PROPER(Table1[[#This Row],[Category]])</f>
        <v>Western Dress</v>
      </c>
      <c r="N15777" s="2" t="s">
        <v>63</v>
      </c>
      <c r="O15777" s="2">
        <v>1</v>
      </c>
      <c r="P15777" s="2" t="s">
        <v>23</v>
      </c>
      <c r="Q15777" s="2">
        <v>771</v>
      </c>
      <c r="R15777" s="4" t="s">
        <v>32</v>
      </c>
      <c r="S15777" s="4" t="s">
        <v>33</v>
      </c>
      <c r="T15777" s="2">
        <v>122001</v>
      </c>
      <c r="U15777" s="2" t="s">
        <v>26</v>
      </c>
      <c r="V15777" s="2" t="b">
        <v>0</v>
      </c>
    </row>
    <row r="15778" spans="1:22" x14ac:dyDescent="0.3">
      <c r="A15778" s="1">
        <v>15777</v>
      </c>
      <c r="B15778" s="2" t="s">
        <v>20784</v>
      </c>
      <c r="C15778" s="2">
        <v>3790861</v>
      </c>
      <c r="D15778" s="2" t="s">
        <v>17</v>
      </c>
      <c r="E15778" s="2">
        <v>34</v>
      </c>
      <c r="F15778" s="2" t="str">
        <f>IF(Table1[[#This Row],[Age]]&gt;=50, "Senior",IF(Table1[[#This Row],[Age]]&gt;=30, "Adult","Teenager"))</f>
        <v>Adult</v>
      </c>
      <c r="G15778" s="3">
        <v>44717</v>
      </c>
      <c r="H15778" s="3" t="str">
        <f>TEXT(Table1[[#This Row],[Date]],"mmm")</f>
        <v>Jun</v>
      </c>
      <c r="I15778" s="2" t="s">
        <v>18</v>
      </c>
      <c r="J15778" s="2" t="s">
        <v>19</v>
      </c>
      <c r="K15778" s="4" t="s">
        <v>3456</v>
      </c>
      <c r="L15778" s="2" t="s">
        <v>21</v>
      </c>
      <c r="M15778" s="2" t="str">
        <f>PROPER(Table1[[#This Row],[Category]])</f>
        <v>Kurta</v>
      </c>
      <c r="N15778" s="2" t="s">
        <v>31</v>
      </c>
      <c r="O15778" s="2">
        <v>1</v>
      </c>
      <c r="P15778" s="2" t="s">
        <v>23</v>
      </c>
      <c r="Q15778" s="2">
        <v>339</v>
      </c>
      <c r="R15778" s="4" t="s">
        <v>2967</v>
      </c>
      <c r="S15778" s="4" t="s">
        <v>578</v>
      </c>
      <c r="T15778" s="2">
        <v>403601</v>
      </c>
      <c r="U15778" s="2" t="s">
        <v>26</v>
      </c>
      <c r="V15778" s="2" t="b">
        <v>0</v>
      </c>
    </row>
    <row r="15779" spans="1:22" x14ac:dyDescent="0.3">
      <c r="A15779" s="1">
        <v>15778</v>
      </c>
      <c r="B15779" s="2" t="s">
        <v>20785</v>
      </c>
      <c r="C15779" s="2">
        <v>2665182</v>
      </c>
      <c r="D15779" s="2" t="s">
        <v>48</v>
      </c>
      <c r="E15779" s="2">
        <v>48</v>
      </c>
      <c r="F15779" s="2" t="str">
        <f>IF(Table1[[#This Row],[Age]]&gt;=50, "Senior",IF(Table1[[#This Row],[Age]]&gt;=30, "Adult","Teenager"))</f>
        <v>Adult</v>
      </c>
      <c r="G15779" s="3">
        <v>44717</v>
      </c>
      <c r="H15779" s="3" t="str">
        <f>TEXT(Table1[[#This Row],[Date]],"mmm")</f>
        <v>Jun</v>
      </c>
      <c r="I15779" s="2" t="s">
        <v>18</v>
      </c>
      <c r="J15779" s="2" t="s">
        <v>40</v>
      </c>
      <c r="K15779" s="4" t="s">
        <v>2296</v>
      </c>
      <c r="L15779" s="2" t="s">
        <v>30</v>
      </c>
      <c r="M15779" s="2" t="str">
        <f>PROPER(Table1[[#This Row],[Category]])</f>
        <v>Set</v>
      </c>
      <c r="N15779" s="2" t="s">
        <v>63</v>
      </c>
      <c r="O15779" s="2">
        <v>1</v>
      </c>
      <c r="P15779" s="2" t="s">
        <v>23</v>
      </c>
      <c r="Q15779" s="2">
        <v>635</v>
      </c>
      <c r="R15779" s="4" t="s">
        <v>56</v>
      </c>
      <c r="S15779" s="4" t="s">
        <v>57</v>
      </c>
      <c r="T15779" s="2">
        <v>560035</v>
      </c>
      <c r="U15779" s="2" t="s">
        <v>26</v>
      </c>
      <c r="V15779" s="2" t="b">
        <v>0</v>
      </c>
    </row>
    <row r="15780" spans="1:22" x14ac:dyDescent="0.3">
      <c r="A15780" s="1">
        <v>15779</v>
      </c>
      <c r="B15780" s="2" t="s">
        <v>20786</v>
      </c>
      <c r="C15780" s="2">
        <v>6921333</v>
      </c>
      <c r="D15780" s="2" t="s">
        <v>48</v>
      </c>
      <c r="E15780" s="2">
        <v>41</v>
      </c>
      <c r="F15780" s="2" t="str">
        <f>IF(Table1[[#This Row],[Age]]&gt;=50, "Senior",IF(Table1[[#This Row],[Age]]&gt;=30, "Adult","Teenager"))</f>
        <v>Adult</v>
      </c>
      <c r="G15780" s="3">
        <v>44717</v>
      </c>
      <c r="H15780" s="3" t="str">
        <f>TEXT(Table1[[#This Row],[Date]],"mmm")</f>
        <v>Jun</v>
      </c>
      <c r="I15780" s="2" t="s">
        <v>18</v>
      </c>
      <c r="J15780" s="2" t="s">
        <v>54</v>
      </c>
      <c r="K15780" s="4" t="s">
        <v>2758</v>
      </c>
      <c r="L15780" s="2" t="s">
        <v>51</v>
      </c>
      <c r="M15780" s="2" t="str">
        <f>PROPER(Table1[[#This Row],[Category]])</f>
        <v>Western Dress</v>
      </c>
      <c r="N15780" s="2" t="s">
        <v>36</v>
      </c>
      <c r="O15780" s="2">
        <v>1</v>
      </c>
      <c r="P15780" s="2" t="s">
        <v>23</v>
      </c>
      <c r="Q15780" s="2">
        <v>771</v>
      </c>
      <c r="R15780" s="4" t="s">
        <v>7452</v>
      </c>
      <c r="S15780" s="4" t="s">
        <v>108</v>
      </c>
      <c r="T15780" s="2">
        <v>262701</v>
      </c>
      <c r="U15780" s="2" t="s">
        <v>26</v>
      </c>
      <c r="V15780" s="2" t="b">
        <v>0</v>
      </c>
    </row>
    <row r="15781" spans="1:22" x14ac:dyDescent="0.3">
      <c r="A15781" s="1">
        <v>15780</v>
      </c>
      <c r="B15781" s="2" t="s">
        <v>20787</v>
      </c>
      <c r="C15781" s="2">
        <v>394104</v>
      </c>
      <c r="D15781" s="2" t="s">
        <v>48</v>
      </c>
      <c r="E15781" s="2">
        <v>31</v>
      </c>
      <c r="F15781" s="2" t="str">
        <f>IF(Table1[[#This Row],[Age]]&gt;=50, "Senior",IF(Table1[[#This Row],[Age]]&gt;=30, "Adult","Teenager"))</f>
        <v>Adult</v>
      </c>
      <c r="G15781" s="3">
        <v>44717</v>
      </c>
      <c r="H15781" s="3" t="str">
        <f>TEXT(Table1[[#This Row],[Date]],"mmm")</f>
        <v>Jun</v>
      </c>
      <c r="I15781" s="2" t="s">
        <v>18</v>
      </c>
      <c r="J15781" s="2" t="s">
        <v>49</v>
      </c>
      <c r="K15781" s="4" t="s">
        <v>747</v>
      </c>
      <c r="L15781" s="2" t="s">
        <v>51</v>
      </c>
      <c r="M15781" s="2" t="str">
        <f>PROPER(Table1[[#This Row],[Category]])</f>
        <v>Western Dress</v>
      </c>
      <c r="N15781" s="2" t="s">
        <v>63</v>
      </c>
      <c r="O15781" s="2">
        <v>1</v>
      </c>
      <c r="P15781" s="2" t="s">
        <v>23</v>
      </c>
      <c r="Q15781" s="2">
        <v>735</v>
      </c>
      <c r="R15781" s="4" t="s">
        <v>107</v>
      </c>
      <c r="S15781" s="4" t="s">
        <v>108</v>
      </c>
      <c r="T15781" s="2">
        <v>226010</v>
      </c>
      <c r="U15781" s="2" t="s">
        <v>26</v>
      </c>
      <c r="V15781" s="2" t="b">
        <v>0</v>
      </c>
    </row>
    <row r="15782" spans="1:22" x14ac:dyDescent="0.3">
      <c r="A15782" s="1">
        <v>15781</v>
      </c>
      <c r="B15782" s="2" t="s">
        <v>20788</v>
      </c>
      <c r="C15782" s="2">
        <v>5182682</v>
      </c>
      <c r="D15782" s="2" t="s">
        <v>48</v>
      </c>
      <c r="E15782" s="2">
        <v>18</v>
      </c>
      <c r="F15782" s="2" t="str">
        <f>IF(Table1[[#This Row],[Age]]&gt;=50, "Senior",IF(Table1[[#This Row],[Age]]&gt;=30, "Adult","Teenager"))</f>
        <v>Teenager</v>
      </c>
      <c r="G15782" s="3">
        <v>44717</v>
      </c>
      <c r="H15782" s="3" t="str">
        <f>TEXT(Table1[[#This Row],[Date]],"mmm")</f>
        <v>Jun</v>
      </c>
      <c r="I15782" s="2" t="s">
        <v>18</v>
      </c>
      <c r="J15782" s="2" t="s">
        <v>49</v>
      </c>
      <c r="K15782" s="4" t="s">
        <v>1956</v>
      </c>
      <c r="L15782" s="2" t="s">
        <v>51</v>
      </c>
      <c r="M15782" s="2" t="str">
        <f>PROPER(Table1[[#This Row],[Category]])</f>
        <v>Western Dress</v>
      </c>
      <c r="N15782" s="2" t="s">
        <v>42</v>
      </c>
      <c r="O15782" s="2">
        <v>1</v>
      </c>
      <c r="P15782" s="2" t="s">
        <v>23</v>
      </c>
      <c r="Q15782" s="2">
        <v>715</v>
      </c>
      <c r="R15782" s="4" t="s">
        <v>18325</v>
      </c>
      <c r="S15782" s="4" t="s">
        <v>33</v>
      </c>
      <c r="T15782" s="2">
        <v>131028</v>
      </c>
      <c r="U15782" s="2" t="s">
        <v>26</v>
      </c>
      <c r="V15782" s="2" t="b">
        <v>0</v>
      </c>
    </row>
    <row r="15783" spans="1:22" x14ac:dyDescent="0.3">
      <c r="A15783" s="1">
        <v>15782</v>
      </c>
      <c r="B15783" s="2" t="s">
        <v>20789</v>
      </c>
      <c r="C15783" s="2">
        <v>8708303</v>
      </c>
      <c r="D15783" s="2" t="s">
        <v>48</v>
      </c>
      <c r="E15783" s="2">
        <v>27</v>
      </c>
      <c r="F15783" s="2" t="str">
        <f>IF(Table1[[#This Row],[Age]]&gt;=50, "Senior",IF(Table1[[#This Row],[Age]]&gt;=30, "Adult","Teenager"))</f>
        <v>Teenager</v>
      </c>
      <c r="G15783" s="3">
        <v>44717</v>
      </c>
      <c r="H15783" s="3" t="str">
        <f>TEXT(Table1[[#This Row],[Date]],"mmm")</f>
        <v>Jun</v>
      </c>
      <c r="I15783" s="2" t="s">
        <v>18</v>
      </c>
      <c r="J15783" s="2" t="s">
        <v>19</v>
      </c>
      <c r="K15783" s="4" t="s">
        <v>2022</v>
      </c>
      <c r="L15783" s="2" t="s">
        <v>30</v>
      </c>
      <c r="M15783" s="2" t="str">
        <f>PROPER(Table1[[#This Row],[Category]])</f>
        <v>Set</v>
      </c>
      <c r="N15783" s="2" t="s">
        <v>36</v>
      </c>
      <c r="O15783" s="2">
        <v>1</v>
      </c>
      <c r="P15783" s="2" t="s">
        <v>23</v>
      </c>
      <c r="Q15783" s="2">
        <v>788</v>
      </c>
      <c r="R15783" s="4" t="s">
        <v>10548</v>
      </c>
      <c r="S15783" s="4" t="s">
        <v>83</v>
      </c>
      <c r="T15783" s="2">
        <v>503111</v>
      </c>
      <c r="U15783" s="2" t="s">
        <v>26</v>
      </c>
      <c r="V15783" s="2" t="b">
        <v>0</v>
      </c>
    </row>
    <row r="15784" spans="1:22" x14ac:dyDescent="0.3">
      <c r="A15784" s="1">
        <v>15783</v>
      </c>
      <c r="B15784" s="2" t="s">
        <v>20790</v>
      </c>
      <c r="C15784" s="2">
        <v>8148479</v>
      </c>
      <c r="D15784" s="2" t="s">
        <v>17</v>
      </c>
      <c r="E15784" s="2">
        <v>23</v>
      </c>
      <c r="F15784" s="2" t="str">
        <f>IF(Table1[[#This Row],[Age]]&gt;=50, "Senior",IF(Table1[[#This Row],[Age]]&gt;=30, "Adult","Teenager"))</f>
        <v>Teenager</v>
      </c>
      <c r="G15784" s="3">
        <v>44717</v>
      </c>
      <c r="H15784" s="3" t="str">
        <f>TEXT(Table1[[#This Row],[Date]],"mmm")</f>
        <v>Jun</v>
      </c>
      <c r="I15784" s="2" t="s">
        <v>18</v>
      </c>
      <c r="J15784" s="2" t="s">
        <v>40</v>
      </c>
      <c r="K15784" s="4" t="s">
        <v>20791</v>
      </c>
      <c r="L15784" s="2" t="s">
        <v>72</v>
      </c>
      <c r="M15784" s="2" t="str">
        <f>PROPER(Table1[[#This Row],[Category]])</f>
        <v>Top</v>
      </c>
      <c r="N15784" s="2" t="s">
        <v>36</v>
      </c>
      <c r="O15784" s="2">
        <v>1</v>
      </c>
      <c r="P15784" s="2" t="s">
        <v>23</v>
      </c>
      <c r="Q15784" s="2">
        <v>729</v>
      </c>
      <c r="R15784" s="4" t="s">
        <v>750</v>
      </c>
      <c r="S15784" s="4" t="s">
        <v>92</v>
      </c>
      <c r="T15784" s="2">
        <v>751003</v>
      </c>
      <c r="U15784" s="2" t="s">
        <v>26</v>
      </c>
      <c r="V15784" s="2" t="b">
        <v>0</v>
      </c>
    </row>
    <row r="15785" spans="1:22" x14ac:dyDescent="0.3">
      <c r="A15785" s="1">
        <v>15784</v>
      </c>
      <c r="B15785" s="2" t="s">
        <v>20792</v>
      </c>
      <c r="C15785" s="2">
        <v>9779420</v>
      </c>
      <c r="D15785" s="2" t="s">
        <v>17</v>
      </c>
      <c r="E15785" s="2">
        <v>21</v>
      </c>
      <c r="F15785" s="2" t="str">
        <f>IF(Table1[[#This Row],[Age]]&gt;=50, "Senior",IF(Table1[[#This Row],[Age]]&gt;=30, "Adult","Teenager"))</f>
        <v>Teenager</v>
      </c>
      <c r="G15785" s="3">
        <v>44717</v>
      </c>
      <c r="H15785" s="3" t="str">
        <f>TEXT(Table1[[#This Row],[Date]],"mmm")</f>
        <v>Jun</v>
      </c>
      <c r="I15785" s="2" t="s">
        <v>18</v>
      </c>
      <c r="J15785" s="2" t="s">
        <v>19</v>
      </c>
      <c r="K15785" s="4" t="s">
        <v>4486</v>
      </c>
      <c r="L15785" s="2" t="s">
        <v>21</v>
      </c>
      <c r="M15785" s="2" t="str">
        <f>PROPER(Table1[[#This Row],[Category]])</f>
        <v>Kurta</v>
      </c>
      <c r="N15785" s="2" t="s">
        <v>22</v>
      </c>
      <c r="O15785" s="2">
        <v>1</v>
      </c>
      <c r="P15785" s="2" t="s">
        <v>23</v>
      </c>
      <c r="Q15785" s="2">
        <v>521</v>
      </c>
      <c r="R15785" s="4" t="s">
        <v>1785</v>
      </c>
      <c r="S15785" s="4" t="s">
        <v>33</v>
      </c>
      <c r="T15785" s="2">
        <v>125005</v>
      </c>
      <c r="U15785" s="2" t="s">
        <v>26</v>
      </c>
      <c r="V15785" s="2" t="b">
        <v>0</v>
      </c>
    </row>
    <row r="15786" spans="1:22" x14ac:dyDescent="0.3">
      <c r="A15786" s="1">
        <v>15785</v>
      </c>
      <c r="B15786" s="2" t="s">
        <v>20793</v>
      </c>
      <c r="C15786" s="2">
        <v>2450104</v>
      </c>
      <c r="D15786" s="2" t="s">
        <v>17</v>
      </c>
      <c r="E15786" s="2">
        <v>45</v>
      </c>
      <c r="F15786" s="2" t="str">
        <f>IF(Table1[[#This Row],[Age]]&gt;=50, "Senior",IF(Table1[[#This Row],[Age]]&gt;=30, "Adult","Teenager"))</f>
        <v>Adult</v>
      </c>
      <c r="G15786" s="3">
        <v>44717</v>
      </c>
      <c r="H15786" s="3" t="str">
        <f>TEXT(Table1[[#This Row],[Date]],"mmm")</f>
        <v>Jun</v>
      </c>
      <c r="I15786" s="2" t="s">
        <v>18</v>
      </c>
      <c r="J15786" s="2" t="s">
        <v>19</v>
      </c>
      <c r="K15786" s="4" t="s">
        <v>14625</v>
      </c>
      <c r="L15786" s="2" t="s">
        <v>30</v>
      </c>
      <c r="M15786" s="2" t="str">
        <f>PROPER(Table1[[#This Row],[Category]])</f>
        <v>Set</v>
      </c>
      <c r="N15786" s="2" t="s">
        <v>36</v>
      </c>
      <c r="O15786" s="2">
        <v>1</v>
      </c>
      <c r="P15786" s="2" t="s">
        <v>23</v>
      </c>
      <c r="Q15786" s="2">
        <v>1186</v>
      </c>
      <c r="R15786" s="4" t="s">
        <v>16431</v>
      </c>
      <c r="S15786" s="4" t="s">
        <v>97</v>
      </c>
      <c r="T15786" s="2">
        <v>301705</v>
      </c>
      <c r="U15786" s="2" t="s">
        <v>26</v>
      </c>
      <c r="V15786" s="2" t="b">
        <v>0</v>
      </c>
    </row>
    <row r="15787" spans="1:22" x14ac:dyDescent="0.3">
      <c r="A15787" s="1">
        <v>15786</v>
      </c>
      <c r="B15787" s="2" t="s">
        <v>20794</v>
      </c>
      <c r="C15787" s="2">
        <v>7677755</v>
      </c>
      <c r="D15787" s="2" t="s">
        <v>17</v>
      </c>
      <c r="E15787" s="2">
        <v>36</v>
      </c>
      <c r="F15787" s="2" t="str">
        <f>IF(Table1[[#This Row],[Age]]&gt;=50, "Senior",IF(Table1[[#This Row],[Age]]&gt;=30, "Adult","Teenager"))</f>
        <v>Adult</v>
      </c>
      <c r="G15787" s="3">
        <v>44717</v>
      </c>
      <c r="H15787" s="3" t="str">
        <f>TEXT(Table1[[#This Row],[Date]],"mmm")</f>
        <v>Jun</v>
      </c>
      <c r="I15787" s="2" t="s">
        <v>18</v>
      </c>
      <c r="J15787" s="2" t="s">
        <v>49</v>
      </c>
      <c r="K15787" s="4" t="s">
        <v>3570</v>
      </c>
      <c r="L15787" s="2" t="s">
        <v>21</v>
      </c>
      <c r="M15787" s="2" t="str">
        <f>PROPER(Table1[[#This Row],[Category]])</f>
        <v>Kurta</v>
      </c>
      <c r="N15787" s="2" t="s">
        <v>31</v>
      </c>
      <c r="O15787" s="2">
        <v>1</v>
      </c>
      <c r="P15787" s="2" t="s">
        <v>23</v>
      </c>
      <c r="Q15787" s="2">
        <v>487</v>
      </c>
      <c r="R15787" s="4" t="s">
        <v>5553</v>
      </c>
      <c r="S15787" s="4" t="s">
        <v>578</v>
      </c>
      <c r="T15787" s="2">
        <v>403502</v>
      </c>
      <c r="U15787" s="2" t="s">
        <v>26</v>
      </c>
      <c r="V15787" s="2" t="b">
        <v>0</v>
      </c>
    </row>
    <row r="15788" spans="1:22" x14ac:dyDescent="0.3">
      <c r="A15788" s="1">
        <v>15787</v>
      </c>
      <c r="B15788" s="2" t="s">
        <v>20795</v>
      </c>
      <c r="C15788" s="2">
        <v>4141674</v>
      </c>
      <c r="D15788" s="2" t="s">
        <v>48</v>
      </c>
      <c r="E15788" s="2">
        <v>40</v>
      </c>
      <c r="F15788" s="2" t="str">
        <f>IF(Table1[[#This Row],[Age]]&gt;=50, "Senior",IF(Table1[[#This Row],[Age]]&gt;=30, "Adult","Teenager"))</f>
        <v>Adult</v>
      </c>
      <c r="G15788" s="3">
        <v>44717</v>
      </c>
      <c r="H15788" s="3" t="str">
        <f>TEXT(Table1[[#This Row],[Date]],"mmm")</f>
        <v>Jun</v>
      </c>
      <c r="I15788" s="2" t="s">
        <v>283</v>
      </c>
      <c r="J15788" s="2" t="s">
        <v>40</v>
      </c>
      <c r="K15788" s="4" t="s">
        <v>1949</v>
      </c>
      <c r="L15788" s="2" t="s">
        <v>51</v>
      </c>
      <c r="M15788" s="2" t="str">
        <f>PROPER(Table1[[#This Row],[Category]])</f>
        <v>Western Dress</v>
      </c>
      <c r="N15788" s="2" t="s">
        <v>31</v>
      </c>
      <c r="O15788" s="2">
        <v>1</v>
      </c>
      <c r="P15788" s="2" t="s">
        <v>23</v>
      </c>
      <c r="Q15788" s="2">
        <v>725</v>
      </c>
      <c r="R15788" s="4" t="s">
        <v>495</v>
      </c>
      <c r="S15788" s="4" t="s">
        <v>83</v>
      </c>
      <c r="T15788" s="2">
        <v>500084</v>
      </c>
      <c r="U15788" s="2" t="s">
        <v>26</v>
      </c>
      <c r="V15788" s="2" t="b">
        <v>0</v>
      </c>
    </row>
    <row r="15789" spans="1:22" x14ac:dyDescent="0.3">
      <c r="A15789" s="1">
        <v>15788</v>
      </c>
      <c r="B15789" s="2" t="s">
        <v>20796</v>
      </c>
      <c r="C15789" s="2">
        <v>5027988</v>
      </c>
      <c r="D15789" s="2" t="s">
        <v>48</v>
      </c>
      <c r="E15789" s="2">
        <v>41</v>
      </c>
      <c r="F15789" s="2" t="str">
        <f>IF(Table1[[#This Row],[Age]]&gt;=50, "Senior",IF(Table1[[#This Row],[Age]]&gt;=30, "Adult","Teenager"))</f>
        <v>Adult</v>
      </c>
      <c r="G15789" s="3">
        <v>44717</v>
      </c>
      <c r="H15789" s="3" t="str">
        <f>TEXT(Table1[[#This Row],[Date]],"mmm")</f>
        <v>Jun</v>
      </c>
      <c r="I15789" s="2" t="s">
        <v>18</v>
      </c>
      <c r="J15789" s="2" t="s">
        <v>49</v>
      </c>
      <c r="K15789" s="4" t="s">
        <v>2379</v>
      </c>
      <c r="L15789" s="2" t="s">
        <v>51</v>
      </c>
      <c r="M15789" s="2" t="str">
        <f>PROPER(Table1[[#This Row],[Category]])</f>
        <v>Western Dress</v>
      </c>
      <c r="N15789" s="2" t="s">
        <v>95</v>
      </c>
      <c r="O15789" s="2">
        <v>1</v>
      </c>
      <c r="P15789" s="2" t="s">
        <v>23</v>
      </c>
      <c r="Q15789" s="2">
        <v>735</v>
      </c>
      <c r="R15789" s="4" t="s">
        <v>223</v>
      </c>
      <c r="S15789" s="4" t="s">
        <v>57</v>
      </c>
      <c r="T15789" s="2">
        <v>560016</v>
      </c>
      <c r="U15789" s="2" t="s">
        <v>26</v>
      </c>
      <c r="V15789" s="2" t="b">
        <v>0</v>
      </c>
    </row>
    <row r="15790" spans="1:22" x14ac:dyDescent="0.3">
      <c r="A15790" s="1">
        <v>15789</v>
      </c>
      <c r="B15790" s="2" t="s">
        <v>20797</v>
      </c>
      <c r="C15790" s="2">
        <v>6426659</v>
      </c>
      <c r="D15790" s="2" t="s">
        <v>17</v>
      </c>
      <c r="E15790" s="2">
        <v>35</v>
      </c>
      <c r="F15790" s="2" t="str">
        <f>IF(Table1[[#This Row],[Age]]&gt;=50, "Senior",IF(Table1[[#This Row],[Age]]&gt;=30, "Adult","Teenager"))</f>
        <v>Adult</v>
      </c>
      <c r="G15790" s="3">
        <v>44717</v>
      </c>
      <c r="H15790" s="3" t="str">
        <f>TEXT(Table1[[#This Row],[Date]],"mmm")</f>
        <v>Jun</v>
      </c>
      <c r="I15790" s="2" t="s">
        <v>18</v>
      </c>
      <c r="J15790" s="2" t="s">
        <v>28</v>
      </c>
      <c r="K15790" s="4" t="s">
        <v>20798</v>
      </c>
      <c r="L15790" s="2" t="s">
        <v>21</v>
      </c>
      <c r="M15790" s="2" t="str">
        <f>PROPER(Table1[[#This Row],[Category]])</f>
        <v>Kurta</v>
      </c>
      <c r="N15790" s="2" t="s">
        <v>22</v>
      </c>
      <c r="O15790" s="2">
        <v>1</v>
      </c>
      <c r="P15790" s="2" t="s">
        <v>23</v>
      </c>
      <c r="Q15790" s="2">
        <v>359</v>
      </c>
      <c r="R15790" s="4" t="s">
        <v>567</v>
      </c>
      <c r="S15790" s="4" t="s">
        <v>44</v>
      </c>
      <c r="T15790" s="2">
        <v>600037</v>
      </c>
      <c r="U15790" s="2" t="s">
        <v>26</v>
      </c>
      <c r="V15790" s="2" t="b">
        <v>0</v>
      </c>
    </row>
    <row r="15791" spans="1:22" x14ac:dyDescent="0.3">
      <c r="A15791" s="1">
        <v>15790</v>
      </c>
      <c r="B15791" s="2" t="s">
        <v>20799</v>
      </c>
      <c r="C15791" s="2">
        <v>1067288</v>
      </c>
      <c r="D15791" s="2" t="s">
        <v>17</v>
      </c>
      <c r="E15791" s="2">
        <v>41</v>
      </c>
      <c r="F15791" s="2" t="str">
        <f>IF(Table1[[#This Row],[Age]]&gt;=50, "Senior",IF(Table1[[#This Row],[Age]]&gt;=30, "Adult","Teenager"))</f>
        <v>Adult</v>
      </c>
      <c r="G15791" s="3">
        <v>44717</v>
      </c>
      <c r="H15791" s="3" t="str">
        <f>TEXT(Table1[[#This Row],[Date]],"mmm")</f>
        <v>Jun</v>
      </c>
      <c r="I15791" s="2" t="s">
        <v>283</v>
      </c>
      <c r="J15791" s="2" t="s">
        <v>40</v>
      </c>
      <c r="K15791" s="4" t="s">
        <v>3856</v>
      </c>
      <c r="L15791" s="2" t="s">
        <v>30</v>
      </c>
      <c r="M15791" s="2" t="str">
        <f>PROPER(Table1[[#This Row],[Category]])</f>
        <v>Set</v>
      </c>
      <c r="N15791" s="2" t="s">
        <v>42</v>
      </c>
      <c r="O15791" s="2">
        <v>1</v>
      </c>
      <c r="P15791" s="2" t="s">
        <v>23</v>
      </c>
      <c r="Q15791" s="2">
        <v>475</v>
      </c>
      <c r="R15791" s="4" t="s">
        <v>274</v>
      </c>
      <c r="S15791" s="4" t="s">
        <v>108</v>
      </c>
      <c r="T15791" s="2">
        <v>201301</v>
      </c>
      <c r="U15791" s="2" t="s">
        <v>26</v>
      </c>
      <c r="V15791" s="2" t="b">
        <v>0</v>
      </c>
    </row>
    <row r="15792" spans="1:22" x14ac:dyDescent="0.3">
      <c r="A15792" s="1">
        <v>15791</v>
      </c>
      <c r="B15792" s="2" t="s">
        <v>20800</v>
      </c>
      <c r="C15792" s="2">
        <v>8263588</v>
      </c>
      <c r="D15792" s="2" t="s">
        <v>48</v>
      </c>
      <c r="E15792" s="2">
        <v>25</v>
      </c>
      <c r="F15792" s="2" t="str">
        <f>IF(Table1[[#This Row],[Age]]&gt;=50, "Senior",IF(Table1[[#This Row],[Age]]&gt;=30, "Adult","Teenager"))</f>
        <v>Teenager</v>
      </c>
      <c r="G15792" s="3">
        <v>44717</v>
      </c>
      <c r="H15792" s="3" t="str">
        <f>TEXT(Table1[[#This Row],[Date]],"mmm")</f>
        <v>Jun</v>
      </c>
      <c r="I15792" s="2" t="s">
        <v>18</v>
      </c>
      <c r="J15792" s="2" t="s">
        <v>59</v>
      </c>
      <c r="K15792" s="4" t="s">
        <v>7496</v>
      </c>
      <c r="L15792" s="2" t="s">
        <v>30</v>
      </c>
      <c r="M15792" s="2" t="str">
        <f>PROPER(Table1[[#This Row],[Category]])</f>
        <v>Set</v>
      </c>
      <c r="N15792" s="2" t="s">
        <v>31</v>
      </c>
      <c r="O15792" s="2">
        <v>1</v>
      </c>
      <c r="P15792" s="2" t="s">
        <v>23</v>
      </c>
      <c r="Q15792" s="2">
        <v>1201</v>
      </c>
      <c r="R15792" s="4" t="s">
        <v>56</v>
      </c>
      <c r="S15792" s="4" t="s">
        <v>57</v>
      </c>
      <c r="T15792" s="2">
        <v>560037</v>
      </c>
      <c r="U15792" s="2" t="s">
        <v>26</v>
      </c>
      <c r="V15792" s="2" t="b">
        <v>0</v>
      </c>
    </row>
    <row r="15793" spans="1:22" x14ac:dyDescent="0.3">
      <c r="A15793" s="1">
        <v>15792</v>
      </c>
      <c r="B15793" s="2" t="s">
        <v>20801</v>
      </c>
      <c r="C15793" s="2">
        <v>5261887</v>
      </c>
      <c r="D15793" s="2" t="s">
        <v>17</v>
      </c>
      <c r="E15793" s="2">
        <v>19</v>
      </c>
      <c r="F15793" s="2" t="str">
        <f>IF(Table1[[#This Row],[Age]]&gt;=50, "Senior",IF(Table1[[#This Row],[Age]]&gt;=30, "Adult","Teenager"))</f>
        <v>Teenager</v>
      </c>
      <c r="G15793" s="3">
        <v>44717</v>
      </c>
      <c r="H15793" s="3" t="str">
        <f>TEXT(Table1[[#This Row],[Date]],"mmm")</f>
        <v>Jun</v>
      </c>
      <c r="I15793" s="2" t="s">
        <v>18</v>
      </c>
      <c r="J15793" s="2" t="s">
        <v>40</v>
      </c>
      <c r="K15793" s="4" t="s">
        <v>1473</v>
      </c>
      <c r="L15793" s="2" t="s">
        <v>72</v>
      </c>
      <c r="M15793" s="2" t="str">
        <f>PROPER(Table1[[#This Row],[Category]])</f>
        <v>Top</v>
      </c>
      <c r="N15793" s="2" t="s">
        <v>42</v>
      </c>
      <c r="O15793" s="2">
        <v>1</v>
      </c>
      <c r="P15793" s="2" t="s">
        <v>23</v>
      </c>
      <c r="Q15793" s="2">
        <v>726</v>
      </c>
      <c r="R15793" s="4" t="s">
        <v>158</v>
      </c>
      <c r="S15793" s="4" t="s">
        <v>158</v>
      </c>
      <c r="T15793" s="2">
        <v>160012</v>
      </c>
      <c r="U15793" s="2" t="s">
        <v>26</v>
      </c>
      <c r="V15793" s="2" t="b">
        <v>0</v>
      </c>
    </row>
    <row r="15794" spans="1:22" x14ac:dyDescent="0.3">
      <c r="A15794" s="1">
        <v>15793</v>
      </c>
      <c r="B15794" s="2" t="s">
        <v>20802</v>
      </c>
      <c r="C15794" s="2">
        <v>643665</v>
      </c>
      <c r="D15794" s="2" t="s">
        <v>48</v>
      </c>
      <c r="E15794" s="2">
        <v>62</v>
      </c>
      <c r="F15794" s="2" t="str">
        <f>IF(Table1[[#This Row],[Age]]&gt;=50, "Senior",IF(Table1[[#This Row],[Age]]&gt;=30, "Adult","Teenager"))</f>
        <v>Senior</v>
      </c>
      <c r="G15794" s="3">
        <v>44717</v>
      </c>
      <c r="H15794" s="3" t="str">
        <f>TEXT(Table1[[#This Row],[Date]],"mmm")</f>
        <v>Jun</v>
      </c>
      <c r="I15794" s="2" t="s">
        <v>18</v>
      </c>
      <c r="J15794" s="2" t="s">
        <v>54</v>
      </c>
      <c r="K15794" s="4" t="s">
        <v>11007</v>
      </c>
      <c r="L15794" s="2" t="s">
        <v>30</v>
      </c>
      <c r="M15794" s="2" t="str">
        <f>PROPER(Table1[[#This Row],[Category]])</f>
        <v>Set</v>
      </c>
      <c r="N15794" s="2" t="s">
        <v>95</v>
      </c>
      <c r="O15794" s="2">
        <v>1</v>
      </c>
      <c r="P15794" s="2" t="s">
        <v>23</v>
      </c>
      <c r="Q15794" s="2">
        <v>747</v>
      </c>
      <c r="R15794" s="4" t="s">
        <v>581</v>
      </c>
      <c r="S15794" s="4" t="s">
        <v>582</v>
      </c>
      <c r="T15794" s="2">
        <v>791111</v>
      </c>
      <c r="U15794" s="2" t="s">
        <v>26</v>
      </c>
      <c r="V15794" s="2" t="b">
        <v>0</v>
      </c>
    </row>
    <row r="15795" spans="1:22" x14ac:dyDescent="0.3">
      <c r="A15795" s="1">
        <v>15794</v>
      </c>
      <c r="B15795" s="2" t="s">
        <v>20803</v>
      </c>
      <c r="C15795" s="2">
        <v>8001905</v>
      </c>
      <c r="D15795" s="2" t="s">
        <v>17</v>
      </c>
      <c r="E15795" s="2">
        <v>25</v>
      </c>
      <c r="F15795" s="2" t="str">
        <f>IF(Table1[[#This Row],[Age]]&gt;=50, "Senior",IF(Table1[[#This Row],[Age]]&gt;=30, "Adult","Teenager"))</f>
        <v>Teenager</v>
      </c>
      <c r="G15795" s="3">
        <v>44717</v>
      </c>
      <c r="H15795" s="3" t="str">
        <f>TEXT(Table1[[#This Row],[Date]],"mmm")</f>
        <v>Jun</v>
      </c>
      <c r="I15795" s="2" t="s">
        <v>225</v>
      </c>
      <c r="J15795" s="2" t="s">
        <v>19</v>
      </c>
      <c r="K15795" s="4" t="s">
        <v>1198</v>
      </c>
      <c r="L15795" s="2" t="s">
        <v>72</v>
      </c>
      <c r="M15795" s="2" t="str">
        <f>PROPER(Table1[[#This Row],[Category]])</f>
        <v>Top</v>
      </c>
      <c r="N15795" s="2" t="s">
        <v>22</v>
      </c>
      <c r="O15795" s="2">
        <v>1</v>
      </c>
      <c r="P15795" s="2" t="s">
        <v>23</v>
      </c>
      <c r="Q15795" s="2">
        <v>387</v>
      </c>
      <c r="R15795" s="4" t="s">
        <v>6716</v>
      </c>
      <c r="S15795" s="4" t="s">
        <v>33</v>
      </c>
      <c r="T15795" s="2">
        <v>121102</v>
      </c>
      <c r="U15795" s="2" t="s">
        <v>26</v>
      </c>
      <c r="V15795" s="2" t="b">
        <v>0</v>
      </c>
    </row>
    <row r="15796" spans="1:22" x14ac:dyDescent="0.3">
      <c r="A15796" s="1">
        <v>15795</v>
      </c>
      <c r="B15796" s="2" t="s">
        <v>20804</v>
      </c>
      <c r="C15796" s="2">
        <v>5834655</v>
      </c>
      <c r="D15796" s="2" t="s">
        <v>48</v>
      </c>
      <c r="E15796" s="2">
        <v>46</v>
      </c>
      <c r="F15796" s="2" t="str">
        <f>IF(Table1[[#This Row],[Age]]&gt;=50, "Senior",IF(Table1[[#This Row],[Age]]&gt;=30, "Adult","Teenager"))</f>
        <v>Adult</v>
      </c>
      <c r="G15796" s="3">
        <v>44717</v>
      </c>
      <c r="H15796" s="3" t="str">
        <f>TEXT(Table1[[#This Row],[Date]],"mmm")</f>
        <v>Jun</v>
      </c>
      <c r="I15796" s="2" t="s">
        <v>18</v>
      </c>
      <c r="J15796" s="2" t="s">
        <v>40</v>
      </c>
      <c r="K15796" s="4" t="s">
        <v>16320</v>
      </c>
      <c r="L15796" s="2" t="s">
        <v>30</v>
      </c>
      <c r="M15796" s="2" t="str">
        <f>PROPER(Table1[[#This Row],[Category]])</f>
        <v>Set</v>
      </c>
      <c r="N15796" s="2" t="s">
        <v>106</v>
      </c>
      <c r="O15796" s="2">
        <v>1</v>
      </c>
      <c r="P15796" s="2" t="s">
        <v>23</v>
      </c>
      <c r="Q15796" s="2">
        <v>1043</v>
      </c>
      <c r="R15796" s="4" t="s">
        <v>274</v>
      </c>
      <c r="S15796" s="4" t="s">
        <v>108</v>
      </c>
      <c r="T15796" s="2">
        <v>201305</v>
      </c>
      <c r="U15796" s="2" t="s">
        <v>26</v>
      </c>
      <c r="V15796" s="2" t="b">
        <v>0</v>
      </c>
    </row>
    <row r="15797" spans="1:22" x14ac:dyDescent="0.3">
      <c r="A15797" s="1">
        <v>15796</v>
      </c>
      <c r="B15797" s="2" t="s">
        <v>20805</v>
      </c>
      <c r="C15797" s="2">
        <v>7649400</v>
      </c>
      <c r="D15797" s="2" t="s">
        <v>17</v>
      </c>
      <c r="E15797" s="2">
        <v>73</v>
      </c>
      <c r="F15797" s="2" t="str">
        <f>IF(Table1[[#This Row],[Age]]&gt;=50, "Senior",IF(Table1[[#This Row],[Age]]&gt;=30, "Adult","Teenager"))</f>
        <v>Senior</v>
      </c>
      <c r="G15797" s="3">
        <v>44717</v>
      </c>
      <c r="H15797" s="3" t="str">
        <f>TEXT(Table1[[#This Row],[Date]],"mmm")</f>
        <v>Jun</v>
      </c>
      <c r="I15797" s="2" t="s">
        <v>18</v>
      </c>
      <c r="J15797" s="2" t="s">
        <v>54</v>
      </c>
      <c r="K15797" s="4" t="s">
        <v>2638</v>
      </c>
      <c r="L15797" s="2" t="s">
        <v>21</v>
      </c>
      <c r="M15797" s="2" t="str">
        <f>PROPER(Table1[[#This Row],[Category]])</f>
        <v>Kurta</v>
      </c>
      <c r="N15797" s="2" t="s">
        <v>106</v>
      </c>
      <c r="O15797" s="2">
        <v>1</v>
      </c>
      <c r="P15797" s="2" t="s">
        <v>23</v>
      </c>
      <c r="Q15797" s="2">
        <v>491</v>
      </c>
      <c r="R15797" s="4" t="s">
        <v>56</v>
      </c>
      <c r="S15797" s="4" t="s">
        <v>57</v>
      </c>
      <c r="T15797" s="2">
        <v>560037</v>
      </c>
      <c r="U15797" s="2" t="s">
        <v>26</v>
      </c>
      <c r="V15797" s="2" t="b">
        <v>0</v>
      </c>
    </row>
    <row r="15798" spans="1:22" x14ac:dyDescent="0.3">
      <c r="A15798" s="1">
        <v>15797</v>
      </c>
      <c r="B15798" s="2" t="s">
        <v>20806</v>
      </c>
      <c r="C15798" s="2">
        <v>6817077</v>
      </c>
      <c r="D15798" s="2" t="s">
        <v>17</v>
      </c>
      <c r="E15798" s="2">
        <v>33</v>
      </c>
      <c r="F15798" s="2" t="str">
        <f>IF(Table1[[#This Row],[Age]]&gt;=50, "Senior",IF(Table1[[#This Row],[Age]]&gt;=30, "Adult","Teenager"))</f>
        <v>Adult</v>
      </c>
      <c r="G15798" s="3">
        <v>44717</v>
      </c>
      <c r="H15798" s="3" t="str">
        <f>TEXT(Table1[[#This Row],[Date]],"mmm")</f>
        <v>Jun</v>
      </c>
      <c r="I15798" s="2" t="s">
        <v>18</v>
      </c>
      <c r="J15798" s="2" t="s">
        <v>40</v>
      </c>
      <c r="K15798" s="4" t="s">
        <v>2104</v>
      </c>
      <c r="L15798" s="2" t="s">
        <v>30</v>
      </c>
      <c r="M15798" s="2" t="str">
        <f>PROPER(Table1[[#This Row],[Category]])</f>
        <v>Set</v>
      </c>
      <c r="N15798" s="2" t="s">
        <v>22</v>
      </c>
      <c r="O15798" s="2">
        <v>1</v>
      </c>
      <c r="P15798" s="2" t="s">
        <v>23</v>
      </c>
      <c r="Q15798" s="2">
        <v>521</v>
      </c>
      <c r="R15798" s="4" t="s">
        <v>251</v>
      </c>
      <c r="S15798" s="4" t="s">
        <v>57</v>
      </c>
      <c r="T15798" s="2">
        <v>560048</v>
      </c>
      <c r="U15798" s="2" t="s">
        <v>26</v>
      </c>
      <c r="V15798" s="2" t="b">
        <v>0</v>
      </c>
    </row>
    <row r="15799" spans="1:22" x14ac:dyDescent="0.3">
      <c r="A15799" s="1">
        <v>15798</v>
      </c>
      <c r="B15799" s="2" t="s">
        <v>20807</v>
      </c>
      <c r="C15799" s="2">
        <v>7506730</v>
      </c>
      <c r="D15799" s="2" t="s">
        <v>17</v>
      </c>
      <c r="E15799" s="2">
        <v>66</v>
      </c>
      <c r="F15799" s="2" t="str">
        <f>IF(Table1[[#This Row],[Age]]&gt;=50, "Senior",IF(Table1[[#This Row],[Age]]&gt;=30, "Adult","Teenager"))</f>
        <v>Senior</v>
      </c>
      <c r="G15799" s="3">
        <v>44717</v>
      </c>
      <c r="H15799" s="3" t="str">
        <f>TEXT(Table1[[#This Row],[Date]],"mmm")</f>
        <v>Jun</v>
      </c>
      <c r="I15799" s="2" t="s">
        <v>18</v>
      </c>
      <c r="J15799" s="2" t="s">
        <v>49</v>
      </c>
      <c r="K15799" s="4" t="s">
        <v>2955</v>
      </c>
      <c r="L15799" s="2" t="s">
        <v>21</v>
      </c>
      <c r="M15799" s="2" t="str">
        <f>PROPER(Table1[[#This Row],[Category]])</f>
        <v>Kurta</v>
      </c>
      <c r="N15799" s="2" t="s">
        <v>31</v>
      </c>
      <c r="O15799" s="2">
        <v>1</v>
      </c>
      <c r="P15799" s="2" t="s">
        <v>23</v>
      </c>
      <c r="Q15799" s="2">
        <v>458</v>
      </c>
      <c r="R15799" s="4" t="s">
        <v>657</v>
      </c>
      <c r="S15799" s="4" t="s">
        <v>53</v>
      </c>
      <c r="T15799" s="2">
        <v>440036</v>
      </c>
      <c r="U15799" s="2" t="s">
        <v>26</v>
      </c>
      <c r="V15799" s="2" t="b">
        <v>0</v>
      </c>
    </row>
    <row r="15800" spans="1:22" x14ac:dyDescent="0.3">
      <c r="A15800" s="1">
        <v>15799</v>
      </c>
      <c r="B15800" s="2" t="s">
        <v>20808</v>
      </c>
      <c r="C15800" s="2">
        <v>4063666</v>
      </c>
      <c r="D15800" s="2" t="s">
        <v>17</v>
      </c>
      <c r="E15800" s="2">
        <v>58</v>
      </c>
      <c r="F15800" s="2" t="str">
        <f>IF(Table1[[#This Row],[Age]]&gt;=50, "Senior",IF(Table1[[#This Row],[Age]]&gt;=30, "Adult","Teenager"))</f>
        <v>Senior</v>
      </c>
      <c r="G15800" s="3">
        <v>44717</v>
      </c>
      <c r="H15800" s="3" t="str">
        <f>TEXT(Table1[[#This Row],[Date]],"mmm")</f>
        <v>Jun</v>
      </c>
      <c r="I15800" s="2" t="s">
        <v>18</v>
      </c>
      <c r="J15800" s="2" t="s">
        <v>40</v>
      </c>
      <c r="K15800" s="4" t="s">
        <v>3454</v>
      </c>
      <c r="L15800" s="2" t="s">
        <v>30</v>
      </c>
      <c r="M15800" s="2" t="str">
        <f>PROPER(Table1[[#This Row],[Category]])</f>
        <v>Set</v>
      </c>
      <c r="N15800" s="2" t="s">
        <v>42</v>
      </c>
      <c r="O15800" s="2">
        <v>1</v>
      </c>
      <c r="P15800" s="2" t="s">
        <v>23</v>
      </c>
      <c r="Q15800" s="2">
        <v>599</v>
      </c>
      <c r="R15800" s="4" t="s">
        <v>1651</v>
      </c>
      <c r="S15800" s="4" t="s">
        <v>25</v>
      </c>
      <c r="T15800" s="2">
        <v>141003</v>
      </c>
      <c r="U15800" s="2" t="s">
        <v>26</v>
      </c>
      <c r="V15800" s="2" t="b">
        <v>0</v>
      </c>
    </row>
    <row r="15801" spans="1:22" x14ac:dyDescent="0.3">
      <c r="A15801" s="1">
        <v>15800</v>
      </c>
      <c r="B15801" s="2" t="s">
        <v>20809</v>
      </c>
      <c r="C15801" s="2">
        <v>2574794</v>
      </c>
      <c r="D15801" s="2" t="s">
        <v>48</v>
      </c>
      <c r="E15801" s="2">
        <v>28</v>
      </c>
      <c r="F15801" s="2" t="str">
        <f>IF(Table1[[#This Row],[Age]]&gt;=50, "Senior",IF(Table1[[#This Row],[Age]]&gt;=30, "Adult","Teenager"))</f>
        <v>Teenager</v>
      </c>
      <c r="G15801" s="3">
        <v>44717</v>
      </c>
      <c r="H15801" s="3" t="str">
        <f>TEXT(Table1[[#This Row],[Date]],"mmm")</f>
        <v>Jun</v>
      </c>
      <c r="I15801" s="2" t="s">
        <v>18</v>
      </c>
      <c r="J15801" s="2" t="s">
        <v>40</v>
      </c>
      <c r="K15801" s="4" t="s">
        <v>5269</v>
      </c>
      <c r="L15801" s="2" t="s">
        <v>506</v>
      </c>
      <c r="M15801" s="2" t="str">
        <f>PROPER(Table1[[#This Row],[Category]])</f>
        <v>Ethnic Dress</v>
      </c>
      <c r="N15801" s="2" t="s">
        <v>95</v>
      </c>
      <c r="O15801" s="2">
        <v>1</v>
      </c>
      <c r="P15801" s="2" t="s">
        <v>23</v>
      </c>
      <c r="Q15801" s="2">
        <v>845</v>
      </c>
      <c r="R15801" s="4" t="s">
        <v>82</v>
      </c>
      <c r="S15801" s="4" t="s">
        <v>83</v>
      </c>
      <c r="T15801" s="2">
        <v>500060</v>
      </c>
      <c r="U15801" s="2" t="s">
        <v>26</v>
      </c>
      <c r="V15801" s="2" t="b">
        <v>0</v>
      </c>
    </row>
    <row r="15802" spans="1:22" x14ac:dyDescent="0.3">
      <c r="A15802" s="1">
        <v>15801</v>
      </c>
      <c r="B15802" s="2" t="s">
        <v>20810</v>
      </c>
      <c r="C15802" s="2">
        <v>1834542</v>
      </c>
      <c r="D15802" s="2" t="s">
        <v>48</v>
      </c>
      <c r="E15802" s="2">
        <v>28</v>
      </c>
      <c r="F15802" s="2" t="str">
        <f>IF(Table1[[#This Row],[Age]]&gt;=50, "Senior",IF(Table1[[#This Row],[Age]]&gt;=30, "Adult","Teenager"))</f>
        <v>Teenager</v>
      </c>
      <c r="G15802" s="3">
        <v>44717</v>
      </c>
      <c r="H15802" s="3" t="str">
        <f>TEXT(Table1[[#This Row],[Date]],"mmm")</f>
        <v>Jun</v>
      </c>
      <c r="I15802" s="2" t="s">
        <v>18</v>
      </c>
      <c r="J15802" s="2" t="s">
        <v>19</v>
      </c>
      <c r="K15802" s="4" t="s">
        <v>9333</v>
      </c>
      <c r="L15802" s="2" t="s">
        <v>51</v>
      </c>
      <c r="M15802" s="2" t="str">
        <f>PROPER(Table1[[#This Row],[Category]])</f>
        <v>Western Dress</v>
      </c>
      <c r="N15802" s="2" t="s">
        <v>31</v>
      </c>
      <c r="O15802" s="2">
        <v>1</v>
      </c>
      <c r="P15802" s="2" t="s">
        <v>23</v>
      </c>
      <c r="Q15802" s="2">
        <v>744</v>
      </c>
      <c r="R15802" s="4" t="s">
        <v>384</v>
      </c>
      <c r="S15802" s="4" t="s">
        <v>44</v>
      </c>
      <c r="T15802" s="2">
        <v>641022</v>
      </c>
      <c r="U15802" s="2" t="s">
        <v>26</v>
      </c>
      <c r="V15802" s="2" t="b">
        <v>0</v>
      </c>
    </row>
    <row r="15803" spans="1:22" x14ac:dyDescent="0.3">
      <c r="A15803" s="1">
        <v>15802</v>
      </c>
      <c r="B15803" s="2" t="s">
        <v>20811</v>
      </c>
      <c r="C15803" s="2">
        <v>78351</v>
      </c>
      <c r="D15803" s="2" t="s">
        <v>48</v>
      </c>
      <c r="E15803" s="2">
        <v>24</v>
      </c>
      <c r="F15803" s="2" t="str">
        <f>IF(Table1[[#This Row],[Age]]&gt;=50, "Senior",IF(Table1[[#This Row],[Age]]&gt;=30, "Adult","Teenager"))</f>
        <v>Teenager</v>
      </c>
      <c r="G15803" s="3">
        <v>44717</v>
      </c>
      <c r="H15803" s="3" t="str">
        <f>TEXT(Table1[[#This Row],[Date]],"mmm")</f>
        <v>Jun</v>
      </c>
      <c r="I15803" s="2" t="s">
        <v>18</v>
      </c>
      <c r="J15803" s="2" t="s">
        <v>85</v>
      </c>
      <c r="K15803" s="4" t="s">
        <v>747</v>
      </c>
      <c r="L15803" s="2" t="s">
        <v>51</v>
      </c>
      <c r="M15803" s="2" t="str">
        <f>PROPER(Table1[[#This Row],[Category]])</f>
        <v>Western Dress</v>
      </c>
      <c r="N15803" s="2" t="s">
        <v>63</v>
      </c>
      <c r="O15803" s="2">
        <v>1</v>
      </c>
      <c r="P15803" s="2" t="s">
        <v>23</v>
      </c>
      <c r="Q15803" s="2">
        <v>761</v>
      </c>
      <c r="R15803" s="4" t="s">
        <v>1950</v>
      </c>
      <c r="S15803" s="4" t="s">
        <v>70</v>
      </c>
      <c r="T15803" s="2">
        <v>682037</v>
      </c>
      <c r="U15803" s="2" t="s">
        <v>26</v>
      </c>
      <c r="V15803" s="2" t="b">
        <v>0</v>
      </c>
    </row>
    <row r="15804" spans="1:22" x14ac:dyDescent="0.3">
      <c r="A15804" s="1">
        <v>15803</v>
      </c>
      <c r="B15804" s="2" t="s">
        <v>20812</v>
      </c>
      <c r="C15804" s="2">
        <v>2085848</v>
      </c>
      <c r="D15804" s="2" t="s">
        <v>48</v>
      </c>
      <c r="E15804" s="2">
        <v>40</v>
      </c>
      <c r="F15804" s="2" t="str">
        <f>IF(Table1[[#This Row],[Age]]&gt;=50, "Senior",IF(Table1[[#This Row],[Age]]&gt;=30, "Adult","Teenager"))</f>
        <v>Adult</v>
      </c>
      <c r="G15804" s="3">
        <v>44717</v>
      </c>
      <c r="H15804" s="3" t="str">
        <f>TEXT(Table1[[#This Row],[Date]],"mmm")</f>
        <v>Jun</v>
      </c>
      <c r="I15804" s="2" t="s">
        <v>18</v>
      </c>
      <c r="J15804" s="2" t="s">
        <v>40</v>
      </c>
      <c r="K15804" s="4" t="s">
        <v>20813</v>
      </c>
      <c r="L15804" s="2" t="s">
        <v>30</v>
      </c>
      <c r="M15804" s="2" t="str">
        <f>PROPER(Table1[[#This Row],[Category]])</f>
        <v>Set</v>
      </c>
      <c r="N15804" s="2" t="s">
        <v>106</v>
      </c>
      <c r="O15804" s="2">
        <v>1</v>
      </c>
      <c r="P15804" s="2" t="s">
        <v>23</v>
      </c>
      <c r="Q15804" s="2">
        <v>633</v>
      </c>
      <c r="R15804" s="4" t="s">
        <v>512</v>
      </c>
      <c r="S15804" s="4" t="s">
        <v>53</v>
      </c>
      <c r="T15804" s="2">
        <v>400053</v>
      </c>
      <c r="U15804" s="2" t="s">
        <v>26</v>
      </c>
      <c r="V15804" s="2" t="b">
        <v>0</v>
      </c>
    </row>
    <row r="15805" spans="1:22" x14ac:dyDescent="0.3">
      <c r="A15805" s="1">
        <v>15804</v>
      </c>
      <c r="B15805" s="2" t="s">
        <v>20814</v>
      </c>
      <c r="C15805" s="2">
        <v>8244785</v>
      </c>
      <c r="D15805" s="2" t="s">
        <v>48</v>
      </c>
      <c r="E15805" s="2">
        <v>69</v>
      </c>
      <c r="F15805" s="2" t="str">
        <f>IF(Table1[[#This Row],[Age]]&gt;=50, "Senior",IF(Table1[[#This Row],[Age]]&gt;=30, "Adult","Teenager"))</f>
        <v>Senior</v>
      </c>
      <c r="G15805" s="3">
        <v>44717</v>
      </c>
      <c r="H15805" s="3" t="str">
        <f>TEXT(Table1[[#This Row],[Date]],"mmm")</f>
        <v>Jun</v>
      </c>
      <c r="I15805" s="2" t="s">
        <v>18</v>
      </c>
      <c r="J15805" s="2" t="s">
        <v>19</v>
      </c>
      <c r="K15805" s="4" t="s">
        <v>6348</v>
      </c>
      <c r="L15805" s="2" t="s">
        <v>51</v>
      </c>
      <c r="M15805" s="2" t="str">
        <f>PROPER(Table1[[#This Row],[Category]])</f>
        <v>Western Dress</v>
      </c>
      <c r="N15805" s="2" t="s">
        <v>36</v>
      </c>
      <c r="O15805" s="2">
        <v>1</v>
      </c>
      <c r="P15805" s="2" t="s">
        <v>23</v>
      </c>
      <c r="Q15805" s="2">
        <v>998</v>
      </c>
      <c r="R15805" s="4" t="s">
        <v>20380</v>
      </c>
      <c r="S15805" s="4" t="s">
        <v>44</v>
      </c>
      <c r="T15805" s="2">
        <v>631604</v>
      </c>
      <c r="U15805" s="2" t="s">
        <v>26</v>
      </c>
      <c r="V15805" s="2" t="b">
        <v>0</v>
      </c>
    </row>
    <row r="15806" spans="1:22" x14ac:dyDescent="0.3">
      <c r="A15806" s="1">
        <v>15805</v>
      </c>
      <c r="B15806" s="2" t="s">
        <v>20815</v>
      </c>
      <c r="C15806" s="2">
        <v>3290590</v>
      </c>
      <c r="D15806" s="2" t="s">
        <v>17</v>
      </c>
      <c r="E15806" s="2">
        <v>19</v>
      </c>
      <c r="F15806" s="2" t="str">
        <f>IF(Table1[[#This Row],[Age]]&gt;=50, "Senior",IF(Table1[[#This Row],[Age]]&gt;=30, "Adult","Teenager"))</f>
        <v>Teenager</v>
      </c>
      <c r="G15806" s="3">
        <v>44717</v>
      </c>
      <c r="H15806" s="3" t="str">
        <f>TEXT(Table1[[#This Row],[Date]],"mmm")</f>
        <v>Jun</v>
      </c>
      <c r="I15806" s="2" t="s">
        <v>18</v>
      </c>
      <c r="J15806" s="2" t="s">
        <v>54</v>
      </c>
      <c r="K15806" s="4" t="s">
        <v>6579</v>
      </c>
      <c r="L15806" s="2" t="s">
        <v>21</v>
      </c>
      <c r="M15806" s="2" t="str">
        <f>PROPER(Table1[[#This Row],[Category]])</f>
        <v>Kurta</v>
      </c>
      <c r="N15806" s="2" t="s">
        <v>42</v>
      </c>
      <c r="O15806" s="2">
        <v>1</v>
      </c>
      <c r="P15806" s="2" t="s">
        <v>23</v>
      </c>
      <c r="Q15806" s="2">
        <v>627</v>
      </c>
      <c r="R15806" s="4" t="s">
        <v>515</v>
      </c>
      <c r="S15806" s="4" t="s">
        <v>77</v>
      </c>
      <c r="T15806" s="2">
        <v>786003</v>
      </c>
      <c r="U15806" s="2" t="s">
        <v>26</v>
      </c>
      <c r="V15806" s="2" t="b">
        <v>0</v>
      </c>
    </row>
    <row r="15807" spans="1:22" x14ac:dyDescent="0.3">
      <c r="A15807" s="1">
        <v>15806</v>
      </c>
      <c r="B15807" s="2" t="s">
        <v>20816</v>
      </c>
      <c r="C15807" s="2">
        <v>9601969</v>
      </c>
      <c r="D15807" s="2" t="s">
        <v>17</v>
      </c>
      <c r="E15807" s="2">
        <v>54</v>
      </c>
      <c r="F15807" s="2" t="str">
        <f>IF(Table1[[#This Row],[Age]]&gt;=50, "Senior",IF(Table1[[#This Row],[Age]]&gt;=30, "Adult","Teenager"))</f>
        <v>Senior</v>
      </c>
      <c r="G15807" s="3">
        <v>44717</v>
      </c>
      <c r="H15807" s="3" t="str">
        <f>TEXT(Table1[[#This Row],[Date]],"mmm")</f>
        <v>Jun</v>
      </c>
      <c r="I15807" s="2" t="s">
        <v>18</v>
      </c>
      <c r="J15807" s="2" t="s">
        <v>28</v>
      </c>
      <c r="K15807" s="4" t="s">
        <v>4580</v>
      </c>
      <c r="L15807" s="2" t="s">
        <v>72</v>
      </c>
      <c r="M15807" s="2" t="str">
        <f>PROPER(Table1[[#This Row],[Category]])</f>
        <v>Top</v>
      </c>
      <c r="N15807" s="2" t="s">
        <v>95</v>
      </c>
      <c r="O15807" s="2">
        <v>1</v>
      </c>
      <c r="P15807" s="2" t="s">
        <v>23</v>
      </c>
      <c r="Q15807" s="2">
        <v>359</v>
      </c>
      <c r="R15807" s="4" t="s">
        <v>132</v>
      </c>
      <c r="S15807" s="4" t="s">
        <v>44</v>
      </c>
      <c r="T15807" s="2">
        <v>600016</v>
      </c>
      <c r="U15807" s="2" t="s">
        <v>26</v>
      </c>
      <c r="V15807" s="2" t="b">
        <v>0</v>
      </c>
    </row>
    <row r="15808" spans="1:22" x14ac:dyDescent="0.3">
      <c r="A15808" s="1">
        <v>15807</v>
      </c>
      <c r="B15808" s="2" t="s">
        <v>20817</v>
      </c>
      <c r="C15808" s="2">
        <v>6217257</v>
      </c>
      <c r="D15808" s="2" t="s">
        <v>17</v>
      </c>
      <c r="E15808" s="2">
        <v>46</v>
      </c>
      <c r="F15808" s="2" t="str">
        <f>IF(Table1[[#This Row],[Age]]&gt;=50, "Senior",IF(Table1[[#This Row],[Age]]&gt;=30, "Adult","Teenager"))</f>
        <v>Adult</v>
      </c>
      <c r="G15808" s="3">
        <v>44717</v>
      </c>
      <c r="H15808" s="3" t="str">
        <f>TEXT(Table1[[#This Row],[Date]],"mmm")</f>
        <v>Jun</v>
      </c>
      <c r="I15808" s="2" t="s">
        <v>18</v>
      </c>
      <c r="J15808" s="2" t="s">
        <v>40</v>
      </c>
      <c r="K15808" s="4" t="s">
        <v>20818</v>
      </c>
      <c r="L15808" s="2" t="s">
        <v>21</v>
      </c>
      <c r="M15808" s="2" t="str">
        <f>PROPER(Table1[[#This Row],[Category]])</f>
        <v>Kurta</v>
      </c>
      <c r="N15808" s="2" t="s">
        <v>63</v>
      </c>
      <c r="O15808" s="2">
        <v>1</v>
      </c>
      <c r="P15808" s="2" t="s">
        <v>23</v>
      </c>
      <c r="Q15808" s="2">
        <v>599</v>
      </c>
      <c r="R15808" s="4" t="s">
        <v>274</v>
      </c>
      <c r="S15808" s="4" t="s">
        <v>108</v>
      </c>
      <c r="T15808" s="2">
        <v>201301</v>
      </c>
      <c r="U15808" s="2" t="s">
        <v>26</v>
      </c>
      <c r="V15808" s="2" t="b">
        <v>0</v>
      </c>
    </row>
    <row r="15809" spans="1:22" x14ac:dyDescent="0.3">
      <c r="A15809" s="1">
        <v>15808</v>
      </c>
      <c r="B15809" s="2" t="s">
        <v>20819</v>
      </c>
      <c r="C15809" s="2">
        <v>4483486</v>
      </c>
      <c r="D15809" s="2" t="s">
        <v>17</v>
      </c>
      <c r="E15809" s="2">
        <v>47</v>
      </c>
      <c r="F15809" s="2" t="str">
        <f>IF(Table1[[#This Row],[Age]]&gt;=50, "Senior",IF(Table1[[#This Row],[Age]]&gt;=30, "Adult","Teenager"))</f>
        <v>Adult</v>
      </c>
      <c r="G15809" s="3">
        <v>44717</v>
      </c>
      <c r="H15809" s="3" t="str">
        <f>TEXT(Table1[[#This Row],[Date]],"mmm")</f>
        <v>Jun</v>
      </c>
      <c r="I15809" s="2" t="s">
        <v>110</v>
      </c>
      <c r="J15809" s="2" t="s">
        <v>19</v>
      </c>
      <c r="K15809" s="4" t="s">
        <v>7623</v>
      </c>
      <c r="L15809" s="2" t="s">
        <v>21</v>
      </c>
      <c r="M15809" s="2" t="str">
        <f>PROPER(Table1[[#This Row],[Category]])</f>
        <v>Kurta</v>
      </c>
      <c r="N15809" s="2" t="s">
        <v>31</v>
      </c>
      <c r="O15809" s="2">
        <v>1</v>
      </c>
      <c r="P15809" s="2" t="s">
        <v>23</v>
      </c>
      <c r="Q15809" s="2">
        <v>353</v>
      </c>
      <c r="R15809" s="4" t="s">
        <v>1302</v>
      </c>
      <c r="S15809" s="4" t="s">
        <v>70</v>
      </c>
      <c r="T15809" s="2">
        <v>689549</v>
      </c>
      <c r="U15809" s="2" t="s">
        <v>26</v>
      </c>
      <c r="V15809" s="2" t="b">
        <v>0</v>
      </c>
    </row>
    <row r="15810" spans="1:22" x14ac:dyDescent="0.3">
      <c r="A15810" s="1">
        <v>15809</v>
      </c>
      <c r="B15810" s="2" t="s">
        <v>20820</v>
      </c>
      <c r="C15810" s="2">
        <v>5392568</v>
      </c>
      <c r="D15810" s="2" t="s">
        <v>17</v>
      </c>
      <c r="E15810" s="2">
        <v>39</v>
      </c>
      <c r="F15810" s="2" t="str">
        <f>IF(Table1[[#This Row],[Age]]&gt;=50, "Senior",IF(Table1[[#This Row],[Age]]&gt;=30, "Adult","Teenager"))</f>
        <v>Adult</v>
      </c>
      <c r="G15810" s="3">
        <v>44717</v>
      </c>
      <c r="H15810" s="3" t="str">
        <f>TEXT(Table1[[#This Row],[Date]],"mmm")</f>
        <v>Jun</v>
      </c>
      <c r="I15810" s="2" t="s">
        <v>18</v>
      </c>
      <c r="J15810" s="2" t="s">
        <v>19</v>
      </c>
      <c r="K15810" s="4" t="s">
        <v>1248</v>
      </c>
      <c r="L15810" s="2" t="s">
        <v>206</v>
      </c>
      <c r="M15810" s="2" t="str">
        <f>PROPER(Table1[[#This Row],[Category]])</f>
        <v>Saree</v>
      </c>
      <c r="N15810" s="2" t="s">
        <v>207</v>
      </c>
      <c r="O15810" s="2">
        <v>1</v>
      </c>
      <c r="P15810" s="2" t="s">
        <v>23</v>
      </c>
      <c r="Q15810" s="2">
        <v>737</v>
      </c>
      <c r="R15810" s="4" t="s">
        <v>5922</v>
      </c>
      <c r="S15810" s="4" t="s">
        <v>92</v>
      </c>
      <c r="T15810" s="2">
        <v>753001</v>
      </c>
      <c r="U15810" s="2" t="s">
        <v>26</v>
      </c>
      <c r="V15810" s="2" t="b">
        <v>0</v>
      </c>
    </row>
    <row r="15811" spans="1:22" x14ac:dyDescent="0.3">
      <c r="A15811" s="1">
        <v>15810</v>
      </c>
      <c r="B15811" s="2" t="s">
        <v>20821</v>
      </c>
      <c r="C15811" s="2">
        <v>2977176</v>
      </c>
      <c r="D15811" s="2" t="s">
        <v>17</v>
      </c>
      <c r="E15811" s="2">
        <v>38</v>
      </c>
      <c r="F15811" s="2" t="str">
        <f>IF(Table1[[#This Row],[Age]]&gt;=50, "Senior",IF(Table1[[#This Row],[Age]]&gt;=30, "Adult","Teenager"))</f>
        <v>Adult</v>
      </c>
      <c r="G15811" s="3">
        <v>44717</v>
      </c>
      <c r="H15811" s="3" t="str">
        <f>TEXT(Table1[[#This Row],[Date]],"mmm")</f>
        <v>Jun</v>
      </c>
      <c r="I15811" s="2" t="s">
        <v>18</v>
      </c>
      <c r="J15811" s="2" t="s">
        <v>19</v>
      </c>
      <c r="K15811" s="4" t="s">
        <v>6677</v>
      </c>
      <c r="L15811" s="2" t="s">
        <v>72</v>
      </c>
      <c r="M15811" s="2" t="str">
        <f>PROPER(Table1[[#This Row],[Category]])</f>
        <v>Top</v>
      </c>
      <c r="N15811" s="2" t="s">
        <v>42</v>
      </c>
      <c r="O15811" s="2">
        <v>1</v>
      </c>
      <c r="P15811" s="2" t="s">
        <v>23</v>
      </c>
      <c r="Q15811" s="2">
        <v>563</v>
      </c>
      <c r="R15811" s="4" t="s">
        <v>56</v>
      </c>
      <c r="S15811" s="4" t="s">
        <v>57</v>
      </c>
      <c r="T15811" s="2">
        <v>560076</v>
      </c>
      <c r="U15811" s="2" t="s">
        <v>26</v>
      </c>
      <c r="V15811" s="2" t="b">
        <v>0</v>
      </c>
    </row>
    <row r="15812" spans="1:22" x14ac:dyDescent="0.3">
      <c r="A15812" s="1">
        <v>15811</v>
      </c>
      <c r="B15812" s="2" t="s">
        <v>20822</v>
      </c>
      <c r="C15812" s="2">
        <v>4783523</v>
      </c>
      <c r="D15812" s="2" t="s">
        <v>17</v>
      </c>
      <c r="E15812" s="2">
        <v>74</v>
      </c>
      <c r="F15812" s="2" t="str">
        <f>IF(Table1[[#This Row],[Age]]&gt;=50, "Senior",IF(Table1[[#This Row],[Age]]&gt;=30, "Adult","Teenager"))</f>
        <v>Senior</v>
      </c>
      <c r="G15812" s="3">
        <v>44717</v>
      </c>
      <c r="H15812" s="3" t="str">
        <f>TEXT(Table1[[#This Row],[Date]],"mmm")</f>
        <v>Jun</v>
      </c>
      <c r="I15812" s="2" t="s">
        <v>18</v>
      </c>
      <c r="J15812" s="2" t="s">
        <v>19</v>
      </c>
      <c r="K15812" s="4" t="s">
        <v>2220</v>
      </c>
      <c r="L15812" s="2" t="s">
        <v>21</v>
      </c>
      <c r="M15812" s="2" t="str">
        <f>PROPER(Table1[[#This Row],[Category]])</f>
        <v>Kurta</v>
      </c>
      <c r="N15812" s="2" t="s">
        <v>42</v>
      </c>
      <c r="O15812" s="2">
        <v>1</v>
      </c>
      <c r="P15812" s="2" t="s">
        <v>23</v>
      </c>
      <c r="Q15812" s="2">
        <v>491</v>
      </c>
      <c r="R15812" s="4" t="s">
        <v>11280</v>
      </c>
      <c r="S15812" s="4" t="s">
        <v>92</v>
      </c>
      <c r="T15812" s="2">
        <v>755020</v>
      </c>
      <c r="U15812" s="2" t="s">
        <v>26</v>
      </c>
      <c r="V15812" s="2" t="b">
        <v>0</v>
      </c>
    </row>
    <row r="15813" spans="1:22" x14ac:dyDescent="0.3">
      <c r="A15813" s="1">
        <v>15812</v>
      </c>
      <c r="B15813" s="2" t="s">
        <v>20822</v>
      </c>
      <c r="C15813" s="2">
        <v>4783523</v>
      </c>
      <c r="D15813" s="2" t="s">
        <v>17</v>
      </c>
      <c r="E15813" s="2">
        <v>70</v>
      </c>
      <c r="F15813" s="2" t="str">
        <f>IF(Table1[[#This Row],[Age]]&gt;=50, "Senior",IF(Table1[[#This Row],[Age]]&gt;=30, "Adult","Teenager"))</f>
        <v>Senior</v>
      </c>
      <c r="G15813" s="3">
        <v>44717</v>
      </c>
      <c r="H15813" s="3" t="str">
        <f>TEXT(Table1[[#This Row],[Date]],"mmm")</f>
        <v>Jun</v>
      </c>
      <c r="I15813" s="2" t="s">
        <v>225</v>
      </c>
      <c r="J15813" s="2" t="s">
        <v>40</v>
      </c>
      <c r="K15813" s="4" t="s">
        <v>9200</v>
      </c>
      <c r="L15813" s="2" t="s">
        <v>21</v>
      </c>
      <c r="M15813" s="2" t="str">
        <f>PROPER(Table1[[#This Row],[Category]])</f>
        <v>Kurta</v>
      </c>
      <c r="N15813" s="2" t="s">
        <v>63</v>
      </c>
      <c r="O15813" s="2">
        <v>1</v>
      </c>
      <c r="P15813" s="2" t="s">
        <v>23</v>
      </c>
      <c r="Q15813" s="2">
        <v>292</v>
      </c>
      <c r="R15813" s="4" t="s">
        <v>608</v>
      </c>
      <c r="S15813" s="4" t="s">
        <v>67</v>
      </c>
      <c r="T15813" s="2">
        <v>522006</v>
      </c>
      <c r="U15813" s="2" t="s">
        <v>26</v>
      </c>
      <c r="V15813" s="2" t="b">
        <v>0</v>
      </c>
    </row>
    <row r="15814" spans="1:22" x14ac:dyDescent="0.3">
      <c r="A15814" s="1">
        <v>15813</v>
      </c>
      <c r="B15814" s="2" t="s">
        <v>20823</v>
      </c>
      <c r="C15814" s="2">
        <v>3962754</v>
      </c>
      <c r="D15814" s="2" t="s">
        <v>17</v>
      </c>
      <c r="E15814" s="2">
        <v>49</v>
      </c>
      <c r="F15814" s="2" t="str">
        <f>IF(Table1[[#This Row],[Age]]&gt;=50, "Senior",IF(Table1[[#This Row],[Age]]&gt;=30, "Adult","Teenager"))</f>
        <v>Adult</v>
      </c>
      <c r="G15814" s="3">
        <v>44717</v>
      </c>
      <c r="H15814" s="3" t="str">
        <f>TEXT(Table1[[#This Row],[Date]],"mmm")</f>
        <v>Jun</v>
      </c>
      <c r="I15814" s="2" t="s">
        <v>283</v>
      </c>
      <c r="J15814" s="2" t="s">
        <v>85</v>
      </c>
      <c r="K15814" s="4" t="s">
        <v>3016</v>
      </c>
      <c r="L15814" s="2" t="s">
        <v>30</v>
      </c>
      <c r="M15814" s="2" t="str">
        <f>PROPER(Table1[[#This Row],[Category]])</f>
        <v>Set</v>
      </c>
      <c r="N15814" s="2" t="s">
        <v>106</v>
      </c>
      <c r="O15814" s="2">
        <v>1</v>
      </c>
      <c r="P15814" s="2" t="s">
        <v>23</v>
      </c>
      <c r="Q15814" s="2">
        <v>1260</v>
      </c>
      <c r="R15814" s="4" t="s">
        <v>925</v>
      </c>
      <c r="S15814" s="4" t="s">
        <v>33</v>
      </c>
      <c r="T15814" s="2">
        <v>122018</v>
      </c>
      <c r="U15814" s="2" t="s">
        <v>26</v>
      </c>
      <c r="V15814" s="2" t="b">
        <v>0</v>
      </c>
    </row>
    <row r="15815" spans="1:22" x14ac:dyDescent="0.3">
      <c r="A15815" s="1">
        <v>15814</v>
      </c>
      <c r="B15815" s="2" t="s">
        <v>20824</v>
      </c>
      <c r="C15815" s="2">
        <v>2369201</v>
      </c>
      <c r="D15815" s="2" t="s">
        <v>48</v>
      </c>
      <c r="E15815" s="2">
        <v>21</v>
      </c>
      <c r="F15815" s="2" t="str">
        <f>IF(Table1[[#This Row],[Age]]&gt;=50, "Senior",IF(Table1[[#This Row],[Age]]&gt;=30, "Adult","Teenager"))</f>
        <v>Teenager</v>
      </c>
      <c r="G15815" s="3">
        <v>44717</v>
      </c>
      <c r="H15815" s="3" t="str">
        <f>TEXT(Table1[[#This Row],[Date]],"mmm")</f>
        <v>Jun</v>
      </c>
      <c r="I15815" s="2" t="s">
        <v>18</v>
      </c>
      <c r="J15815" s="2" t="s">
        <v>49</v>
      </c>
      <c r="K15815" s="4" t="s">
        <v>2443</v>
      </c>
      <c r="L15815" s="2" t="s">
        <v>30</v>
      </c>
      <c r="M15815" s="2" t="str">
        <f>PROPER(Table1[[#This Row],[Category]])</f>
        <v>Set</v>
      </c>
      <c r="N15815" s="2" t="s">
        <v>63</v>
      </c>
      <c r="O15815" s="2">
        <v>1</v>
      </c>
      <c r="P15815" s="2" t="s">
        <v>23</v>
      </c>
      <c r="Q15815" s="2">
        <v>1093</v>
      </c>
      <c r="R15815" s="4" t="s">
        <v>20825</v>
      </c>
      <c r="S15815" s="4" t="s">
        <v>108</v>
      </c>
      <c r="T15815" s="2">
        <v>206244</v>
      </c>
      <c r="U15815" s="2" t="s">
        <v>26</v>
      </c>
      <c r="V15815" s="2" t="b">
        <v>0</v>
      </c>
    </row>
    <row r="15816" spans="1:22" x14ac:dyDescent="0.3">
      <c r="A15816" s="1">
        <v>15815</v>
      </c>
      <c r="B15816" s="2" t="s">
        <v>20826</v>
      </c>
      <c r="C15816" s="2">
        <v>5793723</v>
      </c>
      <c r="D15816" s="2" t="s">
        <v>17</v>
      </c>
      <c r="E15816" s="2">
        <v>35</v>
      </c>
      <c r="F15816" s="2" t="str">
        <f>IF(Table1[[#This Row],[Age]]&gt;=50, "Senior",IF(Table1[[#This Row],[Age]]&gt;=30, "Adult","Teenager"))</f>
        <v>Adult</v>
      </c>
      <c r="G15816" s="3">
        <v>44717</v>
      </c>
      <c r="H15816" s="3" t="str">
        <f>TEXT(Table1[[#This Row],[Date]],"mmm")</f>
        <v>Jun</v>
      </c>
      <c r="I15816" s="2" t="s">
        <v>18</v>
      </c>
      <c r="J15816" s="2" t="s">
        <v>19</v>
      </c>
      <c r="K15816" s="4" t="s">
        <v>6628</v>
      </c>
      <c r="L15816" s="2" t="s">
        <v>21</v>
      </c>
      <c r="M15816" s="2" t="str">
        <f>PROPER(Table1[[#This Row],[Category]])</f>
        <v>Kurta</v>
      </c>
      <c r="N15816" s="2" t="s">
        <v>42</v>
      </c>
      <c r="O15816" s="2">
        <v>1</v>
      </c>
      <c r="P15816" s="2" t="s">
        <v>23</v>
      </c>
      <c r="Q15816" s="2">
        <v>481</v>
      </c>
      <c r="R15816" s="4" t="s">
        <v>2091</v>
      </c>
      <c r="S15816" s="4" t="s">
        <v>53</v>
      </c>
      <c r="T15816" s="2">
        <v>411013</v>
      </c>
      <c r="U15816" s="2" t="s">
        <v>26</v>
      </c>
      <c r="V15816" s="2" t="b">
        <v>0</v>
      </c>
    </row>
    <row r="15817" spans="1:22" x14ac:dyDescent="0.3">
      <c r="A15817" s="1">
        <v>15816</v>
      </c>
      <c r="B15817" s="2" t="s">
        <v>20826</v>
      </c>
      <c r="C15817" s="2">
        <v>5793723</v>
      </c>
      <c r="D15817" s="2" t="s">
        <v>17</v>
      </c>
      <c r="E15817" s="2">
        <v>34</v>
      </c>
      <c r="F15817" s="2" t="str">
        <f>IF(Table1[[#This Row],[Age]]&gt;=50, "Senior",IF(Table1[[#This Row],[Age]]&gt;=30, "Adult","Teenager"))</f>
        <v>Adult</v>
      </c>
      <c r="G15817" s="3">
        <v>44717</v>
      </c>
      <c r="H15817" s="3" t="str">
        <f>TEXT(Table1[[#This Row],[Date]],"mmm")</f>
        <v>Jun</v>
      </c>
      <c r="I15817" s="2" t="s">
        <v>18</v>
      </c>
      <c r="J15817" s="2" t="s">
        <v>19</v>
      </c>
      <c r="K15817" s="4" t="s">
        <v>3345</v>
      </c>
      <c r="L15817" s="2" t="s">
        <v>21</v>
      </c>
      <c r="M15817" s="2" t="str">
        <f>PROPER(Table1[[#This Row],[Category]])</f>
        <v>Kurta</v>
      </c>
      <c r="N15817" s="2" t="s">
        <v>63</v>
      </c>
      <c r="O15817" s="2">
        <v>1</v>
      </c>
      <c r="P15817" s="2" t="s">
        <v>23</v>
      </c>
      <c r="Q15817" s="2">
        <v>362</v>
      </c>
      <c r="R15817" s="4" t="s">
        <v>100</v>
      </c>
      <c r="S15817" s="4" t="s">
        <v>53</v>
      </c>
      <c r="T15817" s="2">
        <v>400078</v>
      </c>
      <c r="U15817" s="2" t="s">
        <v>26</v>
      </c>
      <c r="V15817" s="2" t="b">
        <v>0</v>
      </c>
    </row>
    <row r="15818" spans="1:22" x14ac:dyDescent="0.3">
      <c r="A15818" s="1">
        <v>15817</v>
      </c>
      <c r="B15818" s="2" t="s">
        <v>20827</v>
      </c>
      <c r="C15818" s="2">
        <v>2175976</v>
      </c>
      <c r="D15818" s="2" t="s">
        <v>48</v>
      </c>
      <c r="E15818" s="2">
        <v>19</v>
      </c>
      <c r="F15818" s="2" t="str">
        <f>IF(Table1[[#This Row],[Age]]&gt;=50, "Senior",IF(Table1[[#This Row],[Age]]&gt;=30, "Adult","Teenager"))</f>
        <v>Teenager</v>
      </c>
      <c r="G15818" s="3">
        <v>44717</v>
      </c>
      <c r="H15818" s="3" t="str">
        <f>TEXT(Table1[[#This Row],[Date]],"mmm")</f>
        <v>Jun</v>
      </c>
      <c r="I15818" s="2" t="s">
        <v>18</v>
      </c>
      <c r="J15818" s="2" t="s">
        <v>49</v>
      </c>
      <c r="K15818" s="4" t="s">
        <v>18899</v>
      </c>
      <c r="L15818" s="2" t="s">
        <v>30</v>
      </c>
      <c r="M15818" s="2" t="str">
        <f>PROPER(Table1[[#This Row],[Category]])</f>
        <v>Set</v>
      </c>
      <c r="N15818" s="2" t="s">
        <v>31</v>
      </c>
      <c r="O15818" s="2">
        <v>1</v>
      </c>
      <c r="P15818" s="2" t="s">
        <v>23</v>
      </c>
      <c r="Q15818" s="2">
        <v>1163</v>
      </c>
      <c r="R15818" s="4" t="s">
        <v>1866</v>
      </c>
      <c r="S15818" s="4" t="s">
        <v>713</v>
      </c>
      <c r="T15818" s="2">
        <v>180004</v>
      </c>
      <c r="U15818" s="2" t="s">
        <v>26</v>
      </c>
      <c r="V15818" s="2" t="b">
        <v>0</v>
      </c>
    </row>
    <row r="15819" spans="1:22" x14ac:dyDescent="0.3">
      <c r="A15819" s="1">
        <v>15818</v>
      </c>
      <c r="B15819" s="2" t="s">
        <v>20828</v>
      </c>
      <c r="C15819" s="2">
        <v>8662723</v>
      </c>
      <c r="D15819" s="2" t="s">
        <v>48</v>
      </c>
      <c r="E15819" s="2">
        <v>27</v>
      </c>
      <c r="F15819" s="2" t="str">
        <f>IF(Table1[[#This Row],[Age]]&gt;=50, "Senior",IF(Table1[[#This Row],[Age]]&gt;=30, "Adult","Teenager"))</f>
        <v>Teenager</v>
      </c>
      <c r="G15819" s="3">
        <v>44717</v>
      </c>
      <c r="H15819" s="3" t="str">
        <f>TEXT(Table1[[#This Row],[Date]],"mmm")</f>
        <v>Jun</v>
      </c>
      <c r="I15819" s="2" t="s">
        <v>18</v>
      </c>
      <c r="J15819" s="2" t="s">
        <v>19</v>
      </c>
      <c r="K15819" s="4" t="s">
        <v>1163</v>
      </c>
      <c r="L15819" s="2" t="s">
        <v>506</v>
      </c>
      <c r="M15819" s="2" t="str">
        <f>PROPER(Table1[[#This Row],[Category]])</f>
        <v>Ethnic Dress</v>
      </c>
      <c r="N15819" s="2" t="s">
        <v>36</v>
      </c>
      <c r="O15819" s="2">
        <v>1</v>
      </c>
      <c r="P15819" s="2" t="s">
        <v>23</v>
      </c>
      <c r="Q15819" s="2">
        <v>845</v>
      </c>
      <c r="R15819" s="4" t="s">
        <v>495</v>
      </c>
      <c r="S15819" s="4" t="s">
        <v>83</v>
      </c>
      <c r="T15819" s="2">
        <v>500074</v>
      </c>
      <c r="U15819" s="2" t="s">
        <v>26</v>
      </c>
      <c r="V15819" s="2" t="b">
        <v>0</v>
      </c>
    </row>
    <row r="15820" spans="1:22" x14ac:dyDescent="0.3">
      <c r="A15820" s="1">
        <v>15819</v>
      </c>
      <c r="B15820" s="2" t="s">
        <v>20829</v>
      </c>
      <c r="C15820" s="2">
        <v>5139351</v>
      </c>
      <c r="D15820" s="2" t="s">
        <v>17</v>
      </c>
      <c r="E15820" s="2">
        <v>48</v>
      </c>
      <c r="F15820" s="2" t="str">
        <f>IF(Table1[[#This Row],[Age]]&gt;=50, "Senior",IF(Table1[[#This Row],[Age]]&gt;=30, "Adult","Teenager"))</f>
        <v>Adult</v>
      </c>
      <c r="G15820" s="3">
        <v>44717</v>
      </c>
      <c r="H15820" s="3" t="str">
        <f>TEXT(Table1[[#This Row],[Date]],"mmm")</f>
        <v>Jun</v>
      </c>
      <c r="I15820" s="2" t="s">
        <v>18</v>
      </c>
      <c r="J15820" s="2" t="s">
        <v>49</v>
      </c>
      <c r="K15820" s="4" t="s">
        <v>466</v>
      </c>
      <c r="L15820" s="2" t="s">
        <v>206</v>
      </c>
      <c r="M15820" s="2" t="str">
        <f>PROPER(Table1[[#This Row],[Category]])</f>
        <v>Saree</v>
      </c>
      <c r="N15820" s="2" t="s">
        <v>207</v>
      </c>
      <c r="O15820" s="2">
        <v>1</v>
      </c>
      <c r="P15820" s="2" t="s">
        <v>23</v>
      </c>
      <c r="Q15820" s="2">
        <v>667</v>
      </c>
      <c r="R15820" s="4" t="s">
        <v>87</v>
      </c>
      <c r="S15820" s="4" t="s">
        <v>88</v>
      </c>
      <c r="T15820" s="2">
        <v>110008</v>
      </c>
      <c r="U15820" s="2" t="s">
        <v>26</v>
      </c>
      <c r="V15820" s="2" t="b">
        <v>0</v>
      </c>
    </row>
    <row r="15821" spans="1:22" x14ac:dyDescent="0.3">
      <c r="A15821" s="1">
        <v>15820</v>
      </c>
      <c r="B15821" s="2" t="s">
        <v>20830</v>
      </c>
      <c r="C15821" s="2">
        <v>237690</v>
      </c>
      <c r="D15821" s="2" t="s">
        <v>48</v>
      </c>
      <c r="E15821" s="2">
        <v>20</v>
      </c>
      <c r="F15821" s="2" t="str">
        <f>IF(Table1[[#This Row],[Age]]&gt;=50, "Senior",IF(Table1[[#This Row],[Age]]&gt;=30, "Adult","Teenager"))</f>
        <v>Teenager</v>
      </c>
      <c r="G15821" s="3">
        <v>44717</v>
      </c>
      <c r="H15821" s="3" t="str">
        <f>TEXT(Table1[[#This Row],[Date]],"mmm")</f>
        <v>Jun</v>
      </c>
      <c r="I15821" s="2" t="s">
        <v>18</v>
      </c>
      <c r="J15821" s="2" t="s">
        <v>19</v>
      </c>
      <c r="K15821" s="4" t="s">
        <v>459</v>
      </c>
      <c r="L15821" s="2" t="s">
        <v>51</v>
      </c>
      <c r="M15821" s="2" t="str">
        <f>PROPER(Table1[[#This Row],[Category]])</f>
        <v>Western Dress</v>
      </c>
      <c r="N15821" s="2" t="s">
        <v>42</v>
      </c>
      <c r="O15821" s="2">
        <v>1</v>
      </c>
      <c r="P15821" s="2" t="s">
        <v>23</v>
      </c>
      <c r="Q15821" s="2">
        <v>869</v>
      </c>
      <c r="R15821" s="4" t="s">
        <v>56</v>
      </c>
      <c r="S15821" s="4" t="s">
        <v>57</v>
      </c>
      <c r="T15821" s="2">
        <v>560100</v>
      </c>
      <c r="U15821" s="2" t="s">
        <v>26</v>
      </c>
      <c r="V15821" s="2" t="b">
        <v>0</v>
      </c>
    </row>
    <row r="15822" spans="1:22" x14ac:dyDescent="0.3">
      <c r="A15822" s="1">
        <v>15821</v>
      </c>
      <c r="B15822" s="2" t="s">
        <v>20831</v>
      </c>
      <c r="C15822" s="2">
        <v>2314619</v>
      </c>
      <c r="D15822" s="2" t="s">
        <v>48</v>
      </c>
      <c r="E15822" s="2">
        <v>47</v>
      </c>
      <c r="F15822" s="2" t="str">
        <f>IF(Table1[[#This Row],[Age]]&gt;=50, "Senior",IF(Table1[[#This Row],[Age]]&gt;=30, "Adult","Teenager"))</f>
        <v>Adult</v>
      </c>
      <c r="G15822" s="3">
        <v>44717</v>
      </c>
      <c r="H15822" s="3" t="str">
        <f>TEXT(Table1[[#This Row],[Date]],"mmm")</f>
        <v>Jun</v>
      </c>
      <c r="I15822" s="2" t="s">
        <v>18</v>
      </c>
      <c r="J15822" s="2" t="s">
        <v>49</v>
      </c>
      <c r="K15822" s="4" t="s">
        <v>16064</v>
      </c>
      <c r="L15822" s="2" t="s">
        <v>51</v>
      </c>
      <c r="M15822" s="2" t="str">
        <f>PROPER(Table1[[#This Row],[Category]])</f>
        <v>Western Dress</v>
      </c>
      <c r="N15822" s="2" t="s">
        <v>106</v>
      </c>
      <c r="O15822" s="2">
        <v>1</v>
      </c>
      <c r="P15822" s="2" t="s">
        <v>23</v>
      </c>
      <c r="Q15822" s="2">
        <v>1099</v>
      </c>
      <c r="R15822" s="4" t="s">
        <v>56</v>
      </c>
      <c r="S15822" s="4" t="s">
        <v>57</v>
      </c>
      <c r="T15822" s="2">
        <v>560035</v>
      </c>
      <c r="U15822" s="2" t="s">
        <v>26</v>
      </c>
      <c r="V15822" s="2" t="b">
        <v>0</v>
      </c>
    </row>
    <row r="15823" spans="1:22" x14ac:dyDescent="0.3">
      <c r="A15823" s="1">
        <v>15822</v>
      </c>
      <c r="B15823" s="2" t="s">
        <v>20832</v>
      </c>
      <c r="C15823" s="2">
        <v>6643061</v>
      </c>
      <c r="D15823" s="2" t="s">
        <v>17</v>
      </c>
      <c r="E15823" s="2">
        <v>28</v>
      </c>
      <c r="F15823" s="2" t="str">
        <f>IF(Table1[[#This Row],[Age]]&gt;=50, "Senior",IF(Table1[[#This Row],[Age]]&gt;=30, "Adult","Teenager"))</f>
        <v>Teenager</v>
      </c>
      <c r="G15823" s="3">
        <v>44717</v>
      </c>
      <c r="H15823" s="3" t="str">
        <f>TEXT(Table1[[#This Row],[Date]],"mmm")</f>
        <v>Jun</v>
      </c>
      <c r="I15823" s="2" t="s">
        <v>18</v>
      </c>
      <c r="J15823" s="2" t="s">
        <v>40</v>
      </c>
      <c r="K15823" s="4" t="s">
        <v>20077</v>
      </c>
      <c r="L15823" s="2" t="s">
        <v>21</v>
      </c>
      <c r="M15823" s="2" t="str">
        <f>PROPER(Table1[[#This Row],[Category]])</f>
        <v>Kurta</v>
      </c>
      <c r="N15823" s="2" t="s">
        <v>63</v>
      </c>
      <c r="O15823" s="2">
        <v>1</v>
      </c>
      <c r="P15823" s="2" t="s">
        <v>23</v>
      </c>
      <c r="Q15823" s="2">
        <v>561</v>
      </c>
      <c r="R15823" s="4" t="s">
        <v>567</v>
      </c>
      <c r="S15823" s="4" t="s">
        <v>44</v>
      </c>
      <c r="T15823" s="2">
        <v>600128</v>
      </c>
      <c r="U15823" s="2" t="s">
        <v>26</v>
      </c>
      <c r="V15823" s="2" t="b">
        <v>0</v>
      </c>
    </row>
    <row r="15824" spans="1:22" x14ac:dyDescent="0.3">
      <c r="A15824" s="1">
        <v>15823</v>
      </c>
      <c r="B15824" s="2" t="s">
        <v>20833</v>
      </c>
      <c r="C15824" s="2">
        <v>922884</v>
      </c>
      <c r="D15824" s="2" t="s">
        <v>17</v>
      </c>
      <c r="E15824" s="2">
        <v>71</v>
      </c>
      <c r="F15824" s="2" t="str">
        <f>IF(Table1[[#This Row],[Age]]&gt;=50, "Senior",IF(Table1[[#This Row],[Age]]&gt;=30, "Adult","Teenager"))</f>
        <v>Senior</v>
      </c>
      <c r="G15824" s="3">
        <v>44717</v>
      </c>
      <c r="H15824" s="3" t="str">
        <f>TEXT(Table1[[#This Row],[Date]],"mmm")</f>
        <v>Jun</v>
      </c>
      <c r="I15824" s="2" t="s">
        <v>18</v>
      </c>
      <c r="J15824" s="2" t="s">
        <v>59</v>
      </c>
      <c r="K15824" s="4" t="s">
        <v>464</v>
      </c>
      <c r="L15824" s="2" t="s">
        <v>206</v>
      </c>
      <c r="M15824" s="2" t="str">
        <f>PROPER(Table1[[#This Row],[Category]])</f>
        <v>Saree</v>
      </c>
      <c r="N15824" s="2" t="s">
        <v>207</v>
      </c>
      <c r="O15824" s="2">
        <v>1</v>
      </c>
      <c r="P15824" s="2" t="s">
        <v>23</v>
      </c>
      <c r="Q15824" s="2">
        <v>1450</v>
      </c>
      <c r="R15824" s="4" t="s">
        <v>355</v>
      </c>
      <c r="S15824" s="4" t="s">
        <v>53</v>
      </c>
      <c r="T15824" s="2">
        <v>400601</v>
      </c>
      <c r="U15824" s="2" t="s">
        <v>26</v>
      </c>
      <c r="V15824" s="2" t="b">
        <v>0</v>
      </c>
    </row>
    <row r="15825" spans="1:22" x14ac:dyDescent="0.3">
      <c r="A15825" s="1">
        <v>15824</v>
      </c>
      <c r="B15825" s="2" t="s">
        <v>20834</v>
      </c>
      <c r="C15825" s="2">
        <v>8964052</v>
      </c>
      <c r="D15825" s="2" t="s">
        <v>17</v>
      </c>
      <c r="E15825" s="2">
        <v>23</v>
      </c>
      <c r="F15825" s="2" t="str">
        <f>IF(Table1[[#This Row],[Age]]&gt;=50, "Senior",IF(Table1[[#This Row],[Age]]&gt;=30, "Adult","Teenager"))</f>
        <v>Teenager</v>
      </c>
      <c r="G15825" s="3">
        <v>44717</v>
      </c>
      <c r="H15825" s="3" t="str">
        <f>TEXT(Table1[[#This Row],[Date]],"mmm")</f>
        <v>Jun</v>
      </c>
      <c r="I15825" s="2" t="s">
        <v>18</v>
      </c>
      <c r="J15825" s="2" t="s">
        <v>40</v>
      </c>
      <c r="K15825" s="4" t="s">
        <v>14842</v>
      </c>
      <c r="L15825" s="2" t="s">
        <v>21</v>
      </c>
      <c r="M15825" s="2" t="str">
        <f>PROPER(Table1[[#This Row],[Category]])</f>
        <v>Kurta</v>
      </c>
      <c r="N15825" s="2" t="s">
        <v>22</v>
      </c>
      <c r="O15825" s="2">
        <v>1</v>
      </c>
      <c r="P15825" s="2" t="s">
        <v>23</v>
      </c>
      <c r="Q15825" s="2">
        <v>696</v>
      </c>
      <c r="R15825" s="4" t="s">
        <v>512</v>
      </c>
      <c r="S15825" s="4" t="s">
        <v>53</v>
      </c>
      <c r="T15825" s="2">
        <v>400049</v>
      </c>
      <c r="U15825" s="2" t="s">
        <v>26</v>
      </c>
      <c r="V15825" s="2" t="b">
        <v>0</v>
      </c>
    </row>
    <row r="15826" spans="1:22" x14ac:dyDescent="0.3">
      <c r="A15826" s="1">
        <v>15825</v>
      </c>
      <c r="B15826" s="2" t="s">
        <v>20835</v>
      </c>
      <c r="C15826" s="2">
        <v>7264304</v>
      </c>
      <c r="D15826" s="2" t="s">
        <v>17</v>
      </c>
      <c r="E15826" s="2">
        <v>56</v>
      </c>
      <c r="F15826" s="2" t="str">
        <f>IF(Table1[[#This Row],[Age]]&gt;=50, "Senior",IF(Table1[[#This Row],[Age]]&gt;=30, "Adult","Teenager"))</f>
        <v>Senior</v>
      </c>
      <c r="G15826" s="3">
        <v>44717</v>
      </c>
      <c r="H15826" s="3" t="str">
        <f>TEXT(Table1[[#This Row],[Date]],"mmm")</f>
        <v>Jun</v>
      </c>
      <c r="I15826" s="2" t="s">
        <v>18</v>
      </c>
      <c r="J15826" s="2" t="s">
        <v>19</v>
      </c>
      <c r="K15826" s="4" t="s">
        <v>2638</v>
      </c>
      <c r="L15826" s="2" t="s">
        <v>21</v>
      </c>
      <c r="M15826" s="2" t="str">
        <f>PROPER(Table1[[#This Row],[Category]])</f>
        <v>Kurta</v>
      </c>
      <c r="N15826" s="2" t="s">
        <v>106</v>
      </c>
      <c r="O15826" s="2">
        <v>1</v>
      </c>
      <c r="P15826" s="2" t="s">
        <v>23</v>
      </c>
      <c r="Q15826" s="2">
        <v>517</v>
      </c>
      <c r="R15826" s="4" t="s">
        <v>343</v>
      </c>
      <c r="S15826" s="4" t="s">
        <v>57</v>
      </c>
      <c r="T15826" s="2">
        <v>570017</v>
      </c>
      <c r="U15826" s="2" t="s">
        <v>26</v>
      </c>
      <c r="V15826" s="2" t="b">
        <v>0</v>
      </c>
    </row>
    <row r="15827" spans="1:22" x14ac:dyDescent="0.3">
      <c r="A15827" s="1">
        <v>15826</v>
      </c>
      <c r="B15827" s="2" t="s">
        <v>20836</v>
      </c>
      <c r="C15827" s="2">
        <v>1334980</v>
      </c>
      <c r="D15827" s="2" t="s">
        <v>17</v>
      </c>
      <c r="E15827" s="2">
        <v>36</v>
      </c>
      <c r="F15827" s="2" t="str">
        <f>IF(Table1[[#This Row],[Age]]&gt;=50, "Senior",IF(Table1[[#This Row],[Age]]&gt;=30, "Adult","Teenager"))</f>
        <v>Adult</v>
      </c>
      <c r="G15827" s="3">
        <v>44717</v>
      </c>
      <c r="H15827" s="3" t="str">
        <f>TEXT(Table1[[#This Row],[Date]],"mmm")</f>
        <v>Jun</v>
      </c>
      <c r="I15827" s="2" t="s">
        <v>18</v>
      </c>
      <c r="J15827" s="2" t="s">
        <v>40</v>
      </c>
      <c r="K15827" s="4" t="s">
        <v>3190</v>
      </c>
      <c r="L15827" s="2" t="s">
        <v>72</v>
      </c>
      <c r="M15827" s="2" t="str">
        <f>PROPER(Table1[[#This Row],[Category]])</f>
        <v>Top</v>
      </c>
      <c r="N15827" s="2" t="s">
        <v>106</v>
      </c>
      <c r="O15827" s="2">
        <v>1</v>
      </c>
      <c r="P15827" s="2" t="s">
        <v>23</v>
      </c>
      <c r="Q15827" s="2">
        <v>750</v>
      </c>
      <c r="R15827" s="4" t="s">
        <v>8553</v>
      </c>
      <c r="S15827" s="4" t="s">
        <v>57</v>
      </c>
      <c r="T15827" s="2">
        <v>574227</v>
      </c>
      <c r="U15827" s="2" t="s">
        <v>26</v>
      </c>
      <c r="V15827" s="2" t="b">
        <v>0</v>
      </c>
    </row>
    <row r="15828" spans="1:22" x14ac:dyDescent="0.3">
      <c r="A15828" s="1">
        <v>15827</v>
      </c>
      <c r="B15828" s="2" t="s">
        <v>20837</v>
      </c>
      <c r="C15828" s="2">
        <v>9095787</v>
      </c>
      <c r="D15828" s="2" t="s">
        <v>17</v>
      </c>
      <c r="E15828" s="2">
        <v>63</v>
      </c>
      <c r="F15828" s="2" t="str">
        <f>IF(Table1[[#This Row],[Age]]&gt;=50, "Senior",IF(Table1[[#This Row],[Age]]&gt;=30, "Adult","Teenager"))</f>
        <v>Senior</v>
      </c>
      <c r="G15828" s="3">
        <v>44717</v>
      </c>
      <c r="H15828" s="3" t="str">
        <f>TEXT(Table1[[#This Row],[Date]],"mmm")</f>
        <v>Jun</v>
      </c>
      <c r="I15828" s="2" t="s">
        <v>18</v>
      </c>
      <c r="J15828" s="2" t="s">
        <v>40</v>
      </c>
      <c r="K15828" s="4" t="s">
        <v>20838</v>
      </c>
      <c r="L15828" s="2" t="s">
        <v>30</v>
      </c>
      <c r="M15828" s="2" t="str">
        <f>PROPER(Table1[[#This Row],[Category]])</f>
        <v>Set</v>
      </c>
      <c r="N15828" s="2" t="s">
        <v>63</v>
      </c>
      <c r="O15828" s="2">
        <v>1</v>
      </c>
      <c r="P15828" s="2" t="s">
        <v>23</v>
      </c>
      <c r="Q15828" s="2">
        <v>969</v>
      </c>
      <c r="R15828" s="4" t="s">
        <v>1616</v>
      </c>
      <c r="S15828" s="4" t="s">
        <v>308</v>
      </c>
      <c r="T15828" s="2">
        <v>171003</v>
      </c>
      <c r="U15828" s="2" t="s">
        <v>26</v>
      </c>
      <c r="V15828" s="2" t="b">
        <v>0</v>
      </c>
    </row>
    <row r="15829" spans="1:22" x14ac:dyDescent="0.3">
      <c r="A15829" s="1">
        <v>15828</v>
      </c>
      <c r="B15829" s="2" t="s">
        <v>20839</v>
      </c>
      <c r="C15829" s="2">
        <v>8920225</v>
      </c>
      <c r="D15829" s="2" t="s">
        <v>48</v>
      </c>
      <c r="E15829" s="2">
        <v>39</v>
      </c>
      <c r="F15829" s="2" t="str">
        <f>IF(Table1[[#This Row],[Age]]&gt;=50, "Senior",IF(Table1[[#This Row],[Age]]&gt;=30, "Adult","Teenager"))</f>
        <v>Adult</v>
      </c>
      <c r="G15829" s="3">
        <v>44717</v>
      </c>
      <c r="H15829" s="3" t="str">
        <f>TEXT(Table1[[#This Row],[Date]],"mmm")</f>
        <v>Jun</v>
      </c>
      <c r="I15829" s="2" t="s">
        <v>18</v>
      </c>
      <c r="J15829" s="2" t="s">
        <v>49</v>
      </c>
      <c r="K15829" s="4" t="s">
        <v>7158</v>
      </c>
      <c r="L15829" s="2" t="s">
        <v>30</v>
      </c>
      <c r="M15829" s="2" t="str">
        <f>PROPER(Table1[[#This Row],[Category]])</f>
        <v>Set</v>
      </c>
      <c r="N15829" s="2" t="s">
        <v>36</v>
      </c>
      <c r="O15829" s="2">
        <v>1</v>
      </c>
      <c r="P15829" s="2" t="s">
        <v>23</v>
      </c>
      <c r="Q15829" s="2">
        <v>747</v>
      </c>
      <c r="R15829" s="4" t="s">
        <v>87</v>
      </c>
      <c r="S15829" s="4" t="s">
        <v>88</v>
      </c>
      <c r="T15829" s="2">
        <v>110070</v>
      </c>
      <c r="U15829" s="2" t="s">
        <v>26</v>
      </c>
      <c r="V15829" s="2" t="b">
        <v>0</v>
      </c>
    </row>
    <row r="15830" spans="1:22" x14ac:dyDescent="0.3">
      <c r="A15830" s="1">
        <v>15829</v>
      </c>
      <c r="B15830" s="2" t="s">
        <v>20840</v>
      </c>
      <c r="C15830" s="2">
        <v>2642863</v>
      </c>
      <c r="D15830" s="2" t="s">
        <v>17</v>
      </c>
      <c r="E15830" s="2">
        <v>52</v>
      </c>
      <c r="F15830" s="2" t="str">
        <f>IF(Table1[[#This Row],[Age]]&gt;=50, "Senior",IF(Table1[[#This Row],[Age]]&gt;=30, "Adult","Teenager"))</f>
        <v>Senior</v>
      </c>
      <c r="G15830" s="3">
        <v>44717</v>
      </c>
      <c r="H15830" s="3" t="str">
        <f>TEXT(Table1[[#This Row],[Date]],"mmm")</f>
        <v>Jun</v>
      </c>
      <c r="I15830" s="2" t="s">
        <v>18</v>
      </c>
      <c r="J15830" s="2" t="s">
        <v>19</v>
      </c>
      <c r="K15830" s="4" t="s">
        <v>18428</v>
      </c>
      <c r="L15830" s="2" t="s">
        <v>30</v>
      </c>
      <c r="M15830" s="2" t="str">
        <f>PROPER(Table1[[#This Row],[Category]])</f>
        <v>Set</v>
      </c>
      <c r="N15830" s="2" t="s">
        <v>22</v>
      </c>
      <c r="O15830" s="2">
        <v>1</v>
      </c>
      <c r="P15830" s="2" t="s">
        <v>23</v>
      </c>
      <c r="Q15830" s="2">
        <v>429</v>
      </c>
      <c r="R15830" s="4" t="s">
        <v>13575</v>
      </c>
      <c r="S15830" s="4" t="s">
        <v>53</v>
      </c>
      <c r="T15830" s="2">
        <v>441501</v>
      </c>
      <c r="U15830" s="2" t="s">
        <v>26</v>
      </c>
      <c r="V15830" s="2" t="b">
        <v>0</v>
      </c>
    </row>
    <row r="15831" spans="1:22" x14ac:dyDescent="0.3">
      <c r="A15831" s="1">
        <v>15830</v>
      </c>
      <c r="B15831" s="2" t="s">
        <v>20841</v>
      </c>
      <c r="C15831" s="2">
        <v>8717970</v>
      </c>
      <c r="D15831" s="2" t="s">
        <v>17</v>
      </c>
      <c r="E15831" s="2">
        <v>39</v>
      </c>
      <c r="F15831" s="2" t="str">
        <f>IF(Table1[[#This Row],[Age]]&gt;=50, "Senior",IF(Table1[[#This Row],[Age]]&gt;=30, "Adult","Teenager"))</f>
        <v>Adult</v>
      </c>
      <c r="G15831" s="3">
        <v>44717</v>
      </c>
      <c r="H15831" s="3" t="str">
        <f>TEXT(Table1[[#This Row],[Date]],"mmm")</f>
        <v>Jun</v>
      </c>
      <c r="I15831" s="2" t="s">
        <v>18</v>
      </c>
      <c r="J15831" s="2" t="s">
        <v>19</v>
      </c>
      <c r="K15831" s="4" t="s">
        <v>12910</v>
      </c>
      <c r="L15831" s="2" t="s">
        <v>30</v>
      </c>
      <c r="M15831" s="2" t="str">
        <f>PROPER(Table1[[#This Row],[Category]])</f>
        <v>Set</v>
      </c>
      <c r="N15831" s="2" t="s">
        <v>42</v>
      </c>
      <c r="O15831" s="2">
        <v>1</v>
      </c>
      <c r="P15831" s="2" t="s">
        <v>23</v>
      </c>
      <c r="Q15831" s="2">
        <v>1092</v>
      </c>
      <c r="R15831" s="4" t="s">
        <v>87</v>
      </c>
      <c r="S15831" s="4" t="s">
        <v>88</v>
      </c>
      <c r="T15831" s="2">
        <v>110039</v>
      </c>
      <c r="U15831" s="2" t="s">
        <v>26</v>
      </c>
      <c r="V15831" s="2" t="b">
        <v>0</v>
      </c>
    </row>
    <row r="15832" spans="1:22" x14ac:dyDescent="0.3">
      <c r="A15832" s="1">
        <v>15831</v>
      </c>
      <c r="B15832" s="2" t="s">
        <v>20842</v>
      </c>
      <c r="C15832" s="2">
        <v>7336907</v>
      </c>
      <c r="D15832" s="2" t="s">
        <v>48</v>
      </c>
      <c r="E15832" s="2">
        <v>41</v>
      </c>
      <c r="F15832" s="2" t="str">
        <f>IF(Table1[[#This Row],[Age]]&gt;=50, "Senior",IF(Table1[[#This Row],[Age]]&gt;=30, "Adult","Teenager"))</f>
        <v>Adult</v>
      </c>
      <c r="G15832" s="3">
        <v>44717</v>
      </c>
      <c r="H15832" s="3" t="str">
        <f>TEXT(Table1[[#This Row],[Date]],"mmm")</f>
        <v>Jun</v>
      </c>
      <c r="I15832" s="2" t="s">
        <v>18</v>
      </c>
      <c r="J15832" s="2" t="s">
        <v>49</v>
      </c>
      <c r="K15832" s="4" t="s">
        <v>16734</v>
      </c>
      <c r="L15832" s="2" t="s">
        <v>30</v>
      </c>
      <c r="M15832" s="2" t="str">
        <f>PROPER(Table1[[#This Row],[Category]])</f>
        <v>Set</v>
      </c>
      <c r="N15832" s="2" t="s">
        <v>95</v>
      </c>
      <c r="O15832" s="2">
        <v>1</v>
      </c>
      <c r="P15832" s="2" t="s">
        <v>23</v>
      </c>
      <c r="Q15832" s="2">
        <v>650</v>
      </c>
      <c r="R15832" s="4" t="s">
        <v>100</v>
      </c>
      <c r="S15832" s="4" t="s">
        <v>53</v>
      </c>
      <c r="T15832" s="2">
        <v>400043</v>
      </c>
      <c r="U15832" s="2" t="s">
        <v>26</v>
      </c>
      <c r="V15832" s="2" t="b">
        <v>0</v>
      </c>
    </row>
    <row r="15833" spans="1:22" x14ac:dyDescent="0.3">
      <c r="A15833" s="1">
        <v>15832</v>
      </c>
      <c r="B15833" s="2" t="s">
        <v>20843</v>
      </c>
      <c r="C15833" s="2">
        <v>9374273</v>
      </c>
      <c r="D15833" s="2" t="s">
        <v>17</v>
      </c>
      <c r="E15833" s="2">
        <v>42</v>
      </c>
      <c r="F15833" s="2" t="str">
        <f>IF(Table1[[#This Row],[Age]]&gt;=50, "Senior",IF(Table1[[#This Row],[Age]]&gt;=30, "Adult","Teenager"))</f>
        <v>Adult</v>
      </c>
      <c r="G15833" s="3">
        <v>44717</v>
      </c>
      <c r="H15833" s="3" t="str">
        <f>TEXT(Table1[[#This Row],[Date]],"mmm")</f>
        <v>Jun</v>
      </c>
      <c r="I15833" s="2" t="s">
        <v>283</v>
      </c>
      <c r="J15833" s="2" t="s">
        <v>40</v>
      </c>
      <c r="K15833" s="4" t="s">
        <v>3016</v>
      </c>
      <c r="L15833" s="2" t="s">
        <v>30</v>
      </c>
      <c r="M15833" s="2" t="str">
        <f>PROPER(Table1[[#This Row],[Category]])</f>
        <v>Set</v>
      </c>
      <c r="N15833" s="2" t="s">
        <v>106</v>
      </c>
      <c r="O15833" s="2">
        <v>1</v>
      </c>
      <c r="P15833" s="2" t="s">
        <v>23</v>
      </c>
      <c r="Q15833" s="2">
        <v>1260</v>
      </c>
      <c r="R15833" s="4" t="s">
        <v>56</v>
      </c>
      <c r="S15833" s="4" t="s">
        <v>57</v>
      </c>
      <c r="T15833" s="2">
        <v>560032</v>
      </c>
      <c r="U15833" s="2" t="s">
        <v>26</v>
      </c>
      <c r="V15833" s="2" t="b">
        <v>0</v>
      </c>
    </row>
    <row r="15834" spans="1:22" x14ac:dyDescent="0.3">
      <c r="A15834" s="1">
        <v>15833</v>
      </c>
      <c r="B15834" s="2" t="s">
        <v>20844</v>
      </c>
      <c r="C15834" s="2">
        <v>5788889</v>
      </c>
      <c r="D15834" s="2" t="s">
        <v>17</v>
      </c>
      <c r="E15834" s="2">
        <v>45</v>
      </c>
      <c r="F15834" s="2" t="str">
        <f>IF(Table1[[#This Row],[Age]]&gt;=50, "Senior",IF(Table1[[#This Row],[Age]]&gt;=30, "Adult","Teenager"))</f>
        <v>Adult</v>
      </c>
      <c r="G15834" s="3">
        <v>44717</v>
      </c>
      <c r="H15834" s="3" t="str">
        <f>TEXT(Table1[[#This Row],[Date]],"mmm")</f>
        <v>Jun</v>
      </c>
      <c r="I15834" s="2" t="s">
        <v>18</v>
      </c>
      <c r="J15834" s="2" t="s">
        <v>49</v>
      </c>
      <c r="K15834" s="4" t="s">
        <v>968</v>
      </c>
      <c r="L15834" s="2" t="s">
        <v>206</v>
      </c>
      <c r="M15834" s="2" t="str">
        <f>PROPER(Table1[[#This Row],[Category]])</f>
        <v>Saree</v>
      </c>
      <c r="N15834" s="2" t="s">
        <v>207</v>
      </c>
      <c r="O15834" s="2">
        <v>1</v>
      </c>
      <c r="P15834" s="2" t="s">
        <v>23</v>
      </c>
      <c r="Q15834" s="2">
        <v>499</v>
      </c>
      <c r="R15834" s="4" t="s">
        <v>87</v>
      </c>
      <c r="S15834" s="4" t="s">
        <v>88</v>
      </c>
      <c r="T15834" s="2">
        <v>110015</v>
      </c>
      <c r="U15834" s="2" t="s">
        <v>26</v>
      </c>
      <c r="V15834" s="2" t="b">
        <v>0</v>
      </c>
    </row>
    <row r="15835" spans="1:22" x14ac:dyDescent="0.3">
      <c r="A15835" s="1">
        <v>15834</v>
      </c>
      <c r="B15835" s="2" t="s">
        <v>20845</v>
      </c>
      <c r="C15835" s="2">
        <v>21152</v>
      </c>
      <c r="D15835" s="2" t="s">
        <v>48</v>
      </c>
      <c r="E15835" s="2">
        <v>60</v>
      </c>
      <c r="F15835" s="2" t="str">
        <f>IF(Table1[[#This Row],[Age]]&gt;=50, "Senior",IF(Table1[[#This Row],[Age]]&gt;=30, "Adult","Teenager"))</f>
        <v>Senior</v>
      </c>
      <c r="G15835" s="3">
        <v>44717</v>
      </c>
      <c r="H15835" s="3" t="str">
        <f>TEXT(Table1[[#This Row],[Date]],"mmm")</f>
        <v>Jun</v>
      </c>
      <c r="I15835" s="2" t="s">
        <v>18</v>
      </c>
      <c r="J15835" s="2" t="s">
        <v>40</v>
      </c>
      <c r="K15835" s="4" t="s">
        <v>3398</v>
      </c>
      <c r="L15835" s="2" t="s">
        <v>30</v>
      </c>
      <c r="M15835" s="2" t="str">
        <f>PROPER(Table1[[#This Row],[Category]])</f>
        <v>Set</v>
      </c>
      <c r="N15835" s="2" t="s">
        <v>22</v>
      </c>
      <c r="O15835" s="2">
        <v>1</v>
      </c>
      <c r="P15835" s="2" t="s">
        <v>23</v>
      </c>
      <c r="Q15835" s="2">
        <v>603</v>
      </c>
      <c r="R15835" s="4" t="s">
        <v>76</v>
      </c>
      <c r="S15835" s="4" t="s">
        <v>77</v>
      </c>
      <c r="T15835" s="2">
        <v>781028</v>
      </c>
      <c r="U15835" s="2" t="s">
        <v>26</v>
      </c>
      <c r="V15835" s="2" t="b">
        <v>0</v>
      </c>
    </row>
    <row r="15836" spans="1:22" x14ac:dyDescent="0.3">
      <c r="A15836" s="1">
        <v>15835</v>
      </c>
      <c r="B15836" s="2" t="s">
        <v>20846</v>
      </c>
      <c r="C15836" s="2">
        <v>1383570</v>
      </c>
      <c r="D15836" s="2" t="s">
        <v>17</v>
      </c>
      <c r="E15836" s="2">
        <v>26</v>
      </c>
      <c r="F15836" s="2" t="str">
        <f>IF(Table1[[#This Row],[Age]]&gt;=50, "Senior",IF(Table1[[#This Row],[Age]]&gt;=30, "Adult","Teenager"))</f>
        <v>Teenager</v>
      </c>
      <c r="G15836" s="3">
        <v>44717</v>
      </c>
      <c r="H15836" s="3" t="str">
        <f>TEXT(Table1[[#This Row],[Date]],"mmm")</f>
        <v>Jun</v>
      </c>
      <c r="I15836" s="2" t="s">
        <v>18</v>
      </c>
      <c r="J15836" s="2" t="s">
        <v>40</v>
      </c>
      <c r="K15836" s="4" t="s">
        <v>1182</v>
      </c>
      <c r="L15836" s="2" t="s">
        <v>30</v>
      </c>
      <c r="M15836" s="2" t="str">
        <f>PROPER(Table1[[#This Row],[Category]])</f>
        <v>Set</v>
      </c>
      <c r="N15836" s="2" t="s">
        <v>42</v>
      </c>
      <c r="O15836" s="2">
        <v>1</v>
      </c>
      <c r="P15836" s="2" t="s">
        <v>23</v>
      </c>
      <c r="Q15836" s="2">
        <v>724</v>
      </c>
      <c r="R15836" s="4" t="s">
        <v>17015</v>
      </c>
      <c r="S15836" s="4" t="s">
        <v>44</v>
      </c>
      <c r="T15836" s="2">
        <v>641653</v>
      </c>
      <c r="U15836" s="2" t="s">
        <v>26</v>
      </c>
      <c r="V15836" s="2" t="b">
        <v>0</v>
      </c>
    </row>
    <row r="15837" spans="1:22" x14ac:dyDescent="0.3">
      <c r="A15837" s="1">
        <v>15836</v>
      </c>
      <c r="B15837" s="2" t="s">
        <v>20847</v>
      </c>
      <c r="C15837" s="2">
        <v>4165554</v>
      </c>
      <c r="D15837" s="2" t="s">
        <v>17</v>
      </c>
      <c r="E15837" s="2">
        <v>49</v>
      </c>
      <c r="F15837" s="2" t="str">
        <f>IF(Table1[[#This Row],[Age]]&gt;=50, "Senior",IF(Table1[[#This Row],[Age]]&gt;=30, "Adult","Teenager"))</f>
        <v>Adult</v>
      </c>
      <c r="G15837" s="3">
        <v>44717</v>
      </c>
      <c r="H15837" s="3" t="str">
        <f>TEXT(Table1[[#This Row],[Date]],"mmm")</f>
        <v>Jun</v>
      </c>
      <c r="I15837" s="2" t="s">
        <v>18</v>
      </c>
      <c r="J15837" s="2" t="s">
        <v>40</v>
      </c>
      <c r="K15837" s="4" t="s">
        <v>4262</v>
      </c>
      <c r="L15837" s="2" t="s">
        <v>30</v>
      </c>
      <c r="M15837" s="2" t="str">
        <f>PROPER(Table1[[#This Row],[Category]])</f>
        <v>Set</v>
      </c>
      <c r="N15837" s="2" t="s">
        <v>63</v>
      </c>
      <c r="O15837" s="2">
        <v>1</v>
      </c>
      <c r="P15837" s="2" t="s">
        <v>23</v>
      </c>
      <c r="Q15837" s="2">
        <v>648</v>
      </c>
      <c r="R15837" s="4" t="s">
        <v>243</v>
      </c>
      <c r="S15837" s="4" t="s">
        <v>244</v>
      </c>
      <c r="T15837" s="2">
        <v>800014</v>
      </c>
      <c r="U15837" s="2" t="s">
        <v>26</v>
      </c>
      <c r="V15837" s="2" t="b">
        <v>0</v>
      </c>
    </row>
    <row r="15838" spans="1:22" x14ac:dyDescent="0.3">
      <c r="A15838" s="1">
        <v>15837</v>
      </c>
      <c r="B15838" s="2" t="s">
        <v>20848</v>
      </c>
      <c r="C15838" s="2">
        <v>5145401</v>
      </c>
      <c r="D15838" s="2" t="s">
        <v>17</v>
      </c>
      <c r="E15838" s="2">
        <v>37</v>
      </c>
      <c r="F15838" s="2" t="str">
        <f>IF(Table1[[#This Row],[Age]]&gt;=50, "Senior",IF(Table1[[#This Row],[Age]]&gt;=30, "Adult","Teenager"))</f>
        <v>Adult</v>
      </c>
      <c r="G15838" s="3">
        <v>44717</v>
      </c>
      <c r="H15838" s="3" t="str">
        <f>TEXT(Table1[[#This Row],[Date]],"mmm")</f>
        <v>Jun</v>
      </c>
      <c r="I15838" s="2" t="s">
        <v>18</v>
      </c>
      <c r="J15838" s="2" t="s">
        <v>40</v>
      </c>
      <c r="K15838" s="4" t="s">
        <v>6158</v>
      </c>
      <c r="L15838" s="2" t="s">
        <v>72</v>
      </c>
      <c r="M15838" s="2" t="str">
        <f>PROPER(Table1[[#This Row],[Category]])</f>
        <v>Top</v>
      </c>
      <c r="N15838" s="2" t="s">
        <v>63</v>
      </c>
      <c r="O15838" s="2">
        <v>1</v>
      </c>
      <c r="P15838" s="2" t="s">
        <v>23</v>
      </c>
      <c r="Q15838" s="2">
        <v>487</v>
      </c>
      <c r="R15838" s="4" t="s">
        <v>122</v>
      </c>
      <c r="S15838" s="4" t="s">
        <v>123</v>
      </c>
      <c r="T15838" s="2">
        <v>452001</v>
      </c>
      <c r="U15838" s="2" t="s">
        <v>26</v>
      </c>
      <c r="V15838" s="2" t="b">
        <v>0</v>
      </c>
    </row>
    <row r="15839" spans="1:22" x14ac:dyDescent="0.3">
      <c r="A15839" s="1">
        <v>15838</v>
      </c>
      <c r="B15839" s="2" t="s">
        <v>20849</v>
      </c>
      <c r="C15839" s="2">
        <v>2450773</v>
      </c>
      <c r="D15839" s="2" t="s">
        <v>48</v>
      </c>
      <c r="E15839" s="2">
        <v>58</v>
      </c>
      <c r="F15839" s="2" t="str">
        <f>IF(Table1[[#This Row],[Age]]&gt;=50, "Senior",IF(Table1[[#This Row],[Age]]&gt;=30, "Adult","Teenager"))</f>
        <v>Senior</v>
      </c>
      <c r="G15839" s="3">
        <v>44717</v>
      </c>
      <c r="H15839" s="3" t="str">
        <f>TEXT(Table1[[#This Row],[Date]],"mmm")</f>
        <v>Jun</v>
      </c>
      <c r="I15839" s="2" t="s">
        <v>18</v>
      </c>
      <c r="J15839" s="2" t="s">
        <v>49</v>
      </c>
      <c r="K15839" s="4" t="s">
        <v>162</v>
      </c>
      <c r="L15839" s="2" t="s">
        <v>30</v>
      </c>
      <c r="M15839" s="2" t="str">
        <f>PROPER(Table1[[#This Row],[Category]])</f>
        <v>Set</v>
      </c>
      <c r="N15839" s="2" t="s">
        <v>42</v>
      </c>
      <c r="O15839" s="2">
        <v>1</v>
      </c>
      <c r="P15839" s="2" t="s">
        <v>23</v>
      </c>
      <c r="Q15839" s="2">
        <v>999</v>
      </c>
      <c r="R15839" s="4" t="s">
        <v>11743</v>
      </c>
      <c r="S15839" s="4" t="s">
        <v>53</v>
      </c>
      <c r="T15839" s="2">
        <v>410507</v>
      </c>
      <c r="U15839" s="2" t="s">
        <v>26</v>
      </c>
      <c r="V15839" s="2" t="b">
        <v>0</v>
      </c>
    </row>
    <row r="15840" spans="1:22" x14ac:dyDescent="0.3">
      <c r="A15840" s="1">
        <v>15839</v>
      </c>
      <c r="B15840" s="2" t="s">
        <v>20850</v>
      </c>
      <c r="C15840" s="2">
        <v>3636009</v>
      </c>
      <c r="D15840" s="2" t="s">
        <v>17</v>
      </c>
      <c r="E15840" s="2">
        <v>73</v>
      </c>
      <c r="F15840" s="2" t="str">
        <f>IF(Table1[[#This Row],[Age]]&gt;=50, "Senior",IF(Table1[[#This Row],[Age]]&gt;=30, "Adult","Teenager"))</f>
        <v>Senior</v>
      </c>
      <c r="G15840" s="3">
        <v>44717</v>
      </c>
      <c r="H15840" s="3" t="str">
        <f>TEXT(Table1[[#This Row],[Date]],"mmm")</f>
        <v>Jun</v>
      </c>
      <c r="I15840" s="2" t="s">
        <v>18</v>
      </c>
      <c r="J15840" s="2" t="s">
        <v>40</v>
      </c>
      <c r="K15840" s="4" t="s">
        <v>1929</v>
      </c>
      <c r="L15840" s="2" t="s">
        <v>30</v>
      </c>
      <c r="M15840" s="2" t="str">
        <f>PROPER(Table1[[#This Row],[Category]])</f>
        <v>Set</v>
      </c>
      <c r="N15840" s="2" t="s">
        <v>42</v>
      </c>
      <c r="O15840" s="2">
        <v>1</v>
      </c>
      <c r="P15840" s="2" t="s">
        <v>23</v>
      </c>
      <c r="Q15840" s="2">
        <v>775</v>
      </c>
      <c r="R15840" s="4" t="s">
        <v>1331</v>
      </c>
      <c r="S15840" s="4" t="s">
        <v>57</v>
      </c>
      <c r="T15840" s="2">
        <v>575001</v>
      </c>
      <c r="U15840" s="2" t="s">
        <v>26</v>
      </c>
      <c r="V15840" s="2" t="b">
        <v>0</v>
      </c>
    </row>
    <row r="15841" spans="1:22" x14ac:dyDescent="0.3">
      <c r="A15841" s="1">
        <v>15840</v>
      </c>
      <c r="B15841" s="2" t="s">
        <v>20851</v>
      </c>
      <c r="C15841" s="2">
        <v>9649495</v>
      </c>
      <c r="D15841" s="2" t="s">
        <v>17</v>
      </c>
      <c r="E15841" s="2">
        <v>19</v>
      </c>
      <c r="F15841" s="2" t="str">
        <f>IF(Table1[[#This Row],[Age]]&gt;=50, "Senior",IF(Table1[[#This Row],[Age]]&gt;=30, "Adult","Teenager"))</f>
        <v>Teenager</v>
      </c>
      <c r="G15841" s="3">
        <v>44717</v>
      </c>
      <c r="H15841" s="3" t="str">
        <f>TEXT(Table1[[#This Row],[Date]],"mmm")</f>
        <v>Jun</v>
      </c>
      <c r="I15841" s="2" t="s">
        <v>18</v>
      </c>
      <c r="J15841" s="2" t="s">
        <v>40</v>
      </c>
      <c r="K15841" s="4" t="s">
        <v>19476</v>
      </c>
      <c r="L15841" s="2" t="s">
        <v>30</v>
      </c>
      <c r="M15841" s="2" t="str">
        <f>PROPER(Table1[[#This Row],[Category]])</f>
        <v>Set</v>
      </c>
      <c r="N15841" s="2" t="s">
        <v>22</v>
      </c>
      <c r="O15841" s="2">
        <v>1</v>
      </c>
      <c r="P15841" s="2" t="s">
        <v>23</v>
      </c>
      <c r="Q15841" s="2">
        <v>599</v>
      </c>
      <c r="R15841" s="4" t="s">
        <v>20852</v>
      </c>
      <c r="S15841" s="4" t="s">
        <v>123</v>
      </c>
      <c r="T15841" s="2">
        <v>458883</v>
      </c>
      <c r="U15841" s="2" t="s">
        <v>26</v>
      </c>
      <c r="V15841" s="2" t="b">
        <v>0</v>
      </c>
    </row>
    <row r="15842" spans="1:22" x14ac:dyDescent="0.3">
      <c r="A15842" s="1">
        <v>15841</v>
      </c>
      <c r="B15842" s="2" t="s">
        <v>20853</v>
      </c>
      <c r="C15842" s="2">
        <v>5978046</v>
      </c>
      <c r="D15842" s="2" t="s">
        <v>17</v>
      </c>
      <c r="E15842" s="2">
        <v>37</v>
      </c>
      <c r="F15842" s="2" t="str">
        <f>IF(Table1[[#This Row],[Age]]&gt;=50, "Senior",IF(Table1[[#This Row],[Age]]&gt;=30, "Adult","Teenager"))</f>
        <v>Adult</v>
      </c>
      <c r="G15842" s="3">
        <v>44717</v>
      </c>
      <c r="H15842" s="3" t="str">
        <f>TEXT(Table1[[#This Row],[Date]],"mmm")</f>
        <v>Jun</v>
      </c>
      <c r="I15842" s="2" t="s">
        <v>18</v>
      </c>
      <c r="J15842" s="2" t="s">
        <v>28</v>
      </c>
      <c r="K15842" s="4" t="s">
        <v>5498</v>
      </c>
      <c r="L15842" s="2" t="s">
        <v>30</v>
      </c>
      <c r="M15842" s="2" t="str">
        <f>PROPER(Table1[[#This Row],[Category]])</f>
        <v>Set</v>
      </c>
      <c r="N15842" s="2" t="s">
        <v>106</v>
      </c>
      <c r="O15842" s="2">
        <v>1</v>
      </c>
      <c r="P15842" s="2" t="s">
        <v>23</v>
      </c>
      <c r="Q15842" s="2">
        <v>747</v>
      </c>
      <c r="R15842" s="4" t="s">
        <v>20354</v>
      </c>
      <c r="S15842" s="4" t="s">
        <v>25</v>
      </c>
      <c r="T15842" s="2">
        <v>152116</v>
      </c>
      <c r="U15842" s="2" t="s">
        <v>26</v>
      </c>
      <c r="V15842" s="2" t="b">
        <v>0</v>
      </c>
    </row>
    <row r="15843" spans="1:22" x14ac:dyDescent="0.3">
      <c r="A15843" s="1">
        <v>15842</v>
      </c>
      <c r="B15843" s="2" t="s">
        <v>20854</v>
      </c>
      <c r="C15843" s="2">
        <v>1639076</v>
      </c>
      <c r="D15843" s="2" t="s">
        <v>17</v>
      </c>
      <c r="E15843" s="2">
        <v>20</v>
      </c>
      <c r="F15843" s="2" t="str">
        <f>IF(Table1[[#This Row],[Age]]&gt;=50, "Senior",IF(Table1[[#This Row],[Age]]&gt;=30, "Adult","Teenager"))</f>
        <v>Teenager</v>
      </c>
      <c r="G15843" s="3">
        <v>44717</v>
      </c>
      <c r="H15843" s="3" t="str">
        <f>TEXT(Table1[[#This Row],[Date]],"mmm")</f>
        <v>Jun</v>
      </c>
      <c r="I15843" s="2" t="s">
        <v>18</v>
      </c>
      <c r="J15843" s="2" t="s">
        <v>40</v>
      </c>
      <c r="K15843" s="4" t="s">
        <v>20855</v>
      </c>
      <c r="L15843" s="2" t="s">
        <v>21</v>
      </c>
      <c r="M15843" s="2" t="str">
        <f>PROPER(Table1[[#This Row],[Category]])</f>
        <v>Kurta</v>
      </c>
      <c r="N15843" s="2" t="s">
        <v>63</v>
      </c>
      <c r="O15843" s="2">
        <v>1</v>
      </c>
      <c r="P15843" s="2" t="s">
        <v>23</v>
      </c>
      <c r="Q15843" s="2">
        <v>314</v>
      </c>
      <c r="R15843" s="4" t="s">
        <v>56</v>
      </c>
      <c r="S15843" s="4" t="s">
        <v>57</v>
      </c>
      <c r="T15843" s="2">
        <v>560078</v>
      </c>
      <c r="U15843" s="2" t="s">
        <v>26</v>
      </c>
      <c r="V15843" s="2" t="b">
        <v>0</v>
      </c>
    </row>
    <row r="15844" spans="1:22" x14ac:dyDescent="0.3">
      <c r="A15844" s="1">
        <v>15843</v>
      </c>
      <c r="B15844" s="2" t="s">
        <v>20854</v>
      </c>
      <c r="C15844" s="2">
        <v>1639076</v>
      </c>
      <c r="D15844" s="2" t="s">
        <v>17</v>
      </c>
      <c r="E15844" s="2">
        <v>26</v>
      </c>
      <c r="F15844" s="2" t="str">
        <f>IF(Table1[[#This Row],[Age]]&gt;=50, "Senior",IF(Table1[[#This Row],[Age]]&gt;=30, "Adult","Teenager"))</f>
        <v>Teenager</v>
      </c>
      <c r="G15844" s="3">
        <v>44717</v>
      </c>
      <c r="H15844" s="3" t="str">
        <f>TEXT(Table1[[#This Row],[Date]],"mmm")</f>
        <v>Jun</v>
      </c>
      <c r="I15844" s="2" t="s">
        <v>18</v>
      </c>
      <c r="J15844" s="2" t="s">
        <v>40</v>
      </c>
      <c r="K15844" s="4" t="s">
        <v>60</v>
      </c>
      <c r="L15844" s="2" t="s">
        <v>21</v>
      </c>
      <c r="M15844" s="2" t="str">
        <f>PROPER(Table1[[#This Row],[Category]])</f>
        <v>Kurta</v>
      </c>
      <c r="N15844" s="2" t="s">
        <v>42</v>
      </c>
      <c r="O15844" s="2">
        <v>1</v>
      </c>
      <c r="P15844" s="2" t="s">
        <v>23</v>
      </c>
      <c r="Q15844" s="2">
        <v>399</v>
      </c>
      <c r="R15844" s="4" t="s">
        <v>608</v>
      </c>
      <c r="S15844" s="4" t="s">
        <v>67</v>
      </c>
      <c r="T15844" s="2">
        <v>522002</v>
      </c>
      <c r="U15844" s="2" t="s">
        <v>26</v>
      </c>
      <c r="V15844" s="2" t="b">
        <v>0</v>
      </c>
    </row>
    <row r="15845" spans="1:22" x14ac:dyDescent="0.3">
      <c r="A15845" s="1">
        <v>15844</v>
      </c>
      <c r="B15845" s="2" t="s">
        <v>20856</v>
      </c>
      <c r="C15845" s="2">
        <v>3890562</v>
      </c>
      <c r="D15845" s="2" t="s">
        <v>17</v>
      </c>
      <c r="E15845" s="2">
        <v>69</v>
      </c>
      <c r="F15845" s="2" t="str">
        <f>IF(Table1[[#This Row],[Age]]&gt;=50, "Senior",IF(Table1[[#This Row],[Age]]&gt;=30, "Adult","Teenager"))</f>
        <v>Senior</v>
      </c>
      <c r="G15845" s="3">
        <v>44717</v>
      </c>
      <c r="H15845" s="3" t="str">
        <f>TEXT(Table1[[#This Row],[Date]],"mmm")</f>
        <v>Jun</v>
      </c>
      <c r="I15845" s="2" t="s">
        <v>18</v>
      </c>
      <c r="J15845" s="2" t="s">
        <v>40</v>
      </c>
      <c r="K15845" s="4" t="s">
        <v>2715</v>
      </c>
      <c r="L15845" s="2" t="s">
        <v>51</v>
      </c>
      <c r="M15845" s="2" t="str">
        <f>PROPER(Table1[[#This Row],[Category]])</f>
        <v>Western Dress</v>
      </c>
      <c r="N15845" s="2" t="s">
        <v>31</v>
      </c>
      <c r="O15845" s="2">
        <v>1</v>
      </c>
      <c r="P15845" s="2" t="s">
        <v>23</v>
      </c>
      <c r="Q15845" s="2">
        <v>735</v>
      </c>
      <c r="R15845" s="4" t="s">
        <v>457</v>
      </c>
      <c r="S15845" s="4" t="s">
        <v>70</v>
      </c>
      <c r="T15845" s="2">
        <v>686672</v>
      </c>
      <c r="U15845" s="2" t="s">
        <v>26</v>
      </c>
      <c r="V15845" s="2" t="b">
        <v>0</v>
      </c>
    </row>
    <row r="15846" spans="1:22" x14ac:dyDescent="0.3">
      <c r="A15846" s="1">
        <v>15845</v>
      </c>
      <c r="B15846" s="2" t="s">
        <v>20857</v>
      </c>
      <c r="C15846" s="2">
        <v>3317680</v>
      </c>
      <c r="D15846" s="2" t="s">
        <v>48</v>
      </c>
      <c r="E15846" s="2">
        <v>19</v>
      </c>
      <c r="F15846" s="2" t="str">
        <f>IF(Table1[[#This Row],[Age]]&gt;=50, "Senior",IF(Table1[[#This Row],[Age]]&gt;=30, "Adult","Teenager"))</f>
        <v>Teenager</v>
      </c>
      <c r="G15846" s="3">
        <v>44717</v>
      </c>
      <c r="H15846" s="3" t="str">
        <f>TEXT(Table1[[#This Row],[Date]],"mmm")</f>
        <v>Jun</v>
      </c>
      <c r="I15846" s="2" t="s">
        <v>18</v>
      </c>
      <c r="J15846" s="2" t="s">
        <v>85</v>
      </c>
      <c r="K15846" s="4" t="s">
        <v>1234</v>
      </c>
      <c r="L15846" s="2" t="s">
        <v>30</v>
      </c>
      <c r="M15846" s="2" t="str">
        <f>PROPER(Table1[[#This Row],[Category]])</f>
        <v>Set</v>
      </c>
      <c r="N15846" s="2" t="s">
        <v>31</v>
      </c>
      <c r="O15846" s="2">
        <v>1</v>
      </c>
      <c r="P15846" s="2" t="s">
        <v>23</v>
      </c>
      <c r="Q15846" s="2">
        <v>478</v>
      </c>
      <c r="R15846" s="4" t="s">
        <v>507</v>
      </c>
      <c r="S15846" s="4" t="s">
        <v>38</v>
      </c>
      <c r="T15846" s="2">
        <v>700107</v>
      </c>
      <c r="U15846" s="2" t="s">
        <v>26</v>
      </c>
      <c r="V15846" s="2" t="b">
        <v>0</v>
      </c>
    </row>
    <row r="15847" spans="1:22" x14ac:dyDescent="0.3">
      <c r="A15847" s="1">
        <v>15846</v>
      </c>
      <c r="B15847" s="2" t="s">
        <v>20858</v>
      </c>
      <c r="C15847" s="2">
        <v>9757968</v>
      </c>
      <c r="D15847" s="2" t="s">
        <v>17</v>
      </c>
      <c r="E15847" s="2">
        <v>33</v>
      </c>
      <c r="F15847" s="2" t="str">
        <f>IF(Table1[[#This Row],[Age]]&gt;=50, "Senior",IF(Table1[[#This Row],[Age]]&gt;=30, "Adult","Teenager"))</f>
        <v>Adult</v>
      </c>
      <c r="G15847" s="3">
        <v>44717</v>
      </c>
      <c r="H15847" s="3" t="str">
        <f>TEXT(Table1[[#This Row],[Date]],"mmm")</f>
        <v>Jun</v>
      </c>
      <c r="I15847" s="2" t="s">
        <v>18</v>
      </c>
      <c r="J15847" s="2" t="s">
        <v>40</v>
      </c>
      <c r="K15847" s="4" t="s">
        <v>345</v>
      </c>
      <c r="L15847" s="2" t="s">
        <v>72</v>
      </c>
      <c r="M15847" s="2" t="str">
        <f>PROPER(Table1[[#This Row],[Category]])</f>
        <v>Top</v>
      </c>
      <c r="N15847" s="2" t="s">
        <v>63</v>
      </c>
      <c r="O15847" s="2">
        <v>1</v>
      </c>
      <c r="P15847" s="2" t="s">
        <v>23</v>
      </c>
      <c r="Q15847" s="2">
        <v>493</v>
      </c>
      <c r="R15847" s="4" t="s">
        <v>4197</v>
      </c>
      <c r="S15847" s="4" t="s">
        <v>108</v>
      </c>
      <c r="T15847" s="2">
        <v>247001</v>
      </c>
      <c r="U15847" s="2" t="s">
        <v>26</v>
      </c>
      <c r="V15847" s="2" t="b">
        <v>0</v>
      </c>
    </row>
    <row r="15848" spans="1:22" x14ac:dyDescent="0.3">
      <c r="A15848" s="1">
        <v>15847</v>
      </c>
      <c r="B15848" s="2" t="s">
        <v>20859</v>
      </c>
      <c r="C15848" s="2">
        <v>2606708</v>
      </c>
      <c r="D15848" s="2" t="s">
        <v>17</v>
      </c>
      <c r="E15848" s="2">
        <v>41</v>
      </c>
      <c r="F15848" s="2" t="str">
        <f>IF(Table1[[#This Row],[Age]]&gt;=50, "Senior",IF(Table1[[#This Row],[Age]]&gt;=30, "Adult","Teenager"))</f>
        <v>Adult</v>
      </c>
      <c r="G15848" s="3">
        <v>44717</v>
      </c>
      <c r="H15848" s="3" t="str">
        <f>TEXT(Table1[[#This Row],[Date]],"mmm")</f>
        <v>Jun</v>
      </c>
      <c r="I15848" s="2" t="s">
        <v>18</v>
      </c>
      <c r="J15848" s="2" t="s">
        <v>59</v>
      </c>
      <c r="K15848" s="4" t="s">
        <v>1473</v>
      </c>
      <c r="L15848" s="2" t="s">
        <v>72</v>
      </c>
      <c r="M15848" s="2" t="str">
        <f>PROPER(Table1[[#This Row],[Category]])</f>
        <v>Top</v>
      </c>
      <c r="N15848" s="2" t="s">
        <v>42</v>
      </c>
      <c r="O15848" s="2">
        <v>1</v>
      </c>
      <c r="P15848" s="2" t="s">
        <v>23</v>
      </c>
      <c r="Q15848" s="2">
        <v>545</v>
      </c>
      <c r="R15848" s="4" t="s">
        <v>7671</v>
      </c>
      <c r="S15848" s="4" t="s">
        <v>2363</v>
      </c>
      <c r="T15848" s="2">
        <v>794001</v>
      </c>
      <c r="U15848" s="2" t="s">
        <v>26</v>
      </c>
      <c r="V15848" s="2" t="b">
        <v>0</v>
      </c>
    </row>
    <row r="15849" spans="1:22" x14ac:dyDescent="0.3">
      <c r="A15849" s="1">
        <v>15848</v>
      </c>
      <c r="B15849" s="2" t="s">
        <v>20860</v>
      </c>
      <c r="C15849" s="2">
        <v>2351774</v>
      </c>
      <c r="D15849" s="2" t="s">
        <v>17</v>
      </c>
      <c r="E15849" s="2">
        <v>65</v>
      </c>
      <c r="F15849" s="2" t="str">
        <f>IF(Table1[[#This Row],[Age]]&gt;=50, "Senior",IF(Table1[[#This Row],[Age]]&gt;=30, "Adult","Teenager"))</f>
        <v>Senior</v>
      </c>
      <c r="G15849" s="3">
        <v>44717</v>
      </c>
      <c r="H15849" s="3" t="str">
        <f>TEXT(Table1[[#This Row],[Date]],"mmm")</f>
        <v>Jun</v>
      </c>
      <c r="I15849" s="2" t="s">
        <v>18</v>
      </c>
      <c r="J15849" s="2" t="s">
        <v>49</v>
      </c>
      <c r="K15849" s="4" t="s">
        <v>15924</v>
      </c>
      <c r="L15849" s="2" t="s">
        <v>51</v>
      </c>
      <c r="M15849" s="2" t="str">
        <f>PROPER(Table1[[#This Row],[Category]])</f>
        <v>Western Dress</v>
      </c>
      <c r="N15849" s="2" t="s">
        <v>36</v>
      </c>
      <c r="O15849" s="2">
        <v>1</v>
      </c>
      <c r="P15849" s="2" t="s">
        <v>23</v>
      </c>
      <c r="Q15849" s="2">
        <v>859</v>
      </c>
      <c r="R15849" s="4" t="s">
        <v>608</v>
      </c>
      <c r="S15849" s="4" t="s">
        <v>67</v>
      </c>
      <c r="T15849" s="2">
        <v>522001</v>
      </c>
      <c r="U15849" s="2" t="s">
        <v>26</v>
      </c>
      <c r="V15849" s="2" t="b">
        <v>0</v>
      </c>
    </row>
    <row r="15850" spans="1:22" x14ac:dyDescent="0.3">
      <c r="A15850" s="1">
        <v>15849</v>
      </c>
      <c r="B15850" s="2" t="s">
        <v>20861</v>
      </c>
      <c r="C15850" s="2">
        <v>7470990</v>
      </c>
      <c r="D15850" s="2" t="s">
        <v>17</v>
      </c>
      <c r="E15850" s="2">
        <v>35</v>
      </c>
      <c r="F15850" s="2" t="str">
        <f>IF(Table1[[#This Row],[Age]]&gt;=50, "Senior",IF(Table1[[#This Row],[Age]]&gt;=30, "Adult","Teenager"))</f>
        <v>Adult</v>
      </c>
      <c r="G15850" s="3">
        <v>44717</v>
      </c>
      <c r="H15850" s="3" t="str">
        <f>TEXT(Table1[[#This Row],[Date]],"mmm")</f>
        <v>Jun</v>
      </c>
      <c r="I15850" s="2" t="s">
        <v>18</v>
      </c>
      <c r="J15850" s="2" t="s">
        <v>19</v>
      </c>
      <c r="K15850" s="4" t="s">
        <v>551</v>
      </c>
      <c r="L15850" s="2" t="s">
        <v>21</v>
      </c>
      <c r="M15850" s="2" t="str">
        <f>PROPER(Table1[[#This Row],[Category]])</f>
        <v>Kurta</v>
      </c>
      <c r="N15850" s="2" t="s">
        <v>552</v>
      </c>
      <c r="O15850" s="2">
        <v>1</v>
      </c>
      <c r="P15850" s="2" t="s">
        <v>23</v>
      </c>
      <c r="Q15850" s="2">
        <v>692</v>
      </c>
      <c r="R15850" s="4" t="s">
        <v>254</v>
      </c>
      <c r="S15850" s="4" t="s">
        <v>53</v>
      </c>
      <c r="T15850" s="2">
        <v>400709</v>
      </c>
      <c r="U15850" s="2" t="s">
        <v>26</v>
      </c>
      <c r="V15850" s="2" t="b">
        <v>0</v>
      </c>
    </row>
    <row r="15851" spans="1:22" x14ac:dyDescent="0.3">
      <c r="A15851" s="1">
        <v>15850</v>
      </c>
      <c r="B15851" s="2" t="s">
        <v>20862</v>
      </c>
      <c r="C15851" s="2">
        <v>4562295</v>
      </c>
      <c r="D15851" s="2" t="s">
        <v>48</v>
      </c>
      <c r="E15851" s="2">
        <v>27</v>
      </c>
      <c r="F15851" s="2" t="str">
        <f>IF(Table1[[#This Row],[Age]]&gt;=50, "Senior",IF(Table1[[#This Row],[Age]]&gt;=30, "Adult","Teenager"))</f>
        <v>Teenager</v>
      </c>
      <c r="G15851" s="3">
        <v>44717</v>
      </c>
      <c r="H15851" s="3" t="str">
        <f>TEXT(Table1[[#This Row],[Date]],"mmm")</f>
        <v>Jun</v>
      </c>
      <c r="I15851" s="2" t="s">
        <v>18</v>
      </c>
      <c r="J15851" s="2" t="s">
        <v>40</v>
      </c>
      <c r="K15851" s="4" t="s">
        <v>444</v>
      </c>
      <c r="L15851" s="2" t="s">
        <v>30</v>
      </c>
      <c r="M15851" s="2" t="str">
        <f>PROPER(Table1[[#This Row],[Category]])</f>
        <v>Set</v>
      </c>
      <c r="N15851" s="2" t="s">
        <v>36</v>
      </c>
      <c r="O15851" s="2">
        <v>1</v>
      </c>
      <c r="P15851" s="2" t="s">
        <v>23</v>
      </c>
      <c r="Q15851" s="2">
        <v>1238</v>
      </c>
      <c r="R15851" s="4" t="s">
        <v>141</v>
      </c>
      <c r="S15851" s="4" t="s">
        <v>142</v>
      </c>
      <c r="T15851" s="2">
        <v>382350</v>
      </c>
      <c r="U15851" s="2" t="s">
        <v>26</v>
      </c>
      <c r="V15851" s="2" t="b">
        <v>0</v>
      </c>
    </row>
    <row r="15852" spans="1:22" x14ac:dyDescent="0.3">
      <c r="A15852" s="1">
        <v>15851</v>
      </c>
      <c r="B15852" s="2" t="s">
        <v>20863</v>
      </c>
      <c r="C15852" s="2">
        <v>8880312</v>
      </c>
      <c r="D15852" s="2" t="s">
        <v>17</v>
      </c>
      <c r="E15852" s="2">
        <v>40</v>
      </c>
      <c r="F15852" s="2" t="str">
        <f>IF(Table1[[#This Row],[Age]]&gt;=50, "Senior",IF(Table1[[#This Row],[Age]]&gt;=30, "Adult","Teenager"))</f>
        <v>Adult</v>
      </c>
      <c r="G15852" s="3">
        <v>44717</v>
      </c>
      <c r="H15852" s="3" t="str">
        <f>TEXT(Table1[[#This Row],[Date]],"mmm")</f>
        <v>Jun</v>
      </c>
      <c r="I15852" s="2" t="s">
        <v>18</v>
      </c>
      <c r="J15852" s="2" t="s">
        <v>59</v>
      </c>
      <c r="K15852" s="4" t="s">
        <v>5925</v>
      </c>
      <c r="L15852" s="2" t="s">
        <v>51</v>
      </c>
      <c r="M15852" s="2" t="str">
        <f>PROPER(Table1[[#This Row],[Category]])</f>
        <v>Western Dress</v>
      </c>
      <c r="N15852" s="2" t="s">
        <v>106</v>
      </c>
      <c r="O15852" s="2">
        <v>1</v>
      </c>
      <c r="P15852" s="2" t="s">
        <v>23</v>
      </c>
      <c r="Q15852" s="2">
        <v>842</v>
      </c>
      <c r="R15852" s="4" t="s">
        <v>132</v>
      </c>
      <c r="S15852" s="4" t="s">
        <v>44</v>
      </c>
      <c r="T15852" s="2">
        <v>600066</v>
      </c>
      <c r="U15852" s="2" t="s">
        <v>26</v>
      </c>
      <c r="V15852" s="2" t="b">
        <v>0</v>
      </c>
    </row>
    <row r="15853" spans="1:22" x14ac:dyDescent="0.3">
      <c r="A15853" s="1">
        <v>15852</v>
      </c>
      <c r="B15853" s="2" t="s">
        <v>20864</v>
      </c>
      <c r="C15853" s="2">
        <v>9341011</v>
      </c>
      <c r="D15853" s="2" t="s">
        <v>17</v>
      </c>
      <c r="E15853" s="2">
        <v>37</v>
      </c>
      <c r="F15853" s="2" t="str">
        <f>IF(Table1[[#This Row],[Age]]&gt;=50, "Senior",IF(Table1[[#This Row],[Age]]&gt;=30, "Adult","Teenager"))</f>
        <v>Adult</v>
      </c>
      <c r="G15853" s="3">
        <v>44717</v>
      </c>
      <c r="H15853" s="3" t="str">
        <f>TEXT(Table1[[#This Row],[Date]],"mmm")</f>
        <v>Jun</v>
      </c>
      <c r="I15853" s="2" t="s">
        <v>283</v>
      </c>
      <c r="J15853" s="2" t="s">
        <v>40</v>
      </c>
      <c r="K15853" s="4" t="s">
        <v>210</v>
      </c>
      <c r="L15853" s="2" t="s">
        <v>30</v>
      </c>
      <c r="M15853" s="2" t="str">
        <f>PROPER(Table1[[#This Row],[Category]])</f>
        <v>Set</v>
      </c>
      <c r="N15853" s="2" t="s">
        <v>106</v>
      </c>
      <c r="O15853" s="2">
        <v>1</v>
      </c>
      <c r="P15853" s="2" t="s">
        <v>23</v>
      </c>
      <c r="Q15853" s="2">
        <v>1149</v>
      </c>
      <c r="R15853" s="4" t="s">
        <v>87</v>
      </c>
      <c r="S15853" s="4" t="s">
        <v>88</v>
      </c>
      <c r="T15853" s="2">
        <v>110018</v>
      </c>
      <c r="U15853" s="2" t="s">
        <v>26</v>
      </c>
      <c r="V15853" s="2" t="b">
        <v>0</v>
      </c>
    </row>
    <row r="15854" spans="1:22" x14ac:dyDescent="0.3">
      <c r="A15854" s="1">
        <v>15853</v>
      </c>
      <c r="B15854" s="2" t="s">
        <v>20865</v>
      </c>
      <c r="C15854" s="2">
        <v>1107918</v>
      </c>
      <c r="D15854" s="2" t="s">
        <v>48</v>
      </c>
      <c r="E15854" s="2">
        <v>78</v>
      </c>
      <c r="F15854" s="2" t="str">
        <f>IF(Table1[[#This Row],[Age]]&gt;=50, "Senior",IF(Table1[[#This Row],[Age]]&gt;=30, "Adult","Teenager"))</f>
        <v>Senior</v>
      </c>
      <c r="G15854" s="3">
        <v>44717</v>
      </c>
      <c r="H15854" s="3" t="str">
        <f>TEXT(Table1[[#This Row],[Date]],"mmm")</f>
        <v>Jun</v>
      </c>
      <c r="I15854" s="2" t="s">
        <v>18</v>
      </c>
      <c r="J15854" s="2" t="s">
        <v>85</v>
      </c>
      <c r="K15854" s="4" t="s">
        <v>7455</v>
      </c>
      <c r="L15854" s="2" t="s">
        <v>30</v>
      </c>
      <c r="M15854" s="2" t="str">
        <f>PROPER(Table1[[#This Row],[Category]])</f>
        <v>Set</v>
      </c>
      <c r="N15854" s="2" t="s">
        <v>63</v>
      </c>
      <c r="O15854" s="2">
        <v>1</v>
      </c>
      <c r="P15854" s="2" t="s">
        <v>23</v>
      </c>
      <c r="Q15854" s="2">
        <v>545</v>
      </c>
      <c r="R15854" s="4" t="s">
        <v>725</v>
      </c>
      <c r="S15854" s="4" t="s">
        <v>108</v>
      </c>
      <c r="T15854" s="2">
        <v>201009</v>
      </c>
      <c r="U15854" s="2" t="s">
        <v>26</v>
      </c>
      <c r="V15854" s="2" t="b">
        <v>0</v>
      </c>
    </row>
    <row r="15855" spans="1:22" x14ac:dyDescent="0.3">
      <c r="A15855" s="1">
        <v>15854</v>
      </c>
      <c r="B15855" s="2" t="s">
        <v>20865</v>
      </c>
      <c r="C15855" s="2">
        <v>1107918</v>
      </c>
      <c r="D15855" s="2" t="s">
        <v>48</v>
      </c>
      <c r="E15855" s="2">
        <v>47</v>
      </c>
      <c r="F15855" s="2" t="str">
        <f>IF(Table1[[#This Row],[Age]]&gt;=50, "Senior",IF(Table1[[#This Row],[Age]]&gt;=30, "Adult","Teenager"))</f>
        <v>Adult</v>
      </c>
      <c r="G15855" s="3">
        <v>44717</v>
      </c>
      <c r="H15855" s="3" t="str">
        <f>TEXT(Table1[[#This Row],[Date]],"mmm")</f>
        <v>Jun</v>
      </c>
      <c r="I15855" s="2" t="s">
        <v>18</v>
      </c>
      <c r="J15855" s="2" t="s">
        <v>19</v>
      </c>
      <c r="K15855" s="4" t="s">
        <v>8635</v>
      </c>
      <c r="L15855" s="2" t="s">
        <v>30</v>
      </c>
      <c r="M15855" s="2" t="str">
        <f>PROPER(Table1[[#This Row],[Category]])</f>
        <v>Set</v>
      </c>
      <c r="N15855" s="2" t="s">
        <v>22</v>
      </c>
      <c r="O15855" s="2">
        <v>1</v>
      </c>
      <c r="P15855" s="2" t="s">
        <v>23</v>
      </c>
      <c r="Q15855" s="2">
        <v>599</v>
      </c>
      <c r="R15855" s="4" t="s">
        <v>631</v>
      </c>
      <c r="S15855" s="4" t="s">
        <v>25</v>
      </c>
      <c r="T15855" s="2">
        <v>144001</v>
      </c>
      <c r="U15855" s="2" t="s">
        <v>26</v>
      </c>
      <c r="V15855" s="2" t="b">
        <v>0</v>
      </c>
    </row>
    <row r="15856" spans="1:22" x14ac:dyDescent="0.3">
      <c r="A15856" s="1">
        <v>15855</v>
      </c>
      <c r="B15856" s="2" t="s">
        <v>20866</v>
      </c>
      <c r="C15856" s="2">
        <v>3505936</v>
      </c>
      <c r="D15856" s="2" t="s">
        <v>17</v>
      </c>
      <c r="E15856" s="2">
        <v>28</v>
      </c>
      <c r="F15856" s="2" t="str">
        <f>IF(Table1[[#This Row],[Age]]&gt;=50, "Senior",IF(Table1[[#This Row],[Age]]&gt;=30, "Adult","Teenager"))</f>
        <v>Teenager</v>
      </c>
      <c r="G15856" s="3">
        <v>44717</v>
      </c>
      <c r="H15856" s="3" t="str">
        <f>TEXT(Table1[[#This Row],[Date]],"mmm")</f>
        <v>Jun</v>
      </c>
      <c r="I15856" s="2" t="s">
        <v>18</v>
      </c>
      <c r="J15856" s="2" t="s">
        <v>28</v>
      </c>
      <c r="K15856" s="4" t="s">
        <v>20867</v>
      </c>
      <c r="L15856" s="2" t="s">
        <v>51</v>
      </c>
      <c r="M15856" s="2" t="str">
        <f>PROPER(Table1[[#This Row],[Category]])</f>
        <v>Western Dress</v>
      </c>
      <c r="N15856" s="2" t="s">
        <v>106</v>
      </c>
      <c r="O15856" s="2">
        <v>1</v>
      </c>
      <c r="P15856" s="2" t="s">
        <v>23</v>
      </c>
      <c r="Q15856" s="2">
        <v>434</v>
      </c>
      <c r="R15856" s="4" t="s">
        <v>223</v>
      </c>
      <c r="S15856" s="4" t="s">
        <v>57</v>
      </c>
      <c r="T15856" s="2">
        <v>560103</v>
      </c>
      <c r="U15856" s="2" t="s">
        <v>26</v>
      </c>
      <c r="V15856" s="2" t="b">
        <v>0</v>
      </c>
    </row>
    <row r="15857" spans="1:22" x14ac:dyDescent="0.3">
      <c r="A15857" s="1">
        <v>15856</v>
      </c>
      <c r="B15857" s="2" t="s">
        <v>20868</v>
      </c>
      <c r="C15857" s="2">
        <v>4659933</v>
      </c>
      <c r="D15857" s="2" t="s">
        <v>17</v>
      </c>
      <c r="E15857" s="2">
        <v>34</v>
      </c>
      <c r="F15857" s="2" t="str">
        <f>IF(Table1[[#This Row],[Age]]&gt;=50, "Senior",IF(Table1[[#This Row],[Age]]&gt;=30, "Adult","Teenager"))</f>
        <v>Adult</v>
      </c>
      <c r="G15857" s="3">
        <v>44717</v>
      </c>
      <c r="H15857" s="3" t="str">
        <f>TEXT(Table1[[#This Row],[Date]],"mmm")</f>
        <v>Jun</v>
      </c>
      <c r="I15857" s="2" t="s">
        <v>18</v>
      </c>
      <c r="J15857" s="2" t="s">
        <v>28</v>
      </c>
      <c r="K15857" s="4" t="s">
        <v>354</v>
      </c>
      <c r="L15857" s="2" t="s">
        <v>30</v>
      </c>
      <c r="M15857" s="2" t="str">
        <f>PROPER(Table1[[#This Row],[Category]])</f>
        <v>Set</v>
      </c>
      <c r="N15857" s="2" t="s">
        <v>31</v>
      </c>
      <c r="O15857" s="2">
        <v>1</v>
      </c>
      <c r="P15857" s="2" t="s">
        <v>23</v>
      </c>
      <c r="Q15857" s="2">
        <v>1120</v>
      </c>
      <c r="R15857" s="4" t="s">
        <v>16144</v>
      </c>
      <c r="S15857" s="4" t="s">
        <v>25</v>
      </c>
      <c r="T15857" s="2">
        <v>144102</v>
      </c>
      <c r="U15857" s="2" t="s">
        <v>26</v>
      </c>
      <c r="V15857" s="2" t="b">
        <v>0</v>
      </c>
    </row>
    <row r="15858" spans="1:22" x14ac:dyDescent="0.3">
      <c r="A15858" s="1">
        <v>15857</v>
      </c>
      <c r="B15858" s="2" t="s">
        <v>20869</v>
      </c>
      <c r="C15858" s="2">
        <v>5909356</v>
      </c>
      <c r="D15858" s="2" t="s">
        <v>17</v>
      </c>
      <c r="E15858" s="2">
        <v>41</v>
      </c>
      <c r="F15858" s="2" t="str">
        <f>IF(Table1[[#This Row],[Age]]&gt;=50, "Senior",IF(Table1[[#This Row],[Age]]&gt;=30, "Adult","Teenager"))</f>
        <v>Adult</v>
      </c>
      <c r="G15858" s="3">
        <v>44717</v>
      </c>
      <c r="H15858" s="3" t="str">
        <f>TEXT(Table1[[#This Row],[Date]],"mmm")</f>
        <v>Jun</v>
      </c>
      <c r="I15858" s="2" t="s">
        <v>18</v>
      </c>
      <c r="J15858" s="2" t="s">
        <v>19</v>
      </c>
      <c r="K15858" s="4" t="s">
        <v>2501</v>
      </c>
      <c r="L15858" s="2" t="s">
        <v>30</v>
      </c>
      <c r="M15858" s="2" t="str">
        <f>PROPER(Table1[[#This Row],[Category]])</f>
        <v>Set</v>
      </c>
      <c r="N15858" s="2" t="s">
        <v>95</v>
      </c>
      <c r="O15858" s="2">
        <v>1</v>
      </c>
      <c r="P15858" s="2" t="s">
        <v>23</v>
      </c>
      <c r="Q15858" s="2">
        <v>694</v>
      </c>
      <c r="R15858" s="4" t="s">
        <v>492</v>
      </c>
      <c r="S15858" s="4" t="s">
        <v>108</v>
      </c>
      <c r="T15858" s="2">
        <v>208027</v>
      </c>
      <c r="U15858" s="2" t="s">
        <v>26</v>
      </c>
      <c r="V15858" s="2" t="b">
        <v>0</v>
      </c>
    </row>
    <row r="15859" spans="1:22" x14ac:dyDescent="0.3">
      <c r="A15859" s="1">
        <v>15858</v>
      </c>
      <c r="B15859" s="2" t="s">
        <v>20870</v>
      </c>
      <c r="C15859" s="2">
        <v>8355643</v>
      </c>
      <c r="D15859" s="2" t="s">
        <v>48</v>
      </c>
      <c r="E15859" s="2">
        <v>75</v>
      </c>
      <c r="F15859" s="2" t="str">
        <f>IF(Table1[[#This Row],[Age]]&gt;=50, "Senior",IF(Table1[[#This Row],[Age]]&gt;=30, "Adult","Teenager"))</f>
        <v>Senior</v>
      </c>
      <c r="G15859" s="3">
        <v>44717</v>
      </c>
      <c r="H15859" s="3" t="str">
        <f>TEXT(Table1[[#This Row],[Date]],"mmm")</f>
        <v>Jun</v>
      </c>
      <c r="I15859" s="2" t="s">
        <v>18</v>
      </c>
      <c r="J15859" s="2" t="s">
        <v>40</v>
      </c>
      <c r="K15859" s="4" t="s">
        <v>15673</v>
      </c>
      <c r="L15859" s="2" t="s">
        <v>30</v>
      </c>
      <c r="M15859" s="2" t="str">
        <f>PROPER(Table1[[#This Row],[Category]])</f>
        <v>Set</v>
      </c>
      <c r="N15859" s="2" t="s">
        <v>36</v>
      </c>
      <c r="O15859" s="2">
        <v>1</v>
      </c>
      <c r="P15859" s="2" t="s">
        <v>23</v>
      </c>
      <c r="Q15859" s="2">
        <v>724</v>
      </c>
      <c r="R15859" s="4" t="s">
        <v>3468</v>
      </c>
      <c r="S15859" s="4" t="s">
        <v>53</v>
      </c>
      <c r="T15859" s="2">
        <v>442402</v>
      </c>
      <c r="U15859" s="2" t="s">
        <v>26</v>
      </c>
      <c r="V15859" s="2" t="b">
        <v>0</v>
      </c>
    </row>
    <row r="15860" spans="1:22" x14ac:dyDescent="0.3">
      <c r="A15860" s="1">
        <v>15859</v>
      </c>
      <c r="B15860" s="2" t="s">
        <v>20871</v>
      </c>
      <c r="C15860" s="2">
        <v>4540583</v>
      </c>
      <c r="D15860" s="2" t="s">
        <v>17</v>
      </c>
      <c r="E15860" s="2">
        <v>48</v>
      </c>
      <c r="F15860" s="2" t="str">
        <f>IF(Table1[[#This Row],[Age]]&gt;=50, "Senior",IF(Table1[[#This Row],[Age]]&gt;=30, "Adult","Teenager"))</f>
        <v>Adult</v>
      </c>
      <c r="G15860" s="3">
        <v>44717</v>
      </c>
      <c r="H15860" s="3" t="str">
        <f>TEXT(Table1[[#This Row],[Date]],"mmm")</f>
        <v>Jun</v>
      </c>
      <c r="I15860" s="2" t="s">
        <v>18</v>
      </c>
      <c r="J15860" s="2" t="s">
        <v>28</v>
      </c>
      <c r="K15860" s="4" t="s">
        <v>5802</v>
      </c>
      <c r="L15860" s="2" t="s">
        <v>30</v>
      </c>
      <c r="M15860" s="2" t="str">
        <f>PROPER(Table1[[#This Row],[Category]])</f>
        <v>Set</v>
      </c>
      <c r="N15860" s="2" t="s">
        <v>22</v>
      </c>
      <c r="O15860" s="2">
        <v>1</v>
      </c>
      <c r="P15860" s="2" t="s">
        <v>23</v>
      </c>
      <c r="Q15860" s="2">
        <v>563</v>
      </c>
      <c r="R15860" s="4" t="s">
        <v>87</v>
      </c>
      <c r="S15860" s="4" t="s">
        <v>88</v>
      </c>
      <c r="T15860" s="2">
        <v>110085</v>
      </c>
      <c r="U15860" s="2" t="s">
        <v>26</v>
      </c>
      <c r="V15860" s="2" t="b">
        <v>0</v>
      </c>
    </row>
    <row r="15861" spans="1:22" x14ac:dyDescent="0.3">
      <c r="A15861" s="1">
        <v>15860</v>
      </c>
      <c r="B15861" s="2" t="s">
        <v>20872</v>
      </c>
      <c r="C15861" s="2">
        <v>2169171</v>
      </c>
      <c r="D15861" s="2" t="s">
        <v>17</v>
      </c>
      <c r="E15861" s="2">
        <v>58</v>
      </c>
      <c r="F15861" s="2" t="str">
        <f>IF(Table1[[#This Row],[Age]]&gt;=50, "Senior",IF(Table1[[#This Row],[Age]]&gt;=30, "Adult","Teenager"))</f>
        <v>Senior</v>
      </c>
      <c r="G15861" s="3">
        <v>44717</v>
      </c>
      <c r="H15861" s="3" t="str">
        <f>TEXT(Table1[[#This Row],[Date]],"mmm")</f>
        <v>Jun</v>
      </c>
      <c r="I15861" s="2" t="s">
        <v>18</v>
      </c>
      <c r="J15861" s="2" t="s">
        <v>59</v>
      </c>
      <c r="K15861" s="4" t="s">
        <v>20873</v>
      </c>
      <c r="L15861" s="2" t="s">
        <v>30</v>
      </c>
      <c r="M15861" s="2" t="str">
        <f>PROPER(Table1[[#This Row],[Category]])</f>
        <v>Set</v>
      </c>
      <c r="N15861" s="2" t="s">
        <v>95</v>
      </c>
      <c r="O15861" s="2">
        <v>1</v>
      </c>
      <c r="P15861" s="2" t="s">
        <v>23</v>
      </c>
      <c r="Q15861" s="2">
        <v>1126</v>
      </c>
      <c r="R15861" s="4" t="s">
        <v>966</v>
      </c>
      <c r="S15861" s="4" t="s">
        <v>53</v>
      </c>
      <c r="T15861" s="2">
        <v>413219</v>
      </c>
      <c r="U15861" s="2" t="s">
        <v>26</v>
      </c>
      <c r="V15861" s="2" t="b">
        <v>0</v>
      </c>
    </row>
    <row r="15862" spans="1:22" x14ac:dyDescent="0.3">
      <c r="A15862" s="1">
        <v>15861</v>
      </c>
      <c r="B15862" s="2" t="s">
        <v>20874</v>
      </c>
      <c r="C15862" s="2">
        <v>918148</v>
      </c>
      <c r="D15862" s="2" t="s">
        <v>48</v>
      </c>
      <c r="E15862" s="2">
        <v>19</v>
      </c>
      <c r="F15862" s="2" t="str">
        <f>IF(Table1[[#This Row],[Age]]&gt;=50, "Senior",IF(Table1[[#This Row],[Age]]&gt;=30, "Adult","Teenager"))</f>
        <v>Teenager</v>
      </c>
      <c r="G15862" s="3">
        <v>44717</v>
      </c>
      <c r="H15862" s="3" t="str">
        <f>TEXT(Table1[[#This Row],[Date]],"mmm")</f>
        <v>Jun</v>
      </c>
      <c r="I15862" s="2" t="s">
        <v>18</v>
      </c>
      <c r="J15862" s="2" t="s">
        <v>19</v>
      </c>
      <c r="K15862" s="4" t="s">
        <v>1829</v>
      </c>
      <c r="L15862" s="2" t="s">
        <v>30</v>
      </c>
      <c r="M15862" s="2" t="str">
        <f>PROPER(Table1[[#This Row],[Category]])</f>
        <v>Set</v>
      </c>
      <c r="N15862" s="2" t="s">
        <v>42</v>
      </c>
      <c r="O15862" s="2">
        <v>1</v>
      </c>
      <c r="P15862" s="2" t="s">
        <v>23</v>
      </c>
      <c r="Q15862" s="2">
        <v>666</v>
      </c>
      <c r="R15862" s="4" t="s">
        <v>132</v>
      </c>
      <c r="S15862" s="4" t="s">
        <v>44</v>
      </c>
      <c r="T15862" s="2">
        <v>600077</v>
      </c>
      <c r="U15862" s="2" t="s">
        <v>26</v>
      </c>
      <c r="V15862" s="2" t="b">
        <v>0</v>
      </c>
    </row>
    <row r="15863" spans="1:22" x14ac:dyDescent="0.3">
      <c r="A15863" s="1">
        <v>15862</v>
      </c>
      <c r="B15863" s="2" t="s">
        <v>20875</v>
      </c>
      <c r="C15863" s="2">
        <v>7784890</v>
      </c>
      <c r="D15863" s="2" t="s">
        <v>17</v>
      </c>
      <c r="E15863" s="2">
        <v>35</v>
      </c>
      <c r="F15863" s="2" t="str">
        <f>IF(Table1[[#This Row],[Age]]&gt;=50, "Senior",IF(Table1[[#This Row],[Age]]&gt;=30, "Adult","Teenager"))</f>
        <v>Adult</v>
      </c>
      <c r="G15863" s="3">
        <v>44717</v>
      </c>
      <c r="H15863" s="3" t="str">
        <f>TEXT(Table1[[#This Row],[Date]],"mmm")</f>
        <v>Jun</v>
      </c>
      <c r="I15863" s="2" t="s">
        <v>18</v>
      </c>
      <c r="J15863" s="2" t="s">
        <v>40</v>
      </c>
      <c r="K15863" s="4" t="s">
        <v>1170</v>
      </c>
      <c r="L15863" s="2" t="s">
        <v>206</v>
      </c>
      <c r="M15863" s="2" t="str">
        <f>PROPER(Table1[[#This Row],[Category]])</f>
        <v>Saree</v>
      </c>
      <c r="N15863" s="2" t="s">
        <v>207</v>
      </c>
      <c r="O15863" s="2">
        <v>1</v>
      </c>
      <c r="P15863" s="2" t="s">
        <v>23</v>
      </c>
      <c r="Q15863" s="2">
        <v>1036</v>
      </c>
      <c r="R15863" s="4" t="s">
        <v>1714</v>
      </c>
      <c r="S15863" s="4" t="s">
        <v>244</v>
      </c>
      <c r="T15863" s="2">
        <v>800013</v>
      </c>
      <c r="U15863" s="2" t="s">
        <v>26</v>
      </c>
      <c r="V15863" s="2" t="b">
        <v>0</v>
      </c>
    </row>
    <row r="15864" spans="1:22" x14ac:dyDescent="0.3">
      <c r="A15864" s="1">
        <v>15863</v>
      </c>
      <c r="B15864" s="2" t="s">
        <v>20876</v>
      </c>
      <c r="C15864" s="2">
        <v>4747443</v>
      </c>
      <c r="D15864" s="2" t="s">
        <v>17</v>
      </c>
      <c r="E15864" s="2">
        <v>72</v>
      </c>
      <c r="F15864" s="2" t="str">
        <f>IF(Table1[[#This Row],[Age]]&gt;=50, "Senior",IF(Table1[[#This Row],[Age]]&gt;=30, "Adult","Teenager"))</f>
        <v>Senior</v>
      </c>
      <c r="G15864" s="3">
        <v>44717</v>
      </c>
      <c r="H15864" s="3" t="str">
        <f>TEXT(Table1[[#This Row],[Date]],"mmm")</f>
        <v>Jun</v>
      </c>
      <c r="I15864" s="2" t="s">
        <v>18</v>
      </c>
      <c r="J15864" s="2" t="s">
        <v>40</v>
      </c>
      <c r="K15864" s="4" t="s">
        <v>4296</v>
      </c>
      <c r="L15864" s="2" t="s">
        <v>21</v>
      </c>
      <c r="M15864" s="2" t="str">
        <f>PROPER(Table1[[#This Row],[Category]])</f>
        <v>Kurta</v>
      </c>
      <c r="N15864" s="2" t="s">
        <v>31</v>
      </c>
      <c r="O15864" s="2">
        <v>1</v>
      </c>
      <c r="P15864" s="2" t="s">
        <v>23</v>
      </c>
      <c r="Q15864" s="2">
        <v>635</v>
      </c>
      <c r="R15864" s="4" t="s">
        <v>2084</v>
      </c>
      <c r="S15864" s="4" t="s">
        <v>70</v>
      </c>
      <c r="T15864" s="2">
        <v>682002</v>
      </c>
      <c r="U15864" s="2" t="s">
        <v>26</v>
      </c>
      <c r="V15864" s="2" t="b">
        <v>0</v>
      </c>
    </row>
    <row r="15865" spans="1:22" x14ac:dyDescent="0.3">
      <c r="A15865" s="1">
        <v>15864</v>
      </c>
      <c r="B15865" s="2" t="s">
        <v>20877</v>
      </c>
      <c r="C15865" s="2">
        <v>2678443</v>
      </c>
      <c r="D15865" s="2" t="s">
        <v>17</v>
      </c>
      <c r="E15865" s="2">
        <v>23</v>
      </c>
      <c r="F15865" s="2" t="str">
        <f>IF(Table1[[#This Row],[Age]]&gt;=50, "Senior",IF(Table1[[#This Row],[Age]]&gt;=30, "Adult","Teenager"))</f>
        <v>Teenager</v>
      </c>
      <c r="G15865" s="3">
        <v>44717</v>
      </c>
      <c r="H15865" s="3" t="str">
        <f>TEXT(Table1[[#This Row],[Date]],"mmm")</f>
        <v>Jun</v>
      </c>
      <c r="I15865" s="2" t="s">
        <v>18</v>
      </c>
      <c r="J15865" s="2" t="s">
        <v>19</v>
      </c>
      <c r="K15865" s="4" t="s">
        <v>2648</v>
      </c>
      <c r="L15865" s="2" t="s">
        <v>30</v>
      </c>
      <c r="M15865" s="2" t="str">
        <f>PROPER(Table1[[#This Row],[Category]])</f>
        <v>Set</v>
      </c>
      <c r="N15865" s="2" t="s">
        <v>31</v>
      </c>
      <c r="O15865" s="2">
        <v>1</v>
      </c>
      <c r="P15865" s="2" t="s">
        <v>23</v>
      </c>
      <c r="Q15865" s="2">
        <v>828</v>
      </c>
      <c r="R15865" s="4" t="s">
        <v>82</v>
      </c>
      <c r="S15865" s="4" t="s">
        <v>83</v>
      </c>
      <c r="T15865" s="2">
        <v>500010</v>
      </c>
      <c r="U15865" s="2" t="s">
        <v>26</v>
      </c>
      <c r="V15865" s="2" t="b">
        <v>0</v>
      </c>
    </row>
    <row r="15866" spans="1:22" x14ac:dyDescent="0.3">
      <c r="A15866" s="1">
        <v>15865</v>
      </c>
      <c r="B15866" s="2" t="s">
        <v>20878</v>
      </c>
      <c r="C15866" s="2">
        <v>8950471</v>
      </c>
      <c r="D15866" s="2" t="s">
        <v>48</v>
      </c>
      <c r="E15866" s="2">
        <v>43</v>
      </c>
      <c r="F15866" s="2" t="str">
        <f>IF(Table1[[#This Row],[Age]]&gt;=50, "Senior",IF(Table1[[#This Row],[Age]]&gt;=30, "Adult","Teenager"))</f>
        <v>Adult</v>
      </c>
      <c r="G15866" s="3">
        <v>44717</v>
      </c>
      <c r="H15866" s="3" t="str">
        <f>TEXT(Table1[[#This Row],[Date]],"mmm")</f>
        <v>Jun</v>
      </c>
      <c r="I15866" s="2" t="s">
        <v>18</v>
      </c>
      <c r="J15866" s="2" t="s">
        <v>19</v>
      </c>
      <c r="K15866" s="4" t="s">
        <v>5932</v>
      </c>
      <c r="L15866" s="2" t="s">
        <v>30</v>
      </c>
      <c r="M15866" s="2" t="str">
        <f>PROPER(Table1[[#This Row],[Category]])</f>
        <v>Set</v>
      </c>
      <c r="N15866" s="2" t="s">
        <v>42</v>
      </c>
      <c r="O15866" s="2">
        <v>1</v>
      </c>
      <c r="P15866" s="2" t="s">
        <v>23</v>
      </c>
      <c r="Q15866" s="2">
        <v>627</v>
      </c>
      <c r="R15866" s="4" t="s">
        <v>3290</v>
      </c>
      <c r="S15866" s="4" t="s">
        <v>3291</v>
      </c>
      <c r="T15866" s="2">
        <v>796001</v>
      </c>
      <c r="U15866" s="2" t="s">
        <v>26</v>
      </c>
      <c r="V15866" s="2" t="b">
        <v>0</v>
      </c>
    </row>
    <row r="15867" spans="1:22" x14ac:dyDescent="0.3">
      <c r="A15867" s="1">
        <v>15866</v>
      </c>
      <c r="B15867" s="2" t="s">
        <v>20879</v>
      </c>
      <c r="C15867" s="2">
        <v>9400202</v>
      </c>
      <c r="D15867" s="2" t="s">
        <v>17</v>
      </c>
      <c r="E15867" s="2">
        <v>23</v>
      </c>
      <c r="F15867" s="2" t="str">
        <f>IF(Table1[[#This Row],[Age]]&gt;=50, "Senior",IF(Table1[[#This Row],[Age]]&gt;=30, "Adult","Teenager"))</f>
        <v>Teenager</v>
      </c>
      <c r="G15867" s="3">
        <v>44717</v>
      </c>
      <c r="H15867" s="3" t="str">
        <f>TEXT(Table1[[#This Row],[Date]],"mmm")</f>
        <v>Jun</v>
      </c>
      <c r="I15867" s="2" t="s">
        <v>283</v>
      </c>
      <c r="J15867" s="2" t="s">
        <v>59</v>
      </c>
      <c r="K15867" s="4" t="s">
        <v>4699</v>
      </c>
      <c r="L15867" s="2" t="s">
        <v>51</v>
      </c>
      <c r="M15867" s="2" t="str">
        <f>PROPER(Table1[[#This Row],[Category]])</f>
        <v>Western Dress</v>
      </c>
      <c r="N15867" s="2" t="s">
        <v>22</v>
      </c>
      <c r="O15867" s="2">
        <v>1</v>
      </c>
      <c r="P15867" s="2" t="s">
        <v>23</v>
      </c>
      <c r="Q15867" s="2">
        <v>625</v>
      </c>
      <c r="R15867" s="4" t="s">
        <v>254</v>
      </c>
      <c r="S15867" s="4" t="s">
        <v>53</v>
      </c>
      <c r="T15867" s="2">
        <v>410210</v>
      </c>
      <c r="U15867" s="2" t="s">
        <v>26</v>
      </c>
      <c r="V15867" s="2" t="b">
        <v>0</v>
      </c>
    </row>
    <row r="15868" spans="1:22" x14ac:dyDescent="0.3">
      <c r="A15868" s="1">
        <v>15867</v>
      </c>
      <c r="B15868" s="2" t="s">
        <v>20880</v>
      </c>
      <c r="C15868" s="2">
        <v>5794651</v>
      </c>
      <c r="D15868" s="2" t="s">
        <v>48</v>
      </c>
      <c r="E15868" s="2">
        <v>22</v>
      </c>
      <c r="F15868" s="2" t="str">
        <f>IF(Table1[[#This Row],[Age]]&gt;=50, "Senior",IF(Table1[[#This Row],[Age]]&gt;=30, "Adult","Teenager"))</f>
        <v>Teenager</v>
      </c>
      <c r="G15868" s="3">
        <v>44717</v>
      </c>
      <c r="H15868" s="3" t="str">
        <f>TEXT(Table1[[#This Row],[Date]],"mmm")</f>
        <v>Jun</v>
      </c>
      <c r="I15868" s="2" t="s">
        <v>18</v>
      </c>
      <c r="J15868" s="2" t="s">
        <v>19</v>
      </c>
      <c r="K15868" s="4" t="s">
        <v>18577</v>
      </c>
      <c r="L15868" s="2" t="s">
        <v>30</v>
      </c>
      <c r="M15868" s="2" t="str">
        <f>PROPER(Table1[[#This Row],[Category]])</f>
        <v>Set</v>
      </c>
      <c r="N15868" s="2" t="s">
        <v>106</v>
      </c>
      <c r="O15868" s="2">
        <v>1</v>
      </c>
      <c r="P15868" s="2" t="s">
        <v>23</v>
      </c>
      <c r="Q15868" s="2">
        <v>1173</v>
      </c>
      <c r="R15868" s="4" t="s">
        <v>1859</v>
      </c>
      <c r="S15868" s="4" t="s">
        <v>108</v>
      </c>
      <c r="T15868" s="2">
        <v>284001</v>
      </c>
      <c r="U15868" s="2" t="s">
        <v>26</v>
      </c>
      <c r="V15868" s="2" t="b">
        <v>0</v>
      </c>
    </row>
    <row r="15869" spans="1:22" x14ac:dyDescent="0.3">
      <c r="A15869" s="1">
        <v>15868</v>
      </c>
      <c r="B15869" s="2" t="s">
        <v>20881</v>
      </c>
      <c r="C15869" s="2">
        <v>3066997</v>
      </c>
      <c r="D15869" s="2" t="s">
        <v>17</v>
      </c>
      <c r="E15869" s="2">
        <v>55</v>
      </c>
      <c r="F15869" s="2" t="str">
        <f>IF(Table1[[#This Row],[Age]]&gt;=50, "Senior",IF(Table1[[#This Row],[Age]]&gt;=30, "Adult","Teenager"))</f>
        <v>Senior</v>
      </c>
      <c r="G15869" s="3">
        <v>44717</v>
      </c>
      <c r="H15869" s="3" t="str">
        <f>TEXT(Table1[[#This Row],[Date]],"mmm")</f>
        <v>Jun</v>
      </c>
      <c r="I15869" s="2" t="s">
        <v>110</v>
      </c>
      <c r="J15869" s="2" t="s">
        <v>28</v>
      </c>
      <c r="K15869" s="4" t="s">
        <v>10984</v>
      </c>
      <c r="L15869" s="2" t="s">
        <v>21</v>
      </c>
      <c r="M15869" s="2" t="str">
        <f>PROPER(Table1[[#This Row],[Category]])</f>
        <v>Kurta</v>
      </c>
      <c r="N15869" s="2" t="s">
        <v>218</v>
      </c>
      <c r="O15869" s="2">
        <v>1</v>
      </c>
      <c r="P15869" s="2" t="s">
        <v>23</v>
      </c>
      <c r="Q15869" s="2">
        <v>527</v>
      </c>
      <c r="R15869" s="4" t="s">
        <v>100</v>
      </c>
      <c r="S15869" s="4" t="s">
        <v>53</v>
      </c>
      <c r="T15869" s="2">
        <v>400019</v>
      </c>
      <c r="U15869" s="2" t="s">
        <v>26</v>
      </c>
      <c r="V15869" s="2" t="b">
        <v>0</v>
      </c>
    </row>
    <row r="15870" spans="1:22" x14ac:dyDescent="0.3">
      <c r="A15870" s="1">
        <v>15869</v>
      </c>
      <c r="B15870" s="2" t="s">
        <v>20882</v>
      </c>
      <c r="C15870" s="2">
        <v>7917299</v>
      </c>
      <c r="D15870" s="2" t="s">
        <v>17</v>
      </c>
      <c r="E15870" s="2">
        <v>30</v>
      </c>
      <c r="F15870" s="2" t="str">
        <f>IF(Table1[[#This Row],[Age]]&gt;=50, "Senior",IF(Table1[[#This Row],[Age]]&gt;=30, "Adult","Teenager"))</f>
        <v>Adult</v>
      </c>
      <c r="G15870" s="3">
        <v>44717</v>
      </c>
      <c r="H15870" s="3" t="str">
        <f>TEXT(Table1[[#This Row],[Date]],"mmm")</f>
        <v>Jun</v>
      </c>
      <c r="I15870" s="2" t="s">
        <v>18</v>
      </c>
      <c r="J15870" s="2" t="s">
        <v>40</v>
      </c>
      <c r="K15870" s="4" t="s">
        <v>20883</v>
      </c>
      <c r="L15870" s="2" t="s">
        <v>51</v>
      </c>
      <c r="M15870" s="2" t="str">
        <f>PROPER(Table1[[#This Row],[Category]])</f>
        <v>Western Dress</v>
      </c>
      <c r="N15870" s="2" t="s">
        <v>63</v>
      </c>
      <c r="O15870" s="2">
        <v>1</v>
      </c>
      <c r="P15870" s="2" t="s">
        <v>23</v>
      </c>
      <c r="Q15870" s="2">
        <v>833</v>
      </c>
      <c r="R15870" s="4" t="s">
        <v>100</v>
      </c>
      <c r="S15870" s="4" t="s">
        <v>53</v>
      </c>
      <c r="T15870" s="2">
        <v>400021</v>
      </c>
      <c r="U15870" s="2" t="s">
        <v>26</v>
      </c>
      <c r="V15870" s="2" t="b">
        <v>0</v>
      </c>
    </row>
    <row r="15871" spans="1:22" x14ac:dyDescent="0.3">
      <c r="A15871" s="1">
        <v>15870</v>
      </c>
      <c r="B15871" s="2" t="s">
        <v>20884</v>
      </c>
      <c r="C15871" s="2">
        <v>5987672</v>
      </c>
      <c r="D15871" s="2" t="s">
        <v>17</v>
      </c>
      <c r="E15871" s="2">
        <v>29</v>
      </c>
      <c r="F15871" s="2" t="str">
        <f>IF(Table1[[#This Row],[Age]]&gt;=50, "Senior",IF(Table1[[#This Row],[Age]]&gt;=30, "Adult","Teenager"))</f>
        <v>Teenager</v>
      </c>
      <c r="G15871" s="3">
        <v>44717</v>
      </c>
      <c r="H15871" s="3" t="str">
        <f>TEXT(Table1[[#This Row],[Date]],"mmm")</f>
        <v>Jun</v>
      </c>
      <c r="I15871" s="2" t="s">
        <v>18</v>
      </c>
      <c r="J15871" s="2" t="s">
        <v>49</v>
      </c>
      <c r="K15871" s="4" t="s">
        <v>2952</v>
      </c>
      <c r="L15871" s="2" t="s">
        <v>30</v>
      </c>
      <c r="M15871" s="2" t="str">
        <f>PROPER(Table1[[#This Row],[Category]])</f>
        <v>Set</v>
      </c>
      <c r="N15871" s="2" t="s">
        <v>106</v>
      </c>
      <c r="O15871" s="2">
        <v>1</v>
      </c>
      <c r="P15871" s="2" t="s">
        <v>23</v>
      </c>
      <c r="Q15871" s="2">
        <v>631</v>
      </c>
      <c r="R15871" s="4" t="s">
        <v>2560</v>
      </c>
      <c r="S15871" s="4" t="s">
        <v>108</v>
      </c>
      <c r="T15871" s="2">
        <v>226023</v>
      </c>
      <c r="U15871" s="2" t="s">
        <v>26</v>
      </c>
      <c r="V15871" s="2" t="b">
        <v>0</v>
      </c>
    </row>
    <row r="15872" spans="1:22" x14ac:dyDescent="0.3">
      <c r="A15872" s="1">
        <v>15871</v>
      </c>
      <c r="B15872" s="2" t="s">
        <v>20885</v>
      </c>
      <c r="C15872" s="2">
        <v>3617541</v>
      </c>
      <c r="D15872" s="2" t="s">
        <v>17</v>
      </c>
      <c r="E15872" s="2">
        <v>45</v>
      </c>
      <c r="F15872" s="2" t="str">
        <f>IF(Table1[[#This Row],[Age]]&gt;=50, "Senior",IF(Table1[[#This Row],[Age]]&gt;=30, "Adult","Teenager"))</f>
        <v>Adult</v>
      </c>
      <c r="G15872" s="3">
        <v>44717</v>
      </c>
      <c r="H15872" s="3" t="str">
        <f>TEXT(Table1[[#This Row],[Date]],"mmm")</f>
        <v>Jun</v>
      </c>
      <c r="I15872" s="2" t="s">
        <v>18</v>
      </c>
      <c r="J15872" s="2" t="s">
        <v>54</v>
      </c>
      <c r="K15872" s="4" t="s">
        <v>391</v>
      </c>
      <c r="L15872" s="2" t="s">
        <v>21</v>
      </c>
      <c r="M15872" s="2" t="str">
        <f>PROPER(Table1[[#This Row],[Category]])</f>
        <v>Kurta</v>
      </c>
      <c r="N15872" s="2" t="s">
        <v>106</v>
      </c>
      <c r="O15872" s="2">
        <v>1</v>
      </c>
      <c r="P15872" s="2" t="s">
        <v>23</v>
      </c>
      <c r="Q15872" s="2">
        <v>307</v>
      </c>
      <c r="R15872" s="4" t="s">
        <v>822</v>
      </c>
      <c r="S15872" s="4" t="s">
        <v>67</v>
      </c>
      <c r="T15872" s="2">
        <v>517502</v>
      </c>
      <c r="U15872" s="2" t="s">
        <v>26</v>
      </c>
      <c r="V15872" s="2" t="b">
        <v>0</v>
      </c>
    </row>
    <row r="15873" spans="1:22" x14ac:dyDescent="0.3">
      <c r="A15873" s="1">
        <v>15872</v>
      </c>
      <c r="B15873" s="2" t="s">
        <v>20886</v>
      </c>
      <c r="C15873" s="2">
        <v>378405</v>
      </c>
      <c r="D15873" s="2" t="s">
        <v>17</v>
      </c>
      <c r="E15873" s="2">
        <v>34</v>
      </c>
      <c r="F15873" s="2" t="str">
        <f>IF(Table1[[#This Row],[Age]]&gt;=50, "Senior",IF(Table1[[#This Row],[Age]]&gt;=30, "Adult","Teenager"))</f>
        <v>Adult</v>
      </c>
      <c r="G15873" s="3">
        <v>44717</v>
      </c>
      <c r="H15873" s="3" t="str">
        <f>TEXT(Table1[[#This Row],[Date]],"mmm")</f>
        <v>Jun</v>
      </c>
      <c r="I15873" s="2" t="s">
        <v>18</v>
      </c>
      <c r="J15873" s="2" t="s">
        <v>85</v>
      </c>
      <c r="K15873" s="4" t="s">
        <v>16421</v>
      </c>
      <c r="L15873" s="2" t="s">
        <v>51</v>
      </c>
      <c r="M15873" s="2" t="str">
        <f>PROPER(Table1[[#This Row],[Category]])</f>
        <v>Western Dress</v>
      </c>
      <c r="N15873" s="2" t="s">
        <v>31</v>
      </c>
      <c r="O15873" s="2">
        <v>1</v>
      </c>
      <c r="P15873" s="2" t="s">
        <v>23</v>
      </c>
      <c r="Q15873" s="2">
        <v>699</v>
      </c>
      <c r="R15873" s="4" t="s">
        <v>56</v>
      </c>
      <c r="S15873" s="4" t="s">
        <v>57</v>
      </c>
      <c r="T15873" s="2">
        <v>560017</v>
      </c>
      <c r="U15873" s="2" t="s">
        <v>26</v>
      </c>
      <c r="V15873" s="2" t="b">
        <v>0</v>
      </c>
    </row>
    <row r="15874" spans="1:22" x14ac:dyDescent="0.3">
      <c r="A15874" s="1">
        <v>15873</v>
      </c>
      <c r="B15874" s="2" t="s">
        <v>20887</v>
      </c>
      <c r="C15874" s="2">
        <v>8973714</v>
      </c>
      <c r="D15874" s="2" t="s">
        <v>17</v>
      </c>
      <c r="E15874" s="2">
        <v>39</v>
      </c>
      <c r="F15874" s="2" t="str">
        <f>IF(Table1[[#This Row],[Age]]&gt;=50, "Senior",IF(Table1[[#This Row],[Age]]&gt;=30, "Adult","Teenager"))</f>
        <v>Adult</v>
      </c>
      <c r="G15874" s="3">
        <v>44717</v>
      </c>
      <c r="H15874" s="3" t="str">
        <f>TEXT(Table1[[#This Row],[Date]],"mmm")</f>
        <v>Jun</v>
      </c>
      <c r="I15874" s="2" t="s">
        <v>18</v>
      </c>
      <c r="J15874" s="2" t="s">
        <v>85</v>
      </c>
      <c r="K15874" s="4" t="s">
        <v>20888</v>
      </c>
      <c r="L15874" s="2" t="s">
        <v>21</v>
      </c>
      <c r="M15874" s="2" t="str">
        <f>PROPER(Table1[[#This Row],[Category]])</f>
        <v>Kurta</v>
      </c>
      <c r="N15874" s="2" t="s">
        <v>36</v>
      </c>
      <c r="O15874" s="2">
        <v>1</v>
      </c>
      <c r="P15874" s="2" t="s">
        <v>23</v>
      </c>
      <c r="Q15874" s="2">
        <v>544</v>
      </c>
      <c r="R15874" s="4" t="s">
        <v>384</v>
      </c>
      <c r="S15874" s="4" t="s">
        <v>44</v>
      </c>
      <c r="T15874" s="2">
        <v>641012</v>
      </c>
      <c r="U15874" s="2" t="s">
        <v>26</v>
      </c>
      <c r="V15874" s="2" t="b">
        <v>0</v>
      </c>
    </row>
    <row r="15875" spans="1:22" x14ac:dyDescent="0.3">
      <c r="A15875" s="1">
        <v>15874</v>
      </c>
      <c r="B15875" s="2" t="s">
        <v>20889</v>
      </c>
      <c r="C15875" s="2">
        <v>2036090</v>
      </c>
      <c r="D15875" s="2" t="s">
        <v>17</v>
      </c>
      <c r="E15875" s="2">
        <v>31</v>
      </c>
      <c r="F15875" s="2" t="str">
        <f>IF(Table1[[#This Row],[Age]]&gt;=50, "Senior",IF(Table1[[#This Row],[Age]]&gt;=30, "Adult","Teenager"))</f>
        <v>Adult</v>
      </c>
      <c r="G15875" s="3">
        <v>44717</v>
      </c>
      <c r="H15875" s="3" t="str">
        <f>TEXT(Table1[[#This Row],[Date]],"mmm")</f>
        <v>Jun</v>
      </c>
      <c r="I15875" s="2" t="s">
        <v>283</v>
      </c>
      <c r="J15875" s="2" t="s">
        <v>19</v>
      </c>
      <c r="K15875" s="4" t="s">
        <v>14898</v>
      </c>
      <c r="L15875" s="2" t="s">
        <v>21</v>
      </c>
      <c r="M15875" s="2" t="str">
        <f>PROPER(Table1[[#This Row],[Category]])</f>
        <v>Kurta</v>
      </c>
      <c r="N15875" s="2" t="s">
        <v>63</v>
      </c>
      <c r="O15875" s="2">
        <v>1</v>
      </c>
      <c r="P15875" s="2" t="s">
        <v>23</v>
      </c>
      <c r="Q15875" s="2">
        <v>459</v>
      </c>
      <c r="R15875" s="4" t="s">
        <v>87</v>
      </c>
      <c r="S15875" s="4" t="s">
        <v>88</v>
      </c>
      <c r="T15875" s="2">
        <v>110034</v>
      </c>
      <c r="U15875" s="2" t="s">
        <v>26</v>
      </c>
      <c r="V15875" s="2" t="b">
        <v>0</v>
      </c>
    </row>
    <row r="15876" spans="1:22" x14ac:dyDescent="0.3">
      <c r="A15876" s="1">
        <v>15875</v>
      </c>
      <c r="B15876" s="2" t="s">
        <v>20890</v>
      </c>
      <c r="C15876" s="2">
        <v>7025915</v>
      </c>
      <c r="D15876" s="2" t="s">
        <v>17</v>
      </c>
      <c r="E15876" s="2">
        <v>39</v>
      </c>
      <c r="F15876" s="2" t="str">
        <f>IF(Table1[[#This Row],[Age]]&gt;=50, "Senior",IF(Table1[[#This Row],[Age]]&gt;=30, "Adult","Teenager"))</f>
        <v>Adult</v>
      </c>
      <c r="G15876" s="3">
        <v>44717</v>
      </c>
      <c r="H15876" s="3" t="str">
        <f>TEXT(Table1[[#This Row],[Date]],"mmm")</f>
        <v>Jun</v>
      </c>
      <c r="I15876" s="2" t="s">
        <v>18</v>
      </c>
      <c r="J15876" s="2" t="s">
        <v>49</v>
      </c>
      <c r="K15876" s="4" t="s">
        <v>815</v>
      </c>
      <c r="L15876" s="2" t="s">
        <v>206</v>
      </c>
      <c r="M15876" s="2" t="str">
        <f>PROPER(Table1[[#This Row],[Category]])</f>
        <v>Saree</v>
      </c>
      <c r="N15876" s="2" t="s">
        <v>207</v>
      </c>
      <c r="O15876" s="2">
        <v>1</v>
      </c>
      <c r="P15876" s="2" t="s">
        <v>23</v>
      </c>
      <c r="Q15876" s="2">
        <v>499</v>
      </c>
      <c r="R15876" s="4" t="s">
        <v>20891</v>
      </c>
      <c r="S15876" s="4" t="s">
        <v>70</v>
      </c>
      <c r="T15876" s="2">
        <v>690573</v>
      </c>
      <c r="U15876" s="2" t="s">
        <v>26</v>
      </c>
      <c r="V15876" s="2" t="b">
        <v>0</v>
      </c>
    </row>
    <row r="15877" spans="1:22" x14ac:dyDescent="0.3">
      <c r="A15877" s="1">
        <v>15876</v>
      </c>
      <c r="B15877" s="2" t="s">
        <v>20892</v>
      </c>
      <c r="C15877" s="2">
        <v>2107095</v>
      </c>
      <c r="D15877" s="2" t="s">
        <v>17</v>
      </c>
      <c r="E15877" s="2">
        <v>22</v>
      </c>
      <c r="F15877" s="2" t="str">
        <f>IF(Table1[[#This Row],[Age]]&gt;=50, "Senior",IF(Table1[[#This Row],[Age]]&gt;=30, "Adult","Teenager"))</f>
        <v>Teenager</v>
      </c>
      <c r="G15877" s="3">
        <v>44717</v>
      </c>
      <c r="H15877" s="3" t="str">
        <f>TEXT(Table1[[#This Row],[Date]],"mmm")</f>
        <v>Jun</v>
      </c>
      <c r="I15877" s="2" t="s">
        <v>18</v>
      </c>
      <c r="J15877" s="2" t="s">
        <v>19</v>
      </c>
      <c r="K15877" s="4" t="s">
        <v>1473</v>
      </c>
      <c r="L15877" s="2" t="s">
        <v>72</v>
      </c>
      <c r="M15877" s="2" t="str">
        <f>PROPER(Table1[[#This Row],[Category]])</f>
        <v>Top</v>
      </c>
      <c r="N15877" s="2" t="s">
        <v>42</v>
      </c>
      <c r="O15877" s="2">
        <v>1</v>
      </c>
      <c r="P15877" s="2" t="s">
        <v>23</v>
      </c>
      <c r="Q15877" s="2">
        <v>499</v>
      </c>
      <c r="R15877" s="4" t="s">
        <v>2498</v>
      </c>
      <c r="S15877" s="4" t="s">
        <v>108</v>
      </c>
      <c r="T15877" s="2">
        <v>244901</v>
      </c>
      <c r="U15877" s="2" t="s">
        <v>26</v>
      </c>
      <c r="V15877" s="2" t="b">
        <v>0</v>
      </c>
    </row>
    <row r="15878" spans="1:22" x14ac:dyDescent="0.3">
      <c r="A15878" s="1">
        <v>15877</v>
      </c>
      <c r="B15878" s="2" t="s">
        <v>20893</v>
      </c>
      <c r="C15878" s="2">
        <v>9178485</v>
      </c>
      <c r="D15878" s="2" t="s">
        <v>17</v>
      </c>
      <c r="E15878" s="2">
        <v>26</v>
      </c>
      <c r="F15878" s="2" t="str">
        <f>IF(Table1[[#This Row],[Age]]&gt;=50, "Senior",IF(Table1[[#This Row],[Age]]&gt;=30, "Adult","Teenager"))</f>
        <v>Teenager</v>
      </c>
      <c r="G15878" s="3">
        <v>44717</v>
      </c>
      <c r="H15878" s="3" t="str">
        <f>TEXT(Table1[[#This Row],[Date]],"mmm")</f>
        <v>Jun</v>
      </c>
      <c r="I15878" s="2" t="s">
        <v>18</v>
      </c>
      <c r="J15878" s="2" t="s">
        <v>40</v>
      </c>
      <c r="K15878" s="4" t="s">
        <v>20894</v>
      </c>
      <c r="L15878" s="2" t="s">
        <v>30</v>
      </c>
      <c r="M15878" s="2" t="str">
        <f>PROPER(Table1[[#This Row],[Category]])</f>
        <v>Set</v>
      </c>
      <c r="N15878" s="2" t="s">
        <v>42</v>
      </c>
      <c r="O15878" s="2">
        <v>1</v>
      </c>
      <c r="P15878" s="2" t="s">
        <v>23</v>
      </c>
      <c r="Q15878" s="2">
        <v>599</v>
      </c>
      <c r="R15878" s="4" t="s">
        <v>1311</v>
      </c>
      <c r="S15878" s="4" t="s">
        <v>33</v>
      </c>
      <c r="T15878" s="2">
        <v>121003</v>
      </c>
      <c r="U15878" s="2" t="s">
        <v>26</v>
      </c>
      <c r="V15878" s="2" t="b">
        <v>0</v>
      </c>
    </row>
    <row r="15879" spans="1:22" x14ac:dyDescent="0.3">
      <c r="A15879" s="1">
        <v>15878</v>
      </c>
      <c r="B15879" s="2" t="s">
        <v>20895</v>
      </c>
      <c r="C15879" s="2">
        <v>778389</v>
      </c>
      <c r="D15879" s="2" t="s">
        <v>17</v>
      </c>
      <c r="E15879" s="2">
        <v>21</v>
      </c>
      <c r="F15879" s="2" t="str">
        <f>IF(Table1[[#This Row],[Age]]&gt;=50, "Senior",IF(Table1[[#This Row],[Age]]&gt;=30, "Adult","Teenager"))</f>
        <v>Teenager</v>
      </c>
      <c r="G15879" s="3">
        <v>44717</v>
      </c>
      <c r="H15879" s="3" t="str">
        <f>TEXT(Table1[[#This Row],[Date]],"mmm")</f>
        <v>Jun</v>
      </c>
      <c r="I15879" s="2" t="s">
        <v>18</v>
      </c>
      <c r="J15879" s="2" t="s">
        <v>85</v>
      </c>
      <c r="K15879" s="4" t="s">
        <v>20896</v>
      </c>
      <c r="L15879" s="2" t="s">
        <v>21</v>
      </c>
      <c r="M15879" s="2" t="str">
        <f>PROPER(Table1[[#This Row],[Category]])</f>
        <v>Kurta</v>
      </c>
      <c r="N15879" s="2" t="s">
        <v>42</v>
      </c>
      <c r="O15879" s="2">
        <v>1</v>
      </c>
      <c r="P15879" s="2" t="s">
        <v>23</v>
      </c>
      <c r="Q15879" s="2">
        <v>927</v>
      </c>
      <c r="R15879" s="4" t="s">
        <v>381</v>
      </c>
      <c r="S15879" s="4" t="s">
        <v>38</v>
      </c>
      <c r="T15879" s="2">
        <v>700129</v>
      </c>
      <c r="U15879" s="2" t="s">
        <v>26</v>
      </c>
      <c r="V15879" s="2" t="b">
        <v>0</v>
      </c>
    </row>
    <row r="15880" spans="1:22" x14ac:dyDescent="0.3">
      <c r="A15880" s="1">
        <v>15879</v>
      </c>
      <c r="B15880" s="2" t="s">
        <v>20897</v>
      </c>
      <c r="C15880" s="2">
        <v>3779012</v>
      </c>
      <c r="D15880" s="2" t="s">
        <v>48</v>
      </c>
      <c r="E15880" s="2">
        <v>27</v>
      </c>
      <c r="F15880" s="2" t="str">
        <f>IF(Table1[[#This Row],[Age]]&gt;=50, "Senior",IF(Table1[[#This Row],[Age]]&gt;=30, "Adult","Teenager"))</f>
        <v>Teenager</v>
      </c>
      <c r="G15880" s="3">
        <v>44717</v>
      </c>
      <c r="H15880" s="3" t="str">
        <f>TEXT(Table1[[#This Row],[Date]],"mmm")</f>
        <v>Jun</v>
      </c>
      <c r="I15880" s="2" t="s">
        <v>18</v>
      </c>
      <c r="J15880" s="2" t="s">
        <v>49</v>
      </c>
      <c r="K15880" s="4" t="s">
        <v>2093</v>
      </c>
      <c r="L15880" s="2" t="s">
        <v>506</v>
      </c>
      <c r="M15880" s="2" t="str">
        <f>PROPER(Table1[[#This Row],[Category]])</f>
        <v>Ethnic Dress</v>
      </c>
      <c r="N15880" s="2" t="s">
        <v>22</v>
      </c>
      <c r="O15880" s="2">
        <v>1</v>
      </c>
      <c r="P15880" s="2" t="s">
        <v>23</v>
      </c>
      <c r="Q15880" s="2">
        <v>399</v>
      </c>
      <c r="R15880" s="4" t="s">
        <v>1885</v>
      </c>
      <c r="S15880" s="4" t="s">
        <v>38</v>
      </c>
      <c r="T15880" s="2">
        <v>700091</v>
      </c>
      <c r="U15880" s="2" t="s">
        <v>26</v>
      </c>
      <c r="V15880" s="2" t="b">
        <v>0</v>
      </c>
    </row>
    <row r="15881" spans="1:22" x14ac:dyDescent="0.3">
      <c r="A15881" s="1">
        <v>15880</v>
      </c>
      <c r="B15881" s="2" t="s">
        <v>20898</v>
      </c>
      <c r="C15881" s="2">
        <v>6881293</v>
      </c>
      <c r="D15881" s="2" t="s">
        <v>48</v>
      </c>
      <c r="E15881" s="2">
        <v>26</v>
      </c>
      <c r="F15881" s="2" t="str">
        <f>IF(Table1[[#This Row],[Age]]&gt;=50, "Senior",IF(Table1[[#This Row],[Age]]&gt;=30, "Adult","Teenager"))</f>
        <v>Teenager</v>
      </c>
      <c r="G15881" s="3">
        <v>44717</v>
      </c>
      <c r="H15881" s="3" t="str">
        <f>TEXT(Table1[[#This Row],[Date]],"mmm")</f>
        <v>Jun</v>
      </c>
      <c r="I15881" s="2" t="s">
        <v>18</v>
      </c>
      <c r="J15881" s="2" t="s">
        <v>19</v>
      </c>
      <c r="K15881" s="4" t="s">
        <v>1425</v>
      </c>
      <c r="L15881" s="2" t="s">
        <v>30</v>
      </c>
      <c r="M15881" s="2" t="str">
        <f>PROPER(Table1[[#This Row],[Category]])</f>
        <v>Set</v>
      </c>
      <c r="N15881" s="2" t="s">
        <v>31</v>
      </c>
      <c r="O15881" s="2">
        <v>1</v>
      </c>
      <c r="P15881" s="2" t="s">
        <v>23</v>
      </c>
      <c r="Q15881" s="2">
        <v>1213</v>
      </c>
      <c r="R15881" s="4" t="s">
        <v>5312</v>
      </c>
      <c r="S15881" s="4" t="s">
        <v>108</v>
      </c>
      <c r="T15881" s="2">
        <v>224122</v>
      </c>
      <c r="U15881" s="2" t="s">
        <v>26</v>
      </c>
      <c r="V15881" s="2" t="b">
        <v>0</v>
      </c>
    </row>
    <row r="15882" spans="1:22" x14ac:dyDescent="0.3">
      <c r="A15882" s="1">
        <v>15881</v>
      </c>
      <c r="B15882" s="2" t="s">
        <v>20899</v>
      </c>
      <c r="C15882" s="2">
        <v>1478316</v>
      </c>
      <c r="D15882" s="2" t="s">
        <v>17</v>
      </c>
      <c r="E15882" s="2">
        <v>22</v>
      </c>
      <c r="F15882" s="2" t="str">
        <f>IF(Table1[[#This Row],[Age]]&gt;=50, "Senior",IF(Table1[[#This Row],[Age]]&gt;=30, "Adult","Teenager"))</f>
        <v>Teenager</v>
      </c>
      <c r="G15882" s="3">
        <v>44717</v>
      </c>
      <c r="H15882" s="3" t="str">
        <f>TEXT(Table1[[#This Row],[Date]],"mmm")</f>
        <v>Jun</v>
      </c>
      <c r="I15882" s="2" t="s">
        <v>18</v>
      </c>
      <c r="J15882" s="2" t="s">
        <v>40</v>
      </c>
      <c r="K15882" s="4" t="s">
        <v>11635</v>
      </c>
      <c r="L15882" s="2" t="s">
        <v>21</v>
      </c>
      <c r="M15882" s="2" t="str">
        <f>PROPER(Table1[[#This Row],[Category]])</f>
        <v>Kurta</v>
      </c>
      <c r="N15882" s="2" t="s">
        <v>63</v>
      </c>
      <c r="O15882" s="2">
        <v>1</v>
      </c>
      <c r="P15882" s="2" t="s">
        <v>23</v>
      </c>
      <c r="Q15882" s="2">
        <v>399</v>
      </c>
      <c r="R15882" s="4" t="s">
        <v>132</v>
      </c>
      <c r="S15882" s="4" t="s">
        <v>44</v>
      </c>
      <c r="T15882" s="2">
        <v>600049</v>
      </c>
      <c r="U15882" s="2" t="s">
        <v>26</v>
      </c>
      <c r="V15882" s="2" t="b">
        <v>0</v>
      </c>
    </row>
    <row r="15883" spans="1:22" x14ac:dyDescent="0.3">
      <c r="A15883" s="1">
        <v>15882</v>
      </c>
      <c r="B15883" s="2" t="s">
        <v>20900</v>
      </c>
      <c r="C15883" s="2">
        <v>9131265</v>
      </c>
      <c r="D15883" s="2" t="s">
        <v>17</v>
      </c>
      <c r="E15883" s="2">
        <v>21</v>
      </c>
      <c r="F15883" s="2" t="str">
        <f>IF(Table1[[#This Row],[Age]]&gt;=50, "Senior",IF(Table1[[#This Row],[Age]]&gt;=30, "Adult","Teenager"))</f>
        <v>Teenager</v>
      </c>
      <c r="G15883" s="3">
        <v>44717</v>
      </c>
      <c r="H15883" s="3" t="str">
        <f>TEXT(Table1[[#This Row],[Date]],"mmm")</f>
        <v>Jun</v>
      </c>
      <c r="I15883" s="2" t="s">
        <v>18</v>
      </c>
      <c r="J15883" s="2" t="s">
        <v>19</v>
      </c>
      <c r="K15883" s="4" t="s">
        <v>18553</v>
      </c>
      <c r="L15883" s="2" t="s">
        <v>21</v>
      </c>
      <c r="M15883" s="2" t="str">
        <f>PROPER(Table1[[#This Row],[Category]])</f>
        <v>Kurta</v>
      </c>
      <c r="N15883" s="2" t="s">
        <v>63</v>
      </c>
      <c r="O15883" s="2">
        <v>1</v>
      </c>
      <c r="P15883" s="2" t="s">
        <v>23</v>
      </c>
      <c r="Q15883" s="2">
        <v>499</v>
      </c>
      <c r="R15883" s="4" t="s">
        <v>2291</v>
      </c>
      <c r="S15883" s="4" t="s">
        <v>578</v>
      </c>
      <c r="T15883" s="2">
        <v>403507</v>
      </c>
      <c r="U15883" s="2" t="s">
        <v>26</v>
      </c>
      <c r="V15883" s="2" t="b">
        <v>0</v>
      </c>
    </row>
    <row r="15884" spans="1:22" x14ac:dyDescent="0.3">
      <c r="A15884" s="1">
        <v>15883</v>
      </c>
      <c r="B15884" s="2" t="s">
        <v>20901</v>
      </c>
      <c r="C15884" s="2">
        <v>5078333</v>
      </c>
      <c r="D15884" s="2" t="s">
        <v>17</v>
      </c>
      <c r="E15884" s="2">
        <v>45</v>
      </c>
      <c r="F15884" s="2" t="str">
        <f>IF(Table1[[#This Row],[Age]]&gt;=50, "Senior",IF(Table1[[#This Row],[Age]]&gt;=30, "Adult","Teenager"))</f>
        <v>Adult</v>
      </c>
      <c r="G15884" s="3">
        <v>44717</v>
      </c>
      <c r="H15884" s="3" t="str">
        <f>TEXT(Table1[[#This Row],[Date]],"mmm")</f>
        <v>Jun</v>
      </c>
      <c r="I15884" s="2" t="s">
        <v>225</v>
      </c>
      <c r="J15884" s="2" t="s">
        <v>19</v>
      </c>
      <c r="K15884" s="4" t="s">
        <v>1354</v>
      </c>
      <c r="L15884" s="2" t="s">
        <v>206</v>
      </c>
      <c r="M15884" s="2" t="str">
        <f>PROPER(Table1[[#This Row],[Category]])</f>
        <v>Saree</v>
      </c>
      <c r="N15884" s="2" t="s">
        <v>207</v>
      </c>
      <c r="O15884" s="2">
        <v>1</v>
      </c>
      <c r="P15884" s="2" t="s">
        <v>23</v>
      </c>
      <c r="Q15884" s="2">
        <v>698</v>
      </c>
      <c r="R15884" s="4" t="s">
        <v>122</v>
      </c>
      <c r="S15884" s="4" t="s">
        <v>123</v>
      </c>
      <c r="T15884" s="2">
        <v>452010</v>
      </c>
      <c r="U15884" s="2" t="s">
        <v>26</v>
      </c>
      <c r="V15884" s="2" t="b">
        <v>0</v>
      </c>
    </row>
    <row r="15885" spans="1:22" x14ac:dyDescent="0.3">
      <c r="A15885" s="1">
        <v>15884</v>
      </c>
      <c r="B15885" s="2" t="s">
        <v>20902</v>
      </c>
      <c r="C15885" s="2">
        <v>5358165</v>
      </c>
      <c r="D15885" s="2" t="s">
        <v>17</v>
      </c>
      <c r="E15885" s="2">
        <v>27</v>
      </c>
      <c r="F15885" s="2" t="str">
        <f>IF(Table1[[#This Row],[Age]]&gt;=50, "Senior",IF(Table1[[#This Row],[Age]]&gt;=30, "Adult","Teenager"))</f>
        <v>Teenager</v>
      </c>
      <c r="G15885" s="3">
        <v>44717</v>
      </c>
      <c r="H15885" s="3" t="str">
        <f>TEXT(Table1[[#This Row],[Date]],"mmm")</f>
        <v>Jun</v>
      </c>
      <c r="I15885" s="2" t="s">
        <v>18</v>
      </c>
      <c r="J15885" s="2" t="s">
        <v>40</v>
      </c>
      <c r="K15885" s="4" t="s">
        <v>20903</v>
      </c>
      <c r="L15885" s="2" t="s">
        <v>30</v>
      </c>
      <c r="M15885" s="2" t="str">
        <f>PROPER(Table1[[#This Row],[Category]])</f>
        <v>Set</v>
      </c>
      <c r="N15885" s="2" t="s">
        <v>42</v>
      </c>
      <c r="O15885" s="2">
        <v>1</v>
      </c>
      <c r="P15885" s="2" t="s">
        <v>23</v>
      </c>
      <c r="Q15885" s="2">
        <v>774</v>
      </c>
      <c r="R15885" s="4" t="s">
        <v>87</v>
      </c>
      <c r="S15885" s="4" t="s">
        <v>88</v>
      </c>
      <c r="T15885" s="2">
        <v>110049</v>
      </c>
      <c r="U15885" s="2" t="s">
        <v>26</v>
      </c>
      <c r="V15885" s="2" t="b">
        <v>0</v>
      </c>
    </row>
    <row r="15886" spans="1:22" x14ac:dyDescent="0.3">
      <c r="A15886" s="1">
        <v>15885</v>
      </c>
      <c r="B15886" s="2" t="s">
        <v>20904</v>
      </c>
      <c r="C15886" s="2">
        <v>3952115</v>
      </c>
      <c r="D15886" s="2" t="s">
        <v>17</v>
      </c>
      <c r="E15886" s="2">
        <v>60</v>
      </c>
      <c r="F15886" s="2" t="str">
        <f>IF(Table1[[#This Row],[Age]]&gt;=50, "Senior",IF(Table1[[#This Row],[Age]]&gt;=30, "Adult","Teenager"))</f>
        <v>Senior</v>
      </c>
      <c r="G15886" s="3">
        <v>44717</v>
      </c>
      <c r="H15886" s="3" t="str">
        <f>TEXT(Table1[[#This Row],[Date]],"mmm")</f>
        <v>Jun</v>
      </c>
      <c r="I15886" s="2" t="s">
        <v>18</v>
      </c>
      <c r="J15886" s="2" t="s">
        <v>40</v>
      </c>
      <c r="K15886" s="4" t="s">
        <v>12625</v>
      </c>
      <c r="L15886" s="2" t="s">
        <v>21</v>
      </c>
      <c r="M15886" s="2" t="str">
        <f>PROPER(Table1[[#This Row],[Category]])</f>
        <v>Kurta</v>
      </c>
      <c r="N15886" s="2" t="s">
        <v>847</v>
      </c>
      <c r="O15886" s="2">
        <v>1</v>
      </c>
      <c r="P15886" s="2" t="s">
        <v>23</v>
      </c>
      <c r="Q15886" s="2">
        <v>534</v>
      </c>
      <c r="R15886" s="4" t="s">
        <v>37</v>
      </c>
      <c r="S15886" s="4" t="s">
        <v>38</v>
      </c>
      <c r="T15886" s="2">
        <v>700042</v>
      </c>
      <c r="U15886" s="2" t="s">
        <v>26</v>
      </c>
      <c r="V15886" s="2" t="b">
        <v>0</v>
      </c>
    </row>
    <row r="15887" spans="1:22" x14ac:dyDescent="0.3">
      <c r="A15887" s="1">
        <v>15886</v>
      </c>
      <c r="B15887" s="2" t="s">
        <v>20905</v>
      </c>
      <c r="C15887" s="2">
        <v>7832320</v>
      </c>
      <c r="D15887" s="2" t="s">
        <v>17</v>
      </c>
      <c r="E15887" s="2">
        <v>31</v>
      </c>
      <c r="F15887" s="2" t="str">
        <f>IF(Table1[[#This Row],[Age]]&gt;=50, "Senior",IF(Table1[[#This Row],[Age]]&gt;=30, "Adult","Teenager"))</f>
        <v>Adult</v>
      </c>
      <c r="G15887" s="3">
        <v>44717</v>
      </c>
      <c r="H15887" s="3" t="str">
        <f>TEXT(Table1[[#This Row],[Date]],"mmm")</f>
        <v>Jun</v>
      </c>
      <c r="I15887" s="2" t="s">
        <v>18</v>
      </c>
      <c r="J15887" s="2" t="s">
        <v>40</v>
      </c>
      <c r="K15887" s="4" t="s">
        <v>2984</v>
      </c>
      <c r="L15887" s="2" t="s">
        <v>21</v>
      </c>
      <c r="M15887" s="2" t="str">
        <f>PROPER(Table1[[#This Row],[Category]])</f>
        <v>Kurta</v>
      </c>
      <c r="N15887" s="2" t="s">
        <v>36</v>
      </c>
      <c r="O15887" s="2">
        <v>1</v>
      </c>
      <c r="P15887" s="2" t="s">
        <v>23</v>
      </c>
      <c r="Q15887" s="2">
        <v>397</v>
      </c>
      <c r="R15887" s="4" t="s">
        <v>292</v>
      </c>
      <c r="S15887" s="4" t="s">
        <v>235</v>
      </c>
      <c r="T15887" s="2">
        <v>834001</v>
      </c>
      <c r="U15887" s="2" t="s">
        <v>26</v>
      </c>
      <c r="V15887" s="2" t="b">
        <v>0</v>
      </c>
    </row>
    <row r="15888" spans="1:22" x14ac:dyDescent="0.3">
      <c r="A15888" s="1">
        <v>15887</v>
      </c>
      <c r="B15888" s="2" t="s">
        <v>20906</v>
      </c>
      <c r="C15888" s="2">
        <v>9883097</v>
      </c>
      <c r="D15888" s="2" t="s">
        <v>48</v>
      </c>
      <c r="E15888" s="2">
        <v>42</v>
      </c>
      <c r="F15888" s="2" t="str">
        <f>IF(Table1[[#This Row],[Age]]&gt;=50, "Senior",IF(Table1[[#This Row],[Age]]&gt;=30, "Adult","Teenager"))</f>
        <v>Adult</v>
      </c>
      <c r="G15888" s="3">
        <v>44717</v>
      </c>
      <c r="H15888" s="3" t="str">
        <f>TEXT(Table1[[#This Row],[Date]],"mmm")</f>
        <v>Jun</v>
      </c>
      <c r="I15888" s="2" t="s">
        <v>18</v>
      </c>
      <c r="J15888" s="2" t="s">
        <v>40</v>
      </c>
      <c r="K15888" s="4" t="s">
        <v>6930</v>
      </c>
      <c r="L15888" s="2" t="s">
        <v>30</v>
      </c>
      <c r="M15888" s="2" t="str">
        <f>PROPER(Table1[[#This Row],[Category]])</f>
        <v>Set</v>
      </c>
      <c r="N15888" s="2" t="s">
        <v>22</v>
      </c>
      <c r="O15888" s="2">
        <v>1</v>
      </c>
      <c r="P15888" s="2" t="s">
        <v>23</v>
      </c>
      <c r="Q15888" s="2">
        <v>1099</v>
      </c>
      <c r="R15888" s="4" t="s">
        <v>82</v>
      </c>
      <c r="S15888" s="4" t="s">
        <v>83</v>
      </c>
      <c r="T15888" s="2">
        <v>500085</v>
      </c>
      <c r="U15888" s="2" t="s">
        <v>26</v>
      </c>
      <c r="V15888" s="2" t="b">
        <v>0</v>
      </c>
    </row>
    <row r="15889" spans="1:22" x14ac:dyDescent="0.3">
      <c r="A15889" s="1">
        <v>15888</v>
      </c>
      <c r="B15889" s="2" t="s">
        <v>20907</v>
      </c>
      <c r="C15889" s="2">
        <v>4023974</v>
      </c>
      <c r="D15889" s="2" t="s">
        <v>48</v>
      </c>
      <c r="E15889" s="2">
        <v>29</v>
      </c>
      <c r="F15889" s="2" t="str">
        <f>IF(Table1[[#This Row],[Age]]&gt;=50, "Senior",IF(Table1[[#This Row],[Age]]&gt;=30, "Adult","Teenager"))</f>
        <v>Teenager</v>
      </c>
      <c r="G15889" s="3">
        <v>44717</v>
      </c>
      <c r="H15889" s="3" t="str">
        <f>TEXT(Table1[[#This Row],[Date]],"mmm")</f>
        <v>Jun</v>
      </c>
      <c r="I15889" s="2" t="s">
        <v>18</v>
      </c>
      <c r="J15889" s="2" t="s">
        <v>19</v>
      </c>
      <c r="K15889" s="4" t="s">
        <v>291</v>
      </c>
      <c r="L15889" s="2" t="s">
        <v>30</v>
      </c>
      <c r="M15889" s="2" t="str">
        <f>PROPER(Table1[[#This Row],[Category]])</f>
        <v>Set</v>
      </c>
      <c r="N15889" s="2" t="s">
        <v>36</v>
      </c>
      <c r="O15889" s="2">
        <v>1</v>
      </c>
      <c r="P15889" s="2" t="s">
        <v>23</v>
      </c>
      <c r="Q15889" s="2">
        <v>1130</v>
      </c>
      <c r="R15889" s="4" t="s">
        <v>706</v>
      </c>
      <c r="S15889" s="4" t="s">
        <v>92</v>
      </c>
      <c r="T15889" s="2">
        <v>754202</v>
      </c>
      <c r="U15889" s="2" t="s">
        <v>26</v>
      </c>
      <c r="V15889" s="2" t="b">
        <v>0</v>
      </c>
    </row>
    <row r="15890" spans="1:22" x14ac:dyDescent="0.3">
      <c r="A15890" s="1">
        <v>15889</v>
      </c>
      <c r="B15890" s="2" t="s">
        <v>20908</v>
      </c>
      <c r="C15890" s="2">
        <v>6571849</v>
      </c>
      <c r="D15890" s="2" t="s">
        <v>17</v>
      </c>
      <c r="E15890" s="2">
        <v>31</v>
      </c>
      <c r="F15890" s="2" t="str">
        <f>IF(Table1[[#This Row],[Age]]&gt;=50, "Senior",IF(Table1[[#This Row],[Age]]&gt;=30, "Adult","Teenager"))</f>
        <v>Adult</v>
      </c>
      <c r="G15890" s="3">
        <v>44717</v>
      </c>
      <c r="H15890" s="3" t="str">
        <f>TEXT(Table1[[#This Row],[Date]],"mmm")</f>
        <v>Jun</v>
      </c>
      <c r="I15890" s="2" t="s">
        <v>18</v>
      </c>
      <c r="J15890" s="2" t="s">
        <v>40</v>
      </c>
      <c r="K15890" s="4" t="s">
        <v>2640</v>
      </c>
      <c r="L15890" s="2" t="s">
        <v>21</v>
      </c>
      <c r="M15890" s="2" t="str">
        <f>PROPER(Table1[[#This Row],[Category]])</f>
        <v>Kurta</v>
      </c>
      <c r="N15890" s="2" t="s">
        <v>95</v>
      </c>
      <c r="O15890" s="2">
        <v>1</v>
      </c>
      <c r="P15890" s="2" t="s">
        <v>23</v>
      </c>
      <c r="Q15890" s="2">
        <v>381</v>
      </c>
      <c r="R15890" s="4" t="s">
        <v>614</v>
      </c>
      <c r="S15890" s="4" t="s">
        <v>70</v>
      </c>
      <c r="T15890" s="2">
        <v>680020</v>
      </c>
      <c r="U15890" s="2" t="s">
        <v>26</v>
      </c>
      <c r="V15890" s="2" t="b">
        <v>0</v>
      </c>
    </row>
    <row r="15891" spans="1:22" x14ac:dyDescent="0.3">
      <c r="A15891" s="1">
        <v>15890</v>
      </c>
      <c r="B15891" s="2" t="s">
        <v>20909</v>
      </c>
      <c r="C15891" s="2">
        <v>9875158</v>
      </c>
      <c r="D15891" s="2" t="s">
        <v>48</v>
      </c>
      <c r="E15891" s="2">
        <v>51</v>
      </c>
      <c r="F15891" s="2" t="str">
        <f>IF(Table1[[#This Row],[Age]]&gt;=50, "Senior",IF(Table1[[#This Row],[Age]]&gt;=30, "Adult","Teenager"))</f>
        <v>Senior</v>
      </c>
      <c r="G15891" s="3">
        <v>44717</v>
      </c>
      <c r="H15891" s="3" t="str">
        <f>TEXT(Table1[[#This Row],[Date]],"mmm")</f>
        <v>Jun</v>
      </c>
      <c r="I15891" s="2" t="s">
        <v>18</v>
      </c>
      <c r="J15891" s="2" t="s">
        <v>19</v>
      </c>
      <c r="K15891" s="4" t="s">
        <v>258</v>
      </c>
      <c r="L15891" s="2" t="s">
        <v>30</v>
      </c>
      <c r="M15891" s="2" t="str">
        <f>PROPER(Table1[[#This Row],[Category]])</f>
        <v>Set</v>
      </c>
      <c r="N15891" s="2" t="s">
        <v>63</v>
      </c>
      <c r="O15891" s="2">
        <v>1</v>
      </c>
      <c r="P15891" s="2" t="s">
        <v>23</v>
      </c>
      <c r="Q15891" s="2">
        <v>999</v>
      </c>
      <c r="R15891" s="4" t="s">
        <v>11656</v>
      </c>
      <c r="S15891" s="4" t="s">
        <v>67</v>
      </c>
      <c r="T15891" s="2">
        <v>517408</v>
      </c>
      <c r="U15891" s="2" t="s">
        <v>26</v>
      </c>
      <c r="V15891" s="2" t="b">
        <v>0</v>
      </c>
    </row>
    <row r="15892" spans="1:22" x14ac:dyDescent="0.3">
      <c r="A15892" s="1">
        <v>15891</v>
      </c>
      <c r="B15892" s="2" t="s">
        <v>20910</v>
      </c>
      <c r="C15892" s="2">
        <v>293505</v>
      </c>
      <c r="D15892" s="2" t="s">
        <v>17</v>
      </c>
      <c r="E15892" s="2">
        <v>59</v>
      </c>
      <c r="F15892" s="2" t="str">
        <f>IF(Table1[[#This Row],[Age]]&gt;=50, "Senior",IF(Table1[[#This Row],[Age]]&gt;=30, "Adult","Teenager"))</f>
        <v>Senior</v>
      </c>
      <c r="G15892" s="3">
        <v>44717</v>
      </c>
      <c r="H15892" s="3" t="str">
        <f>TEXT(Table1[[#This Row],[Date]],"mmm")</f>
        <v>Jun</v>
      </c>
      <c r="I15892" s="2" t="s">
        <v>18</v>
      </c>
      <c r="J15892" s="2" t="s">
        <v>40</v>
      </c>
      <c r="K15892" s="4" t="s">
        <v>3016</v>
      </c>
      <c r="L15892" s="2" t="s">
        <v>30</v>
      </c>
      <c r="M15892" s="2" t="str">
        <f>PROPER(Table1[[#This Row],[Category]])</f>
        <v>Set</v>
      </c>
      <c r="N15892" s="2" t="s">
        <v>106</v>
      </c>
      <c r="O15892" s="2">
        <v>1</v>
      </c>
      <c r="P15892" s="2" t="s">
        <v>23</v>
      </c>
      <c r="Q15892" s="2">
        <v>1299</v>
      </c>
      <c r="R15892" s="4" t="s">
        <v>961</v>
      </c>
      <c r="S15892" s="4" t="s">
        <v>244</v>
      </c>
      <c r="T15892" s="2">
        <v>802119</v>
      </c>
      <c r="U15892" s="2" t="s">
        <v>26</v>
      </c>
      <c r="V15892" s="2" t="b">
        <v>0</v>
      </c>
    </row>
    <row r="15893" spans="1:22" x14ac:dyDescent="0.3">
      <c r="A15893" s="1">
        <v>15892</v>
      </c>
      <c r="B15893" s="2" t="s">
        <v>20911</v>
      </c>
      <c r="C15893" s="2">
        <v>9332653</v>
      </c>
      <c r="D15893" s="2" t="s">
        <v>48</v>
      </c>
      <c r="E15893" s="2">
        <v>47</v>
      </c>
      <c r="F15893" s="2" t="str">
        <f>IF(Table1[[#This Row],[Age]]&gt;=50, "Senior",IF(Table1[[#This Row],[Age]]&gt;=30, "Adult","Teenager"))</f>
        <v>Adult</v>
      </c>
      <c r="G15893" s="3">
        <v>44717</v>
      </c>
      <c r="H15893" s="3" t="str">
        <f>TEXT(Table1[[#This Row],[Date]],"mmm")</f>
        <v>Jun</v>
      </c>
      <c r="I15893" s="2" t="s">
        <v>18</v>
      </c>
      <c r="J15893" s="2" t="s">
        <v>19</v>
      </c>
      <c r="K15893" s="4" t="s">
        <v>3901</v>
      </c>
      <c r="L15893" s="2" t="s">
        <v>30</v>
      </c>
      <c r="M15893" s="2" t="str">
        <f>PROPER(Table1[[#This Row],[Category]])</f>
        <v>Set</v>
      </c>
      <c r="N15893" s="2" t="s">
        <v>95</v>
      </c>
      <c r="O15893" s="2">
        <v>1</v>
      </c>
      <c r="P15893" s="2" t="s">
        <v>23</v>
      </c>
      <c r="Q15893" s="2">
        <v>995</v>
      </c>
      <c r="R15893" s="4" t="s">
        <v>2754</v>
      </c>
      <c r="S15893" s="4" t="s">
        <v>130</v>
      </c>
      <c r="T15893" s="2">
        <v>248140</v>
      </c>
      <c r="U15893" s="2" t="s">
        <v>26</v>
      </c>
      <c r="V15893" s="2" t="b">
        <v>0</v>
      </c>
    </row>
    <row r="15894" spans="1:22" x14ac:dyDescent="0.3">
      <c r="A15894" s="1">
        <v>15893</v>
      </c>
      <c r="B15894" s="2" t="s">
        <v>20912</v>
      </c>
      <c r="C15894" s="2">
        <v>6044333</v>
      </c>
      <c r="D15894" s="2" t="s">
        <v>17</v>
      </c>
      <c r="E15894" s="2">
        <v>28</v>
      </c>
      <c r="F15894" s="2" t="str">
        <f>IF(Table1[[#This Row],[Age]]&gt;=50, "Senior",IF(Table1[[#This Row],[Age]]&gt;=30, "Adult","Teenager"))</f>
        <v>Teenager</v>
      </c>
      <c r="G15894" s="3">
        <v>44717</v>
      </c>
      <c r="H15894" s="3" t="str">
        <f>TEXT(Table1[[#This Row],[Date]],"mmm")</f>
        <v>Jun</v>
      </c>
      <c r="I15894" s="2" t="s">
        <v>18</v>
      </c>
      <c r="J15894" s="2" t="s">
        <v>40</v>
      </c>
      <c r="K15894" s="4" t="s">
        <v>1895</v>
      </c>
      <c r="L15894" s="2" t="s">
        <v>21</v>
      </c>
      <c r="M15894" s="2" t="str">
        <f>PROPER(Table1[[#This Row],[Category]])</f>
        <v>Kurta</v>
      </c>
      <c r="N15894" s="2" t="s">
        <v>31</v>
      </c>
      <c r="O15894" s="2">
        <v>1</v>
      </c>
      <c r="P15894" s="2" t="s">
        <v>23</v>
      </c>
      <c r="Q15894" s="2">
        <v>387</v>
      </c>
      <c r="R15894" s="4" t="s">
        <v>56</v>
      </c>
      <c r="S15894" s="4" t="s">
        <v>57</v>
      </c>
      <c r="T15894" s="2">
        <v>560078</v>
      </c>
      <c r="U15894" s="2" t="s">
        <v>26</v>
      </c>
      <c r="V15894" s="2" t="b">
        <v>0</v>
      </c>
    </row>
    <row r="15895" spans="1:22" x14ac:dyDescent="0.3">
      <c r="A15895" s="1">
        <v>15894</v>
      </c>
      <c r="B15895" s="2" t="s">
        <v>20913</v>
      </c>
      <c r="C15895" s="2">
        <v>3602756</v>
      </c>
      <c r="D15895" s="2" t="s">
        <v>48</v>
      </c>
      <c r="E15895" s="2">
        <v>24</v>
      </c>
      <c r="F15895" s="2" t="str">
        <f>IF(Table1[[#This Row],[Age]]&gt;=50, "Senior",IF(Table1[[#This Row],[Age]]&gt;=30, "Adult","Teenager"))</f>
        <v>Teenager</v>
      </c>
      <c r="G15895" s="3">
        <v>44717</v>
      </c>
      <c r="H15895" s="3" t="str">
        <f>TEXT(Table1[[#This Row],[Date]],"mmm")</f>
        <v>Jun</v>
      </c>
      <c r="I15895" s="2" t="s">
        <v>18</v>
      </c>
      <c r="J15895" s="2" t="s">
        <v>40</v>
      </c>
      <c r="K15895" s="4" t="s">
        <v>13403</v>
      </c>
      <c r="L15895" s="2" t="s">
        <v>30</v>
      </c>
      <c r="M15895" s="2" t="str">
        <f>PROPER(Table1[[#This Row],[Category]])</f>
        <v>Set</v>
      </c>
      <c r="N15895" s="2" t="s">
        <v>36</v>
      </c>
      <c r="O15895" s="2">
        <v>1</v>
      </c>
      <c r="P15895" s="2" t="s">
        <v>23</v>
      </c>
      <c r="Q15895" s="2">
        <v>579</v>
      </c>
      <c r="R15895" s="4" t="s">
        <v>187</v>
      </c>
      <c r="S15895" s="4" t="s">
        <v>57</v>
      </c>
      <c r="T15895" s="2">
        <v>576105</v>
      </c>
      <c r="U15895" s="2" t="s">
        <v>26</v>
      </c>
      <c r="V15895" s="2" t="b">
        <v>0</v>
      </c>
    </row>
    <row r="15896" spans="1:22" x14ac:dyDescent="0.3">
      <c r="A15896" s="1">
        <v>15895</v>
      </c>
      <c r="B15896" s="2" t="s">
        <v>20914</v>
      </c>
      <c r="C15896" s="2">
        <v>6037747</v>
      </c>
      <c r="D15896" s="2" t="s">
        <v>48</v>
      </c>
      <c r="E15896" s="2">
        <v>49</v>
      </c>
      <c r="F15896" s="2" t="str">
        <f>IF(Table1[[#This Row],[Age]]&gt;=50, "Senior",IF(Table1[[#This Row],[Age]]&gt;=30, "Adult","Teenager"))</f>
        <v>Adult</v>
      </c>
      <c r="G15896" s="3">
        <v>44717</v>
      </c>
      <c r="H15896" s="3" t="str">
        <f>TEXT(Table1[[#This Row],[Date]],"mmm")</f>
        <v>Jun</v>
      </c>
      <c r="I15896" s="2" t="s">
        <v>18</v>
      </c>
      <c r="J15896" s="2" t="s">
        <v>40</v>
      </c>
      <c r="K15896" s="4" t="s">
        <v>4919</v>
      </c>
      <c r="L15896" s="2" t="s">
        <v>30</v>
      </c>
      <c r="M15896" s="2" t="str">
        <f>PROPER(Table1[[#This Row],[Category]])</f>
        <v>Set</v>
      </c>
      <c r="N15896" s="2" t="s">
        <v>36</v>
      </c>
      <c r="O15896" s="2">
        <v>1</v>
      </c>
      <c r="P15896" s="2" t="s">
        <v>23</v>
      </c>
      <c r="Q15896" s="2">
        <v>1210</v>
      </c>
      <c r="R15896" s="4" t="s">
        <v>6807</v>
      </c>
      <c r="S15896" s="4" t="s">
        <v>108</v>
      </c>
      <c r="T15896" s="2">
        <v>210205</v>
      </c>
      <c r="U15896" s="2" t="s">
        <v>26</v>
      </c>
      <c r="V15896" s="2" t="b">
        <v>0</v>
      </c>
    </row>
    <row r="15897" spans="1:22" x14ac:dyDescent="0.3">
      <c r="A15897" s="1">
        <v>15896</v>
      </c>
      <c r="B15897" s="2" t="s">
        <v>20915</v>
      </c>
      <c r="C15897" s="2">
        <v>3086884</v>
      </c>
      <c r="D15897" s="2" t="s">
        <v>48</v>
      </c>
      <c r="E15897" s="2">
        <v>61</v>
      </c>
      <c r="F15897" s="2" t="str">
        <f>IF(Table1[[#This Row],[Age]]&gt;=50, "Senior",IF(Table1[[#This Row],[Age]]&gt;=30, "Adult","Teenager"))</f>
        <v>Senior</v>
      </c>
      <c r="G15897" s="3">
        <v>44717</v>
      </c>
      <c r="H15897" s="3" t="str">
        <f>TEXT(Table1[[#This Row],[Date]],"mmm")</f>
        <v>Jun</v>
      </c>
      <c r="I15897" s="2" t="s">
        <v>18</v>
      </c>
      <c r="J15897" s="2" t="s">
        <v>19</v>
      </c>
      <c r="K15897" s="4" t="s">
        <v>12649</v>
      </c>
      <c r="L15897" s="2" t="s">
        <v>30</v>
      </c>
      <c r="M15897" s="2" t="str">
        <f>PROPER(Table1[[#This Row],[Category]])</f>
        <v>Set</v>
      </c>
      <c r="N15897" s="2" t="s">
        <v>95</v>
      </c>
      <c r="O15897" s="2">
        <v>1</v>
      </c>
      <c r="P15897" s="2" t="s">
        <v>23</v>
      </c>
      <c r="Q15897" s="2">
        <v>969</v>
      </c>
      <c r="R15897" s="4" t="s">
        <v>5973</v>
      </c>
      <c r="S15897" s="4" t="s">
        <v>57</v>
      </c>
      <c r="T15897" s="2">
        <v>574221</v>
      </c>
      <c r="U15897" s="2" t="s">
        <v>26</v>
      </c>
      <c r="V15897" s="2" t="b">
        <v>0</v>
      </c>
    </row>
    <row r="15898" spans="1:22" x14ac:dyDescent="0.3">
      <c r="A15898" s="1">
        <v>15897</v>
      </c>
      <c r="B15898" s="2" t="s">
        <v>20916</v>
      </c>
      <c r="C15898" s="2">
        <v>979331</v>
      </c>
      <c r="D15898" s="2" t="s">
        <v>17</v>
      </c>
      <c r="E15898" s="2">
        <v>52</v>
      </c>
      <c r="F15898" s="2" t="str">
        <f>IF(Table1[[#This Row],[Age]]&gt;=50, "Senior",IF(Table1[[#This Row],[Age]]&gt;=30, "Adult","Teenager"))</f>
        <v>Senior</v>
      </c>
      <c r="G15898" s="3">
        <v>44717</v>
      </c>
      <c r="H15898" s="3" t="str">
        <f>TEXT(Table1[[#This Row],[Date]],"mmm")</f>
        <v>Jun</v>
      </c>
      <c r="I15898" s="2" t="s">
        <v>18</v>
      </c>
      <c r="J15898" s="2" t="s">
        <v>40</v>
      </c>
      <c r="K15898" s="4" t="s">
        <v>2090</v>
      </c>
      <c r="L15898" s="2" t="s">
        <v>30</v>
      </c>
      <c r="M15898" s="2" t="str">
        <f>PROPER(Table1[[#This Row],[Category]])</f>
        <v>Set</v>
      </c>
      <c r="N15898" s="2" t="s">
        <v>42</v>
      </c>
      <c r="O15898" s="2">
        <v>1</v>
      </c>
      <c r="P15898" s="2" t="s">
        <v>23</v>
      </c>
      <c r="Q15898" s="2">
        <v>607</v>
      </c>
      <c r="R15898" s="4" t="s">
        <v>132</v>
      </c>
      <c r="S15898" s="4" t="s">
        <v>44</v>
      </c>
      <c r="T15898" s="2">
        <v>600048</v>
      </c>
      <c r="U15898" s="2" t="s">
        <v>26</v>
      </c>
      <c r="V15898" s="2" t="b">
        <v>0</v>
      </c>
    </row>
    <row r="15899" spans="1:22" x14ac:dyDescent="0.3">
      <c r="A15899" s="1">
        <v>15898</v>
      </c>
      <c r="B15899" s="2" t="s">
        <v>20917</v>
      </c>
      <c r="C15899" s="2">
        <v>7046387</v>
      </c>
      <c r="D15899" s="2" t="s">
        <v>17</v>
      </c>
      <c r="E15899" s="2">
        <v>31</v>
      </c>
      <c r="F15899" s="2" t="str">
        <f>IF(Table1[[#This Row],[Age]]&gt;=50, "Senior",IF(Table1[[#This Row],[Age]]&gt;=30, "Adult","Teenager"))</f>
        <v>Adult</v>
      </c>
      <c r="G15899" s="3">
        <v>44717</v>
      </c>
      <c r="H15899" s="3" t="str">
        <f>TEXT(Table1[[#This Row],[Date]],"mmm")</f>
        <v>Jun</v>
      </c>
      <c r="I15899" s="2" t="s">
        <v>18</v>
      </c>
      <c r="J15899" s="2" t="s">
        <v>40</v>
      </c>
      <c r="K15899" s="4" t="s">
        <v>6186</v>
      </c>
      <c r="L15899" s="2" t="s">
        <v>30</v>
      </c>
      <c r="M15899" s="2" t="str">
        <f>PROPER(Table1[[#This Row],[Category]])</f>
        <v>Set</v>
      </c>
      <c r="N15899" s="2" t="s">
        <v>36</v>
      </c>
      <c r="O15899" s="2">
        <v>1</v>
      </c>
      <c r="P15899" s="2" t="s">
        <v>23</v>
      </c>
      <c r="Q15899" s="2">
        <v>852</v>
      </c>
      <c r="R15899" s="4" t="s">
        <v>492</v>
      </c>
      <c r="S15899" s="4" t="s">
        <v>108</v>
      </c>
      <c r="T15899" s="2">
        <v>208023</v>
      </c>
      <c r="U15899" s="2" t="s">
        <v>26</v>
      </c>
      <c r="V15899" s="2" t="b">
        <v>0</v>
      </c>
    </row>
    <row r="15900" spans="1:22" x14ac:dyDescent="0.3">
      <c r="A15900" s="1">
        <v>15899</v>
      </c>
      <c r="B15900" s="2" t="s">
        <v>20917</v>
      </c>
      <c r="C15900" s="2">
        <v>7046387</v>
      </c>
      <c r="D15900" s="2" t="s">
        <v>48</v>
      </c>
      <c r="E15900" s="2">
        <v>40</v>
      </c>
      <c r="F15900" s="2" t="str">
        <f>IF(Table1[[#This Row],[Age]]&gt;=50, "Senior",IF(Table1[[#This Row],[Age]]&gt;=30, "Adult","Teenager"))</f>
        <v>Adult</v>
      </c>
      <c r="G15900" s="3">
        <v>44717</v>
      </c>
      <c r="H15900" s="3" t="str">
        <f>TEXT(Table1[[#This Row],[Date]],"mmm")</f>
        <v>Jun</v>
      </c>
      <c r="I15900" s="2" t="s">
        <v>18</v>
      </c>
      <c r="J15900" s="2" t="s">
        <v>85</v>
      </c>
      <c r="K15900" s="4" t="s">
        <v>404</v>
      </c>
      <c r="L15900" s="2" t="s">
        <v>30</v>
      </c>
      <c r="M15900" s="2" t="str">
        <f>PROPER(Table1[[#This Row],[Category]])</f>
        <v>Set</v>
      </c>
      <c r="N15900" s="2" t="s">
        <v>42</v>
      </c>
      <c r="O15900" s="2">
        <v>1</v>
      </c>
      <c r="P15900" s="2" t="s">
        <v>23</v>
      </c>
      <c r="Q15900" s="2">
        <v>1065</v>
      </c>
      <c r="R15900" s="4" t="s">
        <v>187</v>
      </c>
      <c r="S15900" s="4" t="s">
        <v>57</v>
      </c>
      <c r="T15900" s="2">
        <v>576101</v>
      </c>
      <c r="U15900" s="2" t="s">
        <v>26</v>
      </c>
      <c r="V15900" s="2" t="b">
        <v>0</v>
      </c>
    </row>
    <row r="15901" spans="1:22" x14ac:dyDescent="0.3">
      <c r="A15901" s="1">
        <v>15900</v>
      </c>
      <c r="B15901" s="2" t="s">
        <v>20917</v>
      </c>
      <c r="C15901" s="2">
        <v>7046387</v>
      </c>
      <c r="D15901" s="2" t="s">
        <v>17</v>
      </c>
      <c r="E15901" s="2">
        <v>18</v>
      </c>
      <c r="F15901" s="2" t="str">
        <f>IF(Table1[[#This Row],[Age]]&gt;=50, "Senior",IF(Table1[[#This Row],[Age]]&gt;=30, "Adult","Teenager"))</f>
        <v>Teenager</v>
      </c>
      <c r="G15901" s="3">
        <v>44717</v>
      </c>
      <c r="H15901" s="3" t="str">
        <f>TEXT(Table1[[#This Row],[Date]],"mmm")</f>
        <v>Jun</v>
      </c>
      <c r="I15901" s="2" t="s">
        <v>18</v>
      </c>
      <c r="J15901" s="2" t="s">
        <v>40</v>
      </c>
      <c r="K15901" s="4" t="s">
        <v>409</v>
      </c>
      <c r="L15901" s="2" t="s">
        <v>30</v>
      </c>
      <c r="M15901" s="2" t="str">
        <f>PROPER(Table1[[#This Row],[Category]])</f>
        <v>Set</v>
      </c>
      <c r="N15901" s="2" t="s">
        <v>36</v>
      </c>
      <c r="O15901" s="2">
        <v>1</v>
      </c>
      <c r="P15901" s="2" t="s">
        <v>23</v>
      </c>
      <c r="Q15901" s="2">
        <v>664</v>
      </c>
      <c r="R15901" s="4" t="s">
        <v>122</v>
      </c>
      <c r="S15901" s="4" t="s">
        <v>123</v>
      </c>
      <c r="T15901" s="2">
        <v>452012</v>
      </c>
      <c r="U15901" s="2" t="s">
        <v>26</v>
      </c>
      <c r="V15901" s="2" t="b">
        <v>0</v>
      </c>
    </row>
    <row r="15902" spans="1:22" x14ac:dyDescent="0.3">
      <c r="A15902" s="1">
        <v>15901</v>
      </c>
      <c r="B15902" s="2" t="s">
        <v>20918</v>
      </c>
      <c r="C15902" s="2">
        <v>5699189</v>
      </c>
      <c r="D15902" s="2" t="s">
        <v>17</v>
      </c>
      <c r="E15902" s="2">
        <v>37</v>
      </c>
      <c r="F15902" s="2" t="str">
        <f>IF(Table1[[#This Row],[Age]]&gt;=50, "Senior",IF(Table1[[#This Row],[Age]]&gt;=30, "Adult","Teenager"))</f>
        <v>Adult</v>
      </c>
      <c r="G15902" s="3">
        <v>44717</v>
      </c>
      <c r="H15902" s="3" t="str">
        <f>TEXT(Table1[[#This Row],[Date]],"mmm")</f>
        <v>Jun</v>
      </c>
      <c r="I15902" s="2" t="s">
        <v>18</v>
      </c>
      <c r="J15902" s="2" t="s">
        <v>40</v>
      </c>
      <c r="K15902" s="4" t="s">
        <v>6761</v>
      </c>
      <c r="L15902" s="2" t="s">
        <v>21</v>
      </c>
      <c r="M15902" s="2" t="str">
        <f>PROPER(Table1[[#This Row],[Category]])</f>
        <v>Kurta</v>
      </c>
      <c r="N15902" s="2" t="s">
        <v>63</v>
      </c>
      <c r="O15902" s="2">
        <v>1</v>
      </c>
      <c r="P15902" s="2" t="s">
        <v>23</v>
      </c>
      <c r="Q15902" s="2">
        <v>399</v>
      </c>
      <c r="R15902" s="4" t="s">
        <v>166</v>
      </c>
      <c r="S15902" s="4" t="s">
        <v>53</v>
      </c>
      <c r="T15902" s="2">
        <v>411022</v>
      </c>
      <c r="U15902" s="2" t="s">
        <v>26</v>
      </c>
      <c r="V15902" s="2" t="b">
        <v>0</v>
      </c>
    </row>
    <row r="15903" spans="1:22" x14ac:dyDescent="0.3">
      <c r="A15903" s="1">
        <v>15902</v>
      </c>
      <c r="B15903" s="2" t="s">
        <v>20919</v>
      </c>
      <c r="C15903" s="2">
        <v>5286219</v>
      </c>
      <c r="D15903" s="2" t="s">
        <v>48</v>
      </c>
      <c r="E15903" s="2">
        <v>27</v>
      </c>
      <c r="F15903" s="2" t="str">
        <f>IF(Table1[[#This Row],[Age]]&gt;=50, "Senior",IF(Table1[[#This Row],[Age]]&gt;=30, "Adult","Teenager"))</f>
        <v>Teenager</v>
      </c>
      <c r="G15903" s="3">
        <v>44717</v>
      </c>
      <c r="H15903" s="3" t="str">
        <f>TEXT(Table1[[#This Row],[Date]],"mmm")</f>
        <v>Jun</v>
      </c>
      <c r="I15903" s="2" t="s">
        <v>18</v>
      </c>
      <c r="J15903" s="2" t="s">
        <v>28</v>
      </c>
      <c r="K15903" s="4" t="s">
        <v>1987</v>
      </c>
      <c r="L15903" s="2" t="s">
        <v>30</v>
      </c>
      <c r="M15903" s="2" t="str">
        <f>PROPER(Table1[[#This Row],[Category]])</f>
        <v>Set</v>
      </c>
      <c r="N15903" s="2" t="s">
        <v>31</v>
      </c>
      <c r="O15903" s="2">
        <v>1</v>
      </c>
      <c r="P15903" s="2" t="s">
        <v>23</v>
      </c>
      <c r="Q15903" s="2">
        <v>801</v>
      </c>
      <c r="R15903" s="4" t="s">
        <v>152</v>
      </c>
      <c r="S15903" s="4" t="s">
        <v>142</v>
      </c>
      <c r="T15903" s="2">
        <v>390020</v>
      </c>
      <c r="U15903" s="2" t="s">
        <v>26</v>
      </c>
      <c r="V15903" s="2" t="b">
        <v>0</v>
      </c>
    </row>
    <row r="15904" spans="1:22" x14ac:dyDescent="0.3">
      <c r="A15904" s="1">
        <v>15903</v>
      </c>
      <c r="B15904" s="2" t="s">
        <v>20920</v>
      </c>
      <c r="C15904" s="2">
        <v>225584</v>
      </c>
      <c r="D15904" s="2" t="s">
        <v>17</v>
      </c>
      <c r="E15904" s="2">
        <v>43</v>
      </c>
      <c r="F15904" s="2" t="str">
        <f>IF(Table1[[#This Row],[Age]]&gt;=50, "Senior",IF(Table1[[#This Row],[Age]]&gt;=30, "Adult","Teenager"))</f>
        <v>Adult</v>
      </c>
      <c r="G15904" s="3">
        <v>44717</v>
      </c>
      <c r="H15904" s="3" t="str">
        <f>TEXT(Table1[[#This Row],[Date]],"mmm")</f>
        <v>Jun</v>
      </c>
      <c r="I15904" s="2" t="s">
        <v>18</v>
      </c>
      <c r="J15904" s="2" t="s">
        <v>49</v>
      </c>
      <c r="K15904" s="4" t="s">
        <v>19347</v>
      </c>
      <c r="L15904" s="2" t="s">
        <v>21</v>
      </c>
      <c r="M15904" s="2" t="str">
        <f>PROPER(Table1[[#This Row],[Category]])</f>
        <v>Kurta</v>
      </c>
      <c r="N15904" s="2" t="s">
        <v>42</v>
      </c>
      <c r="O15904" s="2">
        <v>1</v>
      </c>
      <c r="P15904" s="2" t="s">
        <v>23</v>
      </c>
      <c r="Q15904" s="2">
        <v>319</v>
      </c>
      <c r="R15904" s="4" t="s">
        <v>1142</v>
      </c>
      <c r="S15904" s="4" t="s">
        <v>57</v>
      </c>
      <c r="T15904" s="2">
        <v>580001</v>
      </c>
      <c r="U15904" s="2" t="s">
        <v>26</v>
      </c>
      <c r="V15904" s="2" t="b">
        <v>0</v>
      </c>
    </row>
    <row r="15905" spans="1:22" x14ac:dyDescent="0.3">
      <c r="A15905" s="1">
        <v>15904</v>
      </c>
      <c r="B15905" s="2" t="s">
        <v>20921</v>
      </c>
      <c r="C15905" s="2">
        <v>1451938</v>
      </c>
      <c r="D15905" s="2" t="s">
        <v>17</v>
      </c>
      <c r="E15905" s="2">
        <v>29</v>
      </c>
      <c r="F15905" s="2" t="str">
        <f>IF(Table1[[#This Row],[Age]]&gt;=50, "Senior",IF(Table1[[#This Row],[Age]]&gt;=30, "Adult","Teenager"))</f>
        <v>Teenager</v>
      </c>
      <c r="G15905" s="3">
        <v>44717</v>
      </c>
      <c r="H15905" s="3" t="str">
        <f>TEXT(Table1[[#This Row],[Date]],"mmm")</f>
        <v>Jun</v>
      </c>
      <c r="I15905" s="2" t="s">
        <v>18</v>
      </c>
      <c r="J15905" s="2" t="s">
        <v>19</v>
      </c>
      <c r="K15905" s="4" t="s">
        <v>8132</v>
      </c>
      <c r="L15905" s="2" t="s">
        <v>21</v>
      </c>
      <c r="M15905" s="2" t="str">
        <f>PROPER(Table1[[#This Row],[Category]])</f>
        <v>Kurta</v>
      </c>
      <c r="N15905" s="2" t="s">
        <v>22</v>
      </c>
      <c r="O15905" s="2">
        <v>1</v>
      </c>
      <c r="P15905" s="2" t="s">
        <v>23</v>
      </c>
      <c r="Q15905" s="2">
        <v>382</v>
      </c>
      <c r="R15905" s="4" t="s">
        <v>8745</v>
      </c>
      <c r="S15905" s="4" t="s">
        <v>44</v>
      </c>
      <c r="T15905" s="2">
        <v>625019</v>
      </c>
      <c r="U15905" s="2" t="s">
        <v>26</v>
      </c>
      <c r="V15905" s="2" t="b">
        <v>0</v>
      </c>
    </row>
    <row r="15906" spans="1:22" x14ac:dyDescent="0.3">
      <c r="A15906" s="1">
        <v>15905</v>
      </c>
      <c r="B15906" s="2" t="s">
        <v>20922</v>
      </c>
      <c r="C15906" s="2">
        <v>6502708</v>
      </c>
      <c r="D15906" s="2" t="s">
        <v>48</v>
      </c>
      <c r="E15906" s="2">
        <v>25</v>
      </c>
      <c r="F15906" s="2" t="str">
        <f>IF(Table1[[#This Row],[Age]]&gt;=50, "Senior",IF(Table1[[#This Row],[Age]]&gt;=30, "Adult","Teenager"))</f>
        <v>Teenager</v>
      </c>
      <c r="G15906" s="3">
        <v>44717</v>
      </c>
      <c r="H15906" s="3" t="str">
        <f>TEXT(Table1[[#This Row],[Date]],"mmm")</f>
        <v>Jun</v>
      </c>
      <c r="I15906" s="2" t="s">
        <v>18</v>
      </c>
      <c r="J15906" s="2" t="s">
        <v>54</v>
      </c>
      <c r="K15906" s="4" t="s">
        <v>3221</v>
      </c>
      <c r="L15906" s="2" t="s">
        <v>30</v>
      </c>
      <c r="M15906" s="2" t="str">
        <f>PROPER(Table1[[#This Row],[Category]])</f>
        <v>Set</v>
      </c>
      <c r="N15906" s="2" t="s">
        <v>22</v>
      </c>
      <c r="O15906" s="2">
        <v>1</v>
      </c>
      <c r="P15906" s="2" t="s">
        <v>23</v>
      </c>
      <c r="Q15906" s="2">
        <v>1068</v>
      </c>
      <c r="R15906" s="4" t="s">
        <v>107</v>
      </c>
      <c r="S15906" s="4" t="s">
        <v>108</v>
      </c>
      <c r="T15906" s="2">
        <v>226016</v>
      </c>
      <c r="U15906" s="2" t="s">
        <v>26</v>
      </c>
      <c r="V15906" s="2" t="b">
        <v>0</v>
      </c>
    </row>
    <row r="15907" spans="1:22" x14ac:dyDescent="0.3">
      <c r="A15907" s="1">
        <v>15906</v>
      </c>
      <c r="B15907" s="2" t="s">
        <v>20923</v>
      </c>
      <c r="C15907" s="2">
        <v>9762819</v>
      </c>
      <c r="D15907" s="2" t="s">
        <v>17</v>
      </c>
      <c r="E15907" s="2">
        <v>34</v>
      </c>
      <c r="F15907" s="2" t="str">
        <f>IF(Table1[[#This Row],[Age]]&gt;=50, "Senior",IF(Table1[[#This Row],[Age]]&gt;=30, "Adult","Teenager"))</f>
        <v>Adult</v>
      </c>
      <c r="G15907" s="3">
        <v>44717</v>
      </c>
      <c r="H15907" s="3" t="str">
        <f>TEXT(Table1[[#This Row],[Date]],"mmm")</f>
        <v>Jun</v>
      </c>
      <c r="I15907" s="2" t="s">
        <v>18</v>
      </c>
      <c r="J15907" s="2" t="s">
        <v>19</v>
      </c>
      <c r="K15907" s="4" t="s">
        <v>1343</v>
      </c>
      <c r="L15907" s="2" t="s">
        <v>51</v>
      </c>
      <c r="M15907" s="2" t="str">
        <f>PROPER(Table1[[#This Row],[Category]])</f>
        <v>Western Dress</v>
      </c>
      <c r="N15907" s="2" t="s">
        <v>106</v>
      </c>
      <c r="O15907" s="2">
        <v>1</v>
      </c>
      <c r="P15907" s="2" t="s">
        <v>23</v>
      </c>
      <c r="Q15907" s="2">
        <v>786</v>
      </c>
      <c r="R15907" s="4" t="s">
        <v>3104</v>
      </c>
      <c r="S15907" s="4" t="s">
        <v>108</v>
      </c>
      <c r="T15907" s="2">
        <v>201009</v>
      </c>
      <c r="U15907" s="2" t="s">
        <v>26</v>
      </c>
      <c r="V15907" s="2" t="b">
        <v>0</v>
      </c>
    </row>
    <row r="15908" spans="1:22" x14ac:dyDescent="0.3">
      <c r="A15908" s="1">
        <v>15907</v>
      </c>
      <c r="B15908" s="2" t="s">
        <v>20924</v>
      </c>
      <c r="C15908" s="2">
        <v>275957</v>
      </c>
      <c r="D15908" s="2" t="s">
        <v>17</v>
      </c>
      <c r="E15908" s="2">
        <v>24</v>
      </c>
      <c r="F15908" s="2" t="str">
        <f>IF(Table1[[#This Row],[Age]]&gt;=50, "Senior",IF(Table1[[#This Row],[Age]]&gt;=30, "Adult","Teenager"))</f>
        <v>Teenager</v>
      </c>
      <c r="G15908" s="3">
        <v>44717</v>
      </c>
      <c r="H15908" s="3" t="str">
        <f>TEXT(Table1[[#This Row],[Date]],"mmm")</f>
        <v>Jun</v>
      </c>
      <c r="I15908" s="2" t="s">
        <v>18</v>
      </c>
      <c r="J15908" s="2" t="s">
        <v>19</v>
      </c>
      <c r="K15908" s="4" t="s">
        <v>6120</v>
      </c>
      <c r="L15908" s="2" t="s">
        <v>21</v>
      </c>
      <c r="M15908" s="2" t="str">
        <f>PROPER(Table1[[#This Row],[Category]])</f>
        <v>Kurta</v>
      </c>
      <c r="N15908" s="2" t="s">
        <v>31</v>
      </c>
      <c r="O15908" s="2">
        <v>1</v>
      </c>
      <c r="P15908" s="2" t="s">
        <v>23</v>
      </c>
      <c r="Q15908" s="2">
        <v>496</v>
      </c>
      <c r="R15908" s="4" t="s">
        <v>1322</v>
      </c>
      <c r="S15908" s="4" t="s">
        <v>123</v>
      </c>
      <c r="T15908" s="2">
        <v>462042</v>
      </c>
      <c r="U15908" s="2" t="s">
        <v>26</v>
      </c>
      <c r="V15908" s="2" t="b">
        <v>0</v>
      </c>
    </row>
    <row r="15909" spans="1:22" x14ac:dyDescent="0.3">
      <c r="A15909" s="1">
        <v>15908</v>
      </c>
      <c r="B15909" s="2" t="s">
        <v>20925</v>
      </c>
      <c r="C15909" s="2">
        <v>7011928</v>
      </c>
      <c r="D15909" s="2" t="s">
        <v>17</v>
      </c>
      <c r="E15909" s="2">
        <v>27</v>
      </c>
      <c r="F15909" s="2" t="str">
        <f>IF(Table1[[#This Row],[Age]]&gt;=50, "Senior",IF(Table1[[#This Row],[Age]]&gt;=30, "Adult","Teenager"))</f>
        <v>Teenager</v>
      </c>
      <c r="G15909" s="3">
        <v>44717</v>
      </c>
      <c r="H15909" s="3" t="str">
        <f>TEXT(Table1[[#This Row],[Date]],"mmm")</f>
        <v>Jun</v>
      </c>
      <c r="I15909" s="2" t="s">
        <v>18</v>
      </c>
      <c r="J15909" s="2" t="s">
        <v>40</v>
      </c>
      <c r="K15909" s="4" t="s">
        <v>6353</v>
      </c>
      <c r="L15909" s="2" t="s">
        <v>30</v>
      </c>
      <c r="M15909" s="2" t="str">
        <f>PROPER(Table1[[#This Row],[Category]])</f>
        <v>Set</v>
      </c>
      <c r="N15909" s="2" t="s">
        <v>36</v>
      </c>
      <c r="O15909" s="2">
        <v>1</v>
      </c>
      <c r="P15909" s="2" t="s">
        <v>23</v>
      </c>
      <c r="Q15909" s="2">
        <v>1099</v>
      </c>
      <c r="R15909" s="4" t="s">
        <v>274</v>
      </c>
      <c r="S15909" s="4" t="s">
        <v>108</v>
      </c>
      <c r="T15909" s="2">
        <v>201309</v>
      </c>
      <c r="U15909" s="2" t="s">
        <v>26</v>
      </c>
      <c r="V15909" s="2" t="b">
        <v>0</v>
      </c>
    </row>
    <row r="15910" spans="1:22" x14ac:dyDescent="0.3">
      <c r="A15910" s="1">
        <v>15909</v>
      </c>
      <c r="B15910" s="2" t="s">
        <v>20926</v>
      </c>
      <c r="C15910" s="2">
        <v>2192501</v>
      </c>
      <c r="D15910" s="2" t="s">
        <v>17</v>
      </c>
      <c r="E15910" s="2">
        <v>37</v>
      </c>
      <c r="F15910" s="2" t="str">
        <f>IF(Table1[[#This Row],[Age]]&gt;=50, "Senior",IF(Table1[[#This Row],[Age]]&gt;=30, "Adult","Teenager"))</f>
        <v>Adult</v>
      </c>
      <c r="G15910" s="3">
        <v>44717</v>
      </c>
      <c r="H15910" s="3" t="str">
        <f>TEXT(Table1[[#This Row],[Date]],"mmm")</f>
        <v>Jun</v>
      </c>
      <c r="I15910" s="2" t="s">
        <v>18</v>
      </c>
      <c r="J15910" s="2" t="s">
        <v>40</v>
      </c>
      <c r="K15910" s="4" t="s">
        <v>5669</v>
      </c>
      <c r="L15910" s="2" t="s">
        <v>30</v>
      </c>
      <c r="M15910" s="2" t="str">
        <f>PROPER(Table1[[#This Row],[Category]])</f>
        <v>Set</v>
      </c>
      <c r="N15910" s="2" t="s">
        <v>106</v>
      </c>
      <c r="O15910" s="2">
        <v>1</v>
      </c>
      <c r="P15910" s="2" t="s">
        <v>23</v>
      </c>
      <c r="Q15910" s="2">
        <v>692</v>
      </c>
      <c r="R15910" s="4" t="s">
        <v>56</v>
      </c>
      <c r="S15910" s="4" t="s">
        <v>57</v>
      </c>
      <c r="T15910" s="2">
        <v>560037</v>
      </c>
      <c r="U15910" s="2" t="s">
        <v>26</v>
      </c>
      <c r="V15910" s="2" t="b">
        <v>0</v>
      </c>
    </row>
    <row r="15911" spans="1:22" x14ac:dyDescent="0.3">
      <c r="A15911" s="1">
        <v>15910</v>
      </c>
      <c r="B15911" s="2" t="s">
        <v>20927</v>
      </c>
      <c r="C15911" s="2">
        <v>7028793</v>
      </c>
      <c r="D15911" s="2" t="s">
        <v>48</v>
      </c>
      <c r="E15911" s="2">
        <v>34</v>
      </c>
      <c r="F15911" s="2" t="str">
        <f>IF(Table1[[#This Row],[Age]]&gt;=50, "Senior",IF(Table1[[#This Row],[Age]]&gt;=30, "Adult","Teenager"))</f>
        <v>Adult</v>
      </c>
      <c r="G15911" s="3">
        <v>44717</v>
      </c>
      <c r="H15911" s="3" t="str">
        <f>TEXT(Table1[[#This Row],[Date]],"mmm")</f>
        <v>Jun</v>
      </c>
      <c r="I15911" s="2" t="s">
        <v>18</v>
      </c>
      <c r="J15911" s="2" t="s">
        <v>19</v>
      </c>
      <c r="K15911" s="4" t="s">
        <v>20928</v>
      </c>
      <c r="L15911" s="2" t="s">
        <v>30</v>
      </c>
      <c r="M15911" s="2" t="str">
        <f>PROPER(Table1[[#This Row],[Category]])</f>
        <v>Set</v>
      </c>
      <c r="N15911" s="2" t="s">
        <v>95</v>
      </c>
      <c r="O15911" s="2">
        <v>1</v>
      </c>
      <c r="P15911" s="2" t="s">
        <v>23</v>
      </c>
      <c r="Q15911" s="2">
        <v>653</v>
      </c>
      <c r="R15911" s="4" t="s">
        <v>56</v>
      </c>
      <c r="S15911" s="4" t="s">
        <v>57</v>
      </c>
      <c r="T15911" s="2">
        <v>560068</v>
      </c>
      <c r="U15911" s="2" t="s">
        <v>26</v>
      </c>
      <c r="V15911" s="2" t="b">
        <v>0</v>
      </c>
    </row>
    <row r="15912" spans="1:22" x14ac:dyDescent="0.3">
      <c r="A15912" s="1">
        <v>15911</v>
      </c>
      <c r="B15912" s="2" t="s">
        <v>20927</v>
      </c>
      <c r="C15912" s="2">
        <v>7028793</v>
      </c>
      <c r="D15912" s="2" t="s">
        <v>48</v>
      </c>
      <c r="E15912" s="2">
        <v>28</v>
      </c>
      <c r="F15912" s="2" t="str">
        <f>IF(Table1[[#This Row],[Age]]&gt;=50, "Senior",IF(Table1[[#This Row],[Age]]&gt;=30, "Adult","Teenager"))</f>
        <v>Teenager</v>
      </c>
      <c r="G15912" s="3">
        <v>44717</v>
      </c>
      <c r="H15912" s="3" t="str">
        <f>TEXT(Table1[[#This Row],[Date]],"mmm")</f>
        <v>Jun</v>
      </c>
      <c r="I15912" s="2" t="s">
        <v>18</v>
      </c>
      <c r="J15912" s="2" t="s">
        <v>19</v>
      </c>
      <c r="K15912" s="4" t="s">
        <v>1929</v>
      </c>
      <c r="L15912" s="2" t="s">
        <v>30</v>
      </c>
      <c r="M15912" s="2" t="str">
        <f>PROPER(Table1[[#This Row],[Category]])</f>
        <v>Set</v>
      </c>
      <c r="N15912" s="2" t="s">
        <v>42</v>
      </c>
      <c r="O15912" s="2">
        <v>1</v>
      </c>
      <c r="P15912" s="2" t="s">
        <v>23</v>
      </c>
      <c r="Q15912" s="2">
        <v>694</v>
      </c>
      <c r="R15912" s="4" t="s">
        <v>87</v>
      </c>
      <c r="S15912" s="4" t="s">
        <v>88</v>
      </c>
      <c r="T15912" s="2">
        <v>110091</v>
      </c>
      <c r="U15912" s="2" t="s">
        <v>26</v>
      </c>
      <c r="V15912" s="2" t="b">
        <v>0</v>
      </c>
    </row>
    <row r="15913" spans="1:22" x14ac:dyDescent="0.3">
      <c r="A15913" s="1">
        <v>15912</v>
      </c>
      <c r="B15913" s="2" t="s">
        <v>20929</v>
      </c>
      <c r="C15913" s="2">
        <v>126367</v>
      </c>
      <c r="D15913" s="2" t="s">
        <v>17</v>
      </c>
      <c r="E15913" s="2">
        <v>37</v>
      </c>
      <c r="F15913" s="2" t="str">
        <f>IF(Table1[[#This Row],[Age]]&gt;=50, "Senior",IF(Table1[[#This Row],[Age]]&gt;=30, "Adult","Teenager"))</f>
        <v>Adult</v>
      </c>
      <c r="G15913" s="3">
        <v>44717</v>
      </c>
      <c r="H15913" s="3" t="str">
        <f>TEXT(Table1[[#This Row],[Date]],"mmm")</f>
        <v>Jun</v>
      </c>
      <c r="I15913" s="2" t="s">
        <v>18</v>
      </c>
      <c r="J15913" s="2" t="s">
        <v>40</v>
      </c>
      <c r="K15913" s="4" t="s">
        <v>196</v>
      </c>
      <c r="L15913" s="2" t="s">
        <v>30</v>
      </c>
      <c r="M15913" s="2" t="str">
        <f>PROPER(Table1[[#This Row],[Category]])</f>
        <v>Set</v>
      </c>
      <c r="N15913" s="2" t="s">
        <v>95</v>
      </c>
      <c r="O15913" s="2">
        <v>1</v>
      </c>
      <c r="P15913" s="2" t="s">
        <v>23</v>
      </c>
      <c r="Q15913" s="2">
        <v>788</v>
      </c>
      <c r="R15913" s="4" t="s">
        <v>20930</v>
      </c>
      <c r="S15913" s="4" t="s">
        <v>919</v>
      </c>
      <c r="T15913" s="2">
        <v>491228</v>
      </c>
      <c r="U15913" s="2" t="s">
        <v>26</v>
      </c>
      <c r="V15913" s="2" t="b">
        <v>0</v>
      </c>
    </row>
    <row r="15914" spans="1:22" x14ac:dyDescent="0.3">
      <c r="A15914" s="1">
        <v>15913</v>
      </c>
      <c r="B15914" s="2" t="s">
        <v>20931</v>
      </c>
      <c r="C15914" s="2">
        <v>9054467</v>
      </c>
      <c r="D15914" s="2" t="s">
        <v>17</v>
      </c>
      <c r="E15914" s="2">
        <v>31</v>
      </c>
      <c r="F15914" s="2" t="str">
        <f>IF(Table1[[#This Row],[Age]]&gt;=50, "Senior",IF(Table1[[#This Row],[Age]]&gt;=30, "Adult","Teenager"))</f>
        <v>Adult</v>
      </c>
      <c r="G15914" s="3">
        <v>44717</v>
      </c>
      <c r="H15914" s="3" t="str">
        <f>TEXT(Table1[[#This Row],[Date]],"mmm")</f>
        <v>Jun</v>
      </c>
      <c r="I15914" s="2" t="s">
        <v>18</v>
      </c>
      <c r="J15914" s="2" t="s">
        <v>85</v>
      </c>
      <c r="K15914" s="4" t="s">
        <v>20932</v>
      </c>
      <c r="L15914" s="2" t="s">
        <v>51</v>
      </c>
      <c r="M15914" s="2" t="str">
        <f>PROPER(Table1[[#This Row],[Category]])</f>
        <v>Western Dress</v>
      </c>
      <c r="N15914" s="2" t="s">
        <v>95</v>
      </c>
      <c r="O15914" s="2">
        <v>1</v>
      </c>
      <c r="P15914" s="2" t="s">
        <v>23</v>
      </c>
      <c r="Q15914" s="2">
        <v>426</v>
      </c>
      <c r="R15914" s="4" t="s">
        <v>82</v>
      </c>
      <c r="S15914" s="4" t="s">
        <v>83</v>
      </c>
      <c r="T15914" s="2">
        <v>500084</v>
      </c>
      <c r="U15914" s="2" t="s">
        <v>26</v>
      </c>
      <c r="V15914" s="2" t="b">
        <v>0</v>
      </c>
    </row>
    <row r="15915" spans="1:22" x14ac:dyDescent="0.3">
      <c r="A15915" s="1">
        <v>15914</v>
      </c>
      <c r="B15915" s="2" t="s">
        <v>20933</v>
      </c>
      <c r="C15915" s="2">
        <v>3783940</v>
      </c>
      <c r="D15915" s="2" t="s">
        <v>48</v>
      </c>
      <c r="E15915" s="2">
        <v>39</v>
      </c>
      <c r="F15915" s="2" t="str">
        <f>IF(Table1[[#This Row],[Age]]&gt;=50, "Senior",IF(Table1[[#This Row],[Age]]&gt;=30, "Adult","Teenager"))</f>
        <v>Adult</v>
      </c>
      <c r="G15915" s="3">
        <v>44717</v>
      </c>
      <c r="H15915" s="3" t="str">
        <f>TEXT(Table1[[#This Row],[Date]],"mmm")</f>
        <v>Jun</v>
      </c>
      <c r="I15915" s="2" t="s">
        <v>18</v>
      </c>
      <c r="J15915" s="2" t="s">
        <v>19</v>
      </c>
      <c r="K15915" s="4" t="s">
        <v>17808</v>
      </c>
      <c r="L15915" s="2" t="s">
        <v>30</v>
      </c>
      <c r="M15915" s="2" t="str">
        <f>PROPER(Table1[[#This Row],[Category]])</f>
        <v>Set</v>
      </c>
      <c r="N15915" s="2" t="s">
        <v>31</v>
      </c>
      <c r="O15915" s="2">
        <v>1</v>
      </c>
      <c r="P15915" s="2" t="s">
        <v>23</v>
      </c>
      <c r="Q15915" s="2">
        <v>999</v>
      </c>
      <c r="R15915" s="4" t="s">
        <v>82</v>
      </c>
      <c r="S15915" s="4" t="s">
        <v>83</v>
      </c>
      <c r="T15915" s="2">
        <v>500072</v>
      </c>
      <c r="U15915" s="2" t="s">
        <v>26</v>
      </c>
      <c r="V15915" s="2" t="b">
        <v>0</v>
      </c>
    </row>
    <row r="15916" spans="1:22" x14ac:dyDescent="0.3">
      <c r="A15916" s="1">
        <v>15915</v>
      </c>
      <c r="B15916" s="2" t="s">
        <v>20934</v>
      </c>
      <c r="C15916" s="2">
        <v>6588446</v>
      </c>
      <c r="D15916" s="2" t="s">
        <v>17</v>
      </c>
      <c r="E15916" s="2">
        <v>49</v>
      </c>
      <c r="F15916" s="2" t="str">
        <f>IF(Table1[[#This Row],[Age]]&gt;=50, "Senior",IF(Table1[[#This Row],[Age]]&gt;=30, "Adult","Teenager"))</f>
        <v>Adult</v>
      </c>
      <c r="G15916" s="3">
        <v>44717</v>
      </c>
      <c r="H15916" s="3" t="str">
        <f>TEXT(Table1[[#This Row],[Date]],"mmm")</f>
        <v>Jun</v>
      </c>
      <c r="I15916" s="2" t="s">
        <v>18</v>
      </c>
      <c r="J15916" s="2" t="s">
        <v>40</v>
      </c>
      <c r="K15916" s="4" t="s">
        <v>5709</v>
      </c>
      <c r="L15916" s="2" t="s">
        <v>21</v>
      </c>
      <c r="M15916" s="2" t="str">
        <f>PROPER(Table1[[#This Row],[Category]])</f>
        <v>Kurta</v>
      </c>
      <c r="N15916" s="2" t="s">
        <v>22</v>
      </c>
      <c r="O15916" s="2">
        <v>1</v>
      </c>
      <c r="P15916" s="2" t="s">
        <v>23</v>
      </c>
      <c r="Q15916" s="2">
        <v>345</v>
      </c>
      <c r="R15916" s="4" t="s">
        <v>5180</v>
      </c>
      <c r="S15916" s="4" t="s">
        <v>123</v>
      </c>
      <c r="T15916" s="2">
        <v>455001</v>
      </c>
      <c r="U15916" s="2" t="s">
        <v>26</v>
      </c>
      <c r="V15916" s="2" t="b">
        <v>0</v>
      </c>
    </row>
    <row r="15917" spans="1:22" x14ac:dyDescent="0.3">
      <c r="A15917" s="1">
        <v>15916</v>
      </c>
      <c r="B15917" s="2" t="s">
        <v>20935</v>
      </c>
      <c r="C15917" s="2">
        <v>9545609</v>
      </c>
      <c r="D15917" s="2" t="s">
        <v>17</v>
      </c>
      <c r="E15917" s="2">
        <v>34</v>
      </c>
      <c r="F15917" s="2" t="str">
        <f>IF(Table1[[#This Row],[Age]]&gt;=50, "Senior",IF(Table1[[#This Row],[Age]]&gt;=30, "Adult","Teenager"))</f>
        <v>Adult</v>
      </c>
      <c r="G15917" s="3">
        <v>44717</v>
      </c>
      <c r="H15917" s="3" t="str">
        <f>TEXT(Table1[[#This Row],[Date]],"mmm")</f>
        <v>Jun</v>
      </c>
      <c r="I15917" s="2" t="s">
        <v>18</v>
      </c>
      <c r="J15917" s="2" t="s">
        <v>19</v>
      </c>
      <c r="K15917" s="4" t="s">
        <v>4701</v>
      </c>
      <c r="L15917" s="2" t="s">
        <v>21</v>
      </c>
      <c r="M15917" s="2" t="str">
        <f>PROPER(Table1[[#This Row],[Category]])</f>
        <v>Kurta</v>
      </c>
      <c r="N15917" s="2" t="s">
        <v>36</v>
      </c>
      <c r="O15917" s="2">
        <v>1</v>
      </c>
      <c r="P15917" s="2" t="s">
        <v>23</v>
      </c>
      <c r="Q15917" s="2">
        <v>435</v>
      </c>
      <c r="R15917" s="4" t="s">
        <v>905</v>
      </c>
      <c r="S15917" s="4" t="s">
        <v>44</v>
      </c>
      <c r="T15917" s="2">
        <v>638011</v>
      </c>
      <c r="U15917" s="2" t="s">
        <v>26</v>
      </c>
      <c r="V15917" s="2" t="b">
        <v>0</v>
      </c>
    </row>
    <row r="15918" spans="1:22" x14ac:dyDescent="0.3">
      <c r="A15918" s="1">
        <v>15917</v>
      </c>
      <c r="B15918" s="2" t="s">
        <v>20936</v>
      </c>
      <c r="C15918" s="2">
        <v>632917</v>
      </c>
      <c r="D15918" s="2" t="s">
        <v>48</v>
      </c>
      <c r="E15918" s="2">
        <v>46</v>
      </c>
      <c r="F15918" s="2" t="str">
        <f>IF(Table1[[#This Row],[Age]]&gt;=50, "Senior",IF(Table1[[#This Row],[Age]]&gt;=30, "Adult","Teenager"))</f>
        <v>Adult</v>
      </c>
      <c r="G15918" s="3">
        <v>44717</v>
      </c>
      <c r="H15918" s="3" t="str">
        <f>TEXT(Table1[[#This Row],[Date]],"mmm")</f>
        <v>Jun</v>
      </c>
      <c r="I15918" s="2" t="s">
        <v>18</v>
      </c>
      <c r="J15918" s="2" t="s">
        <v>19</v>
      </c>
      <c r="K15918" s="4" t="s">
        <v>2355</v>
      </c>
      <c r="L15918" s="2" t="s">
        <v>30</v>
      </c>
      <c r="M15918" s="2" t="str">
        <f>PROPER(Table1[[#This Row],[Category]])</f>
        <v>Set</v>
      </c>
      <c r="N15918" s="2" t="s">
        <v>63</v>
      </c>
      <c r="O15918" s="2">
        <v>1</v>
      </c>
      <c r="P15918" s="2" t="s">
        <v>23</v>
      </c>
      <c r="Q15918" s="2">
        <v>664</v>
      </c>
      <c r="R15918" s="4" t="s">
        <v>335</v>
      </c>
      <c r="S15918" s="4" t="s">
        <v>83</v>
      </c>
      <c r="T15918" s="2">
        <v>500011</v>
      </c>
      <c r="U15918" s="2" t="s">
        <v>26</v>
      </c>
      <c r="V15918" s="2" t="b">
        <v>0</v>
      </c>
    </row>
    <row r="15919" spans="1:22" x14ac:dyDescent="0.3">
      <c r="A15919" s="1">
        <v>15918</v>
      </c>
      <c r="B15919" s="2" t="s">
        <v>20937</v>
      </c>
      <c r="C15919" s="2">
        <v>8075837</v>
      </c>
      <c r="D15919" s="2" t="s">
        <v>17</v>
      </c>
      <c r="E15919" s="2">
        <v>25</v>
      </c>
      <c r="F15919" s="2" t="str">
        <f>IF(Table1[[#This Row],[Age]]&gt;=50, "Senior",IF(Table1[[#This Row],[Age]]&gt;=30, "Adult","Teenager"))</f>
        <v>Teenager</v>
      </c>
      <c r="G15919" s="3">
        <v>44717</v>
      </c>
      <c r="H15919" s="3" t="str">
        <f>TEXT(Table1[[#This Row],[Date]],"mmm")</f>
        <v>Jun</v>
      </c>
      <c r="I15919" s="2" t="s">
        <v>18</v>
      </c>
      <c r="J15919" s="2" t="s">
        <v>40</v>
      </c>
      <c r="K15919" s="4" t="s">
        <v>16896</v>
      </c>
      <c r="L15919" s="2" t="s">
        <v>51</v>
      </c>
      <c r="M15919" s="2" t="str">
        <f>PROPER(Table1[[#This Row],[Category]])</f>
        <v>Western Dress</v>
      </c>
      <c r="N15919" s="2" t="s">
        <v>22</v>
      </c>
      <c r="O15919" s="2">
        <v>1</v>
      </c>
      <c r="P15919" s="2" t="s">
        <v>23</v>
      </c>
      <c r="Q15919" s="2">
        <v>792</v>
      </c>
      <c r="R15919" s="4" t="s">
        <v>518</v>
      </c>
      <c r="S15919" s="4" t="s">
        <v>67</v>
      </c>
      <c r="T15919" s="2">
        <v>521201</v>
      </c>
      <c r="U15919" s="2" t="s">
        <v>26</v>
      </c>
      <c r="V15919" s="2" t="b">
        <v>0</v>
      </c>
    </row>
    <row r="15920" spans="1:22" x14ac:dyDescent="0.3">
      <c r="A15920" s="1">
        <v>15919</v>
      </c>
      <c r="B15920" s="2" t="s">
        <v>20937</v>
      </c>
      <c r="C15920" s="2">
        <v>8075837</v>
      </c>
      <c r="D15920" s="2" t="s">
        <v>17</v>
      </c>
      <c r="E15920" s="2">
        <v>24</v>
      </c>
      <c r="F15920" s="2" t="str">
        <f>IF(Table1[[#This Row],[Age]]&gt;=50, "Senior",IF(Table1[[#This Row],[Age]]&gt;=30, "Adult","Teenager"))</f>
        <v>Teenager</v>
      </c>
      <c r="G15920" s="3">
        <v>44717</v>
      </c>
      <c r="H15920" s="3" t="str">
        <f>TEXT(Table1[[#This Row],[Date]],"mmm")</f>
        <v>Jun</v>
      </c>
      <c r="I15920" s="2" t="s">
        <v>110</v>
      </c>
      <c r="J15920" s="2" t="s">
        <v>19</v>
      </c>
      <c r="K15920" s="4" t="s">
        <v>7463</v>
      </c>
      <c r="L15920" s="2" t="s">
        <v>21</v>
      </c>
      <c r="M15920" s="2" t="str">
        <f>PROPER(Table1[[#This Row],[Category]])</f>
        <v>Kurta</v>
      </c>
      <c r="N15920" s="2" t="s">
        <v>31</v>
      </c>
      <c r="O15920" s="2">
        <v>1</v>
      </c>
      <c r="P15920" s="2" t="s">
        <v>23</v>
      </c>
      <c r="Q15920" s="2">
        <v>301</v>
      </c>
      <c r="R15920" s="4" t="s">
        <v>521</v>
      </c>
      <c r="S15920" s="4" t="s">
        <v>53</v>
      </c>
      <c r="T15920" s="2">
        <v>416008</v>
      </c>
      <c r="U15920" s="2" t="s">
        <v>26</v>
      </c>
      <c r="V15920" s="2" t="b">
        <v>0</v>
      </c>
    </row>
    <row r="15921" spans="1:22" x14ac:dyDescent="0.3">
      <c r="A15921" s="1">
        <v>15920</v>
      </c>
      <c r="B15921" s="2" t="s">
        <v>20938</v>
      </c>
      <c r="C15921" s="2">
        <v>4573592</v>
      </c>
      <c r="D15921" s="2" t="s">
        <v>17</v>
      </c>
      <c r="E15921" s="2">
        <v>62</v>
      </c>
      <c r="F15921" s="2" t="str">
        <f>IF(Table1[[#This Row],[Age]]&gt;=50, "Senior",IF(Table1[[#This Row],[Age]]&gt;=30, "Adult","Teenager"))</f>
        <v>Senior</v>
      </c>
      <c r="G15921" s="3">
        <v>44717</v>
      </c>
      <c r="H15921" s="3" t="str">
        <f>TEXT(Table1[[#This Row],[Date]],"mmm")</f>
        <v>Jun</v>
      </c>
      <c r="I15921" s="2" t="s">
        <v>18</v>
      </c>
      <c r="J15921" s="2" t="s">
        <v>49</v>
      </c>
      <c r="K15921" s="4" t="s">
        <v>20939</v>
      </c>
      <c r="L15921" s="2" t="s">
        <v>30</v>
      </c>
      <c r="M15921" s="2" t="str">
        <f>PROPER(Table1[[#This Row],[Category]])</f>
        <v>Set</v>
      </c>
      <c r="N15921" s="2" t="s">
        <v>63</v>
      </c>
      <c r="O15921" s="2">
        <v>1</v>
      </c>
      <c r="P15921" s="2" t="s">
        <v>23</v>
      </c>
      <c r="Q15921" s="2">
        <v>999</v>
      </c>
      <c r="R15921" s="4" t="s">
        <v>2948</v>
      </c>
      <c r="S15921" s="4" t="s">
        <v>25</v>
      </c>
      <c r="T15921" s="2">
        <v>147002</v>
      </c>
      <c r="U15921" s="2" t="s">
        <v>26</v>
      </c>
      <c r="V15921" s="2" t="b">
        <v>0</v>
      </c>
    </row>
    <row r="15922" spans="1:22" x14ac:dyDescent="0.3">
      <c r="A15922" s="1">
        <v>15921</v>
      </c>
      <c r="B15922" s="2" t="s">
        <v>20940</v>
      </c>
      <c r="C15922" s="2">
        <v>8791655</v>
      </c>
      <c r="D15922" s="2" t="s">
        <v>48</v>
      </c>
      <c r="E15922" s="2">
        <v>75</v>
      </c>
      <c r="F15922" s="2" t="str">
        <f>IF(Table1[[#This Row],[Age]]&gt;=50, "Senior",IF(Table1[[#This Row],[Age]]&gt;=30, "Adult","Teenager"))</f>
        <v>Senior</v>
      </c>
      <c r="G15922" s="3">
        <v>44717</v>
      </c>
      <c r="H15922" s="3" t="str">
        <f>TEXT(Table1[[#This Row],[Date]],"mmm")</f>
        <v>Jun</v>
      </c>
      <c r="I15922" s="2" t="s">
        <v>18</v>
      </c>
      <c r="J15922" s="2" t="s">
        <v>19</v>
      </c>
      <c r="K15922" s="4" t="s">
        <v>2648</v>
      </c>
      <c r="L15922" s="2" t="s">
        <v>30</v>
      </c>
      <c r="M15922" s="2" t="str">
        <f>PROPER(Table1[[#This Row],[Category]])</f>
        <v>Set</v>
      </c>
      <c r="N15922" s="2" t="s">
        <v>31</v>
      </c>
      <c r="O15922" s="2">
        <v>1</v>
      </c>
      <c r="P15922" s="2" t="s">
        <v>23</v>
      </c>
      <c r="Q15922" s="2">
        <v>828</v>
      </c>
      <c r="R15922" s="4" t="s">
        <v>56</v>
      </c>
      <c r="S15922" s="4" t="s">
        <v>57</v>
      </c>
      <c r="T15922" s="2">
        <v>560035</v>
      </c>
      <c r="U15922" s="2" t="s">
        <v>26</v>
      </c>
      <c r="V15922" s="2" t="b">
        <v>0</v>
      </c>
    </row>
    <row r="15923" spans="1:22" x14ac:dyDescent="0.3">
      <c r="A15923" s="1">
        <v>15922</v>
      </c>
      <c r="B15923" s="2" t="s">
        <v>20941</v>
      </c>
      <c r="C15923" s="2">
        <v>4817534</v>
      </c>
      <c r="D15923" s="2" t="s">
        <v>48</v>
      </c>
      <c r="E15923" s="2">
        <v>33</v>
      </c>
      <c r="F15923" s="2" t="str">
        <f>IF(Table1[[#This Row],[Age]]&gt;=50, "Senior",IF(Table1[[#This Row],[Age]]&gt;=30, "Adult","Teenager"))</f>
        <v>Adult</v>
      </c>
      <c r="G15923" s="3">
        <v>44717</v>
      </c>
      <c r="H15923" s="3" t="str">
        <f>TEXT(Table1[[#This Row],[Date]],"mmm")</f>
        <v>Jun</v>
      </c>
      <c r="I15923" s="2" t="s">
        <v>18</v>
      </c>
      <c r="J15923" s="2" t="s">
        <v>49</v>
      </c>
      <c r="K15923" s="4" t="s">
        <v>6186</v>
      </c>
      <c r="L15923" s="2" t="s">
        <v>30</v>
      </c>
      <c r="M15923" s="2" t="str">
        <f>PROPER(Table1[[#This Row],[Category]])</f>
        <v>Set</v>
      </c>
      <c r="N15923" s="2" t="s">
        <v>36</v>
      </c>
      <c r="O15923" s="2">
        <v>1</v>
      </c>
      <c r="P15923" s="2" t="s">
        <v>23</v>
      </c>
      <c r="Q15923" s="2">
        <v>801</v>
      </c>
      <c r="R15923" s="4" t="s">
        <v>1322</v>
      </c>
      <c r="S15923" s="4" t="s">
        <v>123</v>
      </c>
      <c r="T15923" s="2">
        <v>462001</v>
      </c>
      <c r="U15923" s="2" t="s">
        <v>26</v>
      </c>
      <c r="V15923" s="2" t="b">
        <v>0</v>
      </c>
    </row>
    <row r="15924" spans="1:22" x14ac:dyDescent="0.3">
      <c r="A15924" s="1">
        <v>15923</v>
      </c>
      <c r="B15924" s="2" t="s">
        <v>20942</v>
      </c>
      <c r="C15924" s="2">
        <v>7942228</v>
      </c>
      <c r="D15924" s="2" t="s">
        <v>17</v>
      </c>
      <c r="E15924" s="2">
        <v>73</v>
      </c>
      <c r="F15924" s="2" t="str">
        <f>IF(Table1[[#This Row],[Age]]&gt;=50, "Senior",IF(Table1[[#This Row],[Age]]&gt;=30, "Adult","Teenager"))</f>
        <v>Senior</v>
      </c>
      <c r="G15924" s="3">
        <v>44717</v>
      </c>
      <c r="H15924" s="3" t="str">
        <f>TEXT(Table1[[#This Row],[Date]],"mmm")</f>
        <v>Jun</v>
      </c>
      <c r="I15924" s="2" t="s">
        <v>18</v>
      </c>
      <c r="J15924" s="2" t="s">
        <v>49</v>
      </c>
      <c r="K15924" s="4" t="s">
        <v>1098</v>
      </c>
      <c r="L15924" s="2" t="s">
        <v>51</v>
      </c>
      <c r="M15924" s="2" t="str">
        <f>PROPER(Table1[[#This Row],[Category]])</f>
        <v>Western Dress</v>
      </c>
      <c r="N15924" s="2" t="s">
        <v>22</v>
      </c>
      <c r="O15924" s="2">
        <v>1</v>
      </c>
      <c r="P15924" s="2" t="s">
        <v>23</v>
      </c>
      <c r="Q15924" s="2">
        <v>825</v>
      </c>
      <c r="R15924" s="4" t="s">
        <v>274</v>
      </c>
      <c r="S15924" s="4" t="s">
        <v>108</v>
      </c>
      <c r="T15924" s="2">
        <v>201301</v>
      </c>
      <c r="U15924" s="2" t="s">
        <v>26</v>
      </c>
      <c r="V15924" s="2" t="b">
        <v>0</v>
      </c>
    </row>
    <row r="15925" spans="1:22" x14ac:dyDescent="0.3">
      <c r="A15925" s="1">
        <v>15924</v>
      </c>
      <c r="B15925" s="2" t="s">
        <v>20943</v>
      </c>
      <c r="C15925" s="2">
        <v>2894425</v>
      </c>
      <c r="D15925" s="2" t="s">
        <v>48</v>
      </c>
      <c r="E15925" s="2">
        <v>57</v>
      </c>
      <c r="F15925" s="2" t="str">
        <f>IF(Table1[[#This Row],[Age]]&gt;=50, "Senior",IF(Table1[[#This Row],[Age]]&gt;=30, "Adult","Teenager"))</f>
        <v>Senior</v>
      </c>
      <c r="G15925" s="3">
        <v>44717</v>
      </c>
      <c r="H15925" s="3" t="str">
        <f>TEXT(Table1[[#This Row],[Date]],"mmm")</f>
        <v>Jun</v>
      </c>
      <c r="I15925" s="2" t="s">
        <v>18</v>
      </c>
      <c r="J15925" s="2" t="s">
        <v>49</v>
      </c>
      <c r="K15925" s="4" t="s">
        <v>13943</v>
      </c>
      <c r="L15925" s="2" t="s">
        <v>30</v>
      </c>
      <c r="M15925" s="2" t="str">
        <f>PROPER(Table1[[#This Row],[Category]])</f>
        <v>Set</v>
      </c>
      <c r="N15925" s="2" t="s">
        <v>95</v>
      </c>
      <c r="O15925" s="2">
        <v>1</v>
      </c>
      <c r="P15925" s="2" t="s">
        <v>23</v>
      </c>
      <c r="Q15925" s="2">
        <v>771</v>
      </c>
      <c r="R15925" s="4" t="s">
        <v>1331</v>
      </c>
      <c r="S15925" s="4" t="s">
        <v>57</v>
      </c>
      <c r="T15925" s="2">
        <v>575006</v>
      </c>
      <c r="U15925" s="2" t="s">
        <v>26</v>
      </c>
      <c r="V15925" s="2" t="b">
        <v>0</v>
      </c>
    </row>
    <row r="15926" spans="1:22" x14ac:dyDescent="0.3">
      <c r="A15926" s="1">
        <v>15925</v>
      </c>
      <c r="B15926" s="2" t="s">
        <v>20944</v>
      </c>
      <c r="C15926" s="2">
        <v>3648244</v>
      </c>
      <c r="D15926" s="2" t="s">
        <v>17</v>
      </c>
      <c r="E15926" s="2">
        <v>20</v>
      </c>
      <c r="F15926" s="2" t="str">
        <f>IF(Table1[[#This Row],[Age]]&gt;=50, "Senior",IF(Table1[[#This Row],[Age]]&gt;=30, "Adult","Teenager"))</f>
        <v>Teenager</v>
      </c>
      <c r="G15926" s="3">
        <v>44717</v>
      </c>
      <c r="H15926" s="3" t="str">
        <f>TEXT(Table1[[#This Row],[Date]],"mmm")</f>
        <v>Jun</v>
      </c>
      <c r="I15926" s="2" t="s">
        <v>18</v>
      </c>
      <c r="J15926" s="2" t="s">
        <v>49</v>
      </c>
      <c r="K15926" s="4" t="s">
        <v>12216</v>
      </c>
      <c r="L15926" s="2" t="s">
        <v>30</v>
      </c>
      <c r="M15926" s="2" t="str">
        <f>PROPER(Table1[[#This Row],[Category]])</f>
        <v>Set</v>
      </c>
      <c r="N15926" s="2" t="s">
        <v>42</v>
      </c>
      <c r="O15926" s="2">
        <v>1</v>
      </c>
      <c r="P15926" s="2" t="s">
        <v>23</v>
      </c>
      <c r="Q15926" s="2">
        <v>850</v>
      </c>
      <c r="R15926" s="4" t="s">
        <v>492</v>
      </c>
      <c r="S15926" s="4" t="s">
        <v>108</v>
      </c>
      <c r="T15926" s="2">
        <v>208025</v>
      </c>
      <c r="U15926" s="2" t="s">
        <v>26</v>
      </c>
      <c r="V15926" s="2" t="b">
        <v>0</v>
      </c>
    </row>
    <row r="15927" spans="1:22" x14ac:dyDescent="0.3">
      <c r="A15927" s="1">
        <v>15926</v>
      </c>
      <c r="B15927" s="2" t="s">
        <v>20945</v>
      </c>
      <c r="C15927" s="2">
        <v>5403434</v>
      </c>
      <c r="D15927" s="2" t="s">
        <v>17</v>
      </c>
      <c r="E15927" s="2">
        <v>72</v>
      </c>
      <c r="F15927" s="2" t="str">
        <f>IF(Table1[[#This Row],[Age]]&gt;=50, "Senior",IF(Table1[[#This Row],[Age]]&gt;=30, "Adult","Teenager"))</f>
        <v>Senior</v>
      </c>
      <c r="G15927" s="3">
        <v>44717</v>
      </c>
      <c r="H15927" s="3" t="str">
        <f>TEXT(Table1[[#This Row],[Date]],"mmm")</f>
        <v>Jun</v>
      </c>
      <c r="I15927" s="2" t="s">
        <v>18</v>
      </c>
      <c r="J15927" s="2" t="s">
        <v>19</v>
      </c>
      <c r="K15927" s="4" t="s">
        <v>1674</v>
      </c>
      <c r="L15927" s="2" t="s">
        <v>30</v>
      </c>
      <c r="M15927" s="2" t="str">
        <f>PROPER(Table1[[#This Row],[Category]])</f>
        <v>Set</v>
      </c>
      <c r="N15927" s="2" t="s">
        <v>42</v>
      </c>
      <c r="O15927" s="2">
        <v>1</v>
      </c>
      <c r="P15927" s="2" t="s">
        <v>23</v>
      </c>
      <c r="Q15927" s="2">
        <v>563</v>
      </c>
      <c r="R15927" s="4" t="s">
        <v>384</v>
      </c>
      <c r="S15927" s="4" t="s">
        <v>44</v>
      </c>
      <c r="T15927" s="2">
        <v>641035</v>
      </c>
      <c r="U15927" s="2" t="s">
        <v>26</v>
      </c>
      <c r="V15927" s="2" t="b">
        <v>0</v>
      </c>
    </row>
    <row r="15928" spans="1:22" x14ac:dyDescent="0.3">
      <c r="A15928" s="1">
        <v>15927</v>
      </c>
      <c r="B15928" s="2" t="s">
        <v>20946</v>
      </c>
      <c r="C15928" s="2">
        <v>8762605</v>
      </c>
      <c r="D15928" s="2" t="s">
        <v>17</v>
      </c>
      <c r="E15928" s="2">
        <v>24</v>
      </c>
      <c r="F15928" s="2" t="str">
        <f>IF(Table1[[#This Row],[Age]]&gt;=50, "Senior",IF(Table1[[#This Row],[Age]]&gt;=30, "Adult","Teenager"))</f>
        <v>Teenager</v>
      </c>
      <c r="G15928" s="3">
        <v>44717</v>
      </c>
      <c r="H15928" s="3" t="str">
        <f>TEXT(Table1[[#This Row],[Date]],"mmm")</f>
        <v>Jun</v>
      </c>
      <c r="I15928" s="2" t="s">
        <v>18</v>
      </c>
      <c r="J15928" s="2" t="s">
        <v>40</v>
      </c>
      <c r="K15928" s="4" t="s">
        <v>3467</v>
      </c>
      <c r="L15928" s="2" t="s">
        <v>30</v>
      </c>
      <c r="M15928" s="2" t="str">
        <f>PROPER(Table1[[#This Row],[Category]])</f>
        <v>Set</v>
      </c>
      <c r="N15928" s="2" t="s">
        <v>22</v>
      </c>
      <c r="O15928" s="2">
        <v>1</v>
      </c>
      <c r="P15928" s="2" t="s">
        <v>23</v>
      </c>
      <c r="Q15928" s="2">
        <v>597</v>
      </c>
      <c r="R15928" s="4" t="s">
        <v>3973</v>
      </c>
      <c r="S15928" s="4" t="s">
        <v>108</v>
      </c>
      <c r="T15928" s="2">
        <v>247001</v>
      </c>
      <c r="U15928" s="2" t="s">
        <v>26</v>
      </c>
      <c r="V15928" s="2" t="b">
        <v>0</v>
      </c>
    </row>
    <row r="15929" spans="1:22" x14ac:dyDescent="0.3">
      <c r="A15929" s="1">
        <v>15928</v>
      </c>
      <c r="B15929" s="2" t="s">
        <v>20947</v>
      </c>
      <c r="C15929" s="2">
        <v>8655424</v>
      </c>
      <c r="D15929" s="2" t="s">
        <v>17</v>
      </c>
      <c r="E15929" s="2">
        <v>55</v>
      </c>
      <c r="F15929" s="2" t="str">
        <f>IF(Table1[[#This Row],[Age]]&gt;=50, "Senior",IF(Table1[[#This Row],[Age]]&gt;=30, "Adult","Teenager"))</f>
        <v>Senior</v>
      </c>
      <c r="G15929" s="3">
        <v>44717</v>
      </c>
      <c r="H15929" s="3" t="str">
        <f>TEXT(Table1[[#This Row],[Date]],"mmm")</f>
        <v>Jun</v>
      </c>
      <c r="I15929" s="2" t="s">
        <v>18</v>
      </c>
      <c r="J15929" s="2" t="s">
        <v>40</v>
      </c>
      <c r="K15929" s="4" t="s">
        <v>9075</v>
      </c>
      <c r="L15929" s="2" t="s">
        <v>30</v>
      </c>
      <c r="M15929" s="2" t="str">
        <f>PROPER(Table1[[#This Row],[Category]])</f>
        <v>Set</v>
      </c>
      <c r="N15929" s="2" t="s">
        <v>63</v>
      </c>
      <c r="O15929" s="2">
        <v>1</v>
      </c>
      <c r="P15929" s="2" t="s">
        <v>23</v>
      </c>
      <c r="Q15929" s="2">
        <v>773</v>
      </c>
      <c r="R15929" s="4" t="s">
        <v>32</v>
      </c>
      <c r="S15929" s="4" t="s">
        <v>33</v>
      </c>
      <c r="T15929" s="2">
        <v>122006</v>
      </c>
      <c r="U15929" s="2" t="s">
        <v>26</v>
      </c>
      <c r="V15929" s="2" t="b">
        <v>0</v>
      </c>
    </row>
    <row r="15930" spans="1:22" x14ac:dyDescent="0.3">
      <c r="A15930" s="1">
        <v>15929</v>
      </c>
      <c r="B15930" s="2" t="s">
        <v>20948</v>
      </c>
      <c r="C15930" s="2">
        <v>6223703</v>
      </c>
      <c r="D15930" s="2" t="s">
        <v>17</v>
      </c>
      <c r="E15930" s="2">
        <v>56</v>
      </c>
      <c r="F15930" s="2" t="str">
        <f>IF(Table1[[#This Row],[Age]]&gt;=50, "Senior",IF(Table1[[#This Row],[Age]]&gt;=30, "Adult","Teenager"))</f>
        <v>Senior</v>
      </c>
      <c r="G15930" s="3">
        <v>44717</v>
      </c>
      <c r="H15930" s="3" t="str">
        <f>TEXT(Table1[[#This Row],[Date]],"mmm")</f>
        <v>Jun</v>
      </c>
      <c r="I15930" s="2" t="s">
        <v>18</v>
      </c>
      <c r="J15930" s="2" t="s">
        <v>59</v>
      </c>
      <c r="K15930" s="4" t="s">
        <v>2923</v>
      </c>
      <c r="L15930" s="2" t="s">
        <v>30</v>
      </c>
      <c r="M15930" s="2" t="str">
        <f>PROPER(Table1[[#This Row],[Category]])</f>
        <v>Set</v>
      </c>
      <c r="N15930" s="2" t="s">
        <v>22</v>
      </c>
      <c r="O15930" s="2">
        <v>1</v>
      </c>
      <c r="P15930" s="2" t="s">
        <v>23</v>
      </c>
      <c r="Q15930" s="2">
        <v>854</v>
      </c>
      <c r="R15930" s="4" t="s">
        <v>8134</v>
      </c>
      <c r="S15930" s="4" t="s">
        <v>67</v>
      </c>
      <c r="T15930" s="2">
        <v>534425</v>
      </c>
      <c r="U15930" s="2" t="s">
        <v>26</v>
      </c>
      <c r="V15930" s="2" t="b">
        <v>0</v>
      </c>
    </row>
    <row r="15931" spans="1:22" x14ac:dyDescent="0.3">
      <c r="A15931" s="1">
        <v>15930</v>
      </c>
      <c r="B15931" s="2" t="s">
        <v>20949</v>
      </c>
      <c r="C15931" s="2">
        <v>8879588</v>
      </c>
      <c r="D15931" s="2" t="s">
        <v>17</v>
      </c>
      <c r="E15931" s="2">
        <v>23</v>
      </c>
      <c r="F15931" s="2" t="str">
        <f>IF(Table1[[#This Row],[Age]]&gt;=50, "Senior",IF(Table1[[#This Row],[Age]]&gt;=30, "Adult","Teenager"))</f>
        <v>Teenager</v>
      </c>
      <c r="G15931" s="3">
        <v>44717</v>
      </c>
      <c r="H15931" s="3" t="str">
        <f>TEXT(Table1[[#This Row],[Date]],"mmm")</f>
        <v>Jun</v>
      </c>
      <c r="I15931" s="2" t="s">
        <v>18</v>
      </c>
      <c r="J15931" s="2" t="s">
        <v>40</v>
      </c>
      <c r="K15931" s="4" t="s">
        <v>545</v>
      </c>
      <c r="L15931" s="2" t="s">
        <v>21</v>
      </c>
      <c r="M15931" s="2" t="str">
        <f>PROPER(Table1[[#This Row],[Category]])</f>
        <v>Kurta</v>
      </c>
      <c r="N15931" s="2" t="s">
        <v>22</v>
      </c>
      <c r="O15931" s="2">
        <v>1</v>
      </c>
      <c r="P15931" s="2" t="s">
        <v>23</v>
      </c>
      <c r="Q15931" s="2">
        <v>399</v>
      </c>
      <c r="R15931" s="4" t="s">
        <v>66</v>
      </c>
      <c r="S15931" s="4" t="s">
        <v>67</v>
      </c>
      <c r="T15931" s="2">
        <v>520007</v>
      </c>
      <c r="U15931" s="2" t="s">
        <v>26</v>
      </c>
      <c r="V15931" s="2" t="b">
        <v>0</v>
      </c>
    </row>
    <row r="15932" spans="1:22" x14ac:dyDescent="0.3">
      <c r="A15932" s="1">
        <v>15931</v>
      </c>
      <c r="B15932" s="2" t="s">
        <v>20950</v>
      </c>
      <c r="C15932" s="2">
        <v>2843255</v>
      </c>
      <c r="D15932" s="2" t="s">
        <v>48</v>
      </c>
      <c r="E15932" s="2">
        <v>25</v>
      </c>
      <c r="F15932" s="2" t="str">
        <f>IF(Table1[[#This Row],[Age]]&gt;=50, "Senior",IF(Table1[[#This Row],[Age]]&gt;=30, "Adult","Teenager"))</f>
        <v>Teenager</v>
      </c>
      <c r="G15932" s="3">
        <v>44717</v>
      </c>
      <c r="H15932" s="3" t="str">
        <f>TEXT(Table1[[#This Row],[Date]],"mmm")</f>
        <v>Jun</v>
      </c>
      <c r="I15932" s="2" t="s">
        <v>18</v>
      </c>
      <c r="J15932" s="2" t="s">
        <v>49</v>
      </c>
      <c r="K15932" s="4" t="s">
        <v>6539</v>
      </c>
      <c r="L15932" s="2" t="s">
        <v>30</v>
      </c>
      <c r="M15932" s="2" t="str">
        <f>PROPER(Table1[[#This Row],[Category]])</f>
        <v>Set</v>
      </c>
      <c r="N15932" s="2" t="s">
        <v>31</v>
      </c>
      <c r="O15932" s="2">
        <v>1</v>
      </c>
      <c r="P15932" s="2" t="s">
        <v>23</v>
      </c>
      <c r="Q15932" s="2">
        <v>655</v>
      </c>
      <c r="R15932" s="4" t="s">
        <v>37</v>
      </c>
      <c r="S15932" s="4" t="s">
        <v>38</v>
      </c>
      <c r="T15932" s="2">
        <v>700020</v>
      </c>
      <c r="U15932" s="2" t="s">
        <v>26</v>
      </c>
      <c r="V15932" s="2" t="b">
        <v>0</v>
      </c>
    </row>
    <row r="15933" spans="1:22" x14ac:dyDescent="0.3">
      <c r="A15933" s="1">
        <v>15932</v>
      </c>
      <c r="B15933" s="2" t="s">
        <v>20951</v>
      </c>
      <c r="C15933" s="2">
        <v>5765080</v>
      </c>
      <c r="D15933" s="2" t="s">
        <v>17</v>
      </c>
      <c r="E15933" s="2">
        <v>55</v>
      </c>
      <c r="F15933" s="2" t="str">
        <f>IF(Table1[[#This Row],[Age]]&gt;=50, "Senior",IF(Table1[[#This Row],[Age]]&gt;=30, "Adult","Teenager"))</f>
        <v>Senior</v>
      </c>
      <c r="G15933" s="3">
        <v>44717</v>
      </c>
      <c r="H15933" s="3" t="str">
        <f>TEXT(Table1[[#This Row],[Date]],"mmm")</f>
        <v>Jun</v>
      </c>
      <c r="I15933" s="2" t="s">
        <v>18</v>
      </c>
      <c r="J15933" s="2" t="s">
        <v>19</v>
      </c>
      <c r="K15933" s="4" t="s">
        <v>2209</v>
      </c>
      <c r="L15933" s="2" t="s">
        <v>51</v>
      </c>
      <c r="M15933" s="2" t="str">
        <f>PROPER(Table1[[#This Row],[Category]])</f>
        <v>Western Dress</v>
      </c>
      <c r="N15933" s="2" t="s">
        <v>106</v>
      </c>
      <c r="O15933" s="2">
        <v>1</v>
      </c>
      <c r="P15933" s="2" t="s">
        <v>23</v>
      </c>
      <c r="Q15933" s="2">
        <v>721</v>
      </c>
      <c r="R15933" s="4" t="s">
        <v>4145</v>
      </c>
      <c r="S15933" s="4" t="s">
        <v>44</v>
      </c>
      <c r="T15933" s="2">
        <v>629001</v>
      </c>
      <c r="U15933" s="2" t="s">
        <v>26</v>
      </c>
      <c r="V15933" s="2" t="b">
        <v>0</v>
      </c>
    </row>
    <row r="15934" spans="1:22" x14ac:dyDescent="0.3">
      <c r="A15934" s="1">
        <v>15933</v>
      </c>
      <c r="B15934" s="2" t="s">
        <v>20952</v>
      </c>
      <c r="C15934" s="2">
        <v>7776498</v>
      </c>
      <c r="D15934" s="2" t="s">
        <v>17</v>
      </c>
      <c r="E15934" s="2">
        <v>69</v>
      </c>
      <c r="F15934" s="2" t="str">
        <f>IF(Table1[[#This Row],[Age]]&gt;=50, "Senior",IF(Table1[[#This Row],[Age]]&gt;=30, "Adult","Teenager"))</f>
        <v>Senior</v>
      </c>
      <c r="G15934" s="3">
        <v>44717</v>
      </c>
      <c r="H15934" s="3" t="str">
        <f>TEXT(Table1[[#This Row],[Date]],"mmm")</f>
        <v>Jun</v>
      </c>
      <c r="I15934" s="2" t="s">
        <v>18</v>
      </c>
      <c r="J15934" s="2" t="s">
        <v>19</v>
      </c>
      <c r="K15934" s="4" t="s">
        <v>3765</v>
      </c>
      <c r="L15934" s="2" t="s">
        <v>51</v>
      </c>
      <c r="M15934" s="2" t="str">
        <f>PROPER(Table1[[#This Row],[Category]])</f>
        <v>Western Dress</v>
      </c>
      <c r="N15934" s="2" t="s">
        <v>63</v>
      </c>
      <c r="O15934" s="2">
        <v>1</v>
      </c>
      <c r="P15934" s="2" t="s">
        <v>23</v>
      </c>
      <c r="Q15934" s="2">
        <v>725</v>
      </c>
      <c r="R15934" s="4" t="s">
        <v>82</v>
      </c>
      <c r="S15934" s="4" t="s">
        <v>83</v>
      </c>
      <c r="T15934" s="2">
        <v>500081</v>
      </c>
      <c r="U15934" s="2" t="s">
        <v>26</v>
      </c>
      <c r="V15934" s="2" t="b">
        <v>0</v>
      </c>
    </row>
    <row r="15935" spans="1:22" x14ac:dyDescent="0.3">
      <c r="A15935" s="1">
        <v>15934</v>
      </c>
      <c r="B15935" s="2" t="s">
        <v>20953</v>
      </c>
      <c r="C15935" s="2">
        <v>3252256</v>
      </c>
      <c r="D15935" s="2" t="s">
        <v>17</v>
      </c>
      <c r="E15935" s="2">
        <v>46</v>
      </c>
      <c r="F15935" s="2" t="str">
        <f>IF(Table1[[#This Row],[Age]]&gt;=50, "Senior",IF(Table1[[#This Row],[Age]]&gt;=30, "Adult","Teenager"))</f>
        <v>Adult</v>
      </c>
      <c r="G15935" s="3">
        <v>44717</v>
      </c>
      <c r="H15935" s="3" t="str">
        <f>TEXT(Table1[[#This Row],[Date]],"mmm")</f>
        <v>Jun</v>
      </c>
      <c r="I15935" s="2" t="s">
        <v>18</v>
      </c>
      <c r="J15935" s="2" t="s">
        <v>40</v>
      </c>
      <c r="K15935" s="4" t="s">
        <v>6026</v>
      </c>
      <c r="L15935" s="2" t="s">
        <v>21</v>
      </c>
      <c r="M15935" s="2" t="str">
        <f>PROPER(Table1[[#This Row],[Category]])</f>
        <v>Kurta</v>
      </c>
      <c r="N15935" s="2" t="s">
        <v>63</v>
      </c>
      <c r="O15935" s="2">
        <v>1</v>
      </c>
      <c r="P15935" s="2" t="s">
        <v>23</v>
      </c>
      <c r="Q15935" s="2">
        <v>568</v>
      </c>
      <c r="R15935" s="4" t="s">
        <v>69</v>
      </c>
      <c r="S15935" s="4" t="s">
        <v>70</v>
      </c>
      <c r="T15935" s="2">
        <v>695607</v>
      </c>
      <c r="U15935" s="2" t="s">
        <v>26</v>
      </c>
      <c r="V15935" s="2" t="b">
        <v>0</v>
      </c>
    </row>
    <row r="15936" spans="1:22" x14ac:dyDescent="0.3">
      <c r="A15936" s="1">
        <v>15935</v>
      </c>
      <c r="B15936" s="2" t="s">
        <v>20954</v>
      </c>
      <c r="C15936" s="2">
        <v>8894338</v>
      </c>
      <c r="D15936" s="2" t="s">
        <v>17</v>
      </c>
      <c r="E15936" s="2">
        <v>42</v>
      </c>
      <c r="F15936" s="2" t="str">
        <f>IF(Table1[[#This Row],[Age]]&gt;=50, "Senior",IF(Table1[[#This Row],[Age]]&gt;=30, "Adult","Teenager"))</f>
        <v>Adult</v>
      </c>
      <c r="G15936" s="3">
        <v>44717</v>
      </c>
      <c r="H15936" s="3" t="str">
        <f>TEXT(Table1[[#This Row],[Date]],"mmm")</f>
        <v>Jun</v>
      </c>
      <c r="I15936" s="2" t="s">
        <v>18</v>
      </c>
      <c r="J15936" s="2" t="s">
        <v>19</v>
      </c>
      <c r="K15936" s="4" t="s">
        <v>503</v>
      </c>
      <c r="L15936" s="2" t="s">
        <v>30</v>
      </c>
      <c r="M15936" s="2" t="str">
        <f>PROPER(Table1[[#This Row],[Category]])</f>
        <v>Set</v>
      </c>
      <c r="N15936" s="2" t="s">
        <v>31</v>
      </c>
      <c r="O15936" s="2">
        <v>1</v>
      </c>
      <c r="P15936" s="2" t="s">
        <v>23</v>
      </c>
      <c r="Q15936" s="2">
        <v>597</v>
      </c>
      <c r="R15936" s="4" t="s">
        <v>82</v>
      </c>
      <c r="S15936" s="4" t="s">
        <v>83</v>
      </c>
      <c r="T15936" s="2">
        <v>500019</v>
      </c>
      <c r="U15936" s="2" t="s">
        <v>26</v>
      </c>
      <c r="V15936" s="2" t="b">
        <v>0</v>
      </c>
    </row>
    <row r="15937" spans="1:22" x14ac:dyDescent="0.3">
      <c r="A15937" s="1">
        <v>15936</v>
      </c>
      <c r="B15937" s="2" t="s">
        <v>20955</v>
      </c>
      <c r="C15937" s="2">
        <v>9331461</v>
      </c>
      <c r="D15937" s="2" t="s">
        <v>17</v>
      </c>
      <c r="E15937" s="2">
        <v>19</v>
      </c>
      <c r="F15937" s="2" t="str">
        <f>IF(Table1[[#This Row],[Age]]&gt;=50, "Senior",IF(Table1[[#This Row],[Age]]&gt;=30, "Adult","Teenager"))</f>
        <v>Teenager</v>
      </c>
      <c r="G15937" s="3">
        <v>44717</v>
      </c>
      <c r="H15937" s="3" t="str">
        <f>TEXT(Table1[[#This Row],[Date]],"mmm")</f>
        <v>Jun</v>
      </c>
      <c r="I15937" s="2" t="s">
        <v>18</v>
      </c>
      <c r="J15937" s="2" t="s">
        <v>19</v>
      </c>
      <c r="K15937" s="4" t="s">
        <v>14209</v>
      </c>
      <c r="L15937" s="2" t="s">
        <v>21</v>
      </c>
      <c r="M15937" s="2" t="str">
        <f>PROPER(Table1[[#This Row],[Category]])</f>
        <v>Kurta</v>
      </c>
      <c r="N15937" s="2" t="s">
        <v>22</v>
      </c>
      <c r="O15937" s="2">
        <v>1</v>
      </c>
      <c r="P15937" s="2" t="s">
        <v>23</v>
      </c>
      <c r="Q15937" s="2">
        <v>487</v>
      </c>
      <c r="R15937" s="4" t="s">
        <v>132</v>
      </c>
      <c r="S15937" s="4" t="s">
        <v>44</v>
      </c>
      <c r="T15937" s="2">
        <v>600040</v>
      </c>
      <c r="U15937" s="2" t="s">
        <v>26</v>
      </c>
      <c r="V15937" s="2" t="b">
        <v>0</v>
      </c>
    </row>
    <row r="15938" spans="1:22" x14ac:dyDescent="0.3">
      <c r="A15938" s="1">
        <v>15937</v>
      </c>
      <c r="B15938" s="2" t="s">
        <v>20956</v>
      </c>
      <c r="C15938" s="2">
        <v>7513781</v>
      </c>
      <c r="D15938" s="2" t="s">
        <v>17</v>
      </c>
      <c r="E15938" s="2">
        <v>33</v>
      </c>
      <c r="F15938" s="2" t="str">
        <f>IF(Table1[[#This Row],[Age]]&gt;=50, "Senior",IF(Table1[[#This Row],[Age]]&gt;=30, "Adult","Teenager"))</f>
        <v>Adult</v>
      </c>
      <c r="G15938" s="3">
        <v>44717</v>
      </c>
      <c r="H15938" s="3" t="str">
        <f>TEXT(Table1[[#This Row],[Date]],"mmm")</f>
        <v>Jun</v>
      </c>
      <c r="I15938" s="2" t="s">
        <v>18</v>
      </c>
      <c r="J15938" s="2" t="s">
        <v>40</v>
      </c>
      <c r="K15938" s="4" t="s">
        <v>1681</v>
      </c>
      <c r="L15938" s="2" t="s">
        <v>30</v>
      </c>
      <c r="M15938" s="2" t="str">
        <f>PROPER(Table1[[#This Row],[Category]])</f>
        <v>Set</v>
      </c>
      <c r="N15938" s="2" t="s">
        <v>42</v>
      </c>
      <c r="O15938" s="2">
        <v>1</v>
      </c>
      <c r="P15938" s="2" t="s">
        <v>23</v>
      </c>
      <c r="Q15938" s="2">
        <v>599</v>
      </c>
      <c r="R15938" s="4" t="s">
        <v>1874</v>
      </c>
      <c r="S15938" s="4" t="s">
        <v>33</v>
      </c>
      <c r="T15938" s="2">
        <v>132140</v>
      </c>
      <c r="U15938" s="2" t="s">
        <v>26</v>
      </c>
      <c r="V15938" s="2" t="b">
        <v>0</v>
      </c>
    </row>
    <row r="15939" spans="1:22" x14ac:dyDescent="0.3">
      <c r="A15939" s="1">
        <v>15938</v>
      </c>
      <c r="B15939" s="2" t="s">
        <v>20957</v>
      </c>
      <c r="C15939" s="2">
        <v>9918562</v>
      </c>
      <c r="D15939" s="2" t="s">
        <v>17</v>
      </c>
      <c r="E15939" s="2">
        <v>22</v>
      </c>
      <c r="F15939" s="2" t="str">
        <f>IF(Table1[[#This Row],[Age]]&gt;=50, "Senior",IF(Table1[[#This Row],[Age]]&gt;=30, "Adult","Teenager"))</f>
        <v>Teenager</v>
      </c>
      <c r="G15939" s="3">
        <v>44717</v>
      </c>
      <c r="H15939" s="3" t="str">
        <f>TEXT(Table1[[#This Row],[Date]],"mmm")</f>
        <v>Jun</v>
      </c>
      <c r="I15939" s="2" t="s">
        <v>18</v>
      </c>
      <c r="J15939" s="2" t="s">
        <v>40</v>
      </c>
      <c r="K15939" s="4" t="s">
        <v>2770</v>
      </c>
      <c r="L15939" s="2" t="s">
        <v>21</v>
      </c>
      <c r="M15939" s="2" t="str">
        <f>PROPER(Table1[[#This Row],[Category]])</f>
        <v>Kurta</v>
      </c>
      <c r="N15939" s="2" t="s">
        <v>31</v>
      </c>
      <c r="O15939" s="2">
        <v>1</v>
      </c>
      <c r="P15939" s="2" t="s">
        <v>23</v>
      </c>
      <c r="Q15939" s="2">
        <v>459</v>
      </c>
      <c r="R15939" s="4" t="s">
        <v>7175</v>
      </c>
      <c r="S15939" s="4" t="s">
        <v>70</v>
      </c>
      <c r="T15939" s="2">
        <v>683556</v>
      </c>
      <c r="U15939" s="2" t="s">
        <v>26</v>
      </c>
      <c r="V15939" s="2" t="b">
        <v>0</v>
      </c>
    </row>
    <row r="15940" spans="1:22" x14ac:dyDescent="0.3">
      <c r="A15940" s="1">
        <v>15939</v>
      </c>
      <c r="B15940" s="2" t="s">
        <v>20958</v>
      </c>
      <c r="C15940" s="2">
        <v>2201511</v>
      </c>
      <c r="D15940" s="2" t="s">
        <v>17</v>
      </c>
      <c r="E15940" s="2">
        <v>68</v>
      </c>
      <c r="F15940" s="2" t="str">
        <f>IF(Table1[[#This Row],[Age]]&gt;=50, "Senior",IF(Table1[[#This Row],[Age]]&gt;=30, "Adult","Teenager"))</f>
        <v>Senior</v>
      </c>
      <c r="G15940" s="3">
        <v>44717</v>
      </c>
      <c r="H15940" s="3" t="str">
        <f>TEXT(Table1[[#This Row],[Date]],"mmm")</f>
        <v>Jun</v>
      </c>
      <c r="I15940" s="2" t="s">
        <v>18</v>
      </c>
      <c r="J15940" s="2" t="s">
        <v>49</v>
      </c>
      <c r="K15940" s="4" t="s">
        <v>780</v>
      </c>
      <c r="L15940" s="2" t="s">
        <v>21</v>
      </c>
      <c r="M15940" s="2" t="str">
        <f>PROPER(Table1[[#This Row],[Category]])</f>
        <v>Kurta</v>
      </c>
      <c r="N15940" s="2" t="s">
        <v>22</v>
      </c>
      <c r="O15940" s="2">
        <v>1</v>
      </c>
      <c r="P15940" s="2" t="s">
        <v>23</v>
      </c>
      <c r="Q15940" s="2">
        <v>461</v>
      </c>
      <c r="R15940" s="4" t="s">
        <v>2294</v>
      </c>
      <c r="S15940" s="4" t="s">
        <v>713</v>
      </c>
      <c r="T15940" s="2">
        <v>184152</v>
      </c>
      <c r="U15940" s="2" t="s">
        <v>26</v>
      </c>
      <c r="V15940" s="2" t="b">
        <v>0</v>
      </c>
    </row>
    <row r="15941" spans="1:22" x14ac:dyDescent="0.3">
      <c r="A15941" s="1">
        <v>15940</v>
      </c>
      <c r="B15941" s="2" t="s">
        <v>20959</v>
      </c>
      <c r="C15941" s="2">
        <v>9190698</v>
      </c>
      <c r="D15941" s="2" t="s">
        <v>17</v>
      </c>
      <c r="E15941" s="2">
        <v>34</v>
      </c>
      <c r="F15941" s="2" t="str">
        <f>IF(Table1[[#This Row],[Age]]&gt;=50, "Senior",IF(Table1[[#This Row],[Age]]&gt;=30, "Adult","Teenager"))</f>
        <v>Adult</v>
      </c>
      <c r="G15941" s="3">
        <v>44717</v>
      </c>
      <c r="H15941" s="3" t="str">
        <f>TEXT(Table1[[#This Row],[Date]],"mmm")</f>
        <v>Jun</v>
      </c>
      <c r="I15941" s="2" t="s">
        <v>18</v>
      </c>
      <c r="J15941" s="2" t="s">
        <v>40</v>
      </c>
      <c r="K15941" s="4" t="s">
        <v>3252</v>
      </c>
      <c r="L15941" s="2" t="s">
        <v>21</v>
      </c>
      <c r="M15941" s="2" t="str">
        <f>PROPER(Table1[[#This Row],[Category]])</f>
        <v>Kurta</v>
      </c>
      <c r="N15941" s="2" t="s">
        <v>22</v>
      </c>
      <c r="O15941" s="2">
        <v>1</v>
      </c>
      <c r="P15941" s="2" t="s">
        <v>23</v>
      </c>
      <c r="Q15941" s="2">
        <v>487</v>
      </c>
      <c r="R15941" s="4" t="s">
        <v>20960</v>
      </c>
      <c r="S15941" s="4" t="s">
        <v>67</v>
      </c>
      <c r="T15941" s="2">
        <v>521301</v>
      </c>
      <c r="U15941" s="2" t="s">
        <v>26</v>
      </c>
      <c r="V15941" s="2" t="b">
        <v>0</v>
      </c>
    </row>
    <row r="15942" spans="1:22" x14ac:dyDescent="0.3">
      <c r="A15942" s="1">
        <v>15941</v>
      </c>
      <c r="B15942" s="2" t="s">
        <v>20961</v>
      </c>
      <c r="C15942" s="2">
        <v>6665395</v>
      </c>
      <c r="D15942" s="2" t="s">
        <v>17</v>
      </c>
      <c r="E15942" s="2">
        <v>24</v>
      </c>
      <c r="F15942" s="2" t="str">
        <f>IF(Table1[[#This Row],[Age]]&gt;=50, "Senior",IF(Table1[[#This Row],[Age]]&gt;=30, "Adult","Teenager"))</f>
        <v>Teenager</v>
      </c>
      <c r="G15942" s="3">
        <v>44717</v>
      </c>
      <c r="H15942" s="3" t="str">
        <f>TEXT(Table1[[#This Row],[Date]],"mmm")</f>
        <v>Jun</v>
      </c>
      <c r="I15942" s="2" t="s">
        <v>18</v>
      </c>
      <c r="J15942" s="2" t="s">
        <v>19</v>
      </c>
      <c r="K15942" s="4" t="s">
        <v>5208</v>
      </c>
      <c r="L15942" s="2" t="s">
        <v>72</v>
      </c>
      <c r="M15942" s="2" t="str">
        <f>PROPER(Table1[[#This Row],[Category]])</f>
        <v>Top</v>
      </c>
      <c r="N15942" s="2" t="s">
        <v>63</v>
      </c>
      <c r="O15942" s="2">
        <v>1</v>
      </c>
      <c r="P15942" s="2" t="s">
        <v>23</v>
      </c>
      <c r="Q15942" s="2">
        <v>299</v>
      </c>
      <c r="R15942" s="4" t="s">
        <v>251</v>
      </c>
      <c r="S15942" s="4" t="s">
        <v>57</v>
      </c>
      <c r="T15942" s="2">
        <v>560035</v>
      </c>
      <c r="U15942" s="2" t="s">
        <v>26</v>
      </c>
      <c r="V15942" s="2" t="b">
        <v>0</v>
      </c>
    </row>
    <row r="15943" spans="1:22" x14ac:dyDescent="0.3">
      <c r="A15943" s="1">
        <v>15942</v>
      </c>
      <c r="B15943" s="2" t="s">
        <v>20962</v>
      </c>
      <c r="C15943" s="2">
        <v>1404586</v>
      </c>
      <c r="D15943" s="2" t="s">
        <v>17</v>
      </c>
      <c r="E15943" s="2">
        <v>37</v>
      </c>
      <c r="F15943" s="2" t="str">
        <f>IF(Table1[[#This Row],[Age]]&gt;=50, "Senior",IF(Table1[[#This Row],[Age]]&gt;=30, "Adult","Teenager"))</f>
        <v>Adult</v>
      </c>
      <c r="G15943" s="3">
        <v>44717</v>
      </c>
      <c r="H15943" s="3" t="str">
        <f>TEXT(Table1[[#This Row],[Date]],"mmm")</f>
        <v>Jun</v>
      </c>
      <c r="I15943" s="2" t="s">
        <v>18</v>
      </c>
      <c r="J15943" s="2" t="s">
        <v>85</v>
      </c>
      <c r="K15943" s="4" t="s">
        <v>514</v>
      </c>
      <c r="L15943" s="2" t="s">
        <v>30</v>
      </c>
      <c r="M15943" s="2" t="str">
        <f>PROPER(Table1[[#This Row],[Category]])</f>
        <v>Set</v>
      </c>
      <c r="N15943" s="2" t="s">
        <v>63</v>
      </c>
      <c r="O15943" s="2">
        <v>1</v>
      </c>
      <c r="P15943" s="2" t="s">
        <v>23</v>
      </c>
      <c r="Q15943" s="2">
        <v>1319</v>
      </c>
      <c r="R15943" s="4" t="s">
        <v>87</v>
      </c>
      <c r="S15943" s="4" t="s">
        <v>88</v>
      </c>
      <c r="T15943" s="2">
        <v>110034</v>
      </c>
      <c r="U15943" s="2" t="s">
        <v>26</v>
      </c>
      <c r="V15943" s="2" t="b">
        <v>0</v>
      </c>
    </row>
    <row r="15944" spans="1:22" x14ac:dyDescent="0.3">
      <c r="A15944" s="1">
        <v>15943</v>
      </c>
      <c r="B15944" s="2" t="s">
        <v>20963</v>
      </c>
      <c r="C15944" s="2">
        <v>569726</v>
      </c>
      <c r="D15944" s="2" t="s">
        <v>17</v>
      </c>
      <c r="E15944" s="2">
        <v>54</v>
      </c>
      <c r="F15944" s="2" t="str">
        <f>IF(Table1[[#This Row],[Age]]&gt;=50, "Senior",IF(Table1[[#This Row],[Age]]&gt;=30, "Adult","Teenager"))</f>
        <v>Senior</v>
      </c>
      <c r="G15944" s="3">
        <v>44717</v>
      </c>
      <c r="H15944" s="3" t="str">
        <f>TEXT(Table1[[#This Row],[Date]],"mmm")</f>
        <v>Jun</v>
      </c>
      <c r="I15944" s="2" t="s">
        <v>18</v>
      </c>
      <c r="J15944" s="2" t="s">
        <v>28</v>
      </c>
      <c r="K15944" s="4" t="s">
        <v>20964</v>
      </c>
      <c r="L15944" s="2" t="s">
        <v>21</v>
      </c>
      <c r="M15944" s="2" t="str">
        <f>PROPER(Table1[[#This Row],[Category]])</f>
        <v>Kurta</v>
      </c>
      <c r="N15944" s="2" t="s">
        <v>36</v>
      </c>
      <c r="O15944" s="2">
        <v>1</v>
      </c>
      <c r="P15944" s="2" t="s">
        <v>23</v>
      </c>
      <c r="Q15944" s="2">
        <v>481</v>
      </c>
      <c r="R15944" s="4" t="s">
        <v>5406</v>
      </c>
      <c r="S15944" s="4" t="s">
        <v>77</v>
      </c>
      <c r="T15944" s="2">
        <v>785013</v>
      </c>
      <c r="U15944" s="2" t="s">
        <v>26</v>
      </c>
      <c r="V15944" s="2" t="b">
        <v>0</v>
      </c>
    </row>
    <row r="15945" spans="1:22" x14ac:dyDescent="0.3">
      <c r="A15945" s="1">
        <v>15944</v>
      </c>
      <c r="B15945" s="2" t="s">
        <v>20965</v>
      </c>
      <c r="C15945" s="2">
        <v>9365241</v>
      </c>
      <c r="D15945" s="2" t="s">
        <v>17</v>
      </c>
      <c r="E15945" s="2">
        <v>34</v>
      </c>
      <c r="F15945" s="2" t="str">
        <f>IF(Table1[[#This Row],[Age]]&gt;=50, "Senior",IF(Table1[[#This Row],[Age]]&gt;=30, "Adult","Teenager"))</f>
        <v>Adult</v>
      </c>
      <c r="G15945" s="3">
        <v>44717</v>
      </c>
      <c r="H15945" s="3" t="str">
        <f>TEXT(Table1[[#This Row],[Date]],"mmm")</f>
        <v>Jun</v>
      </c>
      <c r="I15945" s="2" t="s">
        <v>18</v>
      </c>
      <c r="J15945" s="2" t="s">
        <v>49</v>
      </c>
      <c r="K15945" s="4" t="s">
        <v>9797</v>
      </c>
      <c r="L15945" s="2" t="s">
        <v>21</v>
      </c>
      <c r="M15945" s="2" t="str">
        <f>PROPER(Table1[[#This Row],[Category]])</f>
        <v>Kurta</v>
      </c>
      <c r="N15945" s="2" t="s">
        <v>218</v>
      </c>
      <c r="O15945" s="2">
        <v>1</v>
      </c>
      <c r="P15945" s="2" t="s">
        <v>23</v>
      </c>
      <c r="Q15945" s="2">
        <v>817</v>
      </c>
      <c r="R15945" s="4" t="s">
        <v>274</v>
      </c>
      <c r="S15945" s="4" t="s">
        <v>108</v>
      </c>
      <c r="T15945" s="2">
        <v>201301</v>
      </c>
      <c r="U15945" s="2" t="s">
        <v>26</v>
      </c>
      <c r="V15945" s="2" t="b">
        <v>0</v>
      </c>
    </row>
    <row r="15946" spans="1:22" x14ac:dyDescent="0.3">
      <c r="A15946" s="1">
        <v>15945</v>
      </c>
      <c r="B15946" s="2" t="s">
        <v>20966</v>
      </c>
      <c r="C15946" s="2">
        <v>4082559</v>
      </c>
      <c r="D15946" s="2" t="s">
        <v>48</v>
      </c>
      <c r="E15946" s="2">
        <v>30</v>
      </c>
      <c r="F15946" s="2" t="str">
        <f>IF(Table1[[#This Row],[Age]]&gt;=50, "Senior",IF(Table1[[#This Row],[Age]]&gt;=30, "Adult","Teenager"))</f>
        <v>Adult</v>
      </c>
      <c r="G15946" s="3">
        <v>44717</v>
      </c>
      <c r="H15946" s="3" t="str">
        <f>TEXT(Table1[[#This Row],[Date]],"mmm")</f>
        <v>Jun</v>
      </c>
      <c r="I15946" s="2" t="s">
        <v>18</v>
      </c>
      <c r="J15946" s="2" t="s">
        <v>40</v>
      </c>
      <c r="K15946" s="4" t="s">
        <v>4680</v>
      </c>
      <c r="L15946" s="2" t="s">
        <v>30</v>
      </c>
      <c r="M15946" s="2" t="str">
        <f>PROPER(Table1[[#This Row],[Category]])</f>
        <v>Set</v>
      </c>
      <c r="N15946" s="2" t="s">
        <v>106</v>
      </c>
      <c r="O15946" s="2">
        <v>1</v>
      </c>
      <c r="P15946" s="2" t="s">
        <v>23</v>
      </c>
      <c r="Q15946" s="2">
        <v>525</v>
      </c>
      <c r="R15946" s="4" t="s">
        <v>254</v>
      </c>
      <c r="S15946" s="4" t="s">
        <v>53</v>
      </c>
      <c r="T15946" s="2">
        <v>410209</v>
      </c>
      <c r="U15946" s="2" t="s">
        <v>26</v>
      </c>
      <c r="V15946" s="2" t="b">
        <v>0</v>
      </c>
    </row>
    <row r="15947" spans="1:22" x14ac:dyDescent="0.3">
      <c r="A15947" s="1">
        <v>15946</v>
      </c>
      <c r="B15947" s="2" t="s">
        <v>20967</v>
      </c>
      <c r="C15947" s="2">
        <v>6659158</v>
      </c>
      <c r="D15947" s="2" t="s">
        <v>17</v>
      </c>
      <c r="E15947" s="2">
        <v>39</v>
      </c>
      <c r="F15947" s="2" t="str">
        <f>IF(Table1[[#This Row],[Age]]&gt;=50, "Senior",IF(Table1[[#This Row],[Age]]&gt;=30, "Adult","Teenager"))</f>
        <v>Adult</v>
      </c>
      <c r="G15947" s="3">
        <v>44717</v>
      </c>
      <c r="H15947" s="3" t="str">
        <f>TEXT(Table1[[#This Row],[Date]],"mmm")</f>
        <v>Jun</v>
      </c>
      <c r="I15947" s="2" t="s">
        <v>18</v>
      </c>
      <c r="J15947" s="2" t="s">
        <v>49</v>
      </c>
      <c r="K15947" s="4" t="s">
        <v>2548</v>
      </c>
      <c r="L15947" s="2" t="s">
        <v>51</v>
      </c>
      <c r="M15947" s="2" t="str">
        <f>PROPER(Table1[[#This Row],[Category]])</f>
        <v>Western Dress</v>
      </c>
      <c r="N15947" s="2" t="s">
        <v>36</v>
      </c>
      <c r="O15947" s="2">
        <v>1</v>
      </c>
      <c r="P15947" s="2" t="s">
        <v>23</v>
      </c>
      <c r="Q15947" s="2">
        <v>588</v>
      </c>
      <c r="R15947" s="4" t="s">
        <v>56</v>
      </c>
      <c r="S15947" s="4" t="s">
        <v>57</v>
      </c>
      <c r="T15947" s="2">
        <v>560038</v>
      </c>
      <c r="U15947" s="2" t="s">
        <v>26</v>
      </c>
      <c r="V15947" s="2" t="b">
        <v>0</v>
      </c>
    </row>
    <row r="15948" spans="1:22" x14ac:dyDescent="0.3">
      <c r="A15948" s="1">
        <v>15947</v>
      </c>
      <c r="B15948" s="2" t="s">
        <v>20968</v>
      </c>
      <c r="C15948" s="2">
        <v>463623</v>
      </c>
      <c r="D15948" s="2" t="s">
        <v>48</v>
      </c>
      <c r="E15948" s="2">
        <v>33</v>
      </c>
      <c r="F15948" s="2" t="str">
        <f>IF(Table1[[#This Row],[Age]]&gt;=50, "Senior",IF(Table1[[#This Row],[Age]]&gt;=30, "Adult","Teenager"))</f>
        <v>Adult</v>
      </c>
      <c r="G15948" s="3">
        <v>44717</v>
      </c>
      <c r="H15948" s="3" t="str">
        <f>TEXT(Table1[[#This Row],[Date]],"mmm")</f>
        <v>Jun</v>
      </c>
      <c r="I15948" s="2" t="s">
        <v>18</v>
      </c>
      <c r="J15948" s="2" t="s">
        <v>19</v>
      </c>
      <c r="K15948" s="4" t="s">
        <v>694</v>
      </c>
      <c r="L15948" s="2" t="s">
        <v>30</v>
      </c>
      <c r="M15948" s="2" t="str">
        <f>PROPER(Table1[[#This Row],[Category]])</f>
        <v>Set</v>
      </c>
      <c r="N15948" s="2" t="s">
        <v>63</v>
      </c>
      <c r="O15948" s="2">
        <v>1</v>
      </c>
      <c r="P15948" s="2" t="s">
        <v>23</v>
      </c>
      <c r="Q15948" s="2">
        <v>599</v>
      </c>
      <c r="R15948" s="4" t="s">
        <v>56</v>
      </c>
      <c r="S15948" s="4" t="s">
        <v>57</v>
      </c>
      <c r="T15948" s="2">
        <v>560021</v>
      </c>
      <c r="U15948" s="2" t="s">
        <v>26</v>
      </c>
      <c r="V15948" s="2" t="b">
        <v>0</v>
      </c>
    </row>
    <row r="15949" spans="1:22" x14ac:dyDescent="0.3">
      <c r="A15949" s="1">
        <v>15948</v>
      </c>
      <c r="B15949" s="2" t="s">
        <v>20969</v>
      </c>
      <c r="C15949" s="2">
        <v>2233634</v>
      </c>
      <c r="D15949" s="2" t="s">
        <v>17</v>
      </c>
      <c r="E15949" s="2">
        <v>44</v>
      </c>
      <c r="F15949" s="2" t="str">
        <f>IF(Table1[[#This Row],[Age]]&gt;=50, "Senior",IF(Table1[[#This Row],[Age]]&gt;=30, "Adult","Teenager"))</f>
        <v>Adult</v>
      </c>
      <c r="G15949" s="3">
        <v>44717</v>
      </c>
      <c r="H15949" s="3" t="str">
        <f>TEXT(Table1[[#This Row],[Date]],"mmm")</f>
        <v>Jun</v>
      </c>
      <c r="I15949" s="2" t="s">
        <v>18</v>
      </c>
      <c r="J15949" s="2" t="s">
        <v>40</v>
      </c>
      <c r="K15949" s="4" t="s">
        <v>1091</v>
      </c>
      <c r="L15949" s="2" t="s">
        <v>21</v>
      </c>
      <c r="M15949" s="2" t="str">
        <f>PROPER(Table1[[#This Row],[Category]])</f>
        <v>Kurta</v>
      </c>
      <c r="N15949" s="2" t="s">
        <v>31</v>
      </c>
      <c r="O15949" s="2">
        <v>1</v>
      </c>
      <c r="P15949" s="2" t="s">
        <v>23</v>
      </c>
      <c r="Q15949" s="2">
        <v>292</v>
      </c>
      <c r="R15949" s="4" t="s">
        <v>20970</v>
      </c>
      <c r="S15949" s="4" t="s">
        <v>67</v>
      </c>
      <c r="T15949" s="2">
        <v>516162</v>
      </c>
      <c r="U15949" s="2" t="s">
        <v>26</v>
      </c>
      <c r="V15949" s="2" t="b">
        <v>0</v>
      </c>
    </row>
    <row r="15950" spans="1:22" x14ac:dyDescent="0.3">
      <c r="A15950" s="1">
        <v>15949</v>
      </c>
      <c r="B15950" s="2" t="s">
        <v>20971</v>
      </c>
      <c r="C15950" s="2">
        <v>8848168</v>
      </c>
      <c r="D15950" s="2" t="s">
        <v>17</v>
      </c>
      <c r="E15950" s="2">
        <v>20</v>
      </c>
      <c r="F15950" s="2" t="str">
        <f>IF(Table1[[#This Row],[Age]]&gt;=50, "Senior",IF(Table1[[#This Row],[Age]]&gt;=30, "Adult","Teenager"))</f>
        <v>Teenager</v>
      </c>
      <c r="G15950" s="3">
        <v>44717</v>
      </c>
      <c r="H15950" s="3" t="str">
        <f>TEXT(Table1[[#This Row],[Date]],"mmm")</f>
        <v>Jun</v>
      </c>
      <c r="I15950" s="2" t="s">
        <v>18</v>
      </c>
      <c r="J15950" s="2" t="s">
        <v>40</v>
      </c>
      <c r="K15950" s="4" t="s">
        <v>9192</v>
      </c>
      <c r="L15950" s="2" t="s">
        <v>30</v>
      </c>
      <c r="M15950" s="2" t="str">
        <f>PROPER(Table1[[#This Row],[Category]])</f>
        <v>Set</v>
      </c>
      <c r="N15950" s="2" t="s">
        <v>42</v>
      </c>
      <c r="O15950" s="2">
        <v>1</v>
      </c>
      <c r="P15950" s="2" t="s">
        <v>23</v>
      </c>
      <c r="Q15950" s="2">
        <v>999</v>
      </c>
      <c r="R15950" s="4" t="s">
        <v>20972</v>
      </c>
      <c r="S15950" s="4" t="s">
        <v>38</v>
      </c>
      <c r="T15950" s="2">
        <v>741201</v>
      </c>
      <c r="U15950" s="2" t="s">
        <v>26</v>
      </c>
      <c r="V15950" s="2" t="b">
        <v>0</v>
      </c>
    </row>
    <row r="15951" spans="1:22" x14ac:dyDescent="0.3">
      <c r="A15951" s="1">
        <v>15950</v>
      </c>
      <c r="B15951" s="2" t="s">
        <v>20973</v>
      </c>
      <c r="C15951" s="2">
        <v>4982923</v>
      </c>
      <c r="D15951" s="2" t="s">
        <v>17</v>
      </c>
      <c r="E15951" s="2">
        <v>37</v>
      </c>
      <c r="F15951" s="2" t="str">
        <f>IF(Table1[[#This Row],[Age]]&gt;=50, "Senior",IF(Table1[[#This Row],[Age]]&gt;=30, "Adult","Teenager"))</f>
        <v>Adult</v>
      </c>
      <c r="G15951" s="3">
        <v>44717</v>
      </c>
      <c r="H15951" s="3" t="str">
        <f>TEXT(Table1[[#This Row],[Date]],"mmm")</f>
        <v>Jun</v>
      </c>
      <c r="I15951" s="2" t="s">
        <v>18</v>
      </c>
      <c r="J15951" s="2" t="s">
        <v>49</v>
      </c>
      <c r="K15951" s="4" t="s">
        <v>20974</v>
      </c>
      <c r="L15951" s="2" t="s">
        <v>30</v>
      </c>
      <c r="M15951" s="2" t="str">
        <f>PROPER(Table1[[#This Row],[Category]])</f>
        <v>Set</v>
      </c>
      <c r="N15951" s="2" t="s">
        <v>22</v>
      </c>
      <c r="O15951" s="2">
        <v>1</v>
      </c>
      <c r="P15951" s="2" t="s">
        <v>23</v>
      </c>
      <c r="Q15951" s="2">
        <v>888</v>
      </c>
      <c r="R15951" s="4" t="s">
        <v>56</v>
      </c>
      <c r="S15951" s="4" t="s">
        <v>57</v>
      </c>
      <c r="T15951" s="2">
        <v>560004</v>
      </c>
      <c r="U15951" s="2" t="s">
        <v>26</v>
      </c>
      <c r="V15951" s="2" t="b">
        <v>0</v>
      </c>
    </row>
    <row r="15952" spans="1:22" x14ac:dyDescent="0.3">
      <c r="A15952" s="1">
        <v>15951</v>
      </c>
      <c r="B15952" s="2" t="s">
        <v>20975</v>
      </c>
      <c r="C15952" s="2">
        <v>6479475</v>
      </c>
      <c r="D15952" s="2" t="s">
        <v>17</v>
      </c>
      <c r="E15952" s="2">
        <v>50</v>
      </c>
      <c r="F15952" s="2" t="str">
        <f>IF(Table1[[#This Row],[Age]]&gt;=50, "Senior",IF(Table1[[#This Row],[Age]]&gt;=30, "Adult","Teenager"))</f>
        <v>Senior</v>
      </c>
      <c r="G15952" s="3">
        <v>44717</v>
      </c>
      <c r="H15952" s="3" t="str">
        <f>TEXT(Table1[[#This Row],[Date]],"mmm")</f>
        <v>Jun</v>
      </c>
      <c r="I15952" s="2" t="s">
        <v>18</v>
      </c>
      <c r="J15952" s="2" t="s">
        <v>19</v>
      </c>
      <c r="K15952" s="4" t="s">
        <v>1798</v>
      </c>
      <c r="L15952" s="2" t="s">
        <v>21</v>
      </c>
      <c r="M15952" s="2" t="str">
        <f>PROPER(Table1[[#This Row],[Category]])</f>
        <v>Kurta</v>
      </c>
      <c r="N15952" s="2" t="s">
        <v>63</v>
      </c>
      <c r="O15952" s="2">
        <v>1</v>
      </c>
      <c r="P15952" s="2" t="s">
        <v>23</v>
      </c>
      <c r="Q15952" s="2">
        <v>764</v>
      </c>
      <c r="R15952" s="4" t="s">
        <v>87</v>
      </c>
      <c r="S15952" s="4" t="s">
        <v>88</v>
      </c>
      <c r="T15952" s="2">
        <v>110013</v>
      </c>
      <c r="U15952" s="2" t="s">
        <v>26</v>
      </c>
      <c r="V15952" s="2" t="b">
        <v>0</v>
      </c>
    </row>
    <row r="15953" spans="1:22" x14ac:dyDescent="0.3">
      <c r="A15953" s="1">
        <v>15952</v>
      </c>
      <c r="B15953" s="2" t="s">
        <v>20976</v>
      </c>
      <c r="C15953" s="2">
        <v>2231323</v>
      </c>
      <c r="D15953" s="2" t="s">
        <v>17</v>
      </c>
      <c r="E15953" s="2">
        <v>56</v>
      </c>
      <c r="F15953" s="2" t="str">
        <f>IF(Table1[[#This Row],[Age]]&gt;=50, "Senior",IF(Table1[[#This Row],[Age]]&gt;=30, "Adult","Teenager"))</f>
        <v>Senior</v>
      </c>
      <c r="G15953" s="3">
        <v>44717</v>
      </c>
      <c r="H15953" s="3" t="str">
        <f>TEXT(Table1[[#This Row],[Date]],"mmm")</f>
        <v>Jun</v>
      </c>
      <c r="I15953" s="2" t="s">
        <v>18</v>
      </c>
      <c r="J15953" s="2" t="s">
        <v>40</v>
      </c>
      <c r="K15953" s="4" t="s">
        <v>11374</v>
      </c>
      <c r="L15953" s="2" t="s">
        <v>21</v>
      </c>
      <c r="M15953" s="2" t="str">
        <f>PROPER(Table1[[#This Row],[Category]])</f>
        <v>Kurta</v>
      </c>
      <c r="N15953" s="2" t="s">
        <v>218</v>
      </c>
      <c r="O15953" s="2">
        <v>1</v>
      </c>
      <c r="P15953" s="2" t="s">
        <v>23</v>
      </c>
      <c r="Q15953" s="2">
        <v>469</v>
      </c>
      <c r="R15953" s="4" t="s">
        <v>3078</v>
      </c>
      <c r="S15953" s="4" t="s">
        <v>70</v>
      </c>
      <c r="T15953" s="2">
        <v>690535</v>
      </c>
      <c r="U15953" s="2" t="s">
        <v>26</v>
      </c>
      <c r="V15953" s="2" t="b">
        <v>0</v>
      </c>
    </row>
    <row r="15954" spans="1:22" x14ac:dyDescent="0.3">
      <c r="A15954" s="1">
        <v>15953</v>
      </c>
      <c r="B15954" s="2" t="s">
        <v>20977</v>
      </c>
      <c r="C15954" s="2">
        <v>768464</v>
      </c>
      <c r="D15954" s="2" t="s">
        <v>17</v>
      </c>
      <c r="E15954" s="2">
        <v>18</v>
      </c>
      <c r="F15954" s="2" t="str">
        <f>IF(Table1[[#This Row],[Age]]&gt;=50, "Senior",IF(Table1[[#This Row],[Age]]&gt;=30, "Adult","Teenager"))</f>
        <v>Teenager</v>
      </c>
      <c r="G15954" s="3">
        <v>44717</v>
      </c>
      <c r="H15954" s="3" t="str">
        <f>TEXT(Table1[[#This Row],[Date]],"mmm")</f>
        <v>Jun</v>
      </c>
      <c r="I15954" s="2" t="s">
        <v>225</v>
      </c>
      <c r="J15954" s="2" t="s">
        <v>19</v>
      </c>
      <c r="K15954" s="4" t="s">
        <v>9600</v>
      </c>
      <c r="L15954" s="2" t="s">
        <v>21</v>
      </c>
      <c r="M15954" s="2" t="str">
        <f>PROPER(Table1[[#This Row],[Category]])</f>
        <v>Kurta</v>
      </c>
      <c r="N15954" s="2" t="s">
        <v>36</v>
      </c>
      <c r="O15954" s="2">
        <v>1</v>
      </c>
      <c r="P15954" s="2" t="s">
        <v>23</v>
      </c>
      <c r="Q15954" s="2">
        <v>345</v>
      </c>
      <c r="R15954" s="4" t="s">
        <v>8553</v>
      </c>
      <c r="S15954" s="4" t="s">
        <v>57</v>
      </c>
      <c r="T15954" s="2">
        <v>574227</v>
      </c>
      <c r="U15954" s="2" t="s">
        <v>26</v>
      </c>
      <c r="V15954" s="2" t="b">
        <v>0</v>
      </c>
    </row>
    <row r="15955" spans="1:22" x14ac:dyDescent="0.3">
      <c r="A15955" s="1">
        <v>15954</v>
      </c>
      <c r="B15955" s="2" t="s">
        <v>20978</v>
      </c>
      <c r="C15955" s="2">
        <v>4347582</v>
      </c>
      <c r="D15955" s="2" t="s">
        <v>48</v>
      </c>
      <c r="E15955" s="2">
        <v>44</v>
      </c>
      <c r="F15955" s="2" t="str">
        <f>IF(Table1[[#This Row],[Age]]&gt;=50, "Senior",IF(Table1[[#This Row],[Age]]&gt;=30, "Adult","Teenager"))</f>
        <v>Adult</v>
      </c>
      <c r="G15955" s="3">
        <v>44717</v>
      </c>
      <c r="H15955" s="3" t="str">
        <f>TEXT(Table1[[#This Row],[Date]],"mmm")</f>
        <v>Jun</v>
      </c>
      <c r="I15955" s="2" t="s">
        <v>18</v>
      </c>
      <c r="J15955" s="2" t="s">
        <v>40</v>
      </c>
      <c r="K15955" s="4" t="s">
        <v>14297</v>
      </c>
      <c r="L15955" s="2" t="s">
        <v>30</v>
      </c>
      <c r="M15955" s="2" t="str">
        <f>PROPER(Table1[[#This Row],[Category]])</f>
        <v>Set</v>
      </c>
      <c r="N15955" s="2" t="s">
        <v>95</v>
      </c>
      <c r="O15955" s="2">
        <v>1</v>
      </c>
      <c r="P15955" s="2" t="s">
        <v>23</v>
      </c>
      <c r="Q15955" s="2">
        <v>999</v>
      </c>
      <c r="R15955" s="4" t="s">
        <v>37</v>
      </c>
      <c r="S15955" s="4" t="s">
        <v>38</v>
      </c>
      <c r="T15955" s="2">
        <v>700034</v>
      </c>
      <c r="U15955" s="2" t="s">
        <v>26</v>
      </c>
      <c r="V15955" s="2" t="b">
        <v>0</v>
      </c>
    </row>
    <row r="15956" spans="1:22" x14ac:dyDescent="0.3">
      <c r="A15956" s="1">
        <v>15955</v>
      </c>
      <c r="B15956" s="2" t="s">
        <v>20979</v>
      </c>
      <c r="C15956" s="2">
        <v>1909168</v>
      </c>
      <c r="D15956" s="2" t="s">
        <v>48</v>
      </c>
      <c r="E15956" s="2">
        <v>37</v>
      </c>
      <c r="F15956" s="2" t="str">
        <f>IF(Table1[[#This Row],[Age]]&gt;=50, "Senior",IF(Table1[[#This Row],[Age]]&gt;=30, "Adult","Teenager"))</f>
        <v>Adult</v>
      </c>
      <c r="G15956" s="3">
        <v>44717</v>
      </c>
      <c r="H15956" s="3" t="str">
        <f>TEXT(Table1[[#This Row],[Date]],"mmm")</f>
        <v>Jun</v>
      </c>
      <c r="I15956" s="2" t="s">
        <v>18</v>
      </c>
      <c r="J15956" s="2" t="s">
        <v>19</v>
      </c>
      <c r="K15956" s="4" t="s">
        <v>3467</v>
      </c>
      <c r="L15956" s="2" t="s">
        <v>30</v>
      </c>
      <c r="M15956" s="2" t="str">
        <f>PROPER(Table1[[#This Row],[Category]])</f>
        <v>Set</v>
      </c>
      <c r="N15956" s="2" t="s">
        <v>22</v>
      </c>
      <c r="O15956" s="2">
        <v>1</v>
      </c>
      <c r="P15956" s="2" t="s">
        <v>23</v>
      </c>
      <c r="Q15956" s="2">
        <v>597</v>
      </c>
      <c r="R15956" s="4" t="s">
        <v>87</v>
      </c>
      <c r="S15956" s="4" t="s">
        <v>88</v>
      </c>
      <c r="T15956" s="2">
        <v>110047</v>
      </c>
      <c r="U15956" s="2" t="s">
        <v>26</v>
      </c>
      <c r="V15956" s="2" t="b">
        <v>0</v>
      </c>
    </row>
    <row r="15957" spans="1:22" x14ac:dyDescent="0.3">
      <c r="A15957" s="1">
        <v>15956</v>
      </c>
      <c r="B15957" s="2" t="s">
        <v>20980</v>
      </c>
      <c r="C15957" s="2">
        <v>8135067</v>
      </c>
      <c r="D15957" s="2" t="s">
        <v>48</v>
      </c>
      <c r="E15957" s="2">
        <v>31</v>
      </c>
      <c r="F15957" s="2" t="str">
        <f>IF(Table1[[#This Row],[Age]]&gt;=50, "Senior",IF(Table1[[#This Row],[Age]]&gt;=30, "Adult","Teenager"))</f>
        <v>Adult</v>
      </c>
      <c r="G15957" s="3">
        <v>44717</v>
      </c>
      <c r="H15957" s="3" t="str">
        <f>TEXT(Table1[[#This Row],[Date]],"mmm")</f>
        <v>Jun</v>
      </c>
      <c r="I15957" s="2" t="s">
        <v>18</v>
      </c>
      <c r="J15957" s="2" t="s">
        <v>19</v>
      </c>
      <c r="K15957" s="4" t="s">
        <v>3324</v>
      </c>
      <c r="L15957" s="2" t="s">
        <v>30</v>
      </c>
      <c r="M15957" s="2" t="str">
        <f>PROPER(Table1[[#This Row],[Category]])</f>
        <v>Set</v>
      </c>
      <c r="N15957" s="2" t="s">
        <v>22</v>
      </c>
      <c r="O15957" s="2">
        <v>1</v>
      </c>
      <c r="P15957" s="2" t="s">
        <v>23</v>
      </c>
      <c r="Q15957" s="2">
        <v>499</v>
      </c>
      <c r="R15957" s="4" t="s">
        <v>87</v>
      </c>
      <c r="S15957" s="4" t="s">
        <v>88</v>
      </c>
      <c r="T15957" s="2">
        <v>110002</v>
      </c>
      <c r="U15957" s="2" t="s">
        <v>26</v>
      </c>
      <c r="V15957" s="2" t="b">
        <v>0</v>
      </c>
    </row>
    <row r="15958" spans="1:22" x14ac:dyDescent="0.3">
      <c r="A15958" s="1">
        <v>15957</v>
      </c>
      <c r="B15958" s="2" t="s">
        <v>20981</v>
      </c>
      <c r="C15958" s="2">
        <v>4396634</v>
      </c>
      <c r="D15958" s="2" t="s">
        <v>17</v>
      </c>
      <c r="E15958" s="2">
        <v>49</v>
      </c>
      <c r="F15958" s="2" t="str">
        <f>IF(Table1[[#This Row],[Age]]&gt;=50, "Senior",IF(Table1[[#This Row],[Age]]&gt;=30, "Adult","Teenager"))</f>
        <v>Adult</v>
      </c>
      <c r="G15958" s="3">
        <v>44717</v>
      </c>
      <c r="H15958" s="3" t="str">
        <f>TEXT(Table1[[#This Row],[Date]],"mmm")</f>
        <v>Jun</v>
      </c>
      <c r="I15958" s="2" t="s">
        <v>18</v>
      </c>
      <c r="J15958" s="2" t="s">
        <v>19</v>
      </c>
      <c r="K15958" s="4" t="s">
        <v>2351</v>
      </c>
      <c r="L15958" s="2" t="s">
        <v>30</v>
      </c>
      <c r="M15958" s="2" t="str">
        <f>PROPER(Table1[[#This Row],[Category]])</f>
        <v>Set</v>
      </c>
      <c r="N15958" s="2" t="s">
        <v>106</v>
      </c>
      <c r="O15958" s="2">
        <v>1</v>
      </c>
      <c r="P15958" s="2" t="s">
        <v>23</v>
      </c>
      <c r="Q15958" s="2">
        <v>635</v>
      </c>
      <c r="R15958" s="4" t="s">
        <v>5248</v>
      </c>
      <c r="S15958" s="4" t="s">
        <v>142</v>
      </c>
      <c r="T15958" s="2">
        <v>382424</v>
      </c>
      <c r="U15958" s="2" t="s">
        <v>26</v>
      </c>
      <c r="V15958" s="2" t="b">
        <v>0</v>
      </c>
    </row>
    <row r="15959" spans="1:22" x14ac:dyDescent="0.3">
      <c r="A15959" s="1">
        <v>15958</v>
      </c>
      <c r="B15959" s="2" t="s">
        <v>20982</v>
      </c>
      <c r="C15959" s="2">
        <v>4991886</v>
      </c>
      <c r="D15959" s="2" t="s">
        <v>17</v>
      </c>
      <c r="E15959" s="2">
        <v>49</v>
      </c>
      <c r="F15959" s="2" t="str">
        <f>IF(Table1[[#This Row],[Age]]&gt;=50, "Senior",IF(Table1[[#This Row],[Age]]&gt;=30, "Adult","Teenager"))</f>
        <v>Adult</v>
      </c>
      <c r="G15959" s="3">
        <v>44717</v>
      </c>
      <c r="H15959" s="3" t="str">
        <f>TEXT(Table1[[#This Row],[Date]],"mmm")</f>
        <v>Jun</v>
      </c>
      <c r="I15959" s="2" t="s">
        <v>18</v>
      </c>
      <c r="J15959" s="2" t="s">
        <v>40</v>
      </c>
      <c r="K15959" s="4" t="s">
        <v>5837</v>
      </c>
      <c r="L15959" s="2" t="s">
        <v>30</v>
      </c>
      <c r="M15959" s="2" t="str">
        <f>PROPER(Table1[[#This Row],[Category]])</f>
        <v>Set</v>
      </c>
      <c r="N15959" s="2" t="s">
        <v>42</v>
      </c>
      <c r="O15959" s="2">
        <v>1</v>
      </c>
      <c r="P15959" s="2" t="s">
        <v>23</v>
      </c>
      <c r="Q15959" s="2">
        <v>563</v>
      </c>
      <c r="R15959" s="4" t="s">
        <v>1616</v>
      </c>
      <c r="S15959" s="4" t="s">
        <v>308</v>
      </c>
      <c r="T15959" s="2">
        <v>171001</v>
      </c>
      <c r="U15959" s="2" t="s">
        <v>26</v>
      </c>
      <c r="V15959" s="2" t="b">
        <v>0</v>
      </c>
    </row>
    <row r="15960" spans="1:22" x14ac:dyDescent="0.3">
      <c r="A15960" s="1">
        <v>15959</v>
      </c>
      <c r="B15960" s="2" t="s">
        <v>20983</v>
      </c>
      <c r="C15960" s="2">
        <v>1481951</v>
      </c>
      <c r="D15960" s="2" t="s">
        <v>17</v>
      </c>
      <c r="E15960" s="2">
        <v>48</v>
      </c>
      <c r="F15960" s="2" t="str">
        <f>IF(Table1[[#This Row],[Age]]&gt;=50, "Senior",IF(Table1[[#This Row],[Age]]&gt;=30, "Adult","Teenager"))</f>
        <v>Adult</v>
      </c>
      <c r="G15960" s="3">
        <v>44717</v>
      </c>
      <c r="H15960" s="3" t="str">
        <f>TEXT(Table1[[#This Row],[Date]],"mmm")</f>
        <v>Jun</v>
      </c>
      <c r="I15960" s="2" t="s">
        <v>18</v>
      </c>
      <c r="J15960" s="2" t="s">
        <v>49</v>
      </c>
      <c r="K15960" s="4" t="s">
        <v>5759</v>
      </c>
      <c r="L15960" s="2" t="s">
        <v>51</v>
      </c>
      <c r="M15960" s="2" t="str">
        <f>PROPER(Table1[[#This Row],[Category]])</f>
        <v>Western Dress</v>
      </c>
      <c r="N15960" s="2" t="s">
        <v>106</v>
      </c>
      <c r="O15960" s="2">
        <v>1</v>
      </c>
      <c r="P15960" s="2" t="s">
        <v>23</v>
      </c>
      <c r="Q15960" s="2">
        <v>566</v>
      </c>
      <c r="R15960" s="4" t="s">
        <v>2884</v>
      </c>
      <c r="S15960" s="4" t="s">
        <v>33</v>
      </c>
      <c r="T15960" s="2">
        <v>121101</v>
      </c>
      <c r="U15960" s="2" t="s">
        <v>26</v>
      </c>
      <c r="V15960" s="2" t="b">
        <v>0</v>
      </c>
    </row>
    <row r="15961" spans="1:22" x14ac:dyDescent="0.3">
      <c r="A15961" s="1">
        <v>15960</v>
      </c>
      <c r="B15961" s="2" t="s">
        <v>20984</v>
      </c>
      <c r="C15961" s="2">
        <v>2142487</v>
      </c>
      <c r="D15961" s="2" t="s">
        <v>17</v>
      </c>
      <c r="E15961" s="2">
        <v>64</v>
      </c>
      <c r="F15961" s="2" t="str">
        <f>IF(Table1[[#This Row],[Age]]&gt;=50, "Senior",IF(Table1[[#This Row],[Age]]&gt;=30, "Adult","Teenager"))</f>
        <v>Senior</v>
      </c>
      <c r="G15961" s="3">
        <v>44717</v>
      </c>
      <c r="H15961" s="3" t="str">
        <f>TEXT(Table1[[#This Row],[Date]],"mmm")</f>
        <v>Jun</v>
      </c>
      <c r="I15961" s="2" t="s">
        <v>18</v>
      </c>
      <c r="J15961" s="2" t="s">
        <v>49</v>
      </c>
      <c r="K15961" s="4" t="s">
        <v>1756</v>
      </c>
      <c r="L15961" s="2" t="s">
        <v>21</v>
      </c>
      <c r="M15961" s="2" t="str">
        <f>PROPER(Table1[[#This Row],[Category]])</f>
        <v>Kurta</v>
      </c>
      <c r="N15961" s="2" t="s">
        <v>63</v>
      </c>
      <c r="O15961" s="2">
        <v>1</v>
      </c>
      <c r="P15961" s="2" t="s">
        <v>23</v>
      </c>
      <c r="Q15961" s="2">
        <v>362</v>
      </c>
      <c r="R15961" s="4" t="s">
        <v>82</v>
      </c>
      <c r="S15961" s="4" t="s">
        <v>83</v>
      </c>
      <c r="T15961" s="2">
        <v>500062</v>
      </c>
      <c r="U15961" s="2" t="s">
        <v>26</v>
      </c>
      <c r="V15961" s="2" t="b">
        <v>0</v>
      </c>
    </row>
    <row r="15962" spans="1:22" x14ac:dyDescent="0.3">
      <c r="A15962" s="1">
        <v>15961</v>
      </c>
      <c r="B15962" s="2" t="s">
        <v>20985</v>
      </c>
      <c r="C15962" s="2">
        <v>2590743</v>
      </c>
      <c r="D15962" s="2" t="s">
        <v>17</v>
      </c>
      <c r="E15962" s="2">
        <v>39</v>
      </c>
      <c r="F15962" s="2" t="str">
        <f>IF(Table1[[#This Row],[Age]]&gt;=50, "Senior",IF(Table1[[#This Row],[Age]]&gt;=30, "Adult","Teenager"))</f>
        <v>Adult</v>
      </c>
      <c r="G15962" s="3">
        <v>44717</v>
      </c>
      <c r="H15962" s="3" t="str">
        <f>TEXT(Table1[[#This Row],[Date]],"mmm")</f>
        <v>Jun</v>
      </c>
      <c r="I15962" s="2" t="s">
        <v>18</v>
      </c>
      <c r="J15962" s="2" t="s">
        <v>40</v>
      </c>
      <c r="K15962" s="4" t="s">
        <v>12021</v>
      </c>
      <c r="L15962" s="2" t="s">
        <v>30</v>
      </c>
      <c r="M15962" s="2" t="str">
        <f>PROPER(Table1[[#This Row],[Category]])</f>
        <v>Set</v>
      </c>
      <c r="N15962" s="2" t="s">
        <v>95</v>
      </c>
      <c r="O15962" s="2">
        <v>1</v>
      </c>
      <c r="P15962" s="2" t="s">
        <v>23</v>
      </c>
      <c r="Q15962" s="2">
        <v>835</v>
      </c>
      <c r="R15962" s="4" t="s">
        <v>5657</v>
      </c>
      <c r="S15962" s="4" t="s">
        <v>44</v>
      </c>
      <c r="T15962" s="2">
        <v>621316</v>
      </c>
      <c r="U15962" s="2" t="s">
        <v>26</v>
      </c>
      <c r="V15962" s="2" t="b">
        <v>0</v>
      </c>
    </row>
    <row r="15963" spans="1:22" x14ac:dyDescent="0.3">
      <c r="A15963" s="1">
        <v>15962</v>
      </c>
      <c r="B15963" s="2" t="s">
        <v>20986</v>
      </c>
      <c r="C15963" s="2">
        <v>5763373</v>
      </c>
      <c r="D15963" s="2" t="s">
        <v>17</v>
      </c>
      <c r="E15963" s="2">
        <v>23</v>
      </c>
      <c r="F15963" s="2" t="str">
        <f>IF(Table1[[#This Row],[Age]]&gt;=50, "Senior",IF(Table1[[#This Row],[Age]]&gt;=30, "Adult","Teenager"))</f>
        <v>Teenager</v>
      </c>
      <c r="G15963" s="3">
        <v>44717</v>
      </c>
      <c r="H15963" s="3" t="str">
        <f>TEXT(Table1[[#This Row],[Date]],"mmm")</f>
        <v>Jun</v>
      </c>
      <c r="I15963" s="2" t="s">
        <v>18</v>
      </c>
      <c r="J15963" s="2" t="s">
        <v>19</v>
      </c>
      <c r="K15963" s="4" t="s">
        <v>1060</v>
      </c>
      <c r="L15963" s="2" t="s">
        <v>206</v>
      </c>
      <c r="M15963" s="2" t="str">
        <f>PROPER(Table1[[#This Row],[Category]])</f>
        <v>Saree</v>
      </c>
      <c r="N15963" s="2" t="s">
        <v>207</v>
      </c>
      <c r="O15963" s="2">
        <v>1</v>
      </c>
      <c r="P15963" s="2" t="s">
        <v>23</v>
      </c>
      <c r="Q15963" s="2">
        <v>1319</v>
      </c>
      <c r="R15963" s="4" t="s">
        <v>8193</v>
      </c>
      <c r="S15963" s="4" t="s">
        <v>244</v>
      </c>
      <c r="T15963" s="2">
        <v>847212</v>
      </c>
      <c r="U15963" s="2" t="s">
        <v>26</v>
      </c>
      <c r="V15963" s="2" t="b">
        <v>0</v>
      </c>
    </row>
    <row r="15964" spans="1:22" x14ac:dyDescent="0.3">
      <c r="A15964" s="1">
        <v>15963</v>
      </c>
      <c r="B15964" s="2" t="s">
        <v>20987</v>
      </c>
      <c r="C15964" s="2">
        <v>3812913</v>
      </c>
      <c r="D15964" s="2" t="s">
        <v>17</v>
      </c>
      <c r="E15964" s="2">
        <v>45</v>
      </c>
      <c r="F15964" s="2" t="str">
        <f>IF(Table1[[#This Row],[Age]]&gt;=50, "Senior",IF(Table1[[#This Row],[Age]]&gt;=30, "Adult","Teenager"))</f>
        <v>Adult</v>
      </c>
      <c r="G15964" s="3">
        <v>44717</v>
      </c>
      <c r="H15964" s="3" t="str">
        <f>TEXT(Table1[[#This Row],[Date]],"mmm")</f>
        <v>Jun</v>
      </c>
      <c r="I15964" s="2" t="s">
        <v>18</v>
      </c>
      <c r="J15964" s="2" t="s">
        <v>19</v>
      </c>
      <c r="K15964" s="4" t="s">
        <v>9303</v>
      </c>
      <c r="L15964" s="2" t="s">
        <v>72</v>
      </c>
      <c r="M15964" s="2" t="str">
        <f>PROPER(Table1[[#This Row],[Category]])</f>
        <v>Top</v>
      </c>
      <c r="N15964" s="2" t="s">
        <v>22</v>
      </c>
      <c r="O15964" s="2">
        <v>1</v>
      </c>
      <c r="P15964" s="2" t="s">
        <v>23</v>
      </c>
      <c r="Q15964" s="2">
        <v>338</v>
      </c>
      <c r="R15964" s="4" t="s">
        <v>567</v>
      </c>
      <c r="S15964" s="4" t="s">
        <v>44</v>
      </c>
      <c r="T15964" s="2">
        <v>600071</v>
      </c>
      <c r="U15964" s="2" t="s">
        <v>26</v>
      </c>
      <c r="V15964" s="2" t="b">
        <v>0</v>
      </c>
    </row>
    <row r="15965" spans="1:22" x14ac:dyDescent="0.3">
      <c r="A15965" s="1">
        <v>15964</v>
      </c>
      <c r="B15965" s="2" t="s">
        <v>20988</v>
      </c>
      <c r="C15965" s="2">
        <v>3389024</v>
      </c>
      <c r="D15965" s="2" t="s">
        <v>17</v>
      </c>
      <c r="E15965" s="2">
        <v>20</v>
      </c>
      <c r="F15965" s="2" t="str">
        <f>IF(Table1[[#This Row],[Age]]&gt;=50, "Senior",IF(Table1[[#This Row],[Age]]&gt;=30, "Adult","Teenager"))</f>
        <v>Teenager</v>
      </c>
      <c r="G15965" s="3">
        <v>44717</v>
      </c>
      <c r="H15965" s="3" t="str">
        <f>TEXT(Table1[[#This Row],[Date]],"mmm")</f>
        <v>Jun</v>
      </c>
      <c r="I15965" s="2" t="s">
        <v>18</v>
      </c>
      <c r="J15965" s="2" t="s">
        <v>40</v>
      </c>
      <c r="K15965" s="4" t="s">
        <v>6898</v>
      </c>
      <c r="L15965" s="2" t="s">
        <v>30</v>
      </c>
      <c r="M15965" s="2" t="str">
        <f>PROPER(Table1[[#This Row],[Category]])</f>
        <v>Set</v>
      </c>
      <c r="N15965" s="2" t="s">
        <v>63</v>
      </c>
      <c r="O15965" s="2">
        <v>1</v>
      </c>
      <c r="P15965" s="2" t="s">
        <v>23</v>
      </c>
      <c r="Q15965" s="2">
        <v>999</v>
      </c>
      <c r="R15965" s="4" t="s">
        <v>82</v>
      </c>
      <c r="S15965" s="4" t="s">
        <v>83</v>
      </c>
      <c r="T15965" s="2">
        <v>500034</v>
      </c>
      <c r="U15965" s="2" t="s">
        <v>26</v>
      </c>
      <c r="V15965" s="2" t="b">
        <v>0</v>
      </c>
    </row>
    <row r="15966" spans="1:22" x14ac:dyDescent="0.3">
      <c r="A15966" s="1">
        <v>15965</v>
      </c>
      <c r="B15966" s="2" t="s">
        <v>20989</v>
      </c>
      <c r="C15966" s="2">
        <v>6546241</v>
      </c>
      <c r="D15966" s="2" t="s">
        <v>48</v>
      </c>
      <c r="E15966" s="2">
        <v>30</v>
      </c>
      <c r="F15966" s="2" t="str">
        <f>IF(Table1[[#This Row],[Age]]&gt;=50, "Senior",IF(Table1[[#This Row],[Age]]&gt;=30, "Adult","Teenager"))</f>
        <v>Adult</v>
      </c>
      <c r="G15966" s="3">
        <v>44717</v>
      </c>
      <c r="H15966" s="3" t="str">
        <f>TEXT(Table1[[#This Row],[Date]],"mmm")</f>
        <v>Jun</v>
      </c>
      <c r="I15966" s="2" t="s">
        <v>18</v>
      </c>
      <c r="J15966" s="2" t="s">
        <v>19</v>
      </c>
      <c r="K15966" s="4" t="s">
        <v>18744</v>
      </c>
      <c r="L15966" s="2" t="s">
        <v>30</v>
      </c>
      <c r="M15966" s="2" t="str">
        <f>PROPER(Table1[[#This Row],[Category]])</f>
        <v>Set</v>
      </c>
      <c r="N15966" s="2" t="s">
        <v>36</v>
      </c>
      <c r="O15966" s="2">
        <v>1</v>
      </c>
      <c r="P15966" s="2" t="s">
        <v>23</v>
      </c>
      <c r="Q15966" s="2">
        <v>999</v>
      </c>
      <c r="R15966" s="4" t="s">
        <v>19873</v>
      </c>
      <c r="S15966" s="4" t="s">
        <v>244</v>
      </c>
      <c r="T15966" s="2">
        <v>803101</v>
      </c>
      <c r="U15966" s="2" t="s">
        <v>26</v>
      </c>
      <c r="V15966" s="2" t="b">
        <v>0</v>
      </c>
    </row>
    <row r="15967" spans="1:22" x14ac:dyDescent="0.3">
      <c r="A15967" s="1">
        <v>15966</v>
      </c>
      <c r="B15967" s="2" t="s">
        <v>20990</v>
      </c>
      <c r="C15967" s="2">
        <v>4084900</v>
      </c>
      <c r="D15967" s="2" t="s">
        <v>48</v>
      </c>
      <c r="E15967" s="2">
        <v>50</v>
      </c>
      <c r="F15967" s="2" t="str">
        <f>IF(Table1[[#This Row],[Age]]&gt;=50, "Senior",IF(Table1[[#This Row],[Age]]&gt;=30, "Adult","Teenager"))</f>
        <v>Senior</v>
      </c>
      <c r="G15967" s="3">
        <v>44717</v>
      </c>
      <c r="H15967" s="3" t="str">
        <f>TEXT(Table1[[#This Row],[Date]],"mmm")</f>
        <v>Jun</v>
      </c>
      <c r="I15967" s="2" t="s">
        <v>18</v>
      </c>
      <c r="J15967" s="2" t="s">
        <v>40</v>
      </c>
      <c r="K15967" s="4" t="s">
        <v>3668</v>
      </c>
      <c r="L15967" s="2" t="s">
        <v>30</v>
      </c>
      <c r="M15967" s="2" t="str">
        <f>PROPER(Table1[[#This Row],[Category]])</f>
        <v>Set</v>
      </c>
      <c r="N15967" s="2" t="s">
        <v>106</v>
      </c>
      <c r="O15967" s="2">
        <v>1</v>
      </c>
      <c r="P15967" s="2" t="s">
        <v>23</v>
      </c>
      <c r="Q15967" s="2">
        <v>496</v>
      </c>
      <c r="R15967" s="4" t="s">
        <v>750</v>
      </c>
      <c r="S15967" s="4" t="s">
        <v>92</v>
      </c>
      <c r="T15967" s="2">
        <v>751003</v>
      </c>
      <c r="U15967" s="2" t="s">
        <v>26</v>
      </c>
      <c r="V15967" s="2" t="b">
        <v>0</v>
      </c>
    </row>
    <row r="15968" spans="1:22" x14ac:dyDescent="0.3">
      <c r="A15968" s="1">
        <v>15967</v>
      </c>
      <c r="B15968" s="2" t="s">
        <v>20990</v>
      </c>
      <c r="C15968" s="2">
        <v>4084900</v>
      </c>
      <c r="D15968" s="2" t="s">
        <v>17</v>
      </c>
      <c r="E15968" s="2">
        <v>35</v>
      </c>
      <c r="F15968" s="2" t="str">
        <f>IF(Table1[[#This Row],[Age]]&gt;=50, "Senior",IF(Table1[[#This Row],[Age]]&gt;=30, "Adult","Teenager"))</f>
        <v>Adult</v>
      </c>
      <c r="G15968" s="3">
        <v>44717</v>
      </c>
      <c r="H15968" s="3" t="str">
        <f>TEXT(Table1[[#This Row],[Date]],"mmm")</f>
        <v>Jun</v>
      </c>
      <c r="I15968" s="2" t="s">
        <v>18</v>
      </c>
      <c r="J15968" s="2" t="s">
        <v>40</v>
      </c>
      <c r="K15968" s="4" t="s">
        <v>591</v>
      </c>
      <c r="L15968" s="2" t="s">
        <v>206</v>
      </c>
      <c r="M15968" s="2" t="str">
        <f>PROPER(Table1[[#This Row],[Category]])</f>
        <v>Saree</v>
      </c>
      <c r="N15968" s="2" t="s">
        <v>207</v>
      </c>
      <c r="O15968" s="2">
        <v>1</v>
      </c>
      <c r="P15968" s="2" t="s">
        <v>23</v>
      </c>
      <c r="Q15968" s="2">
        <v>846</v>
      </c>
      <c r="R15968" s="4" t="s">
        <v>82</v>
      </c>
      <c r="S15968" s="4" t="s">
        <v>83</v>
      </c>
      <c r="T15968" s="2">
        <v>500070</v>
      </c>
      <c r="U15968" s="2" t="s">
        <v>26</v>
      </c>
      <c r="V15968" s="2" t="b">
        <v>0</v>
      </c>
    </row>
    <row r="15969" spans="1:22" x14ac:dyDescent="0.3">
      <c r="A15969" s="1">
        <v>15968</v>
      </c>
      <c r="B15969" s="2" t="s">
        <v>20991</v>
      </c>
      <c r="C15969" s="2">
        <v>945247</v>
      </c>
      <c r="D15969" s="2" t="s">
        <v>17</v>
      </c>
      <c r="E15969" s="2">
        <v>18</v>
      </c>
      <c r="F15969" s="2" t="str">
        <f>IF(Table1[[#This Row],[Age]]&gt;=50, "Senior",IF(Table1[[#This Row],[Age]]&gt;=30, "Adult","Teenager"))</f>
        <v>Teenager</v>
      </c>
      <c r="G15969" s="3">
        <v>44717</v>
      </c>
      <c r="H15969" s="3" t="str">
        <f>TEXT(Table1[[#This Row],[Date]],"mmm")</f>
        <v>Jun</v>
      </c>
      <c r="I15969" s="2" t="s">
        <v>18</v>
      </c>
      <c r="J15969" s="2" t="s">
        <v>54</v>
      </c>
      <c r="K15969" s="4" t="s">
        <v>20992</v>
      </c>
      <c r="L15969" s="2" t="s">
        <v>470</v>
      </c>
      <c r="M15969" s="2" t="str">
        <f>PROPER(Table1[[#This Row],[Category]])</f>
        <v>Blouse</v>
      </c>
      <c r="N15969" s="2" t="s">
        <v>63</v>
      </c>
      <c r="O15969" s="2">
        <v>1</v>
      </c>
      <c r="P15969" s="2" t="s">
        <v>23</v>
      </c>
      <c r="Q15969" s="2">
        <v>319</v>
      </c>
      <c r="R15969" s="4" t="s">
        <v>56</v>
      </c>
      <c r="S15969" s="4" t="s">
        <v>57</v>
      </c>
      <c r="T15969" s="2">
        <v>560100</v>
      </c>
      <c r="U15969" s="2" t="s">
        <v>26</v>
      </c>
      <c r="V15969" s="2" t="b">
        <v>0</v>
      </c>
    </row>
    <row r="15970" spans="1:22" x14ac:dyDescent="0.3">
      <c r="A15970" s="1">
        <v>15969</v>
      </c>
      <c r="B15970" s="2" t="s">
        <v>20991</v>
      </c>
      <c r="C15970" s="2">
        <v>945247</v>
      </c>
      <c r="D15970" s="2" t="s">
        <v>17</v>
      </c>
      <c r="E15970" s="2">
        <v>44</v>
      </c>
      <c r="F15970" s="2" t="str">
        <f>IF(Table1[[#This Row],[Age]]&gt;=50, "Senior",IF(Table1[[#This Row],[Age]]&gt;=30, "Adult","Teenager"))</f>
        <v>Adult</v>
      </c>
      <c r="G15970" s="3">
        <v>44717</v>
      </c>
      <c r="H15970" s="3" t="str">
        <f>TEXT(Table1[[#This Row],[Date]],"mmm")</f>
        <v>Jun</v>
      </c>
      <c r="I15970" s="2" t="s">
        <v>110</v>
      </c>
      <c r="J15970" s="2" t="s">
        <v>54</v>
      </c>
      <c r="K15970" s="4" t="s">
        <v>1339</v>
      </c>
      <c r="L15970" s="2" t="s">
        <v>206</v>
      </c>
      <c r="M15970" s="2" t="str">
        <f>PROPER(Table1[[#This Row],[Category]])</f>
        <v>Saree</v>
      </c>
      <c r="N15970" s="2" t="s">
        <v>207</v>
      </c>
      <c r="O15970" s="2">
        <v>1</v>
      </c>
      <c r="P15970" s="2" t="s">
        <v>23</v>
      </c>
      <c r="Q15970" s="2">
        <v>291</v>
      </c>
      <c r="R15970" s="4" t="s">
        <v>20993</v>
      </c>
      <c r="S15970" s="4" t="s">
        <v>70</v>
      </c>
      <c r="T15970" s="2">
        <v>683101</v>
      </c>
      <c r="U15970" s="2" t="s">
        <v>26</v>
      </c>
      <c r="V15970" s="2" t="b">
        <v>0</v>
      </c>
    </row>
    <row r="15971" spans="1:22" x14ac:dyDescent="0.3">
      <c r="A15971" s="1">
        <v>15970</v>
      </c>
      <c r="B15971" s="2" t="s">
        <v>20994</v>
      </c>
      <c r="C15971" s="2">
        <v>5572993</v>
      </c>
      <c r="D15971" s="2" t="s">
        <v>17</v>
      </c>
      <c r="E15971" s="2">
        <v>28</v>
      </c>
      <c r="F15971" s="2" t="str">
        <f>IF(Table1[[#This Row],[Age]]&gt;=50, "Senior",IF(Table1[[#This Row],[Age]]&gt;=30, "Adult","Teenager"))</f>
        <v>Teenager</v>
      </c>
      <c r="G15971" s="3">
        <v>44717</v>
      </c>
      <c r="H15971" s="3" t="str">
        <f>TEXT(Table1[[#This Row],[Date]],"mmm")</f>
        <v>Jun</v>
      </c>
      <c r="I15971" s="2" t="s">
        <v>18</v>
      </c>
      <c r="J15971" s="2" t="s">
        <v>19</v>
      </c>
      <c r="K15971" s="4" t="s">
        <v>8151</v>
      </c>
      <c r="L15971" s="2" t="s">
        <v>21</v>
      </c>
      <c r="M15971" s="2" t="str">
        <f>PROPER(Table1[[#This Row],[Category]])</f>
        <v>Kurta</v>
      </c>
      <c r="N15971" s="2" t="s">
        <v>106</v>
      </c>
      <c r="O15971" s="2">
        <v>1</v>
      </c>
      <c r="P15971" s="2" t="s">
        <v>23</v>
      </c>
      <c r="Q15971" s="2">
        <v>487</v>
      </c>
      <c r="R15971" s="4" t="s">
        <v>141</v>
      </c>
      <c r="S15971" s="4" t="s">
        <v>142</v>
      </c>
      <c r="T15971" s="2">
        <v>380004</v>
      </c>
      <c r="U15971" s="2" t="s">
        <v>26</v>
      </c>
      <c r="V15971" s="2" t="b">
        <v>0</v>
      </c>
    </row>
    <row r="15972" spans="1:22" x14ac:dyDescent="0.3">
      <c r="A15972" s="1">
        <v>15971</v>
      </c>
      <c r="B15972" s="2" t="s">
        <v>20995</v>
      </c>
      <c r="C15972" s="2">
        <v>1780568</v>
      </c>
      <c r="D15972" s="2" t="s">
        <v>17</v>
      </c>
      <c r="E15972" s="2">
        <v>30</v>
      </c>
      <c r="F15972" s="2" t="str">
        <f>IF(Table1[[#This Row],[Age]]&gt;=50, "Senior",IF(Table1[[#This Row],[Age]]&gt;=30, "Adult","Teenager"))</f>
        <v>Adult</v>
      </c>
      <c r="G15972" s="3">
        <v>44717</v>
      </c>
      <c r="H15972" s="3" t="str">
        <f>TEXT(Table1[[#This Row],[Date]],"mmm")</f>
        <v>Jun</v>
      </c>
      <c r="I15972" s="2" t="s">
        <v>18</v>
      </c>
      <c r="J15972" s="2" t="s">
        <v>40</v>
      </c>
      <c r="K15972" s="4" t="s">
        <v>3499</v>
      </c>
      <c r="L15972" s="2" t="s">
        <v>21</v>
      </c>
      <c r="M15972" s="2" t="str">
        <f>PROPER(Table1[[#This Row],[Category]])</f>
        <v>Kurta</v>
      </c>
      <c r="N15972" s="2" t="s">
        <v>42</v>
      </c>
      <c r="O15972" s="2">
        <v>1</v>
      </c>
      <c r="P15972" s="2" t="s">
        <v>23</v>
      </c>
      <c r="Q15972" s="2">
        <v>534</v>
      </c>
      <c r="R15972" s="4" t="s">
        <v>3351</v>
      </c>
      <c r="S15972" s="4" t="s">
        <v>70</v>
      </c>
      <c r="T15972" s="2">
        <v>683513</v>
      </c>
      <c r="U15972" s="2" t="s">
        <v>26</v>
      </c>
      <c r="V15972" s="2" t="b">
        <v>0</v>
      </c>
    </row>
    <row r="15973" spans="1:22" x14ac:dyDescent="0.3">
      <c r="A15973" s="1">
        <v>15972</v>
      </c>
      <c r="B15973" s="2" t="s">
        <v>20996</v>
      </c>
      <c r="C15973" s="2">
        <v>3920588</v>
      </c>
      <c r="D15973" s="2" t="s">
        <v>17</v>
      </c>
      <c r="E15973" s="2">
        <v>49</v>
      </c>
      <c r="F15973" s="2" t="str">
        <f>IF(Table1[[#This Row],[Age]]&gt;=50, "Senior",IF(Table1[[#This Row],[Age]]&gt;=30, "Adult","Teenager"))</f>
        <v>Adult</v>
      </c>
      <c r="G15973" s="3">
        <v>44717</v>
      </c>
      <c r="H15973" s="3" t="str">
        <f>TEXT(Table1[[#This Row],[Date]],"mmm")</f>
        <v>Jun</v>
      </c>
      <c r="I15973" s="2" t="s">
        <v>18</v>
      </c>
      <c r="J15973" s="2" t="s">
        <v>19</v>
      </c>
      <c r="K15973" s="4" t="s">
        <v>8608</v>
      </c>
      <c r="L15973" s="2" t="s">
        <v>21</v>
      </c>
      <c r="M15973" s="2" t="str">
        <f>PROPER(Table1[[#This Row],[Category]])</f>
        <v>Kurta</v>
      </c>
      <c r="N15973" s="2" t="s">
        <v>63</v>
      </c>
      <c r="O15973" s="2">
        <v>1</v>
      </c>
      <c r="P15973" s="2" t="s">
        <v>23</v>
      </c>
      <c r="Q15973" s="2">
        <v>376</v>
      </c>
      <c r="R15973" s="4" t="s">
        <v>725</v>
      </c>
      <c r="S15973" s="4" t="s">
        <v>108</v>
      </c>
      <c r="T15973" s="2">
        <v>201016</v>
      </c>
      <c r="U15973" s="2" t="s">
        <v>26</v>
      </c>
      <c r="V15973" s="2" t="b">
        <v>0</v>
      </c>
    </row>
    <row r="15974" spans="1:22" x14ac:dyDescent="0.3">
      <c r="A15974" s="1">
        <v>15973</v>
      </c>
      <c r="B15974" s="2" t="s">
        <v>20997</v>
      </c>
      <c r="C15974" s="2">
        <v>3653513</v>
      </c>
      <c r="D15974" s="2" t="s">
        <v>17</v>
      </c>
      <c r="E15974" s="2">
        <v>31</v>
      </c>
      <c r="F15974" s="2" t="str">
        <f>IF(Table1[[#This Row],[Age]]&gt;=50, "Senior",IF(Table1[[#This Row],[Age]]&gt;=30, "Adult","Teenager"))</f>
        <v>Adult</v>
      </c>
      <c r="G15974" s="3">
        <v>44717</v>
      </c>
      <c r="H15974" s="3" t="str">
        <f>TEXT(Table1[[#This Row],[Date]],"mmm")</f>
        <v>Jun</v>
      </c>
      <c r="I15974" s="2" t="s">
        <v>18</v>
      </c>
      <c r="J15974" s="2" t="s">
        <v>19</v>
      </c>
      <c r="K15974" s="4" t="s">
        <v>2775</v>
      </c>
      <c r="L15974" s="2" t="s">
        <v>30</v>
      </c>
      <c r="M15974" s="2" t="str">
        <f>PROPER(Table1[[#This Row],[Category]])</f>
        <v>Set</v>
      </c>
      <c r="N15974" s="2" t="s">
        <v>106</v>
      </c>
      <c r="O15974" s="2">
        <v>1</v>
      </c>
      <c r="P15974" s="2" t="s">
        <v>23</v>
      </c>
      <c r="Q15974" s="2">
        <v>560</v>
      </c>
      <c r="R15974" s="4" t="s">
        <v>87</v>
      </c>
      <c r="S15974" s="4" t="s">
        <v>88</v>
      </c>
      <c r="T15974" s="2">
        <v>110092</v>
      </c>
      <c r="U15974" s="2" t="s">
        <v>26</v>
      </c>
      <c r="V15974" s="2" t="b">
        <v>0</v>
      </c>
    </row>
    <row r="15975" spans="1:22" x14ac:dyDescent="0.3">
      <c r="A15975" s="1">
        <v>15974</v>
      </c>
      <c r="B15975" s="2" t="s">
        <v>20998</v>
      </c>
      <c r="C15975" s="2">
        <v>8743933</v>
      </c>
      <c r="D15975" s="2" t="s">
        <v>17</v>
      </c>
      <c r="E15975" s="2">
        <v>47</v>
      </c>
      <c r="F15975" s="2" t="str">
        <f>IF(Table1[[#This Row],[Age]]&gt;=50, "Senior",IF(Table1[[#This Row],[Age]]&gt;=30, "Adult","Teenager"))</f>
        <v>Adult</v>
      </c>
      <c r="G15975" s="3">
        <v>44717</v>
      </c>
      <c r="H15975" s="3" t="str">
        <f>TEXT(Table1[[#This Row],[Date]],"mmm")</f>
        <v>Jun</v>
      </c>
      <c r="I15975" s="2" t="s">
        <v>18</v>
      </c>
      <c r="J15975" s="2" t="s">
        <v>19</v>
      </c>
      <c r="K15975" s="4" t="s">
        <v>16729</v>
      </c>
      <c r="L15975" s="2" t="s">
        <v>21</v>
      </c>
      <c r="M15975" s="2" t="str">
        <f>PROPER(Table1[[#This Row],[Category]])</f>
        <v>Kurta</v>
      </c>
      <c r="N15975" s="2" t="s">
        <v>42</v>
      </c>
      <c r="O15975" s="2">
        <v>1</v>
      </c>
      <c r="P15975" s="2" t="s">
        <v>23</v>
      </c>
      <c r="Q15975" s="2">
        <v>688</v>
      </c>
      <c r="R15975" s="4" t="s">
        <v>822</v>
      </c>
      <c r="S15975" s="4" t="s">
        <v>67</v>
      </c>
      <c r="T15975" s="2">
        <v>517501</v>
      </c>
      <c r="U15975" s="2" t="s">
        <v>26</v>
      </c>
      <c r="V15975" s="2" t="b">
        <v>0</v>
      </c>
    </row>
    <row r="15976" spans="1:22" x14ac:dyDescent="0.3">
      <c r="A15976" s="1">
        <v>15975</v>
      </c>
      <c r="B15976" s="2" t="s">
        <v>20999</v>
      </c>
      <c r="C15976" s="2">
        <v>3406274</v>
      </c>
      <c r="D15976" s="2" t="s">
        <v>17</v>
      </c>
      <c r="E15976" s="2">
        <v>29</v>
      </c>
      <c r="F15976" s="2" t="str">
        <f>IF(Table1[[#This Row],[Age]]&gt;=50, "Senior",IF(Table1[[#This Row],[Age]]&gt;=30, "Adult","Teenager"))</f>
        <v>Teenager</v>
      </c>
      <c r="G15976" s="3">
        <v>44717</v>
      </c>
      <c r="H15976" s="3" t="str">
        <f>TEXT(Table1[[#This Row],[Date]],"mmm")</f>
        <v>Jun</v>
      </c>
      <c r="I15976" s="2" t="s">
        <v>18</v>
      </c>
      <c r="J15976" s="2" t="s">
        <v>54</v>
      </c>
      <c r="K15976" s="4" t="s">
        <v>362</v>
      </c>
      <c r="L15976" s="2" t="s">
        <v>51</v>
      </c>
      <c r="M15976" s="2" t="str">
        <f>PROPER(Table1[[#This Row],[Category]])</f>
        <v>Western Dress</v>
      </c>
      <c r="N15976" s="2" t="s">
        <v>22</v>
      </c>
      <c r="O15976" s="2">
        <v>1</v>
      </c>
      <c r="P15976" s="2" t="s">
        <v>23</v>
      </c>
      <c r="Q15976" s="2">
        <v>635</v>
      </c>
      <c r="R15976" s="4" t="s">
        <v>925</v>
      </c>
      <c r="S15976" s="4" t="s">
        <v>33</v>
      </c>
      <c r="T15976" s="2">
        <v>122009</v>
      </c>
      <c r="U15976" s="2" t="s">
        <v>26</v>
      </c>
      <c r="V15976" s="2" t="b">
        <v>0</v>
      </c>
    </row>
    <row r="15977" spans="1:22" x14ac:dyDescent="0.3">
      <c r="A15977" s="1">
        <v>15976</v>
      </c>
      <c r="B15977" s="2" t="s">
        <v>21000</v>
      </c>
      <c r="C15977" s="2">
        <v>3910475</v>
      </c>
      <c r="D15977" s="2" t="s">
        <v>48</v>
      </c>
      <c r="E15977" s="2">
        <v>22</v>
      </c>
      <c r="F15977" s="2" t="str">
        <f>IF(Table1[[#This Row],[Age]]&gt;=50, "Senior",IF(Table1[[#This Row],[Age]]&gt;=30, "Adult","Teenager"))</f>
        <v>Teenager</v>
      </c>
      <c r="G15977" s="3">
        <v>44717</v>
      </c>
      <c r="H15977" s="3" t="str">
        <f>TEXT(Table1[[#This Row],[Date]],"mmm")</f>
        <v>Jun</v>
      </c>
      <c r="I15977" s="2" t="s">
        <v>18</v>
      </c>
      <c r="J15977" s="2" t="s">
        <v>40</v>
      </c>
      <c r="K15977" s="4" t="s">
        <v>21001</v>
      </c>
      <c r="L15977" s="2" t="s">
        <v>30</v>
      </c>
      <c r="M15977" s="2" t="str">
        <f>PROPER(Table1[[#This Row],[Category]])</f>
        <v>Set</v>
      </c>
      <c r="N15977" s="2" t="s">
        <v>95</v>
      </c>
      <c r="O15977" s="2">
        <v>1</v>
      </c>
      <c r="P15977" s="2" t="s">
        <v>23</v>
      </c>
      <c r="Q15977" s="2">
        <v>666</v>
      </c>
      <c r="R15977" s="4" t="s">
        <v>402</v>
      </c>
      <c r="S15977" s="4" t="s">
        <v>108</v>
      </c>
      <c r="T15977" s="2">
        <v>211019</v>
      </c>
      <c r="U15977" s="2" t="s">
        <v>26</v>
      </c>
      <c r="V15977" s="2" t="b">
        <v>0</v>
      </c>
    </row>
    <row r="15978" spans="1:22" x14ac:dyDescent="0.3">
      <c r="A15978" s="1">
        <v>15977</v>
      </c>
      <c r="B15978" s="2" t="s">
        <v>21002</v>
      </c>
      <c r="C15978" s="2">
        <v>3215670</v>
      </c>
      <c r="D15978" s="2" t="s">
        <v>17</v>
      </c>
      <c r="E15978" s="2">
        <v>61</v>
      </c>
      <c r="F15978" s="2" t="str">
        <f>IF(Table1[[#This Row],[Age]]&gt;=50, "Senior",IF(Table1[[#This Row],[Age]]&gt;=30, "Adult","Teenager"))</f>
        <v>Senior</v>
      </c>
      <c r="G15978" s="3">
        <v>44717</v>
      </c>
      <c r="H15978" s="3" t="str">
        <f>TEXT(Table1[[#This Row],[Date]],"mmm")</f>
        <v>Jun</v>
      </c>
      <c r="I15978" s="2" t="s">
        <v>18</v>
      </c>
      <c r="J15978" s="2" t="s">
        <v>40</v>
      </c>
      <c r="K15978" s="4" t="s">
        <v>21003</v>
      </c>
      <c r="L15978" s="2" t="s">
        <v>30</v>
      </c>
      <c r="M15978" s="2" t="str">
        <f>PROPER(Table1[[#This Row],[Category]])</f>
        <v>Set</v>
      </c>
      <c r="N15978" s="2" t="s">
        <v>95</v>
      </c>
      <c r="O15978" s="2">
        <v>1</v>
      </c>
      <c r="P15978" s="2" t="s">
        <v>23</v>
      </c>
      <c r="Q15978" s="2">
        <v>2442</v>
      </c>
      <c r="R15978" s="4" t="s">
        <v>166</v>
      </c>
      <c r="S15978" s="4" t="s">
        <v>53</v>
      </c>
      <c r="T15978" s="2">
        <v>411028</v>
      </c>
      <c r="U15978" s="2" t="s">
        <v>26</v>
      </c>
      <c r="V15978" s="2" t="b">
        <v>0</v>
      </c>
    </row>
    <row r="15979" spans="1:22" x14ac:dyDescent="0.3">
      <c r="A15979" s="1">
        <v>15978</v>
      </c>
      <c r="B15979" s="2" t="s">
        <v>21004</v>
      </c>
      <c r="C15979" s="2">
        <v>2603879</v>
      </c>
      <c r="D15979" s="2" t="s">
        <v>48</v>
      </c>
      <c r="E15979" s="2">
        <v>37</v>
      </c>
      <c r="F15979" s="2" t="str">
        <f>IF(Table1[[#This Row],[Age]]&gt;=50, "Senior",IF(Table1[[#This Row],[Age]]&gt;=30, "Adult","Teenager"))</f>
        <v>Adult</v>
      </c>
      <c r="G15979" s="3">
        <v>44717</v>
      </c>
      <c r="H15979" s="3" t="str">
        <f>TEXT(Table1[[#This Row],[Date]],"mmm")</f>
        <v>Jun</v>
      </c>
      <c r="I15979" s="2" t="s">
        <v>18</v>
      </c>
      <c r="J15979" s="2" t="s">
        <v>28</v>
      </c>
      <c r="K15979" s="4" t="s">
        <v>831</v>
      </c>
      <c r="L15979" s="2" t="s">
        <v>30</v>
      </c>
      <c r="M15979" s="2" t="str">
        <f>PROPER(Table1[[#This Row],[Category]])</f>
        <v>Set</v>
      </c>
      <c r="N15979" s="2" t="s">
        <v>63</v>
      </c>
      <c r="O15979" s="2">
        <v>1</v>
      </c>
      <c r="P15979" s="2" t="s">
        <v>23</v>
      </c>
      <c r="Q15979" s="2">
        <v>950</v>
      </c>
      <c r="R15979" s="4" t="s">
        <v>82</v>
      </c>
      <c r="S15979" s="4" t="s">
        <v>83</v>
      </c>
      <c r="T15979" s="2">
        <v>500074</v>
      </c>
      <c r="U15979" s="2" t="s">
        <v>26</v>
      </c>
      <c r="V15979" s="2" t="b">
        <v>0</v>
      </c>
    </row>
    <row r="15980" spans="1:22" x14ac:dyDescent="0.3">
      <c r="A15980" s="1">
        <v>15979</v>
      </c>
      <c r="B15980" s="2" t="s">
        <v>21005</v>
      </c>
      <c r="C15980" s="2">
        <v>1250329</v>
      </c>
      <c r="D15980" s="2" t="s">
        <v>17</v>
      </c>
      <c r="E15980" s="2">
        <v>33</v>
      </c>
      <c r="F15980" s="2" t="str">
        <f>IF(Table1[[#This Row],[Age]]&gt;=50, "Senior",IF(Table1[[#This Row],[Age]]&gt;=30, "Adult","Teenager"))</f>
        <v>Adult</v>
      </c>
      <c r="G15980" s="3">
        <v>44717</v>
      </c>
      <c r="H15980" s="3" t="str">
        <f>TEXT(Table1[[#This Row],[Date]],"mmm")</f>
        <v>Jun</v>
      </c>
      <c r="I15980" s="2" t="s">
        <v>18</v>
      </c>
      <c r="J15980" s="2" t="s">
        <v>40</v>
      </c>
      <c r="K15980" s="4" t="s">
        <v>2321</v>
      </c>
      <c r="L15980" s="2" t="s">
        <v>51</v>
      </c>
      <c r="M15980" s="2" t="str">
        <f>PROPER(Table1[[#This Row],[Category]])</f>
        <v>Western Dress</v>
      </c>
      <c r="N15980" s="2" t="s">
        <v>36</v>
      </c>
      <c r="O15980" s="2">
        <v>1</v>
      </c>
      <c r="P15980" s="2" t="s">
        <v>23</v>
      </c>
      <c r="Q15980" s="2">
        <v>725</v>
      </c>
      <c r="R15980" s="4" t="s">
        <v>2267</v>
      </c>
      <c r="S15980" s="4" t="s">
        <v>67</v>
      </c>
      <c r="T15980" s="2">
        <v>515671</v>
      </c>
      <c r="U15980" s="2" t="s">
        <v>26</v>
      </c>
      <c r="V15980" s="2" t="b">
        <v>0</v>
      </c>
    </row>
    <row r="15981" spans="1:22" x14ac:dyDescent="0.3">
      <c r="A15981" s="1">
        <v>15980</v>
      </c>
      <c r="B15981" s="2" t="s">
        <v>21006</v>
      </c>
      <c r="C15981" s="2">
        <v>9620895</v>
      </c>
      <c r="D15981" s="2" t="s">
        <v>17</v>
      </c>
      <c r="E15981" s="2">
        <v>27</v>
      </c>
      <c r="F15981" s="2" t="str">
        <f>IF(Table1[[#This Row],[Age]]&gt;=50, "Senior",IF(Table1[[#This Row],[Age]]&gt;=30, "Adult","Teenager"))</f>
        <v>Teenager</v>
      </c>
      <c r="G15981" s="3">
        <v>44717</v>
      </c>
      <c r="H15981" s="3" t="str">
        <f>TEXT(Table1[[#This Row],[Date]],"mmm")</f>
        <v>Jun</v>
      </c>
      <c r="I15981" s="2" t="s">
        <v>18</v>
      </c>
      <c r="J15981" s="2" t="s">
        <v>85</v>
      </c>
      <c r="K15981" s="4" t="s">
        <v>2131</v>
      </c>
      <c r="L15981" s="2" t="s">
        <v>72</v>
      </c>
      <c r="M15981" s="2" t="str">
        <f>PROPER(Table1[[#This Row],[Category]])</f>
        <v>Top</v>
      </c>
      <c r="N15981" s="2" t="s">
        <v>31</v>
      </c>
      <c r="O15981" s="2">
        <v>1</v>
      </c>
      <c r="P15981" s="2" t="s">
        <v>23</v>
      </c>
      <c r="Q15981" s="2">
        <v>649</v>
      </c>
      <c r="R15981" s="4" t="s">
        <v>2282</v>
      </c>
      <c r="S15981" s="4" t="s">
        <v>38</v>
      </c>
      <c r="T15981" s="2">
        <v>734010</v>
      </c>
      <c r="U15981" s="2" t="s">
        <v>26</v>
      </c>
      <c r="V15981" s="2" t="b">
        <v>0</v>
      </c>
    </row>
    <row r="15982" spans="1:22" x14ac:dyDescent="0.3">
      <c r="A15982" s="1">
        <v>15981</v>
      </c>
      <c r="B15982" s="2" t="s">
        <v>21007</v>
      </c>
      <c r="C15982" s="2">
        <v>2493448</v>
      </c>
      <c r="D15982" s="2" t="s">
        <v>17</v>
      </c>
      <c r="E15982" s="2">
        <v>63</v>
      </c>
      <c r="F15982" s="2" t="str">
        <f>IF(Table1[[#This Row],[Age]]&gt;=50, "Senior",IF(Table1[[#This Row],[Age]]&gt;=30, "Adult","Teenager"))</f>
        <v>Senior</v>
      </c>
      <c r="G15982" s="3">
        <v>44717</v>
      </c>
      <c r="H15982" s="3" t="str">
        <f>TEXT(Table1[[#This Row],[Date]],"mmm")</f>
        <v>Jun</v>
      </c>
      <c r="I15982" s="2" t="s">
        <v>110</v>
      </c>
      <c r="J15982" s="2" t="s">
        <v>40</v>
      </c>
      <c r="K15982" s="4" t="s">
        <v>800</v>
      </c>
      <c r="L15982" s="2" t="s">
        <v>30</v>
      </c>
      <c r="M15982" s="2" t="str">
        <f>PROPER(Table1[[#This Row],[Category]])</f>
        <v>Set</v>
      </c>
      <c r="N15982" s="2" t="s">
        <v>63</v>
      </c>
      <c r="O15982" s="2">
        <v>1</v>
      </c>
      <c r="P15982" s="2" t="s">
        <v>23</v>
      </c>
      <c r="Q15982" s="2">
        <v>464</v>
      </c>
      <c r="R15982" s="4" t="s">
        <v>107</v>
      </c>
      <c r="S15982" s="4" t="s">
        <v>108</v>
      </c>
      <c r="T15982" s="2">
        <v>226024</v>
      </c>
      <c r="U15982" s="2" t="s">
        <v>26</v>
      </c>
      <c r="V15982" s="2" t="b">
        <v>0</v>
      </c>
    </row>
    <row r="15983" spans="1:22" x14ac:dyDescent="0.3">
      <c r="A15983" s="1">
        <v>15982</v>
      </c>
      <c r="B15983" s="2" t="s">
        <v>21008</v>
      </c>
      <c r="C15983" s="2">
        <v>4238978</v>
      </c>
      <c r="D15983" s="2" t="s">
        <v>17</v>
      </c>
      <c r="E15983" s="2">
        <v>47</v>
      </c>
      <c r="F15983" s="2" t="str">
        <f>IF(Table1[[#This Row],[Age]]&gt;=50, "Senior",IF(Table1[[#This Row],[Age]]&gt;=30, "Adult","Teenager"))</f>
        <v>Adult</v>
      </c>
      <c r="G15983" s="3">
        <v>44717</v>
      </c>
      <c r="H15983" s="3" t="str">
        <f>TEXT(Table1[[#This Row],[Date]],"mmm")</f>
        <v>Jun</v>
      </c>
      <c r="I15983" s="2" t="s">
        <v>18</v>
      </c>
      <c r="J15983" s="2" t="s">
        <v>54</v>
      </c>
      <c r="K15983" s="4" t="s">
        <v>1643</v>
      </c>
      <c r="L15983" s="2" t="s">
        <v>30</v>
      </c>
      <c r="M15983" s="2" t="str">
        <f>PROPER(Table1[[#This Row],[Category]])</f>
        <v>Set</v>
      </c>
      <c r="N15983" s="2" t="s">
        <v>31</v>
      </c>
      <c r="O15983" s="2">
        <v>1</v>
      </c>
      <c r="P15983" s="2" t="s">
        <v>23</v>
      </c>
      <c r="Q15983" s="2">
        <v>1129</v>
      </c>
      <c r="R15983" s="4" t="s">
        <v>76</v>
      </c>
      <c r="S15983" s="4" t="s">
        <v>77</v>
      </c>
      <c r="T15983" s="2">
        <v>781017</v>
      </c>
      <c r="U15983" s="2" t="s">
        <v>26</v>
      </c>
      <c r="V15983" s="2" t="b">
        <v>0</v>
      </c>
    </row>
    <row r="15984" spans="1:22" x14ac:dyDescent="0.3">
      <c r="A15984" s="1">
        <v>15983</v>
      </c>
      <c r="B15984" s="2" t="s">
        <v>21009</v>
      </c>
      <c r="C15984" s="2">
        <v>9716123</v>
      </c>
      <c r="D15984" s="2" t="s">
        <v>17</v>
      </c>
      <c r="E15984" s="2">
        <v>43</v>
      </c>
      <c r="F15984" s="2" t="str">
        <f>IF(Table1[[#This Row],[Age]]&gt;=50, "Senior",IF(Table1[[#This Row],[Age]]&gt;=30, "Adult","Teenager"))</f>
        <v>Adult</v>
      </c>
      <c r="G15984" s="3">
        <v>44717</v>
      </c>
      <c r="H15984" s="3" t="str">
        <f>TEXT(Table1[[#This Row],[Date]],"mmm")</f>
        <v>Jun</v>
      </c>
      <c r="I15984" s="2" t="s">
        <v>18</v>
      </c>
      <c r="J15984" s="2" t="s">
        <v>59</v>
      </c>
      <c r="K15984" s="4" t="s">
        <v>12225</v>
      </c>
      <c r="L15984" s="2" t="s">
        <v>30</v>
      </c>
      <c r="M15984" s="2" t="str">
        <f>PROPER(Table1[[#This Row],[Category]])</f>
        <v>Set</v>
      </c>
      <c r="N15984" s="2" t="s">
        <v>95</v>
      </c>
      <c r="O15984" s="2">
        <v>1</v>
      </c>
      <c r="P15984" s="2" t="s">
        <v>23</v>
      </c>
      <c r="Q15984" s="2">
        <v>899</v>
      </c>
      <c r="R15984" s="4" t="s">
        <v>11485</v>
      </c>
      <c r="S15984" s="4" t="s">
        <v>919</v>
      </c>
      <c r="T15984" s="2">
        <v>496118</v>
      </c>
      <c r="U15984" s="2" t="s">
        <v>26</v>
      </c>
      <c r="V15984" s="2" t="b">
        <v>0</v>
      </c>
    </row>
    <row r="15985" spans="1:22" x14ac:dyDescent="0.3">
      <c r="A15985" s="1">
        <v>15984</v>
      </c>
      <c r="B15985" s="2" t="s">
        <v>21010</v>
      </c>
      <c r="C15985" s="2">
        <v>7133099</v>
      </c>
      <c r="D15985" s="2" t="s">
        <v>17</v>
      </c>
      <c r="E15985" s="2">
        <v>38</v>
      </c>
      <c r="F15985" s="2" t="str">
        <f>IF(Table1[[#This Row],[Age]]&gt;=50, "Senior",IF(Table1[[#This Row],[Age]]&gt;=30, "Adult","Teenager"))</f>
        <v>Adult</v>
      </c>
      <c r="G15985" s="3">
        <v>44717</v>
      </c>
      <c r="H15985" s="3" t="str">
        <f>TEXT(Table1[[#This Row],[Date]],"mmm")</f>
        <v>Jun</v>
      </c>
      <c r="I15985" s="2" t="s">
        <v>18</v>
      </c>
      <c r="J15985" s="2" t="s">
        <v>49</v>
      </c>
      <c r="K15985" s="4" t="s">
        <v>16748</v>
      </c>
      <c r="L15985" s="2" t="s">
        <v>21</v>
      </c>
      <c r="M15985" s="2" t="str">
        <f>PROPER(Table1[[#This Row],[Category]])</f>
        <v>Kurta</v>
      </c>
      <c r="N15985" s="2" t="s">
        <v>22</v>
      </c>
      <c r="O15985" s="2">
        <v>1</v>
      </c>
      <c r="P15985" s="2" t="s">
        <v>23</v>
      </c>
      <c r="Q15985" s="2">
        <v>495</v>
      </c>
      <c r="R15985" s="4" t="s">
        <v>152</v>
      </c>
      <c r="S15985" s="4" t="s">
        <v>142</v>
      </c>
      <c r="T15985" s="2">
        <v>390003</v>
      </c>
      <c r="U15985" s="2" t="s">
        <v>26</v>
      </c>
      <c r="V15985" s="2" t="b">
        <v>0</v>
      </c>
    </row>
    <row r="15986" spans="1:22" x14ac:dyDescent="0.3">
      <c r="A15986" s="1">
        <v>15985</v>
      </c>
      <c r="B15986" s="2" t="s">
        <v>21011</v>
      </c>
      <c r="C15986" s="2">
        <v>746547</v>
      </c>
      <c r="D15986" s="2" t="s">
        <v>17</v>
      </c>
      <c r="E15986" s="2">
        <v>38</v>
      </c>
      <c r="F15986" s="2" t="str">
        <f>IF(Table1[[#This Row],[Age]]&gt;=50, "Senior",IF(Table1[[#This Row],[Age]]&gt;=30, "Adult","Teenager"))</f>
        <v>Adult</v>
      </c>
      <c r="G15986" s="3">
        <v>44717</v>
      </c>
      <c r="H15986" s="3" t="str">
        <f>TEXT(Table1[[#This Row],[Date]],"mmm")</f>
        <v>Jun</v>
      </c>
      <c r="I15986" s="2" t="s">
        <v>18</v>
      </c>
      <c r="J15986" s="2" t="s">
        <v>40</v>
      </c>
      <c r="K15986" s="4" t="s">
        <v>19131</v>
      </c>
      <c r="L15986" s="2" t="s">
        <v>51</v>
      </c>
      <c r="M15986" s="2" t="str">
        <f>PROPER(Table1[[#This Row],[Category]])</f>
        <v>Western Dress</v>
      </c>
      <c r="N15986" s="2" t="s">
        <v>36</v>
      </c>
      <c r="O15986" s="2">
        <v>1</v>
      </c>
      <c r="P15986" s="2" t="s">
        <v>23</v>
      </c>
      <c r="Q15986" s="2">
        <v>699</v>
      </c>
      <c r="R15986" s="4" t="s">
        <v>76</v>
      </c>
      <c r="S15986" s="4" t="s">
        <v>77</v>
      </c>
      <c r="T15986" s="2">
        <v>781006</v>
      </c>
      <c r="U15986" s="2" t="s">
        <v>26</v>
      </c>
      <c r="V15986" s="2" t="b">
        <v>0</v>
      </c>
    </row>
    <row r="15987" spans="1:22" x14ac:dyDescent="0.3">
      <c r="A15987" s="1">
        <v>15986</v>
      </c>
      <c r="B15987" s="2" t="s">
        <v>21012</v>
      </c>
      <c r="C15987" s="2">
        <v>9151025</v>
      </c>
      <c r="D15987" s="2" t="s">
        <v>17</v>
      </c>
      <c r="E15987" s="2">
        <v>44</v>
      </c>
      <c r="F15987" s="2" t="str">
        <f>IF(Table1[[#This Row],[Age]]&gt;=50, "Senior",IF(Table1[[#This Row],[Age]]&gt;=30, "Adult","Teenager"))</f>
        <v>Adult</v>
      </c>
      <c r="G15987" s="3">
        <v>44717</v>
      </c>
      <c r="H15987" s="3" t="str">
        <f>TEXT(Table1[[#This Row],[Date]],"mmm")</f>
        <v>Jun</v>
      </c>
      <c r="I15987" s="2" t="s">
        <v>283</v>
      </c>
      <c r="J15987" s="2" t="s">
        <v>49</v>
      </c>
      <c r="K15987" s="4" t="s">
        <v>11501</v>
      </c>
      <c r="L15987" s="2" t="s">
        <v>30</v>
      </c>
      <c r="M15987" s="2" t="str">
        <f>PROPER(Table1[[#This Row],[Category]])</f>
        <v>Set</v>
      </c>
      <c r="N15987" s="2" t="s">
        <v>22</v>
      </c>
      <c r="O15987" s="2">
        <v>1</v>
      </c>
      <c r="P15987" s="2" t="s">
        <v>23</v>
      </c>
      <c r="Q15987" s="2">
        <v>612</v>
      </c>
      <c r="R15987" s="4" t="s">
        <v>2529</v>
      </c>
      <c r="S15987" s="4" t="s">
        <v>67</v>
      </c>
      <c r="T15987" s="2">
        <v>516003</v>
      </c>
      <c r="U15987" s="2" t="s">
        <v>26</v>
      </c>
      <c r="V15987" s="2" t="b">
        <v>0</v>
      </c>
    </row>
    <row r="15988" spans="1:22" x14ac:dyDescent="0.3">
      <c r="A15988" s="1">
        <v>15987</v>
      </c>
      <c r="B15988" s="2" t="s">
        <v>21013</v>
      </c>
      <c r="C15988" s="2">
        <v>7327130</v>
      </c>
      <c r="D15988" s="2" t="s">
        <v>48</v>
      </c>
      <c r="E15988" s="2">
        <v>29</v>
      </c>
      <c r="F15988" s="2" t="str">
        <f>IF(Table1[[#This Row],[Age]]&gt;=50, "Senior",IF(Table1[[#This Row],[Age]]&gt;=30, "Adult","Teenager"))</f>
        <v>Teenager</v>
      </c>
      <c r="G15988" s="3">
        <v>44717</v>
      </c>
      <c r="H15988" s="3" t="str">
        <f>TEXT(Table1[[#This Row],[Date]],"mmm")</f>
        <v>Jun</v>
      </c>
      <c r="I15988" s="2" t="s">
        <v>18</v>
      </c>
      <c r="J15988" s="2" t="s">
        <v>49</v>
      </c>
      <c r="K15988" s="4" t="s">
        <v>2355</v>
      </c>
      <c r="L15988" s="2" t="s">
        <v>30</v>
      </c>
      <c r="M15988" s="2" t="str">
        <f>PROPER(Table1[[#This Row],[Category]])</f>
        <v>Set</v>
      </c>
      <c r="N15988" s="2" t="s">
        <v>63</v>
      </c>
      <c r="O15988" s="2">
        <v>1</v>
      </c>
      <c r="P15988" s="2" t="s">
        <v>23</v>
      </c>
      <c r="Q15988" s="2">
        <v>696</v>
      </c>
      <c r="R15988" s="4" t="s">
        <v>56</v>
      </c>
      <c r="S15988" s="4" t="s">
        <v>57</v>
      </c>
      <c r="T15988" s="2">
        <v>560015</v>
      </c>
      <c r="U15988" s="2" t="s">
        <v>26</v>
      </c>
      <c r="V15988" s="2" t="b">
        <v>0</v>
      </c>
    </row>
    <row r="15989" spans="1:22" x14ac:dyDescent="0.3">
      <c r="A15989" s="1">
        <v>15988</v>
      </c>
      <c r="B15989" s="2" t="s">
        <v>21014</v>
      </c>
      <c r="C15989" s="2">
        <v>9853996</v>
      </c>
      <c r="D15989" s="2" t="s">
        <v>17</v>
      </c>
      <c r="E15989" s="2">
        <v>39</v>
      </c>
      <c r="F15989" s="2" t="str">
        <f>IF(Table1[[#This Row],[Age]]&gt;=50, "Senior",IF(Table1[[#This Row],[Age]]&gt;=30, "Adult","Teenager"))</f>
        <v>Adult</v>
      </c>
      <c r="G15989" s="3">
        <v>44717</v>
      </c>
      <c r="H15989" s="3" t="str">
        <f>TEXT(Table1[[#This Row],[Date]],"mmm")</f>
        <v>Jun</v>
      </c>
      <c r="I15989" s="2" t="s">
        <v>18</v>
      </c>
      <c r="J15989" s="2" t="s">
        <v>40</v>
      </c>
      <c r="K15989" s="4" t="s">
        <v>21015</v>
      </c>
      <c r="L15989" s="2" t="s">
        <v>21</v>
      </c>
      <c r="M15989" s="2" t="str">
        <f>PROPER(Table1[[#This Row],[Category]])</f>
        <v>Kurta</v>
      </c>
      <c r="N15989" s="2" t="s">
        <v>42</v>
      </c>
      <c r="O15989" s="2">
        <v>1</v>
      </c>
      <c r="P15989" s="2" t="s">
        <v>23</v>
      </c>
      <c r="Q15989" s="2">
        <v>432</v>
      </c>
      <c r="R15989" s="4" t="s">
        <v>538</v>
      </c>
      <c r="S15989" s="4" t="s">
        <v>53</v>
      </c>
      <c r="T15989" s="2">
        <v>431003</v>
      </c>
      <c r="U15989" s="2" t="s">
        <v>26</v>
      </c>
      <c r="V15989" s="2" t="b">
        <v>0</v>
      </c>
    </row>
    <row r="15990" spans="1:22" x14ac:dyDescent="0.3">
      <c r="A15990" s="1">
        <v>15989</v>
      </c>
      <c r="B15990" s="2" t="s">
        <v>21016</v>
      </c>
      <c r="C15990" s="2">
        <v>2405614</v>
      </c>
      <c r="D15990" s="2" t="s">
        <v>17</v>
      </c>
      <c r="E15990" s="2">
        <v>78</v>
      </c>
      <c r="F15990" s="2" t="str">
        <f>IF(Table1[[#This Row],[Age]]&gt;=50, "Senior",IF(Table1[[#This Row],[Age]]&gt;=30, "Adult","Teenager"))</f>
        <v>Senior</v>
      </c>
      <c r="G15990" s="3">
        <v>44717</v>
      </c>
      <c r="H15990" s="3" t="str">
        <f>TEXT(Table1[[#This Row],[Date]],"mmm")</f>
        <v>Jun</v>
      </c>
      <c r="I15990" s="2" t="s">
        <v>18</v>
      </c>
      <c r="J15990" s="2" t="s">
        <v>19</v>
      </c>
      <c r="K15990" s="4" t="s">
        <v>393</v>
      </c>
      <c r="L15990" s="2" t="s">
        <v>30</v>
      </c>
      <c r="M15990" s="2" t="str">
        <f>PROPER(Table1[[#This Row],[Category]])</f>
        <v>Set</v>
      </c>
      <c r="N15990" s="2" t="s">
        <v>31</v>
      </c>
      <c r="O15990" s="2">
        <v>1</v>
      </c>
      <c r="P15990" s="2" t="s">
        <v>23</v>
      </c>
      <c r="Q15990" s="2">
        <v>788</v>
      </c>
      <c r="R15990" s="4" t="s">
        <v>512</v>
      </c>
      <c r="S15990" s="4" t="s">
        <v>53</v>
      </c>
      <c r="T15990" s="2">
        <v>400050</v>
      </c>
      <c r="U15990" s="2" t="s">
        <v>26</v>
      </c>
      <c r="V15990" s="2" t="b">
        <v>0</v>
      </c>
    </row>
    <row r="15991" spans="1:22" x14ac:dyDescent="0.3">
      <c r="A15991" s="1">
        <v>15990</v>
      </c>
      <c r="B15991" s="2" t="s">
        <v>21017</v>
      </c>
      <c r="C15991" s="2">
        <v>5765688</v>
      </c>
      <c r="D15991" s="2" t="s">
        <v>48</v>
      </c>
      <c r="E15991" s="2">
        <v>45</v>
      </c>
      <c r="F15991" s="2" t="str">
        <f>IF(Table1[[#This Row],[Age]]&gt;=50, "Senior",IF(Table1[[#This Row],[Age]]&gt;=30, "Adult","Teenager"))</f>
        <v>Adult</v>
      </c>
      <c r="G15991" s="3">
        <v>44717</v>
      </c>
      <c r="H15991" s="3" t="str">
        <f>TEXT(Table1[[#This Row],[Date]],"mmm")</f>
        <v>Jun</v>
      </c>
      <c r="I15991" s="2" t="s">
        <v>18</v>
      </c>
      <c r="J15991" s="2" t="s">
        <v>19</v>
      </c>
      <c r="K15991" s="4" t="s">
        <v>789</v>
      </c>
      <c r="L15991" s="2" t="s">
        <v>30</v>
      </c>
      <c r="M15991" s="2" t="str">
        <f>PROPER(Table1[[#This Row],[Category]])</f>
        <v>Set</v>
      </c>
      <c r="N15991" s="2" t="s">
        <v>63</v>
      </c>
      <c r="O15991" s="2">
        <v>1</v>
      </c>
      <c r="P15991" s="2" t="s">
        <v>23</v>
      </c>
      <c r="Q15991" s="2">
        <v>799</v>
      </c>
      <c r="R15991" s="4" t="s">
        <v>56</v>
      </c>
      <c r="S15991" s="4" t="s">
        <v>57</v>
      </c>
      <c r="T15991" s="2">
        <v>560066</v>
      </c>
      <c r="U15991" s="2" t="s">
        <v>26</v>
      </c>
      <c r="V15991" s="2" t="b">
        <v>0</v>
      </c>
    </row>
    <row r="15992" spans="1:22" x14ac:dyDescent="0.3">
      <c r="A15992" s="1">
        <v>15991</v>
      </c>
      <c r="B15992" s="2" t="s">
        <v>21018</v>
      </c>
      <c r="C15992" s="2">
        <v>4685139</v>
      </c>
      <c r="D15992" s="2" t="s">
        <v>17</v>
      </c>
      <c r="E15992" s="2">
        <v>47</v>
      </c>
      <c r="F15992" s="2" t="str">
        <f>IF(Table1[[#This Row],[Age]]&gt;=50, "Senior",IF(Table1[[#This Row],[Age]]&gt;=30, "Adult","Teenager"))</f>
        <v>Adult</v>
      </c>
      <c r="G15992" s="3">
        <v>44717</v>
      </c>
      <c r="H15992" s="3" t="str">
        <f>TEXT(Table1[[#This Row],[Date]],"mmm")</f>
        <v>Jun</v>
      </c>
      <c r="I15992" s="2" t="s">
        <v>18</v>
      </c>
      <c r="J15992" s="2" t="s">
        <v>40</v>
      </c>
      <c r="K15992" s="4" t="s">
        <v>362</v>
      </c>
      <c r="L15992" s="2" t="s">
        <v>51</v>
      </c>
      <c r="M15992" s="2" t="str">
        <f>PROPER(Table1[[#This Row],[Category]])</f>
        <v>Western Dress</v>
      </c>
      <c r="N15992" s="2" t="s">
        <v>22</v>
      </c>
      <c r="O15992" s="2">
        <v>1</v>
      </c>
      <c r="P15992" s="2" t="s">
        <v>23</v>
      </c>
      <c r="Q15992" s="2">
        <v>625</v>
      </c>
      <c r="R15992" s="4" t="s">
        <v>343</v>
      </c>
      <c r="S15992" s="4" t="s">
        <v>57</v>
      </c>
      <c r="T15992" s="2">
        <v>570026</v>
      </c>
      <c r="U15992" s="2" t="s">
        <v>26</v>
      </c>
      <c r="V15992" s="2" t="b">
        <v>0</v>
      </c>
    </row>
    <row r="15993" spans="1:22" x14ac:dyDescent="0.3">
      <c r="A15993" s="1">
        <v>15992</v>
      </c>
      <c r="B15993" s="2" t="s">
        <v>21019</v>
      </c>
      <c r="C15993" s="2">
        <v>7409932</v>
      </c>
      <c r="D15993" s="2" t="s">
        <v>48</v>
      </c>
      <c r="E15993" s="2">
        <v>21</v>
      </c>
      <c r="F15993" s="2" t="str">
        <f>IF(Table1[[#This Row],[Age]]&gt;=50, "Senior",IF(Table1[[#This Row],[Age]]&gt;=30, "Adult","Teenager"))</f>
        <v>Teenager</v>
      </c>
      <c r="G15993" s="3">
        <v>44717</v>
      </c>
      <c r="H15993" s="3" t="str">
        <f>TEXT(Table1[[#This Row],[Date]],"mmm")</f>
        <v>Jun</v>
      </c>
      <c r="I15993" s="2" t="s">
        <v>18</v>
      </c>
      <c r="J15993" s="2" t="s">
        <v>19</v>
      </c>
      <c r="K15993" s="4" t="s">
        <v>610</v>
      </c>
      <c r="L15993" s="2" t="s">
        <v>30</v>
      </c>
      <c r="M15993" s="2" t="str">
        <f>PROPER(Table1[[#This Row],[Category]])</f>
        <v>Set</v>
      </c>
      <c r="N15993" s="2" t="s">
        <v>42</v>
      </c>
      <c r="O15993" s="2">
        <v>1</v>
      </c>
      <c r="P15993" s="2" t="s">
        <v>23</v>
      </c>
      <c r="Q15993" s="2">
        <v>759</v>
      </c>
      <c r="R15993" s="4" t="s">
        <v>11158</v>
      </c>
      <c r="S15993" s="4" t="s">
        <v>108</v>
      </c>
      <c r="T15993" s="2">
        <v>201306</v>
      </c>
      <c r="U15993" s="2" t="s">
        <v>26</v>
      </c>
      <c r="V15993" s="2" t="b">
        <v>0</v>
      </c>
    </row>
    <row r="15994" spans="1:22" x14ac:dyDescent="0.3">
      <c r="A15994" s="1">
        <v>15993</v>
      </c>
      <c r="B15994" s="2" t="s">
        <v>21020</v>
      </c>
      <c r="C15994" s="2">
        <v>3300319</v>
      </c>
      <c r="D15994" s="2" t="s">
        <v>17</v>
      </c>
      <c r="E15994" s="2">
        <v>30</v>
      </c>
      <c r="F15994" s="2" t="str">
        <f>IF(Table1[[#This Row],[Age]]&gt;=50, "Senior",IF(Table1[[#This Row],[Age]]&gt;=30, "Adult","Teenager"))</f>
        <v>Adult</v>
      </c>
      <c r="G15994" s="3">
        <v>44717</v>
      </c>
      <c r="H15994" s="3" t="str">
        <f>TEXT(Table1[[#This Row],[Date]],"mmm")</f>
        <v>Jun</v>
      </c>
      <c r="I15994" s="2" t="s">
        <v>18</v>
      </c>
      <c r="J15994" s="2" t="s">
        <v>40</v>
      </c>
      <c r="K15994" s="4" t="s">
        <v>2161</v>
      </c>
      <c r="L15994" s="2" t="s">
        <v>30</v>
      </c>
      <c r="M15994" s="2" t="str">
        <f>PROPER(Table1[[#This Row],[Category]])</f>
        <v>Set</v>
      </c>
      <c r="N15994" s="2" t="s">
        <v>42</v>
      </c>
      <c r="O15994" s="2">
        <v>1</v>
      </c>
      <c r="P15994" s="2" t="s">
        <v>23</v>
      </c>
      <c r="Q15994" s="2">
        <v>573</v>
      </c>
      <c r="R15994" s="4" t="s">
        <v>254</v>
      </c>
      <c r="S15994" s="4" t="s">
        <v>53</v>
      </c>
      <c r="T15994" s="2">
        <v>410208</v>
      </c>
      <c r="U15994" s="2" t="s">
        <v>26</v>
      </c>
      <c r="V15994" s="2" t="b">
        <v>0</v>
      </c>
    </row>
    <row r="15995" spans="1:22" x14ac:dyDescent="0.3">
      <c r="A15995" s="1">
        <v>15994</v>
      </c>
      <c r="B15995" s="2" t="s">
        <v>21021</v>
      </c>
      <c r="C15995" s="2">
        <v>3945018</v>
      </c>
      <c r="D15995" s="2" t="s">
        <v>17</v>
      </c>
      <c r="E15995" s="2">
        <v>25</v>
      </c>
      <c r="F15995" s="2" t="str">
        <f>IF(Table1[[#This Row],[Age]]&gt;=50, "Senior",IF(Table1[[#This Row],[Age]]&gt;=30, "Adult","Teenager"))</f>
        <v>Teenager</v>
      </c>
      <c r="G15995" s="3">
        <v>44717</v>
      </c>
      <c r="H15995" s="3" t="str">
        <f>TEXT(Table1[[#This Row],[Date]],"mmm")</f>
        <v>Jun</v>
      </c>
      <c r="I15995" s="2" t="s">
        <v>18</v>
      </c>
      <c r="J15995" s="2" t="s">
        <v>19</v>
      </c>
      <c r="K15995" s="4" t="s">
        <v>8248</v>
      </c>
      <c r="L15995" s="2" t="s">
        <v>30</v>
      </c>
      <c r="M15995" s="2" t="str">
        <f>PROPER(Table1[[#This Row],[Category]])</f>
        <v>Set</v>
      </c>
      <c r="N15995" s="2" t="s">
        <v>36</v>
      </c>
      <c r="O15995" s="2">
        <v>1</v>
      </c>
      <c r="P15995" s="2" t="s">
        <v>23</v>
      </c>
      <c r="Q15995" s="2">
        <v>599</v>
      </c>
      <c r="R15995" s="4" t="s">
        <v>12988</v>
      </c>
      <c r="S15995" s="4" t="s">
        <v>88</v>
      </c>
      <c r="T15995" s="2">
        <v>110032</v>
      </c>
      <c r="U15995" s="2" t="s">
        <v>26</v>
      </c>
      <c r="V15995" s="2" t="b">
        <v>0</v>
      </c>
    </row>
    <row r="15996" spans="1:22" x14ac:dyDescent="0.3">
      <c r="A15996" s="1">
        <v>15995</v>
      </c>
      <c r="B15996" s="2" t="s">
        <v>21022</v>
      </c>
      <c r="C15996" s="2">
        <v>4951114</v>
      </c>
      <c r="D15996" s="2" t="s">
        <v>17</v>
      </c>
      <c r="E15996" s="2">
        <v>25</v>
      </c>
      <c r="F15996" s="2" t="str">
        <f>IF(Table1[[#This Row],[Age]]&gt;=50, "Senior",IF(Table1[[#This Row],[Age]]&gt;=30, "Adult","Teenager"))</f>
        <v>Teenager</v>
      </c>
      <c r="G15996" s="3">
        <v>44717</v>
      </c>
      <c r="H15996" s="3" t="str">
        <f>TEXT(Table1[[#This Row],[Date]],"mmm")</f>
        <v>Jun</v>
      </c>
      <c r="I15996" s="2" t="s">
        <v>18</v>
      </c>
      <c r="J15996" s="2" t="s">
        <v>59</v>
      </c>
      <c r="K15996" s="4" t="s">
        <v>815</v>
      </c>
      <c r="L15996" s="2" t="s">
        <v>206</v>
      </c>
      <c r="M15996" s="2" t="str">
        <f>PROPER(Table1[[#This Row],[Category]])</f>
        <v>Saree</v>
      </c>
      <c r="N15996" s="2" t="s">
        <v>207</v>
      </c>
      <c r="O15996" s="2">
        <v>1</v>
      </c>
      <c r="P15996" s="2" t="s">
        <v>23</v>
      </c>
      <c r="Q15996" s="2">
        <v>759</v>
      </c>
      <c r="R15996" s="4" t="s">
        <v>666</v>
      </c>
      <c r="S15996" s="4" t="s">
        <v>123</v>
      </c>
      <c r="T15996" s="2">
        <v>482003</v>
      </c>
      <c r="U15996" s="2" t="s">
        <v>26</v>
      </c>
      <c r="V15996" s="2" t="b">
        <v>0</v>
      </c>
    </row>
    <row r="15997" spans="1:22" x14ac:dyDescent="0.3">
      <c r="A15997" s="1">
        <v>15996</v>
      </c>
      <c r="B15997" s="2" t="s">
        <v>21023</v>
      </c>
      <c r="C15997" s="2">
        <v>7384243</v>
      </c>
      <c r="D15997" s="2" t="s">
        <v>17</v>
      </c>
      <c r="E15997" s="2">
        <v>28</v>
      </c>
      <c r="F15997" s="2" t="str">
        <f>IF(Table1[[#This Row],[Age]]&gt;=50, "Senior",IF(Table1[[#This Row],[Age]]&gt;=30, "Adult","Teenager"))</f>
        <v>Teenager</v>
      </c>
      <c r="G15997" s="3">
        <v>44717</v>
      </c>
      <c r="H15997" s="3" t="str">
        <f>TEXT(Table1[[#This Row],[Date]],"mmm")</f>
        <v>Jun</v>
      </c>
      <c r="I15997" s="2" t="s">
        <v>18</v>
      </c>
      <c r="J15997" s="2" t="s">
        <v>49</v>
      </c>
      <c r="K15997" s="4" t="s">
        <v>965</v>
      </c>
      <c r="L15997" s="2" t="s">
        <v>30</v>
      </c>
      <c r="M15997" s="2" t="str">
        <f>PROPER(Table1[[#This Row],[Category]])</f>
        <v>Set</v>
      </c>
      <c r="N15997" s="2" t="s">
        <v>63</v>
      </c>
      <c r="O15997" s="2">
        <v>1</v>
      </c>
      <c r="P15997" s="2" t="s">
        <v>23</v>
      </c>
      <c r="Q15997" s="2">
        <v>613</v>
      </c>
      <c r="R15997" s="4" t="s">
        <v>56</v>
      </c>
      <c r="S15997" s="4" t="s">
        <v>57</v>
      </c>
      <c r="T15997" s="2">
        <v>560049</v>
      </c>
      <c r="U15997" s="2" t="s">
        <v>26</v>
      </c>
      <c r="V15997" s="2" t="b">
        <v>0</v>
      </c>
    </row>
    <row r="15998" spans="1:22" x14ac:dyDescent="0.3">
      <c r="A15998" s="1">
        <v>15997</v>
      </c>
      <c r="B15998" s="2" t="s">
        <v>21024</v>
      </c>
      <c r="C15998" s="2">
        <v>9741993</v>
      </c>
      <c r="D15998" s="2" t="s">
        <v>48</v>
      </c>
      <c r="E15998" s="2">
        <v>39</v>
      </c>
      <c r="F15998" s="2" t="str">
        <f>IF(Table1[[#This Row],[Age]]&gt;=50, "Senior",IF(Table1[[#This Row],[Age]]&gt;=30, "Adult","Teenager"))</f>
        <v>Adult</v>
      </c>
      <c r="G15998" s="3">
        <v>44717</v>
      </c>
      <c r="H15998" s="3" t="str">
        <f>TEXT(Table1[[#This Row],[Date]],"mmm")</f>
        <v>Jun</v>
      </c>
      <c r="I15998" s="2" t="s">
        <v>283</v>
      </c>
      <c r="J15998" s="2" t="s">
        <v>19</v>
      </c>
      <c r="K15998" s="4" t="s">
        <v>3424</v>
      </c>
      <c r="L15998" s="2" t="s">
        <v>30</v>
      </c>
      <c r="M15998" s="2" t="str">
        <f>PROPER(Table1[[#This Row],[Category]])</f>
        <v>Set</v>
      </c>
      <c r="N15998" s="2" t="s">
        <v>63</v>
      </c>
      <c r="O15998" s="2">
        <v>1</v>
      </c>
      <c r="P15998" s="2" t="s">
        <v>23</v>
      </c>
      <c r="Q15998" s="2">
        <v>1140</v>
      </c>
      <c r="R15998" s="4" t="s">
        <v>1470</v>
      </c>
      <c r="S15998" s="4" t="s">
        <v>53</v>
      </c>
      <c r="T15998" s="2">
        <v>400612</v>
      </c>
      <c r="U15998" s="2" t="s">
        <v>26</v>
      </c>
      <c r="V15998" s="2" t="b">
        <v>0</v>
      </c>
    </row>
    <row r="15999" spans="1:22" x14ac:dyDescent="0.3">
      <c r="A15999" s="1">
        <v>15998</v>
      </c>
      <c r="B15999" s="2" t="s">
        <v>21025</v>
      </c>
      <c r="C15999" s="2">
        <v>9039765</v>
      </c>
      <c r="D15999" s="2" t="s">
        <v>17</v>
      </c>
      <c r="E15999" s="2">
        <v>42</v>
      </c>
      <c r="F15999" s="2" t="str">
        <f>IF(Table1[[#This Row],[Age]]&gt;=50, "Senior",IF(Table1[[#This Row],[Age]]&gt;=30, "Adult","Teenager"))</f>
        <v>Adult</v>
      </c>
      <c r="G15999" s="3">
        <v>44717</v>
      </c>
      <c r="H15999" s="3" t="str">
        <f>TEXT(Table1[[#This Row],[Date]],"mmm")</f>
        <v>Jun</v>
      </c>
      <c r="I15999" s="2" t="s">
        <v>18</v>
      </c>
      <c r="J15999" s="2" t="s">
        <v>19</v>
      </c>
      <c r="K15999" s="4" t="s">
        <v>15306</v>
      </c>
      <c r="L15999" s="2" t="s">
        <v>21</v>
      </c>
      <c r="M15999" s="2" t="str">
        <f>PROPER(Table1[[#This Row],[Category]])</f>
        <v>Kurta</v>
      </c>
      <c r="N15999" s="2" t="s">
        <v>31</v>
      </c>
      <c r="O15999" s="2">
        <v>1</v>
      </c>
      <c r="P15999" s="2" t="s">
        <v>23</v>
      </c>
      <c r="Q15999" s="2">
        <v>484</v>
      </c>
      <c r="R15999" s="4" t="s">
        <v>166</v>
      </c>
      <c r="S15999" s="4" t="s">
        <v>53</v>
      </c>
      <c r="T15999" s="2">
        <v>411040</v>
      </c>
      <c r="U15999" s="2" t="s">
        <v>26</v>
      </c>
      <c r="V15999" s="2" t="b">
        <v>0</v>
      </c>
    </row>
    <row r="16000" spans="1:22" x14ac:dyDescent="0.3">
      <c r="A16000" s="1">
        <v>15999</v>
      </c>
      <c r="B16000" s="2" t="s">
        <v>21026</v>
      </c>
      <c r="C16000" s="2">
        <v>896901</v>
      </c>
      <c r="D16000" s="2" t="s">
        <v>17</v>
      </c>
      <c r="E16000" s="2">
        <v>37</v>
      </c>
      <c r="F16000" s="2" t="str">
        <f>IF(Table1[[#This Row],[Age]]&gt;=50, "Senior",IF(Table1[[#This Row],[Age]]&gt;=30, "Adult","Teenager"))</f>
        <v>Adult</v>
      </c>
      <c r="G16000" s="3">
        <v>44717</v>
      </c>
      <c r="H16000" s="3" t="str">
        <f>TEXT(Table1[[#This Row],[Date]],"mmm")</f>
        <v>Jun</v>
      </c>
      <c r="I16000" s="2" t="s">
        <v>18</v>
      </c>
      <c r="J16000" s="2" t="s">
        <v>19</v>
      </c>
      <c r="K16000" s="4" t="s">
        <v>6822</v>
      </c>
      <c r="L16000" s="2" t="s">
        <v>51</v>
      </c>
      <c r="M16000" s="2" t="str">
        <f>PROPER(Table1[[#This Row],[Category]])</f>
        <v>Western Dress</v>
      </c>
      <c r="N16000" s="2" t="s">
        <v>63</v>
      </c>
      <c r="O16000" s="2">
        <v>1</v>
      </c>
      <c r="P16000" s="2" t="s">
        <v>23</v>
      </c>
      <c r="Q16000" s="2">
        <v>735</v>
      </c>
      <c r="R16000" s="4" t="s">
        <v>107</v>
      </c>
      <c r="S16000" s="4" t="s">
        <v>108</v>
      </c>
      <c r="T16000" s="2">
        <v>226016</v>
      </c>
      <c r="U16000" s="2" t="s">
        <v>26</v>
      </c>
      <c r="V16000" s="2" t="b">
        <v>0</v>
      </c>
    </row>
    <row r="16001" spans="1:22" x14ac:dyDescent="0.3">
      <c r="A16001" s="1">
        <v>16000</v>
      </c>
      <c r="B16001" s="2" t="s">
        <v>21027</v>
      </c>
      <c r="C16001" s="2">
        <v>1289257</v>
      </c>
      <c r="D16001" s="2" t="s">
        <v>17</v>
      </c>
      <c r="E16001" s="2">
        <v>38</v>
      </c>
      <c r="F16001" s="2" t="str">
        <f>IF(Table1[[#This Row],[Age]]&gt;=50, "Senior",IF(Table1[[#This Row],[Age]]&gt;=30, "Adult","Teenager"))</f>
        <v>Adult</v>
      </c>
      <c r="G16001" s="3">
        <v>44717</v>
      </c>
      <c r="H16001" s="3" t="str">
        <f>TEXT(Table1[[#This Row],[Date]],"mmm")</f>
        <v>Jun</v>
      </c>
      <c r="I16001" s="2" t="s">
        <v>18</v>
      </c>
      <c r="J16001" s="2" t="s">
        <v>49</v>
      </c>
      <c r="K16001" s="4" t="s">
        <v>4830</v>
      </c>
      <c r="L16001" s="2" t="s">
        <v>30</v>
      </c>
      <c r="M16001" s="2" t="str">
        <f>PROPER(Table1[[#This Row],[Category]])</f>
        <v>Set</v>
      </c>
      <c r="N16001" s="2" t="s">
        <v>63</v>
      </c>
      <c r="O16001" s="2">
        <v>1</v>
      </c>
      <c r="P16001" s="2" t="s">
        <v>23</v>
      </c>
      <c r="Q16001" s="2">
        <v>699</v>
      </c>
      <c r="R16001" s="4" t="s">
        <v>21028</v>
      </c>
      <c r="S16001" s="4" t="s">
        <v>158</v>
      </c>
      <c r="T16001" s="2">
        <v>160047</v>
      </c>
      <c r="U16001" s="2" t="s">
        <v>26</v>
      </c>
      <c r="V16001" s="2" t="b">
        <v>0</v>
      </c>
    </row>
    <row r="16002" spans="1:22" x14ac:dyDescent="0.3">
      <c r="A16002" s="1">
        <v>16001</v>
      </c>
      <c r="B16002" s="2" t="s">
        <v>21029</v>
      </c>
      <c r="C16002" s="2">
        <v>9758341</v>
      </c>
      <c r="D16002" s="2" t="s">
        <v>17</v>
      </c>
      <c r="E16002" s="2">
        <v>49</v>
      </c>
      <c r="F16002" s="2" t="str">
        <f>IF(Table1[[#This Row],[Age]]&gt;=50, "Senior",IF(Table1[[#This Row],[Age]]&gt;=30, "Adult","Teenager"))</f>
        <v>Adult</v>
      </c>
      <c r="G16002" s="3">
        <v>44717</v>
      </c>
      <c r="H16002" s="3" t="str">
        <f>TEXT(Table1[[#This Row],[Date]],"mmm")</f>
        <v>Jun</v>
      </c>
      <c r="I16002" s="2" t="s">
        <v>18</v>
      </c>
      <c r="J16002" s="2" t="s">
        <v>40</v>
      </c>
      <c r="K16002" s="4" t="s">
        <v>9682</v>
      </c>
      <c r="L16002" s="2" t="s">
        <v>30</v>
      </c>
      <c r="M16002" s="2" t="str">
        <f>PROPER(Table1[[#This Row],[Category]])</f>
        <v>Set</v>
      </c>
      <c r="N16002" s="2" t="s">
        <v>31</v>
      </c>
      <c r="O16002" s="2">
        <v>1</v>
      </c>
      <c r="P16002" s="2" t="s">
        <v>23</v>
      </c>
      <c r="Q16002" s="2">
        <v>850</v>
      </c>
      <c r="R16002" s="4" t="s">
        <v>2826</v>
      </c>
      <c r="S16002" s="4" t="s">
        <v>108</v>
      </c>
      <c r="T16002" s="2">
        <v>225001</v>
      </c>
      <c r="U16002" s="2" t="s">
        <v>26</v>
      </c>
      <c r="V16002" s="2" t="b">
        <v>0</v>
      </c>
    </row>
    <row r="16003" spans="1:22" x14ac:dyDescent="0.3">
      <c r="A16003" s="1">
        <v>16002</v>
      </c>
      <c r="B16003" s="2" t="s">
        <v>21030</v>
      </c>
      <c r="C16003" s="2">
        <v>7430223</v>
      </c>
      <c r="D16003" s="2" t="s">
        <v>17</v>
      </c>
      <c r="E16003" s="2">
        <v>24</v>
      </c>
      <c r="F16003" s="2" t="str">
        <f>IF(Table1[[#This Row],[Age]]&gt;=50, "Senior",IF(Table1[[#This Row],[Age]]&gt;=30, "Adult","Teenager"))</f>
        <v>Teenager</v>
      </c>
      <c r="G16003" s="3">
        <v>44717</v>
      </c>
      <c r="H16003" s="3" t="str">
        <f>TEXT(Table1[[#This Row],[Date]],"mmm")</f>
        <v>Jun</v>
      </c>
      <c r="I16003" s="2" t="s">
        <v>18</v>
      </c>
      <c r="J16003" s="2" t="s">
        <v>19</v>
      </c>
      <c r="K16003" s="4" t="s">
        <v>6026</v>
      </c>
      <c r="L16003" s="2" t="s">
        <v>21</v>
      </c>
      <c r="M16003" s="2" t="str">
        <f>PROPER(Table1[[#This Row],[Category]])</f>
        <v>Kurta</v>
      </c>
      <c r="N16003" s="2" t="s">
        <v>63</v>
      </c>
      <c r="O16003" s="2">
        <v>1</v>
      </c>
      <c r="P16003" s="2" t="s">
        <v>23</v>
      </c>
      <c r="Q16003" s="2">
        <v>568</v>
      </c>
      <c r="R16003" s="4" t="s">
        <v>171</v>
      </c>
      <c r="S16003" s="4" t="s">
        <v>33</v>
      </c>
      <c r="T16003" s="2">
        <v>131001</v>
      </c>
      <c r="U16003" s="2" t="s">
        <v>26</v>
      </c>
      <c r="V16003" s="2" t="b">
        <v>0</v>
      </c>
    </row>
    <row r="16004" spans="1:22" x14ac:dyDescent="0.3">
      <c r="A16004" s="1">
        <v>16003</v>
      </c>
      <c r="B16004" s="2" t="s">
        <v>21031</v>
      </c>
      <c r="C16004" s="2">
        <v>9124647</v>
      </c>
      <c r="D16004" s="2" t="s">
        <v>17</v>
      </c>
      <c r="E16004" s="2">
        <v>43</v>
      </c>
      <c r="F16004" s="2" t="str">
        <f>IF(Table1[[#This Row],[Age]]&gt;=50, "Senior",IF(Table1[[#This Row],[Age]]&gt;=30, "Adult","Teenager"))</f>
        <v>Adult</v>
      </c>
      <c r="G16004" s="3">
        <v>44717</v>
      </c>
      <c r="H16004" s="3" t="str">
        <f>TEXT(Table1[[#This Row],[Date]],"mmm")</f>
        <v>Jun</v>
      </c>
      <c r="I16004" s="2" t="s">
        <v>18</v>
      </c>
      <c r="J16004" s="2" t="s">
        <v>49</v>
      </c>
      <c r="K16004" s="4" t="s">
        <v>21032</v>
      </c>
      <c r="L16004" s="2" t="s">
        <v>72</v>
      </c>
      <c r="M16004" s="2" t="str">
        <f>PROPER(Table1[[#This Row],[Category]])</f>
        <v>Top</v>
      </c>
      <c r="N16004" s="2" t="s">
        <v>31</v>
      </c>
      <c r="O16004" s="2">
        <v>1</v>
      </c>
      <c r="P16004" s="2" t="s">
        <v>23</v>
      </c>
      <c r="Q16004" s="2">
        <v>751</v>
      </c>
      <c r="R16004" s="4" t="s">
        <v>1311</v>
      </c>
      <c r="S16004" s="4" t="s">
        <v>33</v>
      </c>
      <c r="T16004" s="2">
        <v>121006</v>
      </c>
      <c r="U16004" s="2" t="s">
        <v>26</v>
      </c>
      <c r="V16004" s="2" t="b">
        <v>0</v>
      </c>
    </row>
    <row r="16005" spans="1:22" x14ac:dyDescent="0.3">
      <c r="A16005" s="1">
        <v>16004</v>
      </c>
      <c r="B16005" s="2" t="s">
        <v>21033</v>
      </c>
      <c r="C16005" s="2">
        <v>5940149</v>
      </c>
      <c r="D16005" s="2" t="s">
        <v>17</v>
      </c>
      <c r="E16005" s="2">
        <v>43</v>
      </c>
      <c r="F16005" s="2" t="str">
        <f>IF(Table1[[#This Row],[Age]]&gt;=50, "Senior",IF(Table1[[#This Row],[Age]]&gt;=30, "Adult","Teenager"))</f>
        <v>Adult</v>
      </c>
      <c r="G16005" s="3">
        <v>44717</v>
      </c>
      <c r="H16005" s="3" t="str">
        <f>TEXT(Table1[[#This Row],[Date]],"mmm")</f>
        <v>Jun</v>
      </c>
      <c r="I16005" s="2" t="s">
        <v>18</v>
      </c>
      <c r="J16005" s="2" t="s">
        <v>49</v>
      </c>
      <c r="K16005" s="4" t="s">
        <v>6318</v>
      </c>
      <c r="L16005" s="2" t="s">
        <v>30</v>
      </c>
      <c r="M16005" s="2" t="str">
        <f>PROPER(Table1[[#This Row],[Category]])</f>
        <v>Set</v>
      </c>
      <c r="N16005" s="2" t="s">
        <v>42</v>
      </c>
      <c r="O16005" s="2">
        <v>1</v>
      </c>
      <c r="P16005" s="2" t="s">
        <v>23</v>
      </c>
      <c r="Q16005" s="2">
        <v>759</v>
      </c>
      <c r="R16005" s="4" t="s">
        <v>87</v>
      </c>
      <c r="S16005" s="4" t="s">
        <v>88</v>
      </c>
      <c r="T16005" s="2">
        <v>110092</v>
      </c>
      <c r="U16005" s="2" t="s">
        <v>26</v>
      </c>
      <c r="V16005" s="2" t="b">
        <v>0</v>
      </c>
    </row>
    <row r="16006" spans="1:22" x14ac:dyDescent="0.3">
      <c r="A16006" s="1">
        <v>16005</v>
      </c>
      <c r="B16006" s="2" t="s">
        <v>21034</v>
      </c>
      <c r="C16006" s="2">
        <v>2273076</v>
      </c>
      <c r="D16006" s="2" t="s">
        <v>17</v>
      </c>
      <c r="E16006" s="2">
        <v>49</v>
      </c>
      <c r="F16006" s="2" t="str">
        <f>IF(Table1[[#This Row],[Age]]&gt;=50, "Senior",IF(Table1[[#This Row],[Age]]&gt;=30, "Adult","Teenager"))</f>
        <v>Adult</v>
      </c>
      <c r="G16006" s="3">
        <v>44717</v>
      </c>
      <c r="H16006" s="3" t="str">
        <f>TEXT(Table1[[#This Row],[Date]],"mmm")</f>
        <v>Jun</v>
      </c>
      <c r="I16006" s="2" t="s">
        <v>18</v>
      </c>
      <c r="J16006" s="2" t="s">
        <v>85</v>
      </c>
      <c r="K16006" s="4" t="s">
        <v>8882</v>
      </c>
      <c r="L16006" s="2" t="s">
        <v>30</v>
      </c>
      <c r="M16006" s="2" t="str">
        <f>PROPER(Table1[[#This Row],[Category]])</f>
        <v>Set</v>
      </c>
      <c r="N16006" s="2" t="s">
        <v>106</v>
      </c>
      <c r="O16006" s="2">
        <v>1</v>
      </c>
      <c r="P16006" s="2" t="s">
        <v>23</v>
      </c>
      <c r="Q16006" s="2">
        <v>1186</v>
      </c>
      <c r="R16006" s="4" t="s">
        <v>21035</v>
      </c>
      <c r="S16006" s="4" t="s">
        <v>108</v>
      </c>
      <c r="T16006" s="2">
        <v>246701</v>
      </c>
      <c r="U16006" s="2" t="s">
        <v>26</v>
      </c>
      <c r="V16006" s="2" t="b">
        <v>0</v>
      </c>
    </row>
    <row r="16007" spans="1:22" x14ac:dyDescent="0.3">
      <c r="A16007" s="1">
        <v>16006</v>
      </c>
      <c r="B16007" s="2" t="s">
        <v>21036</v>
      </c>
      <c r="C16007" s="2">
        <v>2962449</v>
      </c>
      <c r="D16007" s="2" t="s">
        <v>48</v>
      </c>
      <c r="E16007" s="2">
        <v>74</v>
      </c>
      <c r="F16007" s="2" t="str">
        <f>IF(Table1[[#This Row],[Age]]&gt;=50, "Senior",IF(Table1[[#This Row],[Age]]&gt;=30, "Adult","Teenager"))</f>
        <v>Senior</v>
      </c>
      <c r="G16007" s="3">
        <v>44717</v>
      </c>
      <c r="H16007" s="3" t="str">
        <f>TEXT(Table1[[#This Row],[Date]],"mmm")</f>
        <v>Jun</v>
      </c>
      <c r="I16007" s="2" t="s">
        <v>18</v>
      </c>
      <c r="J16007" s="2" t="s">
        <v>40</v>
      </c>
      <c r="K16007" s="4" t="s">
        <v>4524</v>
      </c>
      <c r="L16007" s="2" t="s">
        <v>30</v>
      </c>
      <c r="M16007" s="2" t="str">
        <f>PROPER(Table1[[#This Row],[Category]])</f>
        <v>Set</v>
      </c>
      <c r="N16007" s="2" t="s">
        <v>31</v>
      </c>
      <c r="O16007" s="2">
        <v>1</v>
      </c>
      <c r="P16007" s="2" t="s">
        <v>23</v>
      </c>
      <c r="Q16007" s="2">
        <v>1072</v>
      </c>
      <c r="R16007" s="4" t="s">
        <v>87</v>
      </c>
      <c r="S16007" s="4" t="s">
        <v>88</v>
      </c>
      <c r="T16007" s="2">
        <v>110018</v>
      </c>
      <c r="U16007" s="2" t="s">
        <v>26</v>
      </c>
      <c r="V16007" s="2" t="b">
        <v>0</v>
      </c>
    </row>
    <row r="16008" spans="1:22" x14ac:dyDescent="0.3">
      <c r="A16008" s="1">
        <v>16007</v>
      </c>
      <c r="B16008" s="2" t="s">
        <v>21037</v>
      </c>
      <c r="C16008" s="2">
        <v>7063664</v>
      </c>
      <c r="D16008" s="2" t="s">
        <v>48</v>
      </c>
      <c r="E16008" s="2">
        <v>26</v>
      </c>
      <c r="F16008" s="2" t="str">
        <f>IF(Table1[[#This Row],[Age]]&gt;=50, "Senior",IF(Table1[[#This Row],[Age]]&gt;=30, "Adult","Teenager"))</f>
        <v>Teenager</v>
      </c>
      <c r="G16008" s="3">
        <v>44717</v>
      </c>
      <c r="H16008" s="3" t="str">
        <f>TEXT(Table1[[#This Row],[Date]],"mmm")</f>
        <v>Jun</v>
      </c>
      <c r="I16008" s="2" t="s">
        <v>18</v>
      </c>
      <c r="J16008" s="2" t="s">
        <v>19</v>
      </c>
      <c r="K16008" s="4" t="s">
        <v>1432</v>
      </c>
      <c r="L16008" s="2" t="s">
        <v>30</v>
      </c>
      <c r="M16008" s="2" t="str">
        <f>PROPER(Table1[[#This Row],[Category]])</f>
        <v>Set</v>
      </c>
      <c r="N16008" s="2" t="s">
        <v>42</v>
      </c>
      <c r="O16008" s="2">
        <v>1</v>
      </c>
      <c r="P16008" s="2" t="s">
        <v>23</v>
      </c>
      <c r="Q16008" s="2">
        <v>1099</v>
      </c>
      <c r="R16008" s="4" t="s">
        <v>132</v>
      </c>
      <c r="S16008" s="4" t="s">
        <v>44</v>
      </c>
      <c r="T16008" s="2">
        <v>600004</v>
      </c>
      <c r="U16008" s="2" t="s">
        <v>26</v>
      </c>
      <c r="V16008" s="2" t="b">
        <v>0</v>
      </c>
    </row>
    <row r="16009" spans="1:22" x14ac:dyDescent="0.3">
      <c r="A16009" s="1">
        <v>16008</v>
      </c>
      <c r="B16009" s="2" t="s">
        <v>21038</v>
      </c>
      <c r="C16009" s="2">
        <v>9421722</v>
      </c>
      <c r="D16009" s="2" t="s">
        <v>17</v>
      </c>
      <c r="E16009" s="2">
        <v>34</v>
      </c>
      <c r="F16009" s="2" t="str">
        <f>IF(Table1[[#This Row],[Age]]&gt;=50, "Senior",IF(Table1[[#This Row],[Age]]&gt;=30, "Adult","Teenager"))</f>
        <v>Adult</v>
      </c>
      <c r="G16009" s="3">
        <v>44717</v>
      </c>
      <c r="H16009" s="3" t="str">
        <f>TEXT(Table1[[#This Row],[Date]],"mmm")</f>
        <v>Jun</v>
      </c>
      <c r="I16009" s="2" t="s">
        <v>18</v>
      </c>
      <c r="J16009" s="2" t="s">
        <v>40</v>
      </c>
      <c r="K16009" s="4" t="s">
        <v>523</v>
      </c>
      <c r="L16009" s="2" t="s">
        <v>21</v>
      </c>
      <c r="M16009" s="2" t="str">
        <f>PROPER(Table1[[#This Row],[Category]])</f>
        <v>Kurta</v>
      </c>
      <c r="N16009" s="2" t="s">
        <v>31</v>
      </c>
      <c r="O16009" s="2">
        <v>1</v>
      </c>
      <c r="P16009" s="2" t="s">
        <v>23</v>
      </c>
      <c r="Q16009" s="2">
        <v>561</v>
      </c>
      <c r="R16009" s="4" t="s">
        <v>611</v>
      </c>
      <c r="S16009" s="4" t="s">
        <v>83</v>
      </c>
      <c r="T16009" s="2">
        <v>501501</v>
      </c>
      <c r="U16009" s="2" t="s">
        <v>26</v>
      </c>
      <c r="V16009" s="2" t="b">
        <v>0</v>
      </c>
    </row>
    <row r="16010" spans="1:22" x14ac:dyDescent="0.3">
      <c r="A16010" s="1">
        <v>16009</v>
      </c>
      <c r="B16010" s="2" t="s">
        <v>21038</v>
      </c>
      <c r="C16010" s="2">
        <v>9421722</v>
      </c>
      <c r="D16010" s="2" t="s">
        <v>17</v>
      </c>
      <c r="E16010" s="2">
        <v>36</v>
      </c>
      <c r="F16010" s="2" t="str">
        <f>IF(Table1[[#This Row],[Age]]&gt;=50, "Senior",IF(Table1[[#This Row],[Age]]&gt;=30, "Adult","Teenager"))</f>
        <v>Adult</v>
      </c>
      <c r="G16010" s="3">
        <v>44717</v>
      </c>
      <c r="H16010" s="3" t="str">
        <f>TEXT(Table1[[#This Row],[Date]],"mmm")</f>
        <v>Jun</v>
      </c>
      <c r="I16010" s="2" t="s">
        <v>18</v>
      </c>
      <c r="J16010" s="2" t="s">
        <v>40</v>
      </c>
      <c r="K16010" s="4" t="s">
        <v>5935</v>
      </c>
      <c r="L16010" s="2" t="s">
        <v>21</v>
      </c>
      <c r="M16010" s="2" t="str">
        <f>PROPER(Table1[[#This Row],[Category]])</f>
        <v>Kurta</v>
      </c>
      <c r="N16010" s="2" t="s">
        <v>22</v>
      </c>
      <c r="O16010" s="2">
        <v>1</v>
      </c>
      <c r="P16010" s="2" t="s">
        <v>23</v>
      </c>
      <c r="Q16010" s="2">
        <v>453</v>
      </c>
      <c r="R16010" s="4" t="s">
        <v>2331</v>
      </c>
      <c r="S16010" s="4" t="s">
        <v>108</v>
      </c>
      <c r="T16010" s="2">
        <v>273016</v>
      </c>
      <c r="U16010" s="2" t="s">
        <v>26</v>
      </c>
      <c r="V16010" s="2" t="b">
        <v>0</v>
      </c>
    </row>
    <row r="16011" spans="1:22" x14ac:dyDescent="0.3">
      <c r="A16011" s="1">
        <v>16010</v>
      </c>
      <c r="B16011" s="2" t="s">
        <v>21039</v>
      </c>
      <c r="C16011" s="2">
        <v>7050599</v>
      </c>
      <c r="D16011" s="2" t="s">
        <v>17</v>
      </c>
      <c r="E16011" s="2">
        <v>29</v>
      </c>
      <c r="F16011" s="2" t="str">
        <f>IF(Table1[[#This Row],[Age]]&gt;=50, "Senior",IF(Table1[[#This Row],[Age]]&gt;=30, "Adult","Teenager"))</f>
        <v>Teenager</v>
      </c>
      <c r="G16011" s="3">
        <v>44717</v>
      </c>
      <c r="H16011" s="3" t="str">
        <f>TEXT(Table1[[#This Row],[Date]],"mmm")</f>
        <v>Jun</v>
      </c>
      <c r="I16011" s="2" t="s">
        <v>18</v>
      </c>
      <c r="J16011" s="2" t="s">
        <v>85</v>
      </c>
      <c r="K16011" s="4" t="s">
        <v>4310</v>
      </c>
      <c r="L16011" s="2" t="s">
        <v>51</v>
      </c>
      <c r="M16011" s="2" t="str">
        <f>PROPER(Table1[[#This Row],[Category]])</f>
        <v>Western Dress</v>
      </c>
      <c r="N16011" s="2" t="s">
        <v>42</v>
      </c>
      <c r="O16011" s="2">
        <v>1</v>
      </c>
      <c r="P16011" s="2" t="s">
        <v>23</v>
      </c>
      <c r="Q16011" s="2">
        <v>859</v>
      </c>
      <c r="R16011" s="4" t="s">
        <v>1322</v>
      </c>
      <c r="S16011" s="4" t="s">
        <v>123</v>
      </c>
      <c r="T16011" s="2">
        <v>462001</v>
      </c>
      <c r="U16011" s="2" t="s">
        <v>26</v>
      </c>
      <c r="V16011" s="2" t="b">
        <v>0</v>
      </c>
    </row>
    <row r="16012" spans="1:22" x14ac:dyDescent="0.3">
      <c r="A16012" s="1">
        <v>16011</v>
      </c>
      <c r="B16012" s="2" t="s">
        <v>21040</v>
      </c>
      <c r="C16012" s="2">
        <v>344506</v>
      </c>
      <c r="D16012" s="2" t="s">
        <v>48</v>
      </c>
      <c r="E16012" s="2">
        <v>44</v>
      </c>
      <c r="F16012" s="2" t="str">
        <f>IF(Table1[[#This Row],[Age]]&gt;=50, "Senior",IF(Table1[[#This Row],[Age]]&gt;=30, "Adult","Teenager"))</f>
        <v>Adult</v>
      </c>
      <c r="G16012" s="3">
        <v>44717</v>
      </c>
      <c r="H16012" s="3" t="str">
        <f>TEXT(Table1[[#This Row],[Date]],"mmm")</f>
        <v>Jun</v>
      </c>
      <c r="I16012" s="2" t="s">
        <v>18</v>
      </c>
      <c r="J16012" s="2" t="s">
        <v>49</v>
      </c>
      <c r="K16012" s="4" t="s">
        <v>2243</v>
      </c>
      <c r="L16012" s="2" t="s">
        <v>30</v>
      </c>
      <c r="M16012" s="2" t="str">
        <f>PROPER(Table1[[#This Row],[Category]])</f>
        <v>Set</v>
      </c>
      <c r="N16012" s="2" t="s">
        <v>36</v>
      </c>
      <c r="O16012" s="2">
        <v>1</v>
      </c>
      <c r="P16012" s="2" t="s">
        <v>23</v>
      </c>
      <c r="Q16012" s="2">
        <v>771</v>
      </c>
      <c r="R16012" s="4" t="s">
        <v>37</v>
      </c>
      <c r="S16012" s="4" t="s">
        <v>38</v>
      </c>
      <c r="T16012" s="2">
        <v>700001</v>
      </c>
      <c r="U16012" s="2" t="s">
        <v>26</v>
      </c>
      <c r="V16012" s="2" t="b">
        <v>0</v>
      </c>
    </row>
    <row r="16013" spans="1:22" x14ac:dyDescent="0.3">
      <c r="A16013" s="1">
        <v>16012</v>
      </c>
      <c r="B16013" s="2" t="s">
        <v>21041</v>
      </c>
      <c r="C16013" s="2">
        <v>2263214</v>
      </c>
      <c r="D16013" s="2" t="s">
        <v>17</v>
      </c>
      <c r="E16013" s="2">
        <v>63</v>
      </c>
      <c r="F16013" s="2" t="str">
        <f>IF(Table1[[#This Row],[Age]]&gt;=50, "Senior",IF(Table1[[#This Row],[Age]]&gt;=30, "Adult","Teenager"))</f>
        <v>Senior</v>
      </c>
      <c r="G16013" s="3">
        <v>44717</v>
      </c>
      <c r="H16013" s="3" t="str">
        <f>TEXT(Table1[[#This Row],[Date]],"mmm")</f>
        <v>Jun</v>
      </c>
      <c r="I16013" s="2" t="s">
        <v>18</v>
      </c>
      <c r="J16013" s="2" t="s">
        <v>40</v>
      </c>
      <c r="K16013" s="4" t="s">
        <v>8937</v>
      </c>
      <c r="L16013" s="2" t="s">
        <v>21</v>
      </c>
      <c r="M16013" s="2" t="str">
        <f>PROPER(Table1[[#This Row],[Category]])</f>
        <v>Kurta</v>
      </c>
      <c r="N16013" s="2" t="s">
        <v>42</v>
      </c>
      <c r="O16013" s="2">
        <v>1</v>
      </c>
      <c r="P16013" s="2" t="s">
        <v>23</v>
      </c>
      <c r="Q16013" s="2">
        <v>715</v>
      </c>
      <c r="R16013" s="4" t="s">
        <v>227</v>
      </c>
      <c r="S16013" s="4" t="s">
        <v>53</v>
      </c>
      <c r="T16013" s="2">
        <v>421301</v>
      </c>
      <c r="U16013" s="2" t="s">
        <v>26</v>
      </c>
      <c r="V16013" s="2" t="b">
        <v>0</v>
      </c>
    </row>
    <row r="16014" spans="1:22" x14ac:dyDescent="0.3">
      <c r="A16014" s="1">
        <v>16013</v>
      </c>
      <c r="B16014" s="2" t="s">
        <v>21041</v>
      </c>
      <c r="C16014" s="2">
        <v>2263214</v>
      </c>
      <c r="D16014" s="2" t="s">
        <v>17</v>
      </c>
      <c r="E16014" s="2">
        <v>48</v>
      </c>
      <c r="F16014" s="2" t="str">
        <f>IF(Table1[[#This Row],[Age]]&gt;=50, "Senior",IF(Table1[[#This Row],[Age]]&gt;=30, "Adult","Teenager"))</f>
        <v>Adult</v>
      </c>
      <c r="G16014" s="3">
        <v>44717</v>
      </c>
      <c r="H16014" s="3" t="str">
        <f>TEXT(Table1[[#This Row],[Date]],"mmm")</f>
        <v>Jun</v>
      </c>
      <c r="I16014" s="2" t="s">
        <v>18</v>
      </c>
      <c r="J16014" s="2" t="s">
        <v>49</v>
      </c>
      <c r="K16014" s="4" t="s">
        <v>6109</v>
      </c>
      <c r="L16014" s="2" t="s">
        <v>21</v>
      </c>
      <c r="M16014" s="2" t="str">
        <f>PROPER(Table1[[#This Row],[Category]])</f>
        <v>Kurta</v>
      </c>
      <c r="N16014" s="2" t="s">
        <v>95</v>
      </c>
      <c r="O16014" s="2">
        <v>1</v>
      </c>
      <c r="P16014" s="2" t="s">
        <v>23</v>
      </c>
      <c r="Q16014" s="2">
        <v>487</v>
      </c>
      <c r="R16014" s="4" t="s">
        <v>2247</v>
      </c>
      <c r="S16014" s="4" t="s">
        <v>578</v>
      </c>
      <c r="T16014" s="2">
        <v>403602</v>
      </c>
      <c r="U16014" s="2" t="s">
        <v>26</v>
      </c>
      <c r="V16014" s="2" t="b">
        <v>0</v>
      </c>
    </row>
    <row r="16015" spans="1:22" x14ac:dyDescent="0.3">
      <c r="A16015" s="1">
        <v>16014</v>
      </c>
      <c r="B16015" s="2" t="s">
        <v>21042</v>
      </c>
      <c r="C16015" s="2">
        <v>6876401</v>
      </c>
      <c r="D16015" s="2" t="s">
        <v>48</v>
      </c>
      <c r="E16015" s="2">
        <v>45</v>
      </c>
      <c r="F16015" s="2" t="str">
        <f>IF(Table1[[#This Row],[Age]]&gt;=50, "Senior",IF(Table1[[#This Row],[Age]]&gt;=30, "Adult","Teenager"))</f>
        <v>Adult</v>
      </c>
      <c r="G16015" s="3">
        <v>44717</v>
      </c>
      <c r="H16015" s="3" t="str">
        <f>TEXT(Table1[[#This Row],[Date]],"mmm")</f>
        <v>Jun</v>
      </c>
      <c r="I16015" s="2" t="s">
        <v>18</v>
      </c>
      <c r="J16015" s="2" t="s">
        <v>85</v>
      </c>
      <c r="K16015" s="4" t="s">
        <v>7434</v>
      </c>
      <c r="L16015" s="2" t="s">
        <v>30</v>
      </c>
      <c r="M16015" s="2" t="str">
        <f>PROPER(Table1[[#This Row],[Category]])</f>
        <v>Set</v>
      </c>
      <c r="N16015" s="2" t="s">
        <v>95</v>
      </c>
      <c r="O16015" s="2">
        <v>1</v>
      </c>
      <c r="P16015" s="2" t="s">
        <v>23</v>
      </c>
      <c r="Q16015" s="2">
        <v>660</v>
      </c>
      <c r="R16015" s="4" t="s">
        <v>436</v>
      </c>
      <c r="S16015" s="4" t="s">
        <v>142</v>
      </c>
      <c r="T16015" s="2">
        <v>390018</v>
      </c>
      <c r="U16015" s="2" t="s">
        <v>26</v>
      </c>
      <c r="V16015" s="2" t="b">
        <v>0</v>
      </c>
    </row>
    <row r="16016" spans="1:22" x14ac:dyDescent="0.3">
      <c r="A16016" s="1">
        <v>16015</v>
      </c>
      <c r="B16016" s="2" t="s">
        <v>21043</v>
      </c>
      <c r="C16016" s="2">
        <v>1692142</v>
      </c>
      <c r="D16016" s="2" t="s">
        <v>48</v>
      </c>
      <c r="E16016" s="2">
        <v>20</v>
      </c>
      <c r="F16016" s="2" t="str">
        <f>IF(Table1[[#This Row],[Age]]&gt;=50, "Senior",IF(Table1[[#This Row],[Age]]&gt;=30, "Adult","Teenager"))</f>
        <v>Teenager</v>
      </c>
      <c r="G16016" s="3">
        <v>44717</v>
      </c>
      <c r="H16016" s="3" t="str">
        <f>TEXT(Table1[[#This Row],[Date]],"mmm")</f>
        <v>Jun</v>
      </c>
      <c r="I16016" s="2" t="s">
        <v>18</v>
      </c>
      <c r="J16016" s="2" t="s">
        <v>40</v>
      </c>
      <c r="K16016" s="4" t="s">
        <v>10807</v>
      </c>
      <c r="L16016" s="2" t="s">
        <v>30</v>
      </c>
      <c r="M16016" s="2" t="str">
        <f>PROPER(Table1[[#This Row],[Category]])</f>
        <v>Set</v>
      </c>
      <c r="N16016" s="2" t="s">
        <v>106</v>
      </c>
      <c r="O16016" s="2">
        <v>1</v>
      </c>
      <c r="P16016" s="2" t="s">
        <v>23</v>
      </c>
      <c r="Q16016" s="2">
        <v>612</v>
      </c>
      <c r="R16016" s="4" t="s">
        <v>2529</v>
      </c>
      <c r="S16016" s="4" t="s">
        <v>67</v>
      </c>
      <c r="T16016" s="2">
        <v>516003</v>
      </c>
      <c r="U16016" s="2" t="s">
        <v>26</v>
      </c>
      <c r="V16016" s="2" t="b">
        <v>0</v>
      </c>
    </row>
    <row r="16017" spans="1:22" x14ac:dyDescent="0.3">
      <c r="A16017" s="1">
        <v>16016</v>
      </c>
      <c r="B16017" s="2" t="s">
        <v>21044</v>
      </c>
      <c r="C16017" s="2">
        <v>8260141</v>
      </c>
      <c r="D16017" s="2" t="s">
        <v>48</v>
      </c>
      <c r="E16017" s="2">
        <v>21</v>
      </c>
      <c r="F16017" s="2" t="str">
        <f>IF(Table1[[#This Row],[Age]]&gt;=50, "Senior",IF(Table1[[#This Row],[Age]]&gt;=30, "Adult","Teenager"))</f>
        <v>Teenager</v>
      </c>
      <c r="G16017" s="3">
        <v>44717</v>
      </c>
      <c r="H16017" s="3" t="str">
        <f>TEXT(Table1[[#This Row],[Date]],"mmm")</f>
        <v>Jun</v>
      </c>
      <c r="I16017" s="2" t="s">
        <v>18</v>
      </c>
      <c r="J16017" s="2" t="s">
        <v>28</v>
      </c>
      <c r="K16017" s="4" t="s">
        <v>17816</v>
      </c>
      <c r="L16017" s="2" t="s">
        <v>30</v>
      </c>
      <c r="M16017" s="2" t="str">
        <f>PROPER(Table1[[#This Row],[Category]])</f>
        <v>Set</v>
      </c>
      <c r="N16017" s="2" t="s">
        <v>22</v>
      </c>
      <c r="O16017" s="2">
        <v>1</v>
      </c>
      <c r="P16017" s="2" t="s">
        <v>23</v>
      </c>
      <c r="Q16017" s="2">
        <v>899</v>
      </c>
      <c r="R16017" s="4" t="s">
        <v>332</v>
      </c>
      <c r="S16017" s="4" t="s">
        <v>108</v>
      </c>
      <c r="T16017" s="2">
        <v>201306</v>
      </c>
      <c r="U16017" s="2" t="s">
        <v>26</v>
      </c>
      <c r="V16017" s="2" t="b">
        <v>0</v>
      </c>
    </row>
    <row r="16018" spans="1:22" x14ac:dyDescent="0.3">
      <c r="A16018" s="1">
        <v>16017</v>
      </c>
      <c r="B16018" s="2" t="s">
        <v>21045</v>
      </c>
      <c r="C16018" s="2">
        <v>8562061</v>
      </c>
      <c r="D16018" s="2" t="s">
        <v>17</v>
      </c>
      <c r="E16018" s="2">
        <v>48</v>
      </c>
      <c r="F16018" s="2" t="str">
        <f>IF(Table1[[#This Row],[Age]]&gt;=50, "Senior",IF(Table1[[#This Row],[Age]]&gt;=30, "Adult","Teenager"))</f>
        <v>Adult</v>
      </c>
      <c r="G16018" s="3">
        <v>44717</v>
      </c>
      <c r="H16018" s="3" t="str">
        <f>TEXT(Table1[[#This Row],[Date]],"mmm")</f>
        <v>Jun</v>
      </c>
      <c r="I16018" s="2" t="s">
        <v>18</v>
      </c>
      <c r="J16018" s="2" t="s">
        <v>40</v>
      </c>
      <c r="K16018" s="4" t="s">
        <v>21046</v>
      </c>
      <c r="L16018" s="2" t="s">
        <v>72</v>
      </c>
      <c r="M16018" s="2" t="str">
        <f>PROPER(Table1[[#This Row],[Category]])</f>
        <v>Top</v>
      </c>
      <c r="N16018" s="2" t="s">
        <v>95</v>
      </c>
      <c r="O16018" s="2">
        <v>1</v>
      </c>
      <c r="P16018" s="2" t="s">
        <v>23</v>
      </c>
      <c r="Q16018" s="2">
        <v>574</v>
      </c>
      <c r="R16018" s="4" t="s">
        <v>1322</v>
      </c>
      <c r="S16018" s="4" t="s">
        <v>123</v>
      </c>
      <c r="T16018" s="2">
        <v>462036</v>
      </c>
      <c r="U16018" s="2" t="s">
        <v>26</v>
      </c>
      <c r="V16018" s="2" t="b">
        <v>0</v>
      </c>
    </row>
    <row r="16019" spans="1:22" x14ac:dyDescent="0.3">
      <c r="A16019" s="1">
        <v>16018</v>
      </c>
      <c r="B16019" s="2" t="s">
        <v>21047</v>
      </c>
      <c r="C16019" s="2">
        <v>9122906</v>
      </c>
      <c r="D16019" s="2" t="s">
        <v>48</v>
      </c>
      <c r="E16019" s="2">
        <v>23</v>
      </c>
      <c r="F16019" s="2" t="str">
        <f>IF(Table1[[#This Row],[Age]]&gt;=50, "Senior",IF(Table1[[#This Row],[Age]]&gt;=30, "Adult","Teenager"))</f>
        <v>Teenager</v>
      </c>
      <c r="G16019" s="3">
        <v>44717</v>
      </c>
      <c r="H16019" s="3" t="str">
        <f>TEXT(Table1[[#This Row],[Date]],"mmm")</f>
        <v>Jun</v>
      </c>
      <c r="I16019" s="2" t="s">
        <v>18</v>
      </c>
      <c r="J16019" s="2" t="s">
        <v>19</v>
      </c>
      <c r="K16019" s="4" t="s">
        <v>5744</v>
      </c>
      <c r="L16019" s="2" t="s">
        <v>30</v>
      </c>
      <c r="M16019" s="2" t="str">
        <f>PROPER(Table1[[#This Row],[Category]])</f>
        <v>Set</v>
      </c>
      <c r="N16019" s="2" t="s">
        <v>36</v>
      </c>
      <c r="O16019" s="2">
        <v>1</v>
      </c>
      <c r="P16019" s="2" t="s">
        <v>23</v>
      </c>
      <c r="Q16019" s="2">
        <v>775</v>
      </c>
      <c r="R16019" s="4" t="s">
        <v>100</v>
      </c>
      <c r="S16019" s="4" t="s">
        <v>53</v>
      </c>
      <c r="T16019" s="2">
        <v>400033</v>
      </c>
      <c r="U16019" s="2" t="s">
        <v>26</v>
      </c>
      <c r="V16019" s="2" t="b">
        <v>0</v>
      </c>
    </row>
    <row r="16020" spans="1:22" x14ac:dyDescent="0.3">
      <c r="A16020" s="1">
        <v>16019</v>
      </c>
      <c r="B16020" s="2" t="s">
        <v>21048</v>
      </c>
      <c r="C16020" s="2">
        <v>9921183</v>
      </c>
      <c r="D16020" s="2" t="s">
        <v>17</v>
      </c>
      <c r="E16020" s="2">
        <v>37</v>
      </c>
      <c r="F16020" s="2" t="str">
        <f>IF(Table1[[#This Row],[Age]]&gt;=50, "Senior",IF(Table1[[#This Row],[Age]]&gt;=30, "Adult","Teenager"))</f>
        <v>Adult</v>
      </c>
      <c r="G16020" s="3">
        <v>44717</v>
      </c>
      <c r="H16020" s="3" t="str">
        <f>TEXT(Table1[[#This Row],[Date]],"mmm")</f>
        <v>Jun</v>
      </c>
      <c r="I16020" s="2" t="s">
        <v>283</v>
      </c>
      <c r="J16020" s="2" t="s">
        <v>49</v>
      </c>
      <c r="K16020" s="4" t="s">
        <v>1267</v>
      </c>
      <c r="L16020" s="2" t="s">
        <v>51</v>
      </c>
      <c r="M16020" s="2" t="str">
        <f>PROPER(Table1[[#This Row],[Category]])</f>
        <v>Western Dress</v>
      </c>
      <c r="N16020" s="2" t="s">
        <v>42</v>
      </c>
      <c r="O16020" s="2">
        <v>1</v>
      </c>
      <c r="P16020" s="2" t="s">
        <v>23</v>
      </c>
      <c r="Q16020" s="2">
        <v>743</v>
      </c>
      <c r="R16020" s="4" t="s">
        <v>521</v>
      </c>
      <c r="S16020" s="4" t="s">
        <v>53</v>
      </c>
      <c r="T16020" s="2">
        <v>416007</v>
      </c>
      <c r="U16020" s="2" t="s">
        <v>26</v>
      </c>
      <c r="V16020" s="2" t="b">
        <v>0</v>
      </c>
    </row>
    <row r="16021" spans="1:22" x14ac:dyDescent="0.3">
      <c r="A16021" s="1">
        <v>16020</v>
      </c>
      <c r="B16021" s="2" t="s">
        <v>21049</v>
      </c>
      <c r="C16021" s="2">
        <v>2305696</v>
      </c>
      <c r="D16021" s="2" t="s">
        <v>17</v>
      </c>
      <c r="E16021" s="2">
        <v>68</v>
      </c>
      <c r="F16021" s="2" t="str">
        <f>IF(Table1[[#This Row],[Age]]&gt;=50, "Senior",IF(Table1[[#This Row],[Age]]&gt;=30, "Adult","Teenager"))</f>
        <v>Senior</v>
      </c>
      <c r="G16021" s="3">
        <v>44717</v>
      </c>
      <c r="H16021" s="3" t="str">
        <f>TEXT(Table1[[#This Row],[Date]],"mmm")</f>
        <v>Jun</v>
      </c>
      <c r="I16021" s="2" t="s">
        <v>18</v>
      </c>
      <c r="J16021" s="2" t="s">
        <v>19</v>
      </c>
      <c r="K16021" s="4" t="s">
        <v>199</v>
      </c>
      <c r="L16021" s="2" t="s">
        <v>30</v>
      </c>
      <c r="M16021" s="2" t="str">
        <f>PROPER(Table1[[#This Row],[Category]])</f>
        <v>Set</v>
      </c>
      <c r="N16021" s="2" t="s">
        <v>22</v>
      </c>
      <c r="O16021" s="2">
        <v>1</v>
      </c>
      <c r="P16021" s="2" t="s">
        <v>23</v>
      </c>
      <c r="Q16021" s="2">
        <v>1127</v>
      </c>
      <c r="R16021" s="4" t="s">
        <v>132</v>
      </c>
      <c r="S16021" s="4" t="s">
        <v>44</v>
      </c>
      <c r="T16021" s="2">
        <v>600073</v>
      </c>
      <c r="U16021" s="2" t="s">
        <v>26</v>
      </c>
      <c r="V16021" s="2" t="b">
        <v>0</v>
      </c>
    </row>
    <row r="16022" spans="1:22" x14ac:dyDescent="0.3">
      <c r="A16022" s="1">
        <v>16021</v>
      </c>
      <c r="B16022" s="2" t="s">
        <v>21050</v>
      </c>
      <c r="C16022" s="2">
        <v>1341207</v>
      </c>
      <c r="D16022" s="2" t="s">
        <v>17</v>
      </c>
      <c r="E16022" s="2">
        <v>40</v>
      </c>
      <c r="F16022" s="2" t="str">
        <f>IF(Table1[[#This Row],[Age]]&gt;=50, "Senior",IF(Table1[[#This Row],[Age]]&gt;=30, "Adult","Teenager"))</f>
        <v>Adult</v>
      </c>
      <c r="G16022" s="3">
        <v>44717</v>
      </c>
      <c r="H16022" s="3" t="str">
        <f>TEXT(Table1[[#This Row],[Date]],"mmm")</f>
        <v>Jun</v>
      </c>
      <c r="I16022" s="2" t="s">
        <v>18</v>
      </c>
      <c r="J16022" s="2" t="s">
        <v>19</v>
      </c>
      <c r="K16022" s="4" t="s">
        <v>734</v>
      </c>
      <c r="L16022" s="2" t="s">
        <v>30</v>
      </c>
      <c r="M16022" s="2" t="str">
        <f>PROPER(Table1[[#This Row],[Category]])</f>
        <v>Set</v>
      </c>
      <c r="N16022" s="2" t="s">
        <v>31</v>
      </c>
      <c r="O16022" s="2">
        <v>1</v>
      </c>
      <c r="P16022" s="2" t="s">
        <v>23</v>
      </c>
      <c r="Q16022" s="2">
        <v>771</v>
      </c>
      <c r="R16022" s="4" t="s">
        <v>2948</v>
      </c>
      <c r="S16022" s="4" t="s">
        <v>25</v>
      </c>
      <c r="T16022" s="2">
        <v>147001</v>
      </c>
      <c r="U16022" s="2" t="s">
        <v>26</v>
      </c>
      <c r="V16022" s="2" t="b">
        <v>0</v>
      </c>
    </row>
    <row r="16023" spans="1:22" x14ac:dyDescent="0.3">
      <c r="A16023" s="1">
        <v>16022</v>
      </c>
      <c r="B16023" s="2" t="s">
        <v>21051</v>
      </c>
      <c r="C16023" s="2">
        <v>5107060</v>
      </c>
      <c r="D16023" s="2" t="s">
        <v>17</v>
      </c>
      <c r="E16023" s="2">
        <v>20</v>
      </c>
      <c r="F16023" s="2" t="str">
        <f>IF(Table1[[#This Row],[Age]]&gt;=50, "Senior",IF(Table1[[#This Row],[Age]]&gt;=30, "Adult","Teenager"))</f>
        <v>Teenager</v>
      </c>
      <c r="G16023" s="3">
        <v>44717</v>
      </c>
      <c r="H16023" s="3" t="str">
        <f>TEXT(Table1[[#This Row],[Date]],"mmm")</f>
        <v>Jun</v>
      </c>
      <c r="I16023" s="2" t="s">
        <v>18</v>
      </c>
      <c r="J16023" s="2" t="s">
        <v>49</v>
      </c>
      <c r="K16023" s="4" t="s">
        <v>1708</v>
      </c>
      <c r="L16023" s="2" t="s">
        <v>21</v>
      </c>
      <c r="M16023" s="2" t="str">
        <f>PROPER(Table1[[#This Row],[Category]])</f>
        <v>Kurta</v>
      </c>
      <c r="N16023" s="2" t="s">
        <v>22</v>
      </c>
      <c r="O16023" s="2">
        <v>1</v>
      </c>
      <c r="P16023" s="2" t="s">
        <v>23</v>
      </c>
      <c r="Q16023" s="2">
        <v>635</v>
      </c>
      <c r="R16023" s="4" t="s">
        <v>87</v>
      </c>
      <c r="S16023" s="4" t="s">
        <v>88</v>
      </c>
      <c r="T16023" s="2">
        <v>110029</v>
      </c>
      <c r="U16023" s="2" t="s">
        <v>26</v>
      </c>
      <c r="V16023" s="2" t="b">
        <v>0</v>
      </c>
    </row>
    <row r="16024" spans="1:22" x14ac:dyDescent="0.3">
      <c r="A16024" s="1">
        <v>16023</v>
      </c>
      <c r="B16024" s="2" t="s">
        <v>21052</v>
      </c>
      <c r="C16024" s="2">
        <v>1613612</v>
      </c>
      <c r="D16024" s="2" t="s">
        <v>17</v>
      </c>
      <c r="E16024" s="2">
        <v>28</v>
      </c>
      <c r="F16024" s="2" t="str">
        <f>IF(Table1[[#This Row],[Age]]&gt;=50, "Senior",IF(Table1[[#This Row],[Age]]&gt;=30, "Adult","Teenager"))</f>
        <v>Teenager</v>
      </c>
      <c r="G16024" s="3">
        <v>44717</v>
      </c>
      <c r="H16024" s="3" t="str">
        <f>TEXT(Table1[[#This Row],[Date]],"mmm")</f>
        <v>Jun</v>
      </c>
      <c r="I16024" s="2" t="s">
        <v>18</v>
      </c>
      <c r="J16024" s="2" t="s">
        <v>40</v>
      </c>
      <c r="K16024" s="4" t="s">
        <v>4713</v>
      </c>
      <c r="L16024" s="2" t="s">
        <v>51</v>
      </c>
      <c r="M16024" s="2" t="str">
        <f>PROPER(Table1[[#This Row],[Category]])</f>
        <v>Western Dress</v>
      </c>
      <c r="N16024" s="2" t="s">
        <v>106</v>
      </c>
      <c r="O16024" s="2">
        <v>1</v>
      </c>
      <c r="P16024" s="2" t="s">
        <v>23</v>
      </c>
      <c r="Q16024" s="2">
        <v>825</v>
      </c>
      <c r="R16024" s="4" t="s">
        <v>166</v>
      </c>
      <c r="S16024" s="4" t="s">
        <v>53</v>
      </c>
      <c r="T16024" s="2">
        <v>411001</v>
      </c>
      <c r="U16024" s="2" t="s">
        <v>26</v>
      </c>
      <c r="V16024" s="2" t="b">
        <v>0</v>
      </c>
    </row>
    <row r="16025" spans="1:22" x14ac:dyDescent="0.3">
      <c r="A16025" s="1">
        <v>16024</v>
      </c>
      <c r="B16025" s="2" t="s">
        <v>21053</v>
      </c>
      <c r="C16025" s="2">
        <v>1913263</v>
      </c>
      <c r="D16025" s="2" t="s">
        <v>17</v>
      </c>
      <c r="E16025" s="2">
        <v>64</v>
      </c>
      <c r="F16025" s="2" t="str">
        <f>IF(Table1[[#This Row],[Age]]&gt;=50, "Senior",IF(Table1[[#This Row],[Age]]&gt;=30, "Adult","Teenager"))</f>
        <v>Senior</v>
      </c>
      <c r="G16025" s="3">
        <v>44717</v>
      </c>
      <c r="H16025" s="3" t="str">
        <f>TEXT(Table1[[#This Row],[Date]],"mmm")</f>
        <v>Jun</v>
      </c>
      <c r="I16025" s="2" t="s">
        <v>18</v>
      </c>
      <c r="J16025" s="2" t="s">
        <v>19</v>
      </c>
      <c r="K16025" s="4" t="s">
        <v>1559</v>
      </c>
      <c r="L16025" s="2" t="s">
        <v>21</v>
      </c>
      <c r="M16025" s="2" t="str">
        <f>PROPER(Table1[[#This Row],[Category]])</f>
        <v>Kurta</v>
      </c>
      <c r="N16025" s="2" t="s">
        <v>63</v>
      </c>
      <c r="O16025" s="2">
        <v>1</v>
      </c>
      <c r="P16025" s="2" t="s">
        <v>23</v>
      </c>
      <c r="Q16025" s="2">
        <v>579</v>
      </c>
      <c r="R16025" s="4" t="s">
        <v>87</v>
      </c>
      <c r="S16025" s="4" t="s">
        <v>88</v>
      </c>
      <c r="T16025" s="2">
        <v>110003</v>
      </c>
      <c r="U16025" s="2" t="s">
        <v>26</v>
      </c>
      <c r="V16025" s="2" t="b">
        <v>0</v>
      </c>
    </row>
    <row r="16026" spans="1:22" x14ac:dyDescent="0.3">
      <c r="A16026" s="1">
        <v>16025</v>
      </c>
      <c r="B16026" s="2" t="s">
        <v>21054</v>
      </c>
      <c r="C16026" s="2">
        <v>7406559</v>
      </c>
      <c r="D16026" s="2" t="s">
        <v>17</v>
      </c>
      <c r="E16026" s="2">
        <v>40</v>
      </c>
      <c r="F16026" s="2" t="str">
        <f>IF(Table1[[#This Row],[Age]]&gt;=50, "Senior",IF(Table1[[#This Row],[Age]]&gt;=30, "Adult","Teenager"))</f>
        <v>Adult</v>
      </c>
      <c r="G16026" s="3">
        <v>44717</v>
      </c>
      <c r="H16026" s="3" t="str">
        <f>TEXT(Table1[[#This Row],[Date]],"mmm")</f>
        <v>Jun</v>
      </c>
      <c r="I16026" s="2" t="s">
        <v>18</v>
      </c>
      <c r="J16026" s="2" t="s">
        <v>40</v>
      </c>
      <c r="K16026" s="4" t="s">
        <v>21055</v>
      </c>
      <c r="L16026" s="2" t="s">
        <v>30</v>
      </c>
      <c r="M16026" s="2" t="str">
        <f>PROPER(Table1[[#This Row],[Category]])</f>
        <v>Set</v>
      </c>
      <c r="N16026" s="2" t="s">
        <v>31</v>
      </c>
      <c r="O16026" s="2">
        <v>1</v>
      </c>
      <c r="P16026" s="2" t="s">
        <v>23</v>
      </c>
      <c r="Q16026" s="2">
        <v>599</v>
      </c>
      <c r="R16026" s="4" t="s">
        <v>32</v>
      </c>
      <c r="S16026" s="4" t="s">
        <v>33</v>
      </c>
      <c r="T16026" s="2">
        <v>122002</v>
      </c>
      <c r="U16026" s="2" t="s">
        <v>26</v>
      </c>
      <c r="V16026" s="2" t="b">
        <v>0</v>
      </c>
    </row>
    <row r="16027" spans="1:22" x14ac:dyDescent="0.3">
      <c r="A16027" s="1">
        <v>16026</v>
      </c>
      <c r="B16027" s="2" t="s">
        <v>21056</v>
      </c>
      <c r="C16027" s="2">
        <v>7001581</v>
      </c>
      <c r="D16027" s="2" t="s">
        <v>17</v>
      </c>
      <c r="E16027" s="2">
        <v>31</v>
      </c>
      <c r="F16027" s="2" t="str">
        <f>IF(Table1[[#This Row],[Age]]&gt;=50, "Senior",IF(Table1[[#This Row],[Age]]&gt;=30, "Adult","Teenager"))</f>
        <v>Adult</v>
      </c>
      <c r="G16027" s="3">
        <v>44717</v>
      </c>
      <c r="H16027" s="3" t="str">
        <f>TEXT(Table1[[#This Row],[Date]],"mmm")</f>
        <v>Jun</v>
      </c>
      <c r="I16027" s="2" t="s">
        <v>18</v>
      </c>
      <c r="J16027" s="2" t="s">
        <v>49</v>
      </c>
      <c r="K16027" s="4" t="s">
        <v>21057</v>
      </c>
      <c r="L16027" s="2" t="s">
        <v>21</v>
      </c>
      <c r="M16027" s="2" t="str">
        <f>PROPER(Table1[[#This Row],[Category]])</f>
        <v>Kurta</v>
      </c>
      <c r="N16027" s="2" t="s">
        <v>22</v>
      </c>
      <c r="O16027" s="2">
        <v>1</v>
      </c>
      <c r="P16027" s="2" t="s">
        <v>23</v>
      </c>
      <c r="Q16027" s="2">
        <v>399</v>
      </c>
      <c r="R16027" s="4" t="s">
        <v>107</v>
      </c>
      <c r="S16027" s="4" t="s">
        <v>108</v>
      </c>
      <c r="T16027" s="2">
        <v>226020</v>
      </c>
      <c r="U16027" s="2" t="s">
        <v>26</v>
      </c>
      <c r="V16027" s="2" t="b">
        <v>0</v>
      </c>
    </row>
    <row r="16028" spans="1:22" x14ac:dyDescent="0.3">
      <c r="A16028" s="1">
        <v>16027</v>
      </c>
      <c r="B16028" s="2" t="s">
        <v>21056</v>
      </c>
      <c r="C16028" s="2">
        <v>7001581</v>
      </c>
      <c r="D16028" s="2" t="s">
        <v>48</v>
      </c>
      <c r="E16028" s="2">
        <v>26</v>
      </c>
      <c r="F16028" s="2" t="str">
        <f>IF(Table1[[#This Row],[Age]]&gt;=50, "Senior",IF(Table1[[#This Row],[Age]]&gt;=30, "Adult","Teenager"))</f>
        <v>Teenager</v>
      </c>
      <c r="G16028" s="3">
        <v>44717</v>
      </c>
      <c r="H16028" s="3" t="str">
        <f>TEXT(Table1[[#This Row],[Date]],"mmm")</f>
        <v>Jun</v>
      </c>
      <c r="I16028" s="2" t="s">
        <v>18</v>
      </c>
      <c r="J16028" s="2" t="s">
        <v>49</v>
      </c>
      <c r="K16028" s="4" t="s">
        <v>11905</v>
      </c>
      <c r="L16028" s="2" t="s">
        <v>30</v>
      </c>
      <c r="M16028" s="2" t="str">
        <f>PROPER(Table1[[#This Row],[Category]])</f>
        <v>Set</v>
      </c>
      <c r="N16028" s="2" t="s">
        <v>22</v>
      </c>
      <c r="O16028" s="2">
        <v>1</v>
      </c>
      <c r="P16028" s="2" t="s">
        <v>23</v>
      </c>
      <c r="Q16028" s="2">
        <v>1099</v>
      </c>
      <c r="R16028" s="4" t="s">
        <v>4165</v>
      </c>
      <c r="S16028" s="4" t="s">
        <v>57</v>
      </c>
      <c r="T16028" s="2">
        <v>584101</v>
      </c>
      <c r="U16028" s="2" t="s">
        <v>26</v>
      </c>
      <c r="V16028" s="2" t="b">
        <v>0</v>
      </c>
    </row>
    <row r="16029" spans="1:22" x14ac:dyDescent="0.3">
      <c r="A16029" s="1">
        <v>16028</v>
      </c>
      <c r="B16029" s="2" t="s">
        <v>21058</v>
      </c>
      <c r="C16029" s="2">
        <v>1354186</v>
      </c>
      <c r="D16029" s="2" t="s">
        <v>17</v>
      </c>
      <c r="E16029" s="2">
        <v>22</v>
      </c>
      <c r="F16029" s="2" t="str">
        <f>IF(Table1[[#This Row],[Age]]&gt;=50, "Senior",IF(Table1[[#This Row],[Age]]&gt;=30, "Adult","Teenager"))</f>
        <v>Teenager</v>
      </c>
      <c r="G16029" s="3">
        <v>44717</v>
      </c>
      <c r="H16029" s="3" t="str">
        <f>TEXT(Table1[[#This Row],[Date]],"mmm")</f>
        <v>Jun</v>
      </c>
      <c r="I16029" s="2" t="s">
        <v>18</v>
      </c>
      <c r="J16029" s="2" t="s">
        <v>59</v>
      </c>
      <c r="K16029" s="4" t="s">
        <v>21059</v>
      </c>
      <c r="L16029" s="2" t="s">
        <v>21</v>
      </c>
      <c r="M16029" s="2" t="str">
        <f>PROPER(Table1[[#This Row],[Category]])</f>
        <v>Kurta</v>
      </c>
      <c r="N16029" s="2" t="s">
        <v>42</v>
      </c>
      <c r="O16029" s="2">
        <v>1</v>
      </c>
      <c r="P16029" s="2" t="s">
        <v>23</v>
      </c>
      <c r="Q16029" s="2">
        <v>376</v>
      </c>
      <c r="R16029" s="4" t="s">
        <v>100</v>
      </c>
      <c r="S16029" s="4" t="s">
        <v>53</v>
      </c>
      <c r="T16029" s="2">
        <v>400068</v>
      </c>
      <c r="U16029" s="2" t="s">
        <v>26</v>
      </c>
      <c r="V16029" s="2" t="b">
        <v>0</v>
      </c>
    </row>
    <row r="16030" spans="1:22" x14ac:dyDescent="0.3">
      <c r="A16030" s="1">
        <v>16029</v>
      </c>
      <c r="B16030" s="2" t="s">
        <v>21060</v>
      </c>
      <c r="C16030" s="2">
        <v>2011656</v>
      </c>
      <c r="D16030" s="2" t="s">
        <v>17</v>
      </c>
      <c r="E16030" s="2">
        <v>32</v>
      </c>
      <c r="F16030" s="2" t="str">
        <f>IF(Table1[[#This Row],[Age]]&gt;=50, "Senior",IF(Table1[[#This Row],[Age]]&gt;=30, "Adult","Teenager"))</f>
        <v>Adult</v>
      </c>
      <c r="G16030" s="3">
        <v>44717</v>
      </c>
      <c r="H16030" s="3" t="str">
        <f>TEXT(Table1[[#This Row],[Date]],"mmm")</f>
        <v>Jun</v>
      </c>
      <c r="I16030" s="2" t="s">
        <v>18</v>
      </c>
      <c r="J16030" s="2" t="s">
        <v>40</v>
      </c>
      <c r="K16030" s="4" t="s">
        <v>6030</v>
      </c>
      <c r="L16030" s="2" t="s">
        <v>21</v>
      </c>
      <c r="M16030" s="2" t="str">
        <f>PROPER(Table1[[#This Row],[Category]])</f>
        <v>Kurta</v>
      </c>
      <c r="N16030" s="2" t="s">
        <v>63</v>
      </c>
      <c r="O16030" s="2">
        <v>1</v>
      </c>
      <c r="P16030" s="2" t="s">
        <v>23</v>
      </c>
      <c r="Q16030" s="2">
        <v>387</v>
      </c>
      <c r="R16030" s="4" t="s">
        <v>12185</v>
      </c>
      <c r="S16030" s="4" t="s">
        <v>97</v>
      </c>
      <c r="T16030" s="2">
        <v>324005</v>
      </c>
      <c r="U16030" s="2" t="s">
        <v>26</v>
      </c>
      <c r="V16030" s="2" t="b">
        <v>0</v>
      </c>
    </row>
    <row r="16031" spans="1:22" x14ac:dyDescent="0.3">
      <c r="A16031" s="1">
        <v>16030</v>
      </c>
      <c r="B16031" s="2" t="s">
        <v>21060</v>
      </c>
      <c r="C16031" s="2">
        <v>2011656</v>
      </c>
      <c r="D16031" s="2" t="s">
        <v>17</v>
      </c>
      <c r="E16031" s="2">
        <v>28</v>
      </c>
      <c r="F16031" s="2" t="str">
        <f>IF(Table1[[#This Row],[Age]]&gt;=50, "Senior",IF(Table1[[#This Row],[Age]]&gt;=30, "Adult","Teenager"))</f>
        <v>Teenager</v>
      </c>
      <c r="G16031" s="3">
        <v>44717</v>
      </c>
      <c r="H16031" s="3" t="str">
        <f>TEXT(Table1[[#This Row],[Date]],"mmm")</f>
        <v>Jun</v>
      </c>
      <c r="I16031" s="2" t="s">
        <v>18</v>
      </c>
      <c r="J16031" s="2" t="s">
        <v>49</v>
      </c>
      <c r="K16031" s="4" t="s">
        <v>6822</v>
      </c>
      <c r="L16031" s="2" t="s">
        <v>51</v>
      </c>
      <c r="M16031" s="2" t="str">
        <f>PROPER(Table1[[#This Row],[Category]])</f>
        <v>Western Dress</v>
      </c>
      <c r="N16031" s="2" t="s">
        <v>63</v>
      </c>
      <c r="O16031" s="2">
        <v>1</v>
      </c>
      <c r="P16031" s="2" t="s">
        <v>23</v>
      </c>
      <c r="Q16031" s="2">
        <v>735</v>
      </c>
      <c r="R16031" s="4" t="s">
        <v>15628</v>
      </c>
      <c r="S16031" s="4" t="s">
        <v>44</v>
      </c>
      <c r="T16031" s="2">
        <v>643231</v>
      </c>
      <c r="U16031" s="2" t="s">
        <v>26</v>
      </c>
      <c r="V16031" s="2" t="b">
        <v>0</v>
      </c>
    </row>
    <row r="16032" spans="1:22" x14ac:dyDescent="0.3">
      <c r="A16032" s="1">
        <v>16031</v>
      </c>
      <c r="B16032" s="2" t="s">
        <v>21061</v>
      </c>
      <c r="C16032" s="2">
        <v>6642403</v>
      </c>
      <c r="D16032" s="2" t="s">
        <v>17</v>
      </c>
      <c r="E16032" s="2">
        <v>48</v>
      </c>
      <c r="F16032" s="2" t="str">
        <f>IF(Table1[[#This Row],[Age]]&gt;=50, "Senior",IF(Table1[[#This Row],[Age]]&gt;=30, "Adult","Teenager"))</f>
        <v>Adult</v>
      </c>
      <c r="G16032" s="3">
        <v>44717</v>
      </c>
      <c r="H16032" s="3" t="str">
        <f>TEXT(Table1[[#This Row],[Date]],"mmm")</f>
        <v>Jun</v>
      </c>
      <c r="I16032" s="2" t="s">
        <v>18</v>
      </c>
      <c r="J16032" s="2" t="s">
        <v>40</v>
      </c>
      <c r="K16032" s="4" t="s">
        <v>4169</v>
      </c>
      <c r="L16032" s="2" t="s">
        <v>30</v>
      </c>
      <c r="M16032" s="2" t="str">
        <f>PROPER(Table1[[#This Row],[Category]])</f>
        <v>Set</v>
      </c>
      <c r="N16032" s="2" t="s">
        <v>95</v>
      </c>
      <c r="O16032" s="2">
        <v>1</v>
      </c>
      <c r="P16032" s="2" t="s">
        <v>23</v>
      </c>
      <c r="Q16032" s="2">
        <v>1163</v>
      </c>
      <c r="R16032" s="4" t="s">
        <v>3170</v>
      </c>
      <c r="S16032" s="4" t="s">
        <v>123</v>
      </c>
      <c r="T16032" s="2">
        <v>470661</v>
      </c>
      <c r="U16032" s="2" t="s">
        <v>26</v>
      </c>
      <c r="V16032" s="2" t="b">
        <v>0</v>
      </c>
    </row>
    <row r="16033" spans="1:22" x14ac:dyDescent="0.3">
      <c r="A16033" s="1">
        <v>16032</v>
      </c>
      <c r="B16033" s="2" t="s">
        <v>21062</v>
      </c>
      <c r="C16033" s="2">
        <v>7846993</v>
      </c>
      <c r="D16033" s="2" t="s">
        <v>17</v>
      </c>
      <c r="E16033" s="2">
        <v>42</v>
      </c>
      <c r="F16033" s="2" t="str">
        <f>IF(Table1[[#This Row],[Age]]&gt;=50, "Senior",IF(Table1[[#This Row],[Age]]&gt;=30, "Adult","Teenager"))</f>
        <v>Adult</v>
      </c>
      <c r="G16033" s="3">
        <v>44717</v>
      </c>
      <c r="H16033" s="3" t="str">
        <f>TEXT(Table1[[#This Row],[Date]],"mmm")</f>
        <v>Jun</v>
      </c>
      <c r="I16033" s="2" t="s">
        <v>18</v>
      </c>
      <c r="J16033" s="2" t="s">
        <v>28</v>
      </c>
      <c r="K16033" s="4" t="s">
        <v>21063</v>
      </c>
      <c r="L16033" s="2" t="s">
        <v>21</v>
      </c>
      <c r="M16033" s="2" t="str">
        <f>PROPER(Table1[[#This Row],[Category]])</f>
        <v>Kurta</v>
      </c>
      <c r="N16033" s="2" t="s">
        <v>42</v>
      </c>
      <c r="O16033" s="2">
        <v>1</v>
      </c>
      <c r="P16033" s="2" t="s">
        <v>23</v>
      </c>
      <c r="Q16033" s="2">
        <v>517</v>
      </c>
      <c r="R16033" s="4" t="s">
        <v>56</v>
      </c>
      <c r="S16033" s="4" t="s">
        <v>57</v>
      </c>
      <c r="T16033" s="2">
        <v>560078</v>
      </c>
      <c r="U16033" s="2" t="s">
        <v>26</v>
      </c>
      <c r="V16033" s="2" t="b">
        <v>0</v>
      </c>
    </row>
    <row r="16034" spans="1:22" x14ac:dyDescent="0.3">
      <c r="A16034" s="1">
        <v>16033</v>
      </c>
      <c r="B16034" s="2" t="s">
        <v>21064</v>
      </c>
      <c r="C16034" s="2">
        <v>808940</v>
      </c>
      <c r="D16034" s="2" t="s">
        <v>17</v>
      </c>
      <c r="E16034" s="2">
        <v>42</v>
      </c>
      <c r="F16034" s="2" t="str">
        <f>IF(Table1[[#This Row],[Age]]&gt;=50, "Senior",IF(Table1[[#This Row],[Age]]&gt;=30, "Adult","Teenager"))</f>
        <v>Adult</v>
      </c>
      <c r="G16034" s="3">
        <v>44717</v>
      </c>
      <c r="H16034" s="3" t="str">
        <f>TEXT(Table1[[#This Row],[Date]],"mmm")</f>
        <v>Jun</v>
      </c>
      <c r="I16034" s="2" t="s">
        <v>110</v>
      </c>
      <c r="J16034" s="2" t="s">
        <v>19</v>
      </c>
      <c r="K16034" s="4" t="s">
        <v>8608</v>
      </c>
      <c r="L16034" s="2" t="s">
        <v>21</v>
      </c>
      <c r="M16034" s="2" t="str">
        <f>PROPER(Table1[[#This Row],[Category]])</f>
        <v>Kurta</v>
      </c>
      <c r="N16034" s="2" t="s">
        <v>63</v>
      </c>
      <c r="O16034" s="2">
        <v>1</v>
      </c>
      <c r="P16034" s="2" t="s">
        <v>23</v>
      </c>
      <c r="Q16034" s="2">
        <v>364</v>
      </c>
      <c r="R16034" s="4" t="s">
        <v>254</v>
      </c>
      <c r="S16034" s="4" t="s">
        <v>53</v>
      </c>
      <c r="T16034" s="2">
        <v>400708</v>
      </c>
      <c r="U16034" s="2" t="s">
        <v>26</v>
      </c>
      <c r="V16034" s="2" t="b">
        <v>0</v>
      </c>
    </row>
    <row r="16035" spans="1:22" x14ac:dyDescent="0.3">
      <c r="A16035" s="1">
        <v>16034</v>
      </c>
      <c r="B16035" s="2" t="s">
        <v>21065</v>
      </c>
      <c r="C16035" s="2">
        <v>8740944</v>
      </c>
      <c r="D16035" s="2" t="s">
        <v>17</v>
      </c>
      <c r="E16035" s="2">
        <v>34</v>
      </c>
      <c r="F16035" s="2" t="str">
        <f>IF(Table1[[#This Row],[Age]]&gt;=50, "Senior",IF(Table1[[#This Row],[Age]]&gt;=30, "Adult","Teenager"))</f>
        <v>Adult</v>
      </c>
      <c r="G16035" s="3">
        <v>44717</v>
      </c>
      <c r="H16035" s="3" t="str">
        <f>TEXT(Table1[[#This Row],[Date]],"mmm")</f>
        <v>Jun</v>
      </c>
      <c r="I16035" s="2" t="s">
        <v>18</v>
      </c>
      <c r="J16035" s="2" t="s">
        <v>40</v>
      </c>
      <c r="K16035" s="4" t="s">
        <v>4169</v>
      </c>
      <c r="L16035" s="2" t="s">
        <v>30</v>
      </c>
      <c r="M16035" s="2" t="str">
        <f>PROPER(Table1[[#This Row],[Category]])</f>
        <v>Set</v>
      </c>
      <c r="N16035" s="2" t="s">
        <v>95</v>
      </c>
      <c r="O16035" s="2">
        <v>1</v>
      </c>
      <c r="P16035" s="2" t="s">
        <v>23</v>
      </c>
      <c r="Q16035" s="2">
        <v>1199</v>
      </c>
      <c r="R16035" s="4" t="s">
        <v>492</v>
      </c>
      <c r="S16035" s="4" t="s">
        <v>108</v>
      </c>
      <c r="T16035" s="2">
        <v>208020</v>
      </c>
      <c r="U16035" s="2" t="s">
        <v>26</v>
      </c>
      <c r="V16035" s="2" t="b">
        <v>0</v>
      </c>
    </row>
    <row r="16036" spans="1:22" x14ac:dyDescent="0.3">
      <c r="A16036" s="1">
        <v>16035</v>
      </c>
      <c r="B16036" s="2" t="s">
        <v>21066</v>
      </c>
      <c r="C16036" s="2">
        <v>3788906</v>
      </c>
      <c r="D16036" s="2" t="s">
        <v>17</v>
      </c>
      <c r="E16036" s="2">
        <v>25</v>
      </c>
      <c r="F16036" s="2" t="str">
        <f>IF(Table1[[#This Row],[Age]]&gt;=50, "Senior",IF(Table1[[#This Row],[Age]]&gt;=30, "Adult","Teenager"))</f>
        <v>Teenager</v>
      </c>
      <c r="G16036" s="3">
        <v>44717</v>
      </c>
      <c r="H16036" s="3" t="str">
        <f>TEXT(Table1[[#This Row],[Date]],"mmm")</f>
        <v>Jun</v>
      </c>
      <c r="I16036" s="2" t="s">
        <v>18</v>
      </c>
      <c r="J16036" s="2" t="s">
        <v>85</v>
      </c>
      <c r="K16036" s="4" t="s">
        <v>162</v>
      </c>
      <c r="L16036" s="2" t="s">
        <v>30</v>
      </c>
      <c r="M16036" s="2" t="str">
        <f>PROPER(Table1[[#This Row],[Category]])</f>
        <v>Set</v>
      </c>
      <c r="N16036" s="2" t="s">
        <v>42</v>
      </c>
      <c r="O16036" s="2">
        <v>1</v>
      </c>
      <c r="P16036" s="2" t="s">
        <v>23</v>
      </c>
      <c r="Q16036" s="2">
        <v>999</v>
      </c>
      <c r="R16036" s="4" t="s">
        <v>492</v>
      </c>
      <c r="S16036" s="4" t="s">
        <v>108</v>
      </c>
      <c r="T16036" s="2">
        <v>208020</v>
      </c>
      <c r="U16036" s="2" t="s">
        <v>26</v>
      </c>
      <c r="V16036" s="2" t="b">
        <v>0</v>
      </c>
    </row>
    <row r="16037" spans="1:22" x14ac:dyDescent="0.3">
      <c r="A16037" s="1">
        <v>16036</v>
      </c>
      <c r="B16037" s="2" t="s">
        <v>21067</v>
      </c>
      <c r="C16037" s="2">
        <v>4273933</v>
      </c>
      <c r="D16037" s="2" t="s">
        <v>17</v>
      </c>
      <c r="E16037" s="2">
        <v>44</v>
      </c>
      <c r="F16037" s="2" t="str">
        <f>IF(Table1[[#This Row],[Age]]&gt;=50, "Senior",IF(Table1[[#This Row],[Age]]&gt;=30, "Adult","Teenager"))</f>
        <v>Adult</v>
      </c>
      <c r="G16037" s="3">
        <v>44717</v>
      </c>
      <c r="H16037" s="3" t="str">
        <f>TEXT(Table1[[#This Row],[Date]],"mmm")</f>
        <v>Jun</v>
      </c>
      <c r="I16037" s="2" t="s">
        <v>18</v>
      </c>
      <c r="J16037" s="2" t="s">
        <v>40</v>
      </c>
      <c r="K16037" s="4" t="s">
        <v>4919</v>
      </c>
      <c r="L16037" s="2" t="s">
        <v>30</v>
      </c>
      <c r="M16037" s="2" t="str">
        <f>PROPER(Table1[[#This Row],[Category]])</f>
        <v>Set</v>
      </c>
      <c r="N16037" s="2" t="s">
        <v>36</v>
      </c>
      <c r="O16037" s="2">
        <v>1</v>
      </c>
      <c r="P16037" s="2" t="s">
        <v>23</v>
      </c>
      <c r="Q16037" s="2">
        <v>1237</v>
      </c>
      <c r="R16037" s="4" t="s">
        <v>69</v>
      </c>
      <c r="S16037" s="4" t="s">
        <v>70</v>
      </c>
      <c r="T16037" s="2">
        <v>695582</v>
      </c>
      <c r="U16037" s="2" t="s">
        <v>26</v>
      </c>
      <c r="V16037" s="2" t="b">
        <v>0</v>
      </c>
    </row>
    <row r="16038" spans="1:22" x14ac:dyDescent="0.3">
      <c r="A16038" s="1">
        <v>16037</v>
      </c>
      <c r="B16038" s="2" t="s">
        <v>21068</v>
      </c>
      <c r="C16038" s="2">
        <v>8531643</v>
      </c>
      <c r="D16038" s="2" t="s">
        <v>17</v>
      </c>
      <c r="E16038" s="2">
        <v>78</v>
      </c>
      <c r="F16038" s="2" t="str">
        <f>IF(Table1[[#This Row],[Age]]&gt;=50, "Senior",IF(Table1[[#This Row],[Age]]&gt;=30, "Adult","Teenager"))</f>
        <v>Senior</v>
      </c>
      <c r="G16038" s="3">
        <v>44717</v>
      </c>
      <c r="H16038" s="3" t="str">
        <f>TEXT(Table1[[#This Row],[Date]],"mmm")</f>
        <v>Jun</v>
      </c>
      <c r="I16038" s="2" t="s">
        <v>18</v>
      </c>
      <c r="J16038" s="2" t="s">
        <v>19</v>
      </c>
      <c r="K16038" s="4" t="s">
        <v>5005</v>
      </c>
      <c r="L16038" s="2" t="s">
        <v>21</v>
      </c>
      <c r="M16038" s="2" t="str">
        <f>PROPER(Table1[[#This Row],[Category]])</f>
        <v>Kurta</v>
      </c>
      <c r="N16038" s="2" t="s">
        <v>22</v>
      </c>
      <c r="O16038" s="2">
        <v>1</v>
      </c>
      <c r="P16038" s="2" t="s">
        <v>23</v>
      </c>
      <c r="Q16038" s="2">
        <v>376</v>
      </c>
      <c r="R16038" s="4" t="s">
        <v>912</v>
      </c>
      <c r="S16038" s="4" t="s">
        <v>53</v>
      </c>
      <c r="T16038" s="2">
        <v>411027</v>
      </c>
      <c r="U16038" s="2" t="s">
        <v>26</v>
      </c>
      <c r="V16038" s="2" t="b">
        <v>0</v>
      </c>
    </row>
    <row r="16039" spans="1:22" x14ac:dyDescent="0.3">
      <c r="A16039" s="1">
        <v>16038</v>
      </c>
      <c r="B16039" s="2" t="s">
        <v>21069</v>
      </c>
      <c r="C16039" s="2">
        <v>747541</v>
      </c>
      <c r="D16039" s="2" t="s">
        <v>17</v>
      </c>
      <c r="E16039" s="2">
        <v>76</v>
      </c>
      <c r="F16039" s="2" t="str">
        <f>IF(Table1[[#This Row],[Age]]&gt;=50, "Senior",IF(Table1[[#This Row],[Age]]&gt;=30, "Adult","Teenager"))</f>
        <v>Senior</v>
      </c>
      <c r="G16039" s="3">
        <v>44717</v>
      </c>
      <c r="H16039" s="3" t="str">
        <f>TEXT(Table1[[#This Row],[Date]],"mmm")</f>
        <v>Jun</v>
      </c>
      <c r="I16039" s="2" t="s">
        <v>18</v>
      </c>
      <c r="J16039" s="2" t="s">
        <v>40</v>
      </c>
      <c r="K16039" s="4" t="s">
        <v>18974</v>
      </c>
      <c r="L16039" s="2" t="s">
        <v>21</v>
      </c>
      <c r="M16039" s="2" t="str">
        <f>PROPER(Table1[[#This Row],[Category]])</f>
        <v>Kurta</v>
      </c>
      <c r="N16039" s="2" t="s">
        <v>95</v>
      </c>
      <c r="O16039" s="2">
        <v>1</v>
      </c>
      <c r="P16039" s="2" t="s">
        <v>23</v>
      </c>
      <c r="Q16039" s="2">
        <v>459</v>
      </c>
      <c r="R16039" s="4" t="s">
        <v>750</v>
      </c>
      <c r="S16039" s="4" t="s">
        <v>92</v>
      </c>
      <c r="T16039" s="2">
        <v>751010</v>
      </c>
      <c r="U16039" s="2" t="s">
        <v>26</v>
      </c>
      <c r="V16039" s="2" t="b">
        <v>0</v>
      </c>
    </row>
    <row r="16040" spans="1:22" x14ac:dyDescent="0.3">
      <c r="A16040" s="1">
        <v>16039</v>
      </c>
      <c r="B16040" s="2" t="s">
        <v>21070</v>
      </c>
      <c r="C16040" s="2">
        <v>8667148</v>
      </c>
      <c r="D16040" s="2" t="s">
        <v>17</v>
      </c>
      <c r="E16040" s="2">
        <v>71</v>
      </c>
      <c r="F16040" s="2" t="str">
        <f>IF(Table1[[#This Row],[Age]]&gt;=50, "Senior",IF(Table1[[#This Row],[Age]]&gt;=30, "Adult","Teenager"))</f>
        <v>Senior</v>
      </c>
      <c r="G16040" s="3">
        <v>44717</v>
      </c>
      <c r="H16040" s="3" t="str">
        <f>TEXT(Table1[[#This Row],[Date]],"mmm")</f>
        <v>Jun</v>
      </c>
      <c r="I16040" s="2" t="s">
        <v>18</v>
      </c>
      <c r="J16040" s="2" t="s">
        <v>40</v>
      </c>
      <c r="K16040" s="4" t="s">
        <v>1124</v>
      </c>
      <c r="L16040" s="2" t="s">
        <v>51</v>
      </c>
      <c r="M16040" s="2" t="str">
        <f>PROPER(Table1[[#This Row],[Category]])</f>
        <v>Western Dress</v>
      </c>
      <c r="N16040" s="2" t="s">
        <v>42</v>
      </c>
      <c r="O16040" s="2">
        <v>1</v>
      </c>
      <c r="P16040" s="2" t="s">
        <v>23</v>
      </c>
      <c r="Q16040" s="2">
        <v>724</v>
      </c>
      <c r="R16040" s="4" t="s">
        <v>100</v>
      </c>
      <c r="S16040" s="4" t="s">
        <v>53</v>
      </c>
      <c r="T16040" s="2">
        <v>400097</v>
      </c>
      <c r="U16040" s="2" t="s">
        <v>26</v>
      </c>
      <c r="V16040" s="2" t="b">
        <v>0</v>
      </c>
    </row>
    <row r="16041" spans="1:22" x14ac:dyDescent="0.3">
      <c r="A16041" s="1">
        <v>16040</v>
      </c>
      <c r="B16041" s="2" t="s">
        <v>21071</v>
      </c>
      <c r="C16041" s="2">
        <v>7640718</v>
      </c>
      <c r="D16041" s="2" t="s">
        <v>17</v>
      </c>
      <c r="E16041" s="2">
        <v>23</v>
      </c>
      <c r="F16041" s="2" t="str">
        <f>IF(Table1[[#This Row],[Age]]&gt;=50, "Senior",IF(Table1[[#This Row],[Age]]&gt;=30, "Adult","Teenager"))</f>
        <v>Teenager</v>
      </c>
      <c r="G16041" s="3">
        <v>44717</v>
      </c>
      <c r="H16041" s="3" t="str">
        <f>TEXT(Table1[[#This Row],[Date]],"mmm")</f>
        <v>Jun</v>
      </c>
      <c r="I16041" s="2" t="s">
        <v>18</v>
      </c>
      <c r="J16041" s="2" t="s">
        <v>40</v>
      </c>
      <c r="K16041" s="4" t="s">
        <v>5591</v>
      </c>
      <c r="L16041" s="2" t="s">
        <v>21</v>
      </c>
      <c r="M16041" s="2" t="str">
        <f>PROPER(Table1[[#This Row],[Category]])</f>
        <v>Kurta</v>
      </c>
      <c r="N16041" s="2" t="s">
        <v>42</v>
      </c>
      <c r="O16041" s="2">
        <v>1</v>
      </c>
      <c r="P16041" s="2" t="s">
        <v>23</v>
      </c>
      <c r="Q16041" s="2">
        <v>259</v>
      </c>
      <c r="R16041" s="4" t="s">
        <v>82</v>
      </c>
      <c r="S16041" s="4" t="s">
        <v>83</v>
      </c>
      <c r="T16041" s="2">
        <v>500064</v>
      </c>
      <c r="U16041" s="2" t="s">
        <v>26</v>
      </c>
      <c r="V16041" s="2" t="b">
        <v>0</v>
      </c>
    </row>
    <row r="16042" spans="1:22" x14ac:dyDescent="0.3">
      <c r="A16042" s="1">
        <v>16041</v>
      </c>
      <c r="B16042" s="2" t="s">
        <v>21072</v>
      </c>
      <c r="C16042" s="2">
        <v>3545702</v>
      </c>
      <c r="D16042" s="2" t="s">
        <v>17</v>
      </c>
      <c r="E16042" s="2">
        <v>39</v>
      </c>
      <c r="F16042" s="2" t="str">
        <f>IF(Table1[[#This Row],[Age]]&gt;=50, "Senior",IF(Table1[[#This Row],[Age]]&gt;=30, "Adult","Teenager"))</f>
        <v>Adult</v>
      </c>
      <c r="G16042" s="3">
        <v>44717</v>
      </c>
      <c r="H16042" s="3" t="str">
        <f>TEXT(Table1[[#This Row],[Date]],"mmm")</f>
        <v>Jun</v>
      </c>
      <c r="I16042" s="2" t="s">
        <v>18</v>
      </c>
      <c r="J16042" s="2" t="s">
        <v>19</v>
      </c>
      <c r="K16042" s="4" t="s">
        <v>21073</v>
      </c>
      <c r="L16042" s="2" t="s">
        <v>21</v>
      </c>
      <c r="M16042" s="2" t="str">
        <f>PROPER(Table1[[#This Row],[Category]])</f>
        <v>Kurta</v>
      </c>
      <c r="N16042" s="2" t="s">
        <v>42</v>
      </c>
      <c r="O16042" s="2">
        <v>1</v>
      </c>
      <c r="P16042" s="2" t="s">
        <v>23</v>
      </c>
      <c r="Q16042" s="2">
        <v>301</v>
      </c>
      <c r="R16042" s="4" t="s">
        <v>69</v>
      </c>
      <c r="S16042" s="4" t="s">
        <v>70</v>
      </c>
      <c r="T16042" s="2">
        <v>695002</v>
      </c>
      <c r="U16042" s="2" t="s">
        <v>26</v>
      </c>
      <c r="V16042" s="2" t="b">
        <v>0</v>
      </c>
    </row>
    <row r="16043" spans="1:22" x14ac:dyDescent="0.3">
      <c r="A16043" s="1">
        <v>16042</v>
      </c>
      <c r="B16043" s="2" t="s">
        <v>21074</v>
      </c>
      <c r="C16043" s="2">
        <v>3848886</v>
      </c>
      <c r="D16043" s="2" t="s">
        <v>17</v>
      </c>
      <c r="E16043" s="2">
        <v>40</v>
      </c>
      <c r="F16043" s="2" t="str">
        <f>IF(Table1[[#This Row],[Age]]&gt;=50, "Senior",IF(Table1[[#This Row],[Age]]&gt;=30, "Adult","Teenager"))</f>
        <v>Adult</v>
      </c>
      <c r="G16043" s="3">
        <v>44717</v>
      </c>
      <c r="H16043" s="3" t="str">
        <f>TEXT(Table1[[#This Row],[Date]],"mmm")</f>
        <v>Jun</v>
      </c>
      <c r="I16043" s="2" t="s">
        <v>18</v>
      </c>
      <c r="J16043" s="2" t="s">
        <v>49</v>
      </c>
      <c r="K16043" s="4" t="s">
        <v>21075</v>
      </c>
      <c r="L16043" s="2" t="s">
        <v>21</v>
      </c>
      <c r="M16043" s="2" t="str">
        <f>PROPER(Table1[[#This Row],[Category]])</f>
        <v>Kurta</v>
      </c>
      <c r="N16043" s="2" t="s">
        <v>22</v>
      </c>
      <c r="O16043" s="2">
        <v>1</v>
      </c>
      <c r="P16043" s="2" t="s">
        <v>23</v>
      </c>
      <c r="Q16043" s="2">
        <v>459</v>
      </c>
      <c r="R16043" s="4" t="s">
        <v>223</v>
      </c>
      <c r="S16043" s="4" t="s">
        <v>57</v>
      </c>
      <c r="T16043" s="2">
        <v>560070</v>
      </c>
      <c r="U16043" s="2" t="s">
        <v>26</v>
      </c>
      <c r="V16043" s="2" t="b">
        <v>0</v>
      </c>
    </row>
    <row r="16044" spans="1:22" x14ac:dyDescent="0.3">
      <c r="A16044" s="1">
        <v>16043</v>
      </c>
      <c r="B16044" s="2" t="s">
        <v>21076</v>
      </c>
      <c r="C16044" s="2">
        <v>1053168</v>
      </c>
      <c r="D16044" s="2" t="s">
        <v>17</v>
      </c>
      <c r="E16044" s="2">
        <v>39</v>
      </c>
      <c r="F16044" s="2" t="str">
        <f>IF(Table1[[#This Row],[Age]]&gt;=50, "Senior",IF(Table1[[#This Row],[Age]]&gt;=30, "Adult","Teenager"))</f>
        <v>Adult</v>
      </c>
      <c r="G16044" s="3">
        <v>44717</v>
      </c>
      <c r="H16044" s="3" t="str">
        <f>TEXT(Table1[[#This Row],[Date]],"mmm")</f>
        <v>Jun</v>
      </c>
      <c r="I16044" s="2" t="s">
        <v>18</v>
      </c>
      <c r="J16044" s="2" t="s">
        <v>40</v>
      </c>
      <c r="K16044" s="4" t="s">
        <v>2090</v>
      </c>
      <c r="L16044" s="2" t="s">
        <v>30</v>
      </c>
      <c r="M16044" s="2" t="str">
        <f>PROPER(Table1[[#This Row],[Category]])</f>
        <v>Set</v>
      </c>
      <c r="N16044" s="2" t="s">
        <v>42</v>
      </c>
      <c r="O16044" s="2">
        <v>1</v>
      </c>
      <c r="P16044" s="2" t="s">
        <v>23</v>
      </c>
      <c r="Q16044" s="2">
        <v>635</v>
      </c>
      <c r="R16044" s="4" t="s">
        <v>21077</v>
      </c>
      <c r="S16044" s="4" t="s">
        <v>83</v>
      </c>
      <c r="T16044" s="2">
        <v>503302</v>
      </c>
      <c r="U16044" s="2" t="s">
        <v>26</v>
      </c>
      <c r="V16044" s="2" t="b">
        <v>0</v>
      </c>
    </row>
    <row r="16045" spans="1:22" x14ac:dyDescent="0.3">
      <c r="A16045" s="1">
        <v>16044</v>
      </c>
      <c r="B16045" s="2" t="s">
        <v>21078</v>
      </c>
      <c r="C16045" s="2">
        <v>5478728</v>
      </c>
      <c r="D16045" s="2" t="s">
        <v>17</v>
      </c>
      <c r="E16045" s="2">
        <v>29</v>
      </c>
      <c r="F16045" s="2" t="str">
        <f>IF(Table1[[#This Row],[Age]]&gt;=50, "Senior",IF(Table1[[#This Row],[Age]]&gt;=30, "Adult","Teenager"))</f>
        <v>Teenager</v>
      </c>
      <c r="G16045" s="3">
        <v>44717</v>
      </c>
      <c r="H16045" s="3" t="str">
        <f>TEXT(Table1[[#This Row],[Date]],"mmm")</f>
        <v>Jun</v>
      </c>
      <c r="I16045" s="2" t="s">
        <v>18</v>
      </c>
      <c r="J16045" s="2" t="s">
        <v>19</v>
      </c>
      <c r="K16045" s="4" t="s">
        <v>1690</v>
      </c>
      <c r="L16045" s="2" t="s">
        <v>30</v>
      </c>
      <c r="M16045" s="2" t="str">
        <f>PROPER(Table1[[#This Row],[Category]])</f>
        <v>Set</v>
      </c>
      <c r="N16045" s="2" t="s">
        <v>36</v>
      </c>
      <c r="O16045" s="2">
        <v>1</v>
      </c>
      <c r="P16045" s="2" t="s">
        <v>23</v>
      </c>
      <c r="Q16045" s="2">
        <v>1115</v>
      </c>
      <c r="R16045" s="4" t="s">
        <v>87</v>
      </c>
      <c r="S16045" s="4" t="s">
        <v>88</v>
      </c>
      <c r="T16045" s="2">
        <v>110085</v>
      </c>
      <c r="U16045" s="2" t="s">
        <v>26</v>
      </c>
      <c r="V16045" s="2" t="b">
        <v>0</v>
      </c>
    </row>
    <row r="16046" spans="1:22" x14ac:dyDescent="0.3">
      <c r="A16046" s="1">
        <v>16045</v>
      </c>
      <c r="B16046" s="2" t="s">
        <v>21079</v>
      </c>
      <c r="C16046" s="2">
        <v>5476851</v>
      </c>
      <c r="D16046" s="2" t="s">
        <v>17</v>
      </c>
      <c r="E16046" s="2">
        <v>44</v>
      </c>
      <c r="F16046" s="2" t="str">
        <f>IF(Table1[[#This Row],[Age]]&gt;=50, "Senior",IF(Table1[[#This Row],[Age]]&gt;=30, "Adult","Teenager"))</f>
        <v>Adult</v>
      </c>
      <c r="G16046" s="3">
        <v>44717</v>
      </c>
      <c r="H16046" s="3" t="str">
        <f>TEXT(Table1[[#This Row],[Date]],"mmm")</f>
        <v>Jun</v>
      </c>
      <c r="I16046" s="2" t="s">
        <v>225</v>
      </c>
      <c r="J16046" s="2" t="s">
        <v>40</v>
      </c>
      <c r="K16046" s="4" t="s">
        <v>3089</v>
      </c>
      <c r="L16046" s="2" t="s">
        <v>51</v>
      </c>
      <c r="M16046" s="2" t="str">
        <f>PROPER(Table1[[#This Row],[Category]])</f>
        <v>Western Dress</v>
      </c>
      <c r="N16046" s="2" t="s">
        <v>31</v>
      </c>
      <c r="O16046" s="2">
        <v>1</v>
      </c>
      <c r="P16046" s="2" t="s">
        <v>23</v>
      </c>
      <c r="Q16046" s="2">
        <v>899</v>
      </c>
      <c r="R16046" s="4" t="s">
        <v>402</v>
      </c>
      <c r="S16046" s="4" t="s">
        <v>108</v>
      </c>
      <c r="T16046" s="2">
        <v>211003</v>
      </c>
      <c r="U16046" s="2" t="s">
        <v>26</v>
      </c>
      <c r="V16046" s="2" t="b">
        <v>0</v>
      </c>
    </row>
    <row r="16047" spans="1:22" x14ac:dyDescent="0.3">
      <c r="A16047" s="1">
        <v>16046</v>
      </c>
      <c r="B16047" s="2" t="s">
        <v>21080</v>
      </c>
      <c r="C16047" s="2">
        <v>2518395</v>
      </c>
      <c r="D16047" s="2" t="s">
        <v>17</v>
      </c>
      <c r="E16047" s="2">
        <v>32</v>
      </c>
      <c r="F16047" s="2" t="str">
        <f>IF(Table1[[#This Row],[Age]]&gt;=50, "Senior",IF(Table1[[#This Row],[Age]]&gt;=30, "Adult","Teenager"))</f>
        <v>Adult</v>
      </c>
      <c r="G16047" s="3">
        <v>44717</v>
      </c>
      <c r="H16047" s="3" t="str">
        <f>TEXT(Table1[[#This Row],[Date]],"mmm")</f>
        <v>Jun</v>
      </c>
      <c r="I16047" s="2" t="s">
        <v>18</v>
      </c>
      <c r="J16047" s="2" t="s">
        <v>40</v>
      </c>
      <c r="K16047" s="4" t="s">
        <v>5979</v>
      </c>
      <c r="L16047" s="2" t="s">
        <v>30</v>
      </c>
      <c r="M16047" s="2" t="str">
        <f>PROPER(Table1[[#This Row],[Category]])</f>
        <v>Set</v>
      </c>
      <c r="N16047" s="2" t="s">
        <v>36</v>
      </c>
      <c r="O16047" s="2">
        <v>1</v>
      </c>
      <c r="P16047" s="2" t="s">
        <v>23</v>
      </c>
      <c r="Q16047" s="2">
        <v>1099</v>
      </c>
      <c r="R16047" s="4" t="s">
        <v>1374</v>
      </c>
      <c r="S16047" s="4" t="s">
        <v>57</v>
      </c>
      <c r="T16047" s="2">
        <v>560076</v>
      </c>
      <c r="U16047" s="2" t="s">
        <v>26</v>
      </c>
      <c r="V16047" s="2" t="b">
        <v>0</v>
      </c>
    </row>
    <row r="16048" spans="1:22" x14ac:dyDescent="0.3">
      <c r="A16048" s="1">
        <v>16047</v>
      </c>
      <c r="B16048" s="2" t="s">
        <v>21081</v>
      </c>
      <c r="C16048" s="2">
        <v>6543353</v>
      </c>
      <c r="D16048" s="2" t="s">
        <v>17</v>
      </c>
      <c r="E16048" s="2">
        <v>40</v>
      </c>
      <c r="F16048" s="2" t="str">
        <f>IF(Table1[[#This Row],[Age]]&gt;=50, "Senior",IF(Table1[[#This Row],[Age]]&gt;=30, "Adult","Teenager"))</f>
        <v>Adult</v>
      </c>
      <c r="G16048" s="3">
        <v>44717</v>
      </c>
      <c r="H16048" s="3" t="str">
        <f>TEXT(Table1[[#This Row],[Date]],"mmm")</f>
        <v>Jun</v>
      </c>
      <c r="I16048" s="2" t="s">
        <v>18</v>
      </c>
      <c r="J16048" s="2" t="s">
        <v>40</v>
      </c>
      <c r="K16048" s="4" t="s">
        <v>18339</v>
      </c>
      <c r="L16048" s="2" t="s">
        <v>21</v>
      </c>
      <c r="M16048" s="2" t="str">
        <f>PROPER(Table1[[#This Row],[Category]])</f>
        <v>Kurta</v>
      </c>
      <c r="N16048" s="2" t="s">
        <v>63</v>
      </c>
      <c r="O16048" s="2">
        <v>1</v>
      </c>
      <c r="P16048" s="2" t="s">
        <v>23</v>
      </c>
      <c r="Q16048" s="2">
        <v>599</v>
      </c>
      <c r="R16048" s="4" t="s">
        <v>82</v>
      </c>
      <c r="S16048" s="4" t="s">
        <v>83</v>
      </c>
      <c r="T16048" s="2">
        <v>500055</v>
      </c>
      <c r="U16048" s="2" t="s">
        <v>26</v>
      </c>
      <c r="V16048" s="2" t="b">
        <v>0</v>
      </c>
    </row>
    <row r="16049" spans="1:22" x14ac:dyDescent="0.3">
      <c r="A16049" s="1">
        <v>16048</v>
      </c>
      <c r="B16049" s="2" t="s">
        <v>21082</v>
      </c>
      <c r="C16049" s="2">
        <v>7235858</v>
      </c>
      <c r="D16049" s="2" t="s">
        <v>17</v>
      </c>
      <c r="E16049" s="2">
        <v>76</v>
      </c>
      <c r="F16049" s="2" t="str">
        <f>IF(Table1[[#This Row],[Age]]&gt;=50, "Senior",IF(Table1[[#This Row],[Age]]&gt;=30, "Adult","Teenager"))</f>
        <v>Senior</v>
      </c>
      <c r="G16049" s="3">
        <v>44717</v>
      </c>
      <c r="H16049" s="3" t="str">
        <f>TEXT(Table1[[#This Row],[Date]],"mmm")</f>
        <v>Jun</v>
      </c>
      <c r="I16049" s="2" t="s">
        <v>18</v>
      </c>
      <c r="J16049" s="2" t="s">
        <v>19</v>
      </c>
      <c r="K16049" s="4" t="s">
        <v>1267</v>
      </c>
      <c r="L16049" s="2" t="s">
        <v>51</v>
      </c>
      <c r="M16049" s="2" t="str">
        <f>PROPER(Table1[[#This Row],[Category]])</f>
        <v>Western Dress</v>
      </c>
      <c r="N16049" s="2" t="s">
        <v>42</v>
      </c>
      <c r="O16049" s="2">
        <v>1</v>
      </c>
      <c r="P16049" s="2" t="s">
        <v>23</v>
      </c>
      <c r="Q16049" s="2">
        <v>744</v>
      </c>
      <c r="R16049" s="4" t="s">
        <v>355</v>
      </c>
      <c r="S16049" s="4" t="s">
        <v>53</v>
      </c>
      <c r="T16049" s="2">
        <v>400607</v>
      </c>
      <c r="U16049" s="2" t="s">
        <v>26</v>
      </c>
      <c r="V16049" s="2" t="b">
        <v>0</v>
      </c>
    </row>
    <row r="16050" spans="1:22" x14ac:dyDescent="0.3">
      <c r="A16050" s="1">
        <v>16049</v>
      </c>
      <c r="B16050" s="2" t="s">
        <v>21083</v>
      </c>
      <c r="C16050" s="2">
        <v>1160211</v>
      </c>
      <c r="D16050" s="2" t="s">
        <v>17</v>
      </c>
      <c r="E16050" s="2">
        <v>28</v>
      </c>
      <c r="F16050" s="2" t="str">
        <f>IF(Table1[[#This Row],[Age]]&gt;=50, "Senior",IF(Table1[[#This Row],[Age]]&gt;=30, "Adult","Teenager"))</f>
        <v>Teenager</v>
      </c>
      <c r="G16050" s="3">
        <v>44717</v>
      </c>
      <c r="H16050" s="3" t="str">
        <f>TEXT(Table1[[#This Row],[Date]],"mmm")</f>
        <v>Jun</v>
      </c>
      <c r="I16050" s="2" t="s">
        <v>18</v>
      </c>
      <c r="J16050" s="2" t="s">
        <v>40</v>
      </c>
      <c r="K16050" s="4" t="s">
        <v>1569</v>
      </c>
      <c r="L16050" s="2" t="s">
        <v>30</v>
      </c>
      <c r="M16050" s="2" t="str">
        <f>PROPER(Table1[[#This Row],[Category]])</f>
        <v>Set</v>
      </c>
      <c r="N16050" s="2" t="s">
        <v>42</v>
      </c>
      <c r="O16050" s="2">
        <v>1</v>
      </c>
      <c r="P16050" s="2" t="s">
        <v>23</v>
      </c>
      <c r="Q16050" s="2">
        <v>763</v>
      </c>
      <c r="R16050" s="4" t="s">
        <v>132</v>
      </c>
      <c r="S16050" s="4" t="s">
        <v>44</v>
      </c>
      <c r="T16050" s="2">
        <v>600125</v>
      </c>
      <c r="U16050" s="2" t="s">
        <v>26</v>
      </c>
      <c r="V16050" s="2" t="b">
        <v>0</v>
      </c>
    </row>
    <row r="16051" spans="1:22" x14ac:dyDescent="0.3">
      <c r="A16051" s="1">
        <v>16050</v>
      </c>
      <c r="B16051" s="2" t="s">
        <v>21084</v>
      </c>
      <c r="C16051" s="2">
        <v>5733327</v>
      </c>
      <c r="D16051" s="2" t="s">
        <v>17</v>
      </c>
      <c r="E16051" s="2">
        <v>42</v>
      </c>
      <c r="F16051" s="2" t="str">
        <f>IF(Table1[[#This Row],[Age]]&gt;=50, "Senior",IF(Table1[[#This Row],[Age]]&gt;=30, "Adult","Teenager"))</f>
        <v>Adult</v>
      </c>
      <c r="G16051" s="3">
        <v>44717</v>
      </c>
      <c r="H16051" s="3" t="str">
        <f>TEXT(Table1[[#This Row],[Date]],"mmm")</f>
        <v>Jun</v>
      </c>
      <c r="I16051" s="2" t="s">
        <v>110</v>
      </c>
      <c r="J16051" s="2" t="s">
        <v>40</v>
      </c>
      <c r="K16051" s="4" t="s">
        <v>5175</v>
      </c>
      <c r="L16051" s="2" t="s">
        <v>21</v>
      </c>
      <c r="M16051" s="2" t="str">
        <f>PROPER(Table1[[#This Row],[Category]])</f>
        <v>Kurta</v>
      </c>
      <c r="N16051" s="2" t="s">
        <v>22</v>
      </c>
      <c r="O16051" s="2">
        <v>1</v>
      </c>
      <c r="P16051" s="2" t="s">
        <v>23</v>
      </c>
      <c r="Q16051" s="2">
        <v>399</v>
      </c>
      <c r="R16051" s="4" t="s">
        <v>56</v>
      </c>
      <c r="S16051" s="4" t="s">
        <v>57</v>
      </c>
      <c r="T16051" s="2">
        <v>560102</v>
      </c>
      <c r="U16051" s="2" t="s">
        <v>26</v>
      </c>
      <c r="V16051" s="2" t="b">
        <v>0</v>
      </c>
    </row>
    <row r="16052" spans="1:22" x14ac:dyDescent="0.3">
      <c r="A16052" s="1">
        <v>16051</v>
      </c>
      <c r="B16052" s="2" t="s">
        <v>21085</v>
      </c>
      <c r="C16052" s="2">
        <v>4745447</v>
      </c>
      <c r="D16052" s="2" t="s">
        <v>17</v>
      </c>
      <c r="E16052" s="2">
        <v>73</v>
      </c>
      <c r="F16052" s="2" t="str">
        <f>IF(Table1[[#This Row],[Age]]&gt;=50, "Senior",IF(Table1[[#This Row],[Age]]&gt;=30, "Adult","Teenager"))</f>
        <v>Senior</v>
      </c>
      <c r="G16052" s="3">
        <v>44717</v>
      </c>
      <c r="H16052" s="3" t="str">
        <f>TEXT(Table1[[#This Row],[Date]],"mmm")</f>
        <v>Jun</v>
      </c>
      <c r="I16052" s="2" t="s">
        <v>18</v>
      </c>
      <c r="J16052" s="2" t="s">
        <v>59</v>
      </c>
      <c r="K16052" s="4" t="s">
        <v>21086</v>
      </c>
      <c r="L16052" s="2" t="s">
        <v>21</v>
      </c>
      <c r="M16052" s="2" t="str">
        <f>PROPER(Table1[[#This Row],[Category]])</f>
        <v>Kurta</v>
      </c>
      <c r="N16052" s="2" t="s">
        <v>218</v>
      </c>
      <c r="O16052" s="2">
        <v>1</v>
      </c>
      <c r="P16052" s="2" t="s">
        <v>23</v>
      </c>
      <c r="Q16052" s="2">
        <v>469</v>
      </c>
      <c r="R16052" s="4" t="s">
        <v>56</v>
      </c>
      <c r="S16052" s="4" t="s">
        <v>57</v>
      </c>
      <c r="T16052" s="2">
        <v>560092</v>
      </c>
      <c r="U16052" s="2" t="s">
        <v>26</v>
      </c>
      <c r="V16052" s="2" t="b">
        <v>0</v>
      </c>
    </row>
    <row r="16053" spans="1:22" x14ac:dyDescent="0.3">
      <c r="A16053" s="1">
        <v>16052</v>
      </c>
      <c r="B16053" s="2" t="s">
        <v>21087</v>
      </c>
      <c r="C16053" s="2">
        <v>3955433</v>
      </c>
      <c r="D16053" s="2" t="s">
        <v>17</v>
      </c>
      <c r="E16053" s="2">
        <v>37</v>
      </c>
      <c r="F16053" s="2" t="str">
        <f>IF(Table1[[#This Row],[Age]]&gt;=50, "Senior",IF(Table1[[#This Row],[Age]]&gt;=30, "Adult","Teenager"))</f>
        <v>Adult</v>
      </c>
      <c r="G16053" s="3">
        <v>44717</v>
      </c>
      <c r="H16053" s="3" t="str">
        <f>TEXT(Table1[[#This Row],[Date]],"mmm")</f>
        <v>Jun</v>
      </c>
      <c r="I16053" s="2" t="s">
        <v>18</v>
      </c>
      <c r="J16053" s="2" t="s">
        <v>40</v>
      </c>
      <c r="K16053" s="4" t="s">
        <v>6040</v>
      </c>
      <c r="L16053" s="2" t="s">
        <v>21</v>
      </c>
      <c r="M16053" s="2" t="str">
        <f>PROPER(Table1[[#This Row],[Category]])</f>
        <v>Kurta</v>
      </c>
      <c r="N16053" s="2" t="s">
        <v>106</v>
      </c>
      <c r="O16053" s="2">
        <v>1</v>
      </c>
      <c r="P16053" s="2" t="s">
        <v>23</v>
      </c>
      <c r="Q16053" s="2">
        <v>380</v>
      </c>
      <c r="R16053" s="4" t="s">
        <v>87</v>
      </c>
      <c r="S16053" s="4" t="s">
        <v>88</v>
      </c>
      <c r="T16053" s="2">
        <v>110076</v>
      </c>
      <c r="U16053" s="2" t="s">
        <v>26</v>
      </c>
      <c r="V16053" s="2" t="b">
        <v>0</v>
      </c>
    </row>
    <row r="16054" spans="1:22" x14ac:dyDescent="0.3">
      <c r="A16054" s="1">
        <v>16053</v>
      </c>
      <c r="B16054" s="2" t="s">
        <v>21088</v>
      </c>
      <c r="C16054" s="2">
        <v>3709511</v>
      </c>
      <c r="D16054" s="2" t="s">
        <v>17</v>
      </c>
      <c r="E16054" s="2">
        <v>33</v>
      </c>
      <c r="F16054" s="2" t="str">
        <f>IF(Table1[[#This Row],[Age]]&gt;=50, "Senior",IF(Table1[[#This Row],[Age]]&gt;=30, "Adult","Teenager"))</f>
        <v>Adult</v>
      </c>
      <c r="G16054" s="3">
        <v>44717</v>
      </c>
      <c r="H16054" s="3" t="str">
        <f>TEXT(Table1[[#This Row],[Date]],"mmm")</f>
        <v>Jun</v>
      </c>
      <c r="I16054" s="2" t="s">
        <v>18</v>
      </c>
      <c r="J16054" s="2" t="s">
        <v>19</v>
      </c>
      <c r="K16054" s="4" t="s">
        <v>8517</v>
      </c>
      <c r="L16054" s="2" t="s">
        <v>30</v>
      </c>
      <c r="M16054" s="2" t="str">
        <f>PROPER(Table1[[#This Row],[Category]])</f>
        <v>Set</v>
      </c>
      <c r="N16054" s="2" t="s">
        <v>42</v>
      </c>
      <c r="O16054" s="2">
        <v>1</v>
      </c>
      <c r="P16054" s="2" t="s">
        <v>23</v>
      </c>
      <c r="Q16054" s="2">
        <v>680</v>
      </c>
      <c r="R16054" s="4" t="s">
        <v>100</v>
      </c>
      <c r="S16054" s="4" t="s">
        <v>53</v>
      </c>
      <c r="T16054" s="2">
        <v>400063</v>
      </c>
      <c r="U16054" s="2" t="s">
        <v>26</v>
      </c>
      <c r="V16054" s="2" t="b">
        <v>0</v>
      </c>
    </row>
    <row r="16055" spans="1:22" x14ac:dyDescent="0.3">
      <c r="A16055" s="1">
        <v>16054</v>
      </c>
      <c r="B16055" s="2" t="s">
        <v>21089</v>
      </c>
      <c r="C16055" s="2">
        <v>5698617</v>
      </c>
      <c r="D16055" s="2" t="s">
        <v>48</v>
      </c>
      <c r="E16055" s="2">
        <v>48</v>
      </c>
      <c r="F16055" s="2" t="str">
        <f>IF(Table1[[#This Row],[Age]]&gt;=50, "Senior",IF(Table1[[#This Row],[Age]]&gt;=30, "Adult","Teenager"))</f>
        <v>Adult</v>
      </c>
      <c r="G16055" s="3">
        <v>44717</v>
      </c>
      <c r="H16055" s="3" t="str">
        <f>TEXT(Table1[[#This Row],[Date]],"mmm")</f>
        <v>Jun</v>
      </c>
      <c r="I16055" s="2" t="s">
        <v>18</v>
      </c>
      <c r="J16055" s="2" t="s">
        <v>40</v>
      </c>
      <c r="K16055" s="4" t="s">
        <v>162</v>
      </c>
      <c r="L16055" s="2" t="s">
        <v>30</v>
      </c>
      <c r="M16055" s="2" t="str">
        <f>PROPER(Table1[[#This Row],[Category]])</f>
        <v>Set</v>
      </c>
      <c r="N16055" s="2" t="s">
        <v>42</v>
      </c>
      <c r="O16055" s="2">
        <v>1</v>
      </c>
      <c r="P16055" s="2" t="s">
        <v>23</v>
      </c>
      <c r="Q16055" s="2">
        <v>999</v>
      </c>
      <c r="R16055" s="4" t="s">
        <v>166</v>
      </c>
      <c r="S16055" s="4" t="s">
        <v>53</v>
      </c>
      <c r="T16055" s="2">
        <v>412308</v>
      </c>
      <c r="U16055" s="2" t="s">
        <v>26</v>
      </c>
      <c r="V16055" s="2" t="b">
        <v>0</v>
      </c>
    </row>
    <row r="16056" spans="1:22" x14ac:dyDescent="0.3">
      <c r="A16056" s="1">
        <v>16055</v>
      </c>
      <c r="B16056" s="2" t="s">
        <v>21090</v>
      </c>
      <c r="C16056" s="2">
        <v>8296516</v>
      </c>
      <c r="D16056" s="2" t="s">
        <v>48</v>
      </c>
      <c r="E16056" s="2">
        <v>39</v>
      </c>
      <c r="F16056" s="2" t="str">
        <f>IF(Table1[[#This Row],[Age]]&gt;=50, "Senior",IF(Table1[[#This Row],[Age]]&gt;=30, "Adult","Teenager"))</f>
        <v>Adult</v>
      </c>
      <c r="G16056" s="3">
        <v>44717</v>
      </c>
      <c r="H16056" s="3" t="str">
        <f>TEXT(Table1[[#This Row],[Date]],"mmm")</f>
        <v>Jun</v>
      </c>
      <c r="I16056" s="2" t="s">
        <v>18</v>
      </c>
      <c r="J16056" s="2" t="s">
        <v>19</v>
      </c>
      <c r="K16056" s="4" t="s">
        <v>1690</v>
      </c>
      <c r="L16056" s="2" t="s">
        <v>30</v>
      </c>
      <c r="M16056" s="2" t="str">
        <f>PROPER(Table1[[#This Row],[Category]])</f>
        <v>Set</v>
      </c>
      <c r="N16056" s="2" t="s">
        <v>36</v>
      </c>
      <c r="O16056" s="2">
        <v>1</v>
      </c>
      <c r="P16056" s="2" t="s">
        <v>23</v>
      </c>
      <c r="Q16056" s="2">
        <v>1125</v>
      </c>
      <c r="R16056" s="4" t="s">
        <v>608</v>
      </c>
      <c r="S16056" s="4" t="s">
        <v>67</v>
      </c>
      <c r="T16056" s="2">
        <v>522001</v>
      </c>
      <c r="U16056" s="2" t="s">
        <v>26</v>
      </c>
      <c r="V16056" s="2" t="b">
        <v>0</v>
      </c>
    </row>
    <row r="16057" spans="1:22" x14ac:dyDescent="0.3">
      <c r="A16057" s="1">
        <v>16056</v>
      </c>
      <c r="B16057" s="2" t="s">
        <v>21091</v>
      </c>
      <c r="C16057" s="2">
        <v>3853503</v>
      </c>
      <c r="D16057" s="2" t="s">
        <v>17</v>
      </c>
      <c r="E16057" s="2">
        <v>34</v>
      </c>
      <c r="F16057" s="2" t="str">
        <f>IF(Table1[[#This Row],[Age]]&gt;=50, "Senior",IF(Table1[[#This Row],[Age]]&gt;=30, "Adult","Teenager"))</f>
        <v>Adult</v>
      </c>
      <c r="G16057" s="3">
        <v>44717</v>
      </c>
      <c r="H16057" s="3" t="str">
        <f>TEXT(Table1[[#This Row],[Date]],"mmm")</f>
        <v>Jun</v>
      </c>
      <c r="I16057" s="2" t="s">
        <v>18</v>
      </c>
      <c r="J16057" s="2" t="s">
        <v>49</v>
      </c>
      <c r="K16057" s="4" t="s">
        <v>9297</v>
      </c>
      <c r="L16057" s="2" t="s">
        <v>72</v>
      </c>
      <c r="M16057" s="2" t="str">
        <f>PROPER(Table1[[#This Row],[Category]])</f>
        <v>Top</v>
      </c>
      <c r="N16057" s="2" t="s">
        <v>22</v>
      </c>
      <c r="O16057" s="2">
        <v>1</v>
      </c>
      <c r="P16057" s="2" t="s">
        <v>23</v>
      </c>
      <c r="Q16057" s="2">
        <v>529</v>
      </c>
      <c r="R16057" s="4" t="s">
        <v>347</v>
      </c>
      <c r="S16057" s="4" t="s">
        <v>97</v>
      </c>
      <c r="T16057" s="2">
        <v>302012</v>
      </c>
      <c r="U16057" s="2" t="s">
        <v>26</v>
      </c>
      <c r="V16057" s="2" t="b">
        <v>0</v>
      </c>
    </row>
    <row r="16058" spans="1:22" x14ac:dyDescent="0.3">
      <c r="A16058" s="1">
        <v>16057</v>
      </c>
      <c r="B16058" s="2" t="s">
        <v>21092</v>
      </c>
      <c r="C16058" s="2">
        <v>9861843</v>
      </c>
      <c r="D16058" s="2" t="s">
        <v>17</v>
      </c>
      <c r="E16058" s="2">
        <v>41</v>
      </c>
      <c r="F16058" s="2" t="str">
        <f>IF(Table1[[#This Row],[Age]]&gt;=50, "Senior",IF(Table1[[#This Row],[Age]]&gt;=30, "Adult","Teenager"))</f>
        <v>Adult</v>
      </c>
      <c r="G16058" s="3">
        <v>44717</v>
      </c>
      <c r="H16058" s="3" t="str">
        <f>TEXT(Table1[[#This Row],[Date]],"mmm")</f>
        <v>Jun</v>
      </c>
      <c r="I16058" s="2" t="s">
        <v>18</v>
      </c>
      <c r="J16058" s="2" t="s">
        <v>49</v>
      </c>
      <c r="K16058" s="4" t="s">
        <v>745</v>
      </c>
      <c r="L16058" s="2" t="s">
        <v>30</v>
      </c>
      <c r="M16058" s="2" t="str">
        <f>PROPER(Table1[[#This Row],[Category]])</f>
        <v>Set</v>
      </c>
      <c r="N16058" s="2" t="s">
        <v>106</v>
      </c>
      <c r="O16058" s="2">
        <v>1</v>
      </c>
      <c r="P16058" s="2" t="s">
        <v>23</v>
      </c>
      <c r="Q16058" s="2">
        <v>613</v>
      </c>
      <c r="R16058" s="4" t="s">
        <v>82</v>
      </c>
      <c r="S16058" s="4" t="s">
        <v>83</v>
      </c>
      <c r="T16058" s="2">
        <v>500040</v>
      </c>
      <c r="U16058" s="2" t="s">
        <v>26</v>
      </c>
      <c r="V16058" s="2" t="b">
        <v>0</v>
      </c>
    </row>
    <row r="16059" spans="1:22" x14ac:dyDescent="0.3">
      <c r="A16059" s="1">
        <v>16058</v>
      </c>
      <c r="B16059" s="2" t="s">
        <v>21093</v>
      </c>
      <c r="C16059" s="2">
        <v>8942507</v>
      </c>
      <c r="D16059" s="2" t="s">
        <v>48</v>
      </c>
      <c r="E16059" s="2">
        <v>29</v>
      </c>
      <c r="F16059" s="2" t="str">
        <f>IF(Table1[[#This Row],[Age]]&gt;=50, "Senior",IF(Table1[[#This Row],[Age]]&gt;=30, "Adult","Teenager"))</f>
        <v>Teenager</v>
      </c>
      <c r="G16059" s="3">
        <v>44717</v>
      </c>
      <c r="H16059" s="3" t="str">
        <f>TEXT(Table1[[#This Row],[Date]],"mmm")</f>
        <v>Jun</v>
      </c>
      <c r="I16059" s="2" t="s">
        <v>18</v>
      </c>
      <c r="J16059" s="2" t="s">
        <v>28</v>
      </c>
      <c r="K16059" s="4" t="s">
        <v>18278</v>
      </c>
      <c r="L16059" s="2" t="s">
        <v>30</v>
      </c>
      <c r="M16059" s="2" t="str">
        <f>PROPER(Table1[[#This Row],[Category]])</f>
        <v>Set</v>
      </c>
      <c r="N16059" s="2" t="s">
        <v>42</v>
      </c>
      <c r="O16059" s="2">
        <v>1</v>
      </c>
      <c r="P16059" s="2" t="s">
        <v>23</v>
      </c>
      <c r="Q16059" s="2">
        <v>1126</v>
      </c>
      <c r="R16059" s="4" t="s">
        <v>1782</v>
      </c>
      <c r="S16059" s="4" t="s">
        <v>235</v>
      </c>
      <c r="T16059" s="2">
        <v>832110</v>
      </c>
      <c r="U16059" s="2" t="s">
        <v>26</v>
      </c>
      <c r="V16059" s="2" t="b">
        <v>0</v>
      </c>
    </row>
    <row r="16060" spans="1:22" x14ac:dyDescent="0.3">
      <c r="A16060" s="1">
        <v>16059</v>
      </c>
      <c r="B16060" s="2" t="s">
        <v>21094</v>
      </c>
      <c r="C16060" s="2">
        <v>6439836</v>
      </c>
      <c r="D16060" s="2" t="s">
        <v>17</v>
      </c>
      <c r="E16060" s="2">
        <v>33</v>
      </c>
      <c r="F16060" s="2" t="str">
        <f>IF(Table1[[#This Row],[Age]]&gt;=50, "Senior",IF(Table1[[#This Row],[Age]]&gt;=30, "Adult","Teenager"))</f>
        <v>Adult</v>
      </c>
      <c r="G16060" s="3">
        <v>44717</v>
      </c>
      <c r="H16060" s="3" t="str">
        <f>TEXT(Table1[[#This Row],[Date]],"mmm")</f>
        <v>Jun</v>
      </c>
      <c r="I16060" s="2" t="s">
        <v>18</v>
      </c>
      <c r="J16060" s="2" t="s">
        <v>40</v>
      </c>
      <c r="K16060" s="4" t="s">
        <v>17055</v>
      </c>
      <c r="L16060" s="2" t="s">
        <v>30</v>
      </c>
      <c r="M16060" s="2" t="str">
        <f>PROPER(Table1[[#This Row],[Category]])</f>
        <v>Set</v>
      </c>
      <c r="N16060" s="2" t="s">
        <v>36</v>
      </c>
      <c r="O16060" s="2">
        <v>1</v>
      </c>
      <c r="P16060" s="2" t="s">
        <v>23</v>
      </c>
      <c r="Q16060" s="2">
        <v>1126</v>
      </c>
      <c r="R16060" s="4" t="s">
        <v>18167</v>
      </c>
      <c r="S16060" s="4" t="s">
        <v>70</v>
      </c>
      <c r="T16060" s="2">
        <v>689121</v>
      </c>
      <c r="U16060" s="2" t="s">
        <v>26</v>
      </c>
      <c r="V16060" s="2" t="b">
        <v>0</v>
      </c>
    </row>
    <row r="16061" spans="1:22" x14ac:dyDescent="0.3">
      <c r="A16061" s="1">
        <v>16060</v>
      </c>
      <c r="B16061" s="2" t="s">
        <v>21095</v>
      </c>
      <c r="C16061" s="2">
        <v>1202991</v>
      </c>
      <c r="D16061" s="2" t="s">
        <v>17</v>
      </c>
      <c r="E16061" s="2">
        <v>38</v>
      </c>
      <c r="F16061" s="2" t="str">
        <f>IF(Table1[[#This Row],[Age]]&gt;=50, "Senior",IF(Table1[[#This Row],[Age]]&gt;=30, "Adult","Teenager"))</f>
        <v>Adult</v>
      </c>
      <c r="G16061" s="3">
        <v>44717</v>
      </c>
      <c r="H16061" s="3" t="str">
        <f>TEXT(Table1[[#This Row],[Date]],"mmm")</f>
        <v>Jun</v>
      </c>
      <c r="I16061" s="2" t="s">
        <v>18</v>
      </c>
      <c r="J16061" s="2" t="s">
        <v>19</v>
      </c>
      <c r="K16061" s="4" t="s">
        <v>796</v>
      </c>
      <c r="L16061" s="2" t="s">
        <v>72</v>
      </c>
      <c r="M16061" s="2" t="str">
        <f>PROPER(Table1[[#This Row],[Category]])</f>
        <v>Top</v>
      </c>
      <c r="N16061" s="2" t="s">
        <v>42</v>
      </c>
      <c r="O16061" s="2">
        <v>1</v>
      </c>
      <c r="P16061" s="2" t="s">
        <v>23</v>
      </c>
      <c r="Q16061" s="2">
        <v>540</v>
      </c>
      <c r="R16061" s="4" t="s">
        <v>10371</v>
      </c>
      <c r="S16061" s="4" t="s">
        <v>67</v>
      </c>
      <c r="T16061" s="2">
        <v>522601</v>
      </c>
      <c r="U16061" s="2" t="s">
        <v>26</v>
      </c>
      <c r="V16061" s="2" t="b">
        <v>0</v>
      </c>
    </row>
    <row r="16062" spans="1:22" x14ac:dyDescent="0.3">
      <c r="A16062" s="1">
        <v>16061</v>
      </c>
      <c r="B16062" s="2" t="s">
        <v>21096</v>
      </c>
      <c r="C16062" s="2">
        <v>9348427</v>
      </c>
      <c r="D16062" s="2" t="s">
        <v>17</v>
      </c>
      <c r="E16062" s="2">
        <v>65</v>
      </c>
      <c r="F16062" s="2" t="str">
        <f>IF(Table1[[#This Row],[Age]]&gt;=50, "Senior",IF(Table1[[#This Row],[Age]]&gt;=30, "Adult","Teenager"))</f>
        <v>Senior</v>
      </c>
      <c r="G16062" s="3">
        <v>44717</v>
      </c>
      <c r="H16062" s="3" t="str">
        <f>TEXT(Table1[[#This Row],[Date]],"mmm")</f>
        <v>Jun</v>
      </c>
      <c r="I16062" s="2" t="s">
        <v>18</v>
      </c>
      <c r="J16062" s="2" t="s">
        <v>19</v>
      </c>
      <c r="K16062" s="4" t="s">
        <v>5276</v>
      </c>
      <c r="L16062" s="2" t="s">
        <v>30</v>
      </c>
      <c r="M16062" s="2" t="str">
        <f>PROPER(Table1[[#This Row],[Category]])</f>
        <v>Set</v>
      </c>
      <c r="N16062" s="2" t="s">
        <v>106</v>
      </c>
      <c r="O16062" s="2">
        <v>1</v>
      </c>
      <c r="P16062" s="2" t="s">
        <v>23</v>
      </c>
      <c r="Q16062" s="2">
        <v>599</v>
      </c>
      <c r="R16062" s="4" t="s">
        <v>925</v>
      </c>
      <c r="S16062" s="4" t="s">
        <v>33</v>
      </c>
      <c r="T16062" s="2">
        <v>122011</v>
      </c>
      <c r="U16062" s="2" t="s">
        <v>26</v>
      </c>
      <c r="V16062" s="2" t="b">
        <v>0</v>
      </c>
    </row>
    <row r="16063" spans="1:22" x14ac:dyDescent="0.3">
      <c r="A16063" s="1">
        <v>16062</v>
      </c>
      <c r="B16063" s="2" t="s">
        <v>21097</v>
      </c>
      <c r="C16063" s="2">
        <v>1830249</v>
      </c>
      <c r="D16063" s="2" t="s">
        <v>17</v>
      </c>
      <c r="E16063" s="2">
        <v>19</v>
      </c>
      <c r="F16063" s="2" t="str">
        <f>IF(Table1[[#This Row],[Age]]&gt;=50, "Senior",IF(Table1[[#This Row],[Age]]&gt;=30, "Adult","Teenager"))</f>
        <v>Teenager</v>
      </c>
      <c r="G16063" s="3">
        <v>44717</v>
      </c>
      <c r="H16063" s="3" t="str">
        <f>TEXT(Table1[[#This Row],[Date]],"mmm")</f>
        <v>Jun</v>
      </c>
      <c r="I16063" s="2" t="s">
        <v>18</v>
      </c>
      <c r="J16063" s="2" t="s">
        <v>40</v>
      </c>
      <c r="K16063" s="4" t="s">
        <v>5546</v>
      </c>
      <c r="L16063" s="2" t="s">
        <v>30</v>
      </c>
      <c r="M16063" s="2" t="str">
        <f>PROPER(Table1[[#This Row],[Category]])</f>
        <v>Set</v>
      </c>
      <c r="N16063" s="2" t="s">
        <v>22</v>
      </c>
      <c r="O16063" s="2">
        <v>1</v>
      </c>
      <c r="P16063" s="2" t="s">
        <v>23</v>
      </c>
      <c r="Q16063" s="2">
        <v>1299</v>
      </c>
      <c r="R16063" s="4" t="s">
        <v>204</v>
      </c>
      <c r="S16063" s="4" t="s">
        <v>108</v>
      </c>
      <c r="T16063" s="2">
        <v>227801</v>
      </c>
      <c r="U16063" s="2" t="s">
        <v>26</v>
      </c>
      <c r="V16063" s="2" t="b">
        <v>0</v>
      </c>
    </row>
    <row r="16064" spans="1:22" x14ac:dyDescent="0.3">
      <c r="A16064" s="1">
        <v>16063</v>
      </c>
      <c r="B16064" s="2" t="s">
        <v>21098</v>
      </c>
      <c r="C16064" s="2">
        <v>4500980</v>
      </c>
      <c r="D16064" s="2" t="s">
        <v>17</v>
      </c>
      <c r="E16064" s="2">
        <v>37</v>
      </c>
      <c r="F16064" s="2" t="str">
        <f>IF(Table1[[#This Row],[Age]]&gt;=50, "Senior",IF(Table1[[#This Row],[Age]]&gt;=30, "Adult","Teenager"))</f>
        <v>Adult</v>
      </c>
      <c r="G16064" s="3">
        <v>44717</v>
      </c>
      <c r="H16064" s="3" t="str">
        <f>TEXT(Table1[[#This Row],[Date]],"mmm")</f>
        <v>Jun</v>
      </c>
      <c r="I16064" s="2" t="s">
        <v>18</v>
      </c>
      <c r="J16064" s="2" t="s">
        <v>49</v>
      </c>
      <c r="K16064" s="4" t="s">
        <v>7355</v>
      </c>
      <c r="L16064" s="2" t="s">
        <v>21</v>
      </c>
      <c r="M16064" s="2" t="str">
        <f>PROPER(Table1[[#This Row],[Category]])</f>
        <v>Kurta</v>
      </c>
      <c r="N16064" s="2" t="s">
        <v>22</v>
      </c>
      <c r="O16064" s="2">
        <v>1</v>
      </c>
      <c r="P16064" s="2" t="s">
        <v>23</v>
      </c>
      <c r="Q16064" s="2">
        <v>518</v>
      </c>
      <c r="R16064" s="4" t="s">
        <v>3506</v>
      </c>
      <c r="S16064" s="4" t="s">
        <v>67</v>
      </c>
      <c r="T16064" s="2">
        <v>523156</v>
      </c>
      <c r="U16064" s="2" t="s">
        <v>26</v>
      </c>
      <c r="V16064" s="2" t="b">
        <v>0</v>
      </c>
    </row>
    <row r="16065" spans="1:22" x14ac:dyDescent="0.3">
      <c r="A16065" s="1">
        <v>16064</v>
      </c>
      <c r="B16065" s="2" t="s">
        <v>21099</v>
      </c>
      <c r="C16065" s="2">
        <v>9276369</v>
      </c>
      <c r="D16065" s="2" t="s">
        <v>17</v>
      </c>
      <c r="E16065" s="2">
        <v>29</v>
      </c>
      <c r="F16065" s="2" t="str">
        <f>IF(Table1[[#This Row],[Age]]&gt;=50, "Senior",IF(Table1[[#This Row],[Age]]&gt;=30, "Adult","Teenager"))</f>
        <v>Teenager</v>
      </c>
      <c r="G16065" s="3">
        <v>44717</v>
      </c>
      <c r="H16065" s="3" t="str">
        <f>TEXT(Table1[[#This Row],[Date]],"mmm")</f>
        <v>Jun</v>
      </c>
      <c r="I16065" s="2" t="s">
        <v>18</v>
      </c>
      <c r="J16065" s="2" t="s">
        <v>49</v>
      </c>
      <c r="K16065" s="4" t="s">
        <v>698</v>
      </c>
      <c r="L16065" s="2" t="s">
        <v>30</v>
      </c>
      <c r="M16065" s="2" t="str">
        <f>PROPER(Table1[[#This Row],[Category]])</f>
        <v>Set</v>
      </c>
      <c r="N16065" s="2" t="s">
        <v>22</v>
      </c>
      <c r="O16065" s="2">
        <v>1</v>
      </c>
      <c r="P16065" s="2" t="s">
        <v>23</v>
      </c>
      <c r="Q16065" s="2">
        <v>517</v>
      </c>
      <c r="R16065" s="4" t="s">
        <v>1412</v>
      </c>
      <c r="S16065" s="4" t="s">
        <v>244</v>
      </c>
      <c r="T16065" s="2">
        <v>811201</v>
      </c>
      <c r="U16065" s="2" t="s">
        <v>26</v>
      </c>
      <c r="V16065" s="2" t="b">
        <v>0</v>
      </c>
    </row>
    <row r="16066" spans="1:22" x14ac:dyDescent="0.3">
      <c r="A16066" s="1">
        <v>16065</v>
      </c>
      <c r="B16066" s="2" t="s">
        <v>21100</v>
      </c>
      <c r="C16066" s="2">
        <v>5923011</v>
      </c>
      <c r="D16066" s="2" t="s">
        <v>17</v>
      </c>
      <c r="E16066" s="2">
        <v>74</v>
      </c>
      <c r="F16066" s="2" t="str">
        <f>IF(Table1[[#This Row],[Age]]&gt;=50, "Senior",IF(Table1[[#This Row],[Age]]&gt;=30, "Adult","Teenager"))</f>
        <v>Senior</v>
      </c>
      <c r="G16066" s="3">
        <v>44717</v>
      </c>
      <c r="H16066" s="3" t="str">
        <f>TEXT(Table1[[#This Row],[Date]],"mmm")</f>
        <v>Jun</v>
      </c>
      <c r="I16066" s="2" t="s">
        <v>18</v>
      </c>
      <c r="J16066" s="2" t="s">
        <v>49</v>
      </c>
      <c r="K16066" s="4" t="s">
        <v>3637</v>
      </c>
      <c r="L16066" s="2" t="s">
        <v>21</v>
      </c>
      <c r="M16066" s="2" t="str">
        <f>PROPER(Table1[[#This Row],[Category]])</f>
        <v>Kurta</v>
      </c>
      <c r="N16066" s="2" t="s">
        <v>36</v>
      </c>
      <c r="O16066" s="2">
        <v>1</v>
      </c>
      <c r="P16066" s="2" t="s">
        <v>23</v>
      </c>
      <c r="Q16066" s="2">
        <v>399</v>
      </c>
      <c r="R16066" s="4" t="s">
        <v>37</v>
      </c>
      <c r="S16066" s="4" t="s">
        <v>38</v>
      </c>
      <c r="T16066" s="2">
        <v>700002</v>
      </c>
      <c r="U16066" s="2" t="s">
        <v>26</v>
      </c>
      <c r="V16066" s="2" t="b">
        <v>0</v>
      </c>
    </row>
    <row r="16067" spans="1:22" x14ac:dyDescent="0.3">
      <c r="A16067" s="1">
        <v>16066</v>
      </c>
      <c r="B16067" s="2" t="s">
        <v>21101</v>
      </c>
      <c r="C16067" s="2">
        <v>3542669</v>
      </c>
      <c r="D16067" s="2" t="s">
        <v>17</v>
      </c>
      <c r="E16067" s="2">
        <v>50</v>
      </c>
      <c r="F16067" s="2" t="str">
        <f>IF(Table1[[#This Row],[Age]]&gt;=50, "Senior",IF(Table1[[#This Row],[Age]]&gt;=30, "Adult","Teenager"))</f>
        <v>Senior</v>
      </c>
      <c r="G16067" s="3">
        <v>44717</v>
      </c>
      <c r="H16067" s="3" t="str">
        <f>TEXT(Table1[[#This Row],[Date]],"mmm")</f>
        <v>Jun</v>
      </c>
      <c r="I16067" s="2" t="s">
        <v>18</v>
      </c>
      <c r="J16067" s="2" t="s">
        <v>59</v>
      </c>
      <c r="K16067" s="4" t="s">
        <v>4730</v>
      </c>
      <c r="L16067" s="2" t="s">
        <v>51</v>
      </c>
      <c r="M16067" s="2" t="str">
        <f>PROPER(Table1[[#This Row],[Category]])</f>
        <v>Western Dress</v>
      </c>
      <c r="N16067" s="2" t="s">
        <v>63</v>
      </c>
      <c r="O16067" s="2">
        <v>1</v>
      </c>
      <c r="P16067" s="2" t="s">
        <v>23</v>
      </c>
      <c r="Q16067" s="2">
        <v>735</v>
      </c>
      <c r="R16067" s="4" t="s">
        <v>507</v>
      </c>
      <c r="S16067" s="4" t="s">
        <v>38</v>
      </c>
      <c r="T16067" s="2">
        <v>700127</v>
      </c>
      <c r="U16067" s="2" t="s">
        <v>26</v>
      </c>
      <c r="V16067" s="2" t="b">
        <v>0</v>
      </c>
    </row>
    <row r="16068" spans="1:22" x14ac:dyDescent="0.3">
      <c r="A16068" s="1">
        <v>16067</v>
      </c>
      <c r="B16068" s="2" t="s">
        <v>21102</v>
      </c>
      <c r="C16068" s="2">
        <v>5451082</v>
      </c>
      <c r="D16068" s="2" t="s">
        <v>48</v>
      </c>
      <c r="E16068" s="2">
        <v>26</v>
      </c>
      <c r="F16068" s="2" t="str">
        <f>IF(Table1[[#This Row],[Age]]&gt;=50, "Senior",IF(Table1[[#This Row],[Age]]&gt;=30, "Adult","Teenager"))</f>
        <v>Teenager</v>
      </c>
      <c r="G16068" s="3">
        <v>44717</v>
      </c>
      <c r="H16068" s="3" t="str">
        <f>TEXT(Table1[[#This Row],[Date]],"mmm")</f>
        <v>Jun</v>
      </c>
      <c r="I16068" s="2" t="s">
        <v>283</v>
      </c>
      <c r="J16068" s="2" t="s">
        <v>40</v>
      </c>
      <c r="K16068" s="4" t="s">
        <v>3016</v>
      </c>
      <c r="L16068" s="2" t="s">
        <v>30</v>
      </c>
      <c r="M16068" s="2" t="str">
        <f>PROPER(Table1[[#This Row],[Category]])</f>
        <v>Set</v>
      </c>
      <c r="N16068" s="2" t="s">
        <v>106</v>
      </c>
      <c r="O16068" s="2">
        <v>1</v>
      </c>
      <c r="P16068" s="2" t="s">
        <v>23</v>
      </c>
      <c r="Q16068" s="2">
        <v>1260</v>
      </c>
      <c r="R16068" s="4" t="s">
        <v>20146</v>
      </c>
      <c r="S16068" s="4" t="s">
        <v>38</v>
      </c>
      <c r="T16068" s="2">
        <v>712248</v>
      </c>
      <c r="U16068" s="2" t="s">
        <v>26</v>
      </c>
      <c r="V16068" s="2" t="b">
        <v>0</v>
      </c>
    </row>
    <row r="16069" spans="1:22" x14ac:dyDescent="0.3">
      <c r="A16069" s="1">
        <v>16068</v>
      </c>
      <c r="B16069" s="2" t="s">
        <v>21103</v>
      </c>
      <c r="C16069" s="2">
        <v>9099427</v>
      </c>
      <c r="D16069" s="2" t="s">
        <v>17</v>
      </c>
      <c r="E16069" s="2">
        <v>76</v>
      </c>
      <c r="F16069" s="2" t="str">
        <f>IF(Table1[[#This Row],[Age]]&gt;=50, "Senior",IF(Table1[[#This Row],[Age]]&gt;=30, "Adult","Teenager"))</f>
        <v>Senior</v>
      </c>
      <c r="G16069" s="3">
        <v>44717</v>
      </c>
      <c r="H16069" s="3" t="str">
        <f>TEXT(Table1[[#This Row],[Date]],"mmm")</f>
        <v>Jun</v>
      </c>
      <c r="I16069" s="2" t="s">
        <v>18</v>
      </c>
      <c r="J16069" s="2" t="s">
        <v>19</v>
      </c>
      <c r="K16069" s="4" t="s">
        <v>5627</v>
      </c>
      <c r="L16069" s="2" t="s">
        <v>21</v>
      </c>
      <c r="M16069" s="2" t="str">
        <f>PROPER(Table1[[#This Row],[Category]])</f>
        <v>Kurta</v>
      </c>
      <c r="N16069" s="2" t="s">
        <v>106</v>
      </c>
      <c r="O16069" s="2">
        <v>1</v>
      </c>
      <c r="P16069" s="2" t="s">
        <v>23</v>
      </c>
      <c r="Q16069" s="2">
        <v>435</v>
      </c>
      <c r="R16069" s="4" t="s">
        <v>82</v>
      </c>
      <c r="S16069" s="4" t="s">
        <v>83</v>
      </c>
      <c r="T16069" s="2">
        <v>500070</v>
      </c>
      <c r="U16069" s="2" t="s">
        <v>26</v>
      </c>
      <c r="V16069" s="2" t="b">
        <v>0</v>
      </c>
    </row>
    <row r="16070" spans="1:22" x14ac:dyDescent="0.3">
      <c r="A16070" s="1">
        <v>16069</v>
      </c>
      <c r="B16070" s="2" t="s">
        <v>21103</v>
      </c>
      <c r="C16070" s="2">
        <v>9099427</v>
      </c>
      <c r="D16070" s="2" t="s">
        <v>17</v>
      </c>
      <c r="E16070" s="2">
        <v>20</v>
      </c>
      <c r="F16070" s="2" t="str">
        <f>IF(Table1[[#This Row],[Age]]&gt;=50, "Senior",IF(Table1[[#This Row],[Age]]&gt;=30, "Adult","Teenager"))</f>
        <v>Teenager</v>
      </c>
      <c r="G16070" s="3">
        <v>44717</v>
      </c>
      <c r="H16070" s="3" t="str">
        <f>TEXT(Table1[[#This Row],[Date]],"mmm")</f>
        <v>Jun</v>
      </c>
      <c r="I16070" s="2" t="s">
        <v>18</v>
      </c>
      <c r="J16070" s="2" t="s">
        <v>49</v>
      </c>
      <c r="K16070" s="4" t="s">
        <v>60</v>
      </c>
      <c r="L16070" s="2" t="s">
        <v>21</v>
      </c>
      <c r="M16070" s="2" t="str">
        <f>PROPER(Table1[[#This Row],[Category]])</f>
        <v>Kurta</v>
      </c>
      <c r="N16070" s="2" t="s">
        <v>42</v>
      </c>
      <c r="O16070" s="2">
        <v>1</v>
      </c>
      <c r="P16070" s="2" t="s">
        <v>23</v>
      </c>
      <c r="Q16070" s="2">
        <v>399</v>
      </c>
      <c r="R16070" s="4" t="s">
        <v>329</v>
      </c>
      <c r="S16070" s="4" t="s">
        <v>329</v>
      </c>
      <c r="T16070" s="2">
        <v>605012</v>
      </c>
      <c r="U16070" s="2" t="s">
        <v>26</v>
      </c>
      <c r="V16070" s="2" t="b">
        <v>0</v>
      </c>
    </row>
    <row r="16071" spans="1:22" x14ac:dyDescent="0.3">
      <c r="A16071" s="1">
        <v>16070</v>
      </c>
      <c r="B16071" s="2" t="s">
        <v>21103</v>
      </c>
      <c r="C16071" s="2">
        <v>9099427</v>
      </c>
      <c r="D16071" s="2" t="s">
        <v>17</v>
      </c>
      <c r="E16071" s="2">
        <v>75</v>
      </c>
      <c r="F16071" s="2" t="str">
        <f>IF(Table1[[#This Row],[Age]]&gt;=50, "Senior",IF(Table1[[#This Row],[Age]]&gt;=30, "Adult","Teenager"))</f>
        <v>Senior</v>
      </c>
      <c r="G16071" s="3">
        <v>44717</v>
      </c>
      <c r="H16071" s="3" t="str">
        <f>TEXT(Table1[[#This Row],[Date]],"mmm")</f>
        <v>Jun</v>
      </c>
      <c r="I16071" s="2" t="s">
        <v>18</v>
      </c>
      <c r="J16071" s="2" t="s">
        <v>40</v>
      </c>
      <c r="K16071" s="4" t="s">
        <v>4778</v>
      </c>
      <c r="L16071" s="2" t="s">
        <v>21</v>
      </c>
      <c r="M16071" s="2" t="str">
        <f>PROPER(Table1[[#This Row],[Category]])</f>
        <v>Kurta</v>
      </c>
      <c r="N16071" s="2" t="s">
        <v>42</v>
      </c>
      <c r="O16071" s="2">
        <v>1</v>
      </c>
      <c r="P16071" s="2" t="s">
        <v>23</v>
      </c>
      <c r="Q16071" s="2">
        <v>729</v>
      </c>
      <c r="R16071" s="4" t="s">
        <v>5406</v>
      </c>
      <c r="S16071" s="4" t="s">
        <v>77</v>
      </c>
      <c r="T16071" s="2">
        <v>785001</v>
      </c>
      <c r="U16071" s="2" t="s">
        <v>26</v>
      </c>
      <c r="V16071" s="2" t="b">
        <v>0</v>
      </c>
    </row>
    <row r="16072" spans="1:22" x14ac:dyDescent="0.3">
      <c r="A16072" s="1">
        <v>16071</v>
      </c>
      <c r="B16072" s="2" t="s">
        <v>21104</v>
      </c>
      <c r="C16072" s="2">
        <v>6176843</v>
      </c>
      <c r="D16072" s="2" t="s">
        <v>17</v>
      </c>
      <c r="E16072" s="2">
        <v>49</v>
      </c>
      <c r="F16072" s="2" t="str">
        <f>IF(Table1[[#This Row],[Age]]&gt;=50, "Senior",IF(Table1[[#This Row],[Age]]&gt;=30, "Adult","Teenager"))</f>
        <v>Adult</v>
      </c>
      <c r="G16072" s="3">
        <v>44717</v>
      </c>
      <c r="H16072" s="3" t="str">
        <f>TEXT(Table1[[#This Row],[Date]],"mmm")</f>
        <v>Jun</v>
      </c>
      <c r="I16072" s="2" t="s">
        <v>18</v>
      </c>
      <c r="J16072" s="2" t="s">
        <v>19</v>
      </c>
      <c r="K16072" s="4" t="s">
        <v>4611</v>
      </c>
      <c r="L16072" s="2" t="s">
        <v>72</v>
      </c>
      <c r="M16072" s="2" t="str">
        <f>PROPER(Table1[[#This Row],[Category]])</f>
        <v>Top</v>
      </c>
      <c r="N16072" s="2" t="s">
        <v>63</v>
      </c>
      <c r="O16072" s="2">
        <v>1</v>
      </c>
      <c r="P16072" s="2" t="s">
        <v>23</v>
      </c>
      <c r="Q16072" s="2">
        <v>665</v>
      </c>
      <c r="R16072" s="4" t="s">
        <v>132</v>
      </c>
      <c r="S16072" s="4" t="s">
        <v>44</v>
      </c>
      <c r="T16072" s="2">
        <v>600078</v>
      </c>
      <c r="U16072" s="2" t="s">
        <v>26</v>
      </c>
      <c r="V16072" s="2" t="b">
        <v>0</v>
      </c>
    </row>
    <row r="16073" spans="1:22" x14ac:dyDescent="0.3">
      <c r="A16073" s="1">
        <v>16072</v>
      </c>
      <c r="B16073" s="2" t="s">
        <v>21105</v>
      </c>
      <c r="C16073" s="2">
        <v>4770761</v>
      </c>
      <c r="D16073" s="2" t="s">
        <v>17</v>
      </c>
      <c r="E16073" s="2">
        <v>56</v>
      </c>
      <c r="F16073" s="2" t="str">
        <f>IF(Table1[[#This Row],[Age]]&gt;=50, "Senior",IF(Table1[[#This Row],[Age]]&gt;=30, "Adult","Teenager"))</f>
        <v>Senior</v>
      </c>
      <c r="G16073" s="3">
        <v>44717</v>
      </c>
      <c r="H16073" s="3" t="str">
        <f>TEXT(Table1[[#This Row],[Date]],"mmm")</f>
        <v>Jun</v>
      </c>
      <c r="I16073" s="2" t="s">
        <v>225</v>
      </c>
      <c r="J16073" s="2" t="s">
        <v>49</v>
      </c>
      <c r="K16073" s="4" t="s">
        <v>5280</v>
      </c>
      <c r="L16073" s="2" t="s">
        <v>72</v>
      </c>
      <c r="M16073" s="2" t="str">
        <f>PROPER(Table1[[#This Row],[Category]])</f>
        <v>Top</v>
      </c>
      <c r="N16073" s="2" t="s">
        <v>95</v>
      </c>
      <c r="O16073" s="2">
        <v>1</v>
      </c>
      <c r="P16073" s="2" t="s">
        <v>23</v>
      </c>
      <c r="Q16073" s="2">
        <v>545</v>
      </c>
      <c r="R16073" s="4" t="s">
        <v>21106</v>
      </c>
      <c r="S16073" s="4" t="s">
        <v>83</v>
      </c>
      <c r="T16073" s="2">
        <v>509210</v>
      </c>
      <c r="U16073" s="2" t="s">
        <v>26</v>
      </c>
      <c r="V16073" s="2" t="b">
        <v>0</v>
      </c>
    </row>
    <row r="16074" spans="1:22" x14ac:dyDescent="0.3">
      <c r="A16074" s="1">
        <v>16073</v>
      </c>
      <c r="B16074" s="2" t="s">
        <v>21107</v>
      </c>
      <c r="C16074" s="2">
        <v>4408429</v>
      </c>
      <c r="D16074" s="2" t="s">
        <v>48</v>
      </c>
      <c r="E16074" s="2">
        <v>44</v>
      </c>
      <c r="F16074" s="2" t="str">
        <f>IF(Table1[[#This Row],[Age]]&gt;=50, "Senior",IF(Table1[[#This Row],[Age]]&gt;=30, "Adult","Teenager"))</f>
        <v>Adult</v>
      </c>
      <c r="G16074" s="3">
        <v>44717</v>
      </c>
      <c r="H16074" s="3" t="str">
        <f>TEXT(Table1[[#This Row],[Date]],"mmm")</f>
        <v>Jun</v>
      </c>
      <c r="I16074" s="2" t="s">
        <v>18</v>
      </c>
      <c r="J16074" s="2" t="s">
        <v>19</v>
      </c>
      <c r="K16074" s="4" t="s">
        <v>5221</v>
      </c>
      <c r="L16074" s="2" t="s">
        <v>30</v>
      </c>
      <c r="M16074" s="2" t="str">
        <f>PROPER(Table1[[#This Row],[Category]])</f>
        <v>Set</v>
      </c>
      <c r="N16074" s="2" t="s">
        <v>106</v>
      </c>
      <c r="O16074" s="2">
        <v>1</v>
      </c>
      <c r="P16074" s="2" t="s">
        <v>23</v>
      </c>
      <c r="Q16074" s="2">
        <v>1432</v>
      </c>
      <c r="R16074" s="4" t="s">
        <v>132</v>
      </c>
      <c r="S16074" s="4" t="s">
        <v>44</v>
      </c>
      <c r="T16074" s="2">
        <v>600085</v>
      </c>
      <c r="U16074" s="2" t="s">
        <v>26</v>
      </c>
      <c r="V16074" s="2" t="b">
        <v>0</v>
      </c>
    </row>
    <row r="16075" spans="1:22" x14ac:dyDescent="0.3">
      <c r="A16075" s="1">
        <v>16074</v>
      </c>
      <c r="B16075" s="2" t="s">
        <v>21108</v>
      </c>
      <c r="C16075" s="2">
        <v>6680832</v>
      </c>
      <c r="D16075" s="2" t="s">
        <v>17</v>
      </c>
      <c r="E16075" s="2">
        <v>37</v>
      </c>
      <c r="F16075" s="2" t="str">
        <f>IF(Table1[[#This Row],[Age]]&gt;=50, "Senior",IF(Table1[[#This Row],[Age]]&gt;=30, "Adult","Teenager"))</f>
        <v>Adult</v>
      </c>
      <c r="G16075" s="3">
        <v>44717</v>
      </c>
      <c r="H16075" s="3" t="str">
        <f>TEXT(Table1[[#This Row],[Date]],"mmm")</f>
        <v>Jun</v>
      </c>
      <c r="I16075" s="2" t="s">
        <v>18</v>
      </c>
      <c r="J16075" s="2" t="s">
        <v>19</v>
      </c>
      <c r="K16075" s="4" t="s">
        <v>2347</v>
      </c>
      <c r="L16075" s="2" t="s">
        <v>30</v>
      </c>
      <c r="M16075" s="2" t="str">
        <f>PROPER(Table1[[#This Row],[Category]])</f>
        <v>Set</v>
      </c>
      <c r="N16075" s="2" t="s">
        <v>95</v>
      </c>
      <c r="O16075" s="2">
        <v>1</v>
      </c>
      <c r="P16075" s="2" t="s">
        <v>23</v>
      </c>
      <c r="Q16075" s="2">
        <v>969</v>
      </c>
      <c r="R16075" s="4" t="s">
        <v>100</v>
      </c>
      <c r="S16075" s="4" t="s">
        <v>53</v>
      </c>
      <c r="T16075" s="2">
        <v>400034</v>
      </c>
      <c r="U16075" s="2" t="s">
        <v>26</v>
      </c>
      <c r="V16075" s="2" t="b">
        <v>0</v>
      </c>
    </row>
    <row r="16076" spans="1:22" x14ac:dyDescent="0.3">
      <c r="A16076" s="1">
        <v>16075</v>
      </c>
      <c r="B16076" s="2" t="s">
        <v>21109</v>
      </c>
      <c r="C16076" s="2">
        <v>8356607</v>
      </c>
      <c r="D16076" s="2" t="s">
        <v>17</v>
      </c>
      <c r="E16076" s="2">
        <v>36</v>
      </c>
      <c r="F16076" s="2" t="str">
        <f>IF(Table1[[#This Row],[Age]]&gt;=50, "Senior",IF(Table1[[#This Row],[Age]]&gt;=30, "Adult","Teenager"))</f>
        <v>Adult</v>
      </c>
      <c r="G16076" s="3">
        <v>44717</v>
      </c>
      <c r="H16076" s="3" t="str">
        <f>TEXT(Table1[[#This Row],[Date]],"mmm")</f>
        <v>Jun</v>
      </c>
      <c r="I16076" s="2" t="s">
        <v>18</v>
      </c>
      <c r="J16076" s="2" t="s">
        <v>59</v>
      </c>
      <c r="K16076" s="4" t="s">
        <v>21110</v>
      </c>
      <c r="L16076" s="2" t="s">
        <v>30</v>
      </c>
      <c r="M16076" s="2" t="str">
        <f>PROPER(Table1[[#This Row],[Category]])</f>
        <v>Set</v>
      </c>
      <c r="N16076" s="2" t="s">
        <v>106</v>
      </c>
      <c r="O16076" s="2">
        <v>1</v>
      </c>
      <c r="P16076" s="2" t="s">
        <v>23</v>
      </c>
      <c r="Q16076" s="2">
        <v>927</v>
      </c>
      <c r="R16076" s="4" t="s">
        <v>259</v>
      </c>
      <c r="S16076" s="4" t="s">
        <v>70</v>
      </c>
      <c r="T16076" s="2">
        <v>695141</v>
      </c>
      <c r="U16076" s="2" t="s">
        <v>26</v>
      </c>
      <c r="V16076" s="2" t="b">
        <v>0</v>
      </c>
    </row>
    <row r="16077" spans="1:22" x14ac:dyDescent="0.3">
      <c r="A16077" s="1">
        <v>16076</v>
      </c>
      <c r="B16077" s="2" t="s">
        <v>21111</v>
      </c>
      <c r="C16077" s="2">
        <v>8171453</v>
      </c>
      <c r="D16077" s="2" t="s">
        <v>48</v>
      </c>
      <c r="E16077" s="2">
        <v>23</v>
      </c>
      <c r="F16077" s="2" t="str">
        <f>IF(Table1[[#This Row],[Age]]&gt;=50, "Senior",IF(Table1[[#This Row],[Age]]&gt;=30, "Adult","Teenager"))</f>
        <v>Teenager</v>
      </c>
      <c r="G16077" s="3">
        <v>44717</v>
      </c>
      <c r="H16077" s="3" t="str">
        <f>TEXT(Table1[[#This Row],[Date]],"mmm")</f>
        <v>Jun</v>
      </c>
      <c r="I16077" s="2" t="s">
        <v>18</v>
      </c>
      <c r="J16077" s="2" t="s">
        <v>49</v>
      </c>
      <c r="K16077" s="4" t="s">
        <v>7430</v>
      </c>
      <c r="L16077" s="2" t="s">
        <v>30</v>
      </c>
      <c r="M16077" s="2" t="str">
        <f>PROPER(Table1[[#This Row],[Category]])</f>
        <v>Set</v>
      </c>
      <c r="N16077" s="2" t="s">
        <v>95</v>
      </c>
      <c r="O16077" s="2">
        <v>1</v>
      </c>
      <c r="P16077" s="2" t="s">
        <v>23</v>
      </c>
      <c r="Q16077" s="2">
        <v>571</v>
      </c>
      <c r="R16077" s="4" t="s">
        <v>166</v>
      </c>
      <c r="S16077" s="4" t="s">
        <v>53</v>
      </c>
      <c r="T16077" s="2">
        <v>411036</v>
      </c>
      <c r="U16077" s="2" t="s">
        <v>26</v>
      </c>
      <c r="V16077" s="2" t="b">
        <v>0</v>
      </c>
    </row>
    <row r="16078" spans="1:22" x14ac:dyDescent="0.3">
      <c r="A16078" s="1">
        <v>16077</v>
      </c>
      <c r="B16078" s="2" t="s">
        <v>21112</v>
      </c>
      <c r="C16078" s="2">
        <v>1372876</v>
      </c>
      <c r="D16078" s="2" t="s">
        <v>17</v>
      </c>
      <c r="E16078" s="2">
        <v>33</v>
      </c>
      <c r="F16078" s="2" t="str">
        <f>IF(Table1[[#This Row],[Age]]&gt;=50, "Senior",IF(Table1[[#This Row],[Age]]&gt;=30, "Adult","Teenager"))</f>
        <v>Adult</v>
      </c>
      <c r="G16078" s="3">
        <v>44717</v>
      </c>
      <c r="H16078" s="3" t="str">
        <f>TEXT(Table1[[#This Row],[Date]],"mmm")</f>
        <v>Jun</v>
      </c>
      <c r="I16078" s="2" t="s">
        <v>18</v>
      </c>
      <c r="J16078" s="2" t="s">
        <v>40</v>
      </c>
      <c r="K16078" s="4" t="s">
        <v>584</v>
      </c>
      <c r="L16078" s="2" t="s">
        <v>30</v>
      </c>
      <c r="M16078" s="2" t="str">
        <f>PROPER(Table1[[#This Row],[Category]])</f>
        <v>Set</v>
      </c>
      <c r="N16078" s="2" t="s">
        <v>106</v>
      </c>
      <c r="O16078" s="2">
        <v>1</v>
      </c>
      <c r="P16078" s="2" t="s">
        <v>23</v>
      </c>
      <c r="Q16078" s="2">
        <v>655</v>
      </c>
      <c r="R16078" s="4" t="s">
        <v>82</v>
      </c>
      <c r="S16078" s="4" t="s">
        <v>83</v>
      </c>
      <c r="T16078" s="2">
        <v>500028</v>
      </c>
      <c r="U16078" s="2" t="s">
        <v>26</v>
      </c>
      <c r="V16078" s="2" t="b">
        <v>0</v>
      </c>
    </row>
    <row r="16079" spans="1:22" x14ac:dyDescent="0.3">
      <c r="A16079" s="1">
        <v>16078</v>
      </c>
      <c r="B16079" s="2" t="s">
        <v>21113</v>
      </c>
      <c r="C16079" s="2">
        <v>4763412</v>
      </c>
      <c r="D16079" s="2" t="s">
        <v>17</v>
      </c>
      <c r="E16079" s="2">
        <v>69</v>
      </c>
      <c r="F16079" s="2" t="str">
        <f>IF(Table1[[#This Row],[Age]]&gt;=50, "Senior",IF(Table1[[#This Row],[Age]]&gt;=30, "Adult","Teenager"))</f>
        <v>Senior</v>
      </c>
      <c r="G16079" s="3">
        <v>44717</v>
      </c>
      <c r="H16079" s="3" t="str">
        <f>TEXT(Table1[[#This Row],[Date]],"mmm")</f>
        <v>Jun</v>
      </c>
      <c r="I16079" s="2" t="s">
        <v>18</v>
      </c>
      <c r="J16079" s="2" t="s">
        <v>59</v>
      </c>
      <c r="K16079" s="4" t="s">
        <v>21114</v>
      </c>
      <c r="L16079" s="2" t="s">
        <v>72</v>
      </c>
      <c r="M16079" s="2" t="str">
        <f>PROPER(Table1[[#This Row],[Category]])</f>
        <v>Top</v>
      </c>
      <c r="N16079" s="2" t="s">
        <v>106</v>
      </c>
      <c r="O16079" s="2">
        <v>1</v>
      </c>
      <c r="P16079" s="2" t="s">
        <v>23</v>
      </c>
      <c r="Q16079" s="2">
        <v>676</v>
      </c>
      <c r="R16079" s="4" t="s">
        <v>725</v>
      </c>
      <c r="S16079" s="4" t="s">
        <v>108</v>
      </c>
      <c r="T16079" s="2">
        <v>201014</v>
      </c>
      <c r="U16079" s="2" t="s">
        <v>26</v>
      </c>
      <c r="V16079" s="2" t="b">
        <v>0</v>
      </c>
    </row>
    <row r="16080" spans="1:22" x14ac:dyDescent="0.3">
      <c r="A16080" s="1">
        <v>16079</v>
      </c>
      <c r="B16080" s="2" t="s">
        <v>21115</v>
      </c>
      <c r="C16080" s="2">
        <v>2134763</v>
      </c>
      <c r="D16080" s="2" t="s">
        <v>17</v>
      </c>
      <c r="E16080" s="2">
        <v>23</v>
      </c>
      <c r="F16080" s="2" t="str">
        <f>IF(Table1[[#This Row],[Age]]&gt;=50, "Senior",IF(Table1[[#This Row],[Age]]&gt;=30, "Adult","Teenager"))</f>
        <v>Teenager</v>
      </c>
      <c r="G16080" s="3">
        <v>44717</v>
      </c>
      <c r="H16080" s="3" t="str">
        <f>TEXT(Table1[[#This Row],[Date]],"mmm")</f>
        <v>Jun</v>
      </c>
      <c r="I16080" s="2" t="s">
        <v>18</v>
      </c>
      <c r="J16080" s="2" t="s">
        <v>40</v>
      </c>
      <c r="K16080" s="4" t="s">
        <v>5783</v>
      </c>
      <c r="L16080" s="2" t="s">
        <v>21</v>
      </c>
      <c r="M16080" s="2" t="str">
        <f>PROPER(Table1[[#This Row],[Category]])</f>
        <v>Kurta</v>
      </c>
      <c r="N16080" s="2" t="s">
        <v>63</v>
      </c>
      <c r="O16080" s="2">
        <v>1</v>
      </c>
      <c r="P16080" s="2" t="s">
        <v>23</v>
      </c>
      <c r="Q16080" s="2">
        <v>526</v>
      </c>
      <c r="R16080" s="4" t="s">
        <v>6485</v>
      </c>
      <c r="S16080" s="4" t="s">
        <v>123</v>
      </c>
      <c r="T16080" s="2">
        <v>486889</v>
      </c>
      <c r="U16080" s="2" t="s">
        <v>26</v>
      </c>
      <c r="V16080" s="2" t="b">
        <v>0</v>
      </c>
    </row>
    <row r="16081" spans="1:22" x14ac:dyDescent="0.3">
      <c r="A16081" s="1">
        <v>16080</v>
      </c>
      <c r="B16081" s="2" t="s">
        <v>21116</v>
      </c>
      <c r="C16081" s="2">
        <v>8612271</v>
      </c>
      <c r="D16081" s="2" t="s">
        <v>17</v>
      </c>
      <c r="E16081" s="2">
        <v>31</v>
      </c>
      <c r="F16081" s="2" t="str">
        <f>IF(Table1[[#This Row],[Age]]&gt;=50, "Senior",IF(Table1[[#This Row],[Age]]&gt;=30, "Adult","Teenager"))</f>
        <v>Adult</v>
      </c>
      <c r="G16081" s="3">
        <v>44717</v>
      </c>
      <c r="H16081" s="3" t="str">
        <f>TEXT(Table1[[#This Row],[Date]],"mmm")</f>
        <v>Jun</v>
      </c>
      <c r="I16081" s="2" t="s">
        <v>18</v>
      </c>
      <c r="J16081" s="2" t="s">
        <v>19</v>
      </c>
      <c r="K16081" s="4" t="s">
        <v>14147</v>
      </c>
      <c r="L16081" s="2" t="s">
        <v>30</v>
      </c>
      <c r="M16081" s="2" t="str">
        <f>PROPER(Table1[[#This Row],[Category]])</f>
        <v>Set</v>
      </c>
      <c r="N16081" s="2" t="s">
        <v>22</v>
      </c>
      <c r="O16081" s="2">
        <v>1</v>
      </c>
      <c r="P16081" s="2" t="s">
        <v>23</v>
      </c>
      <c r="Q16081" s="2">
        <v>1173</v>
      </c>
      <c r="R16081" s="4" t="s">
        <v>5633</v>
      </c>
      <c r="S16081" s="4" t="s">
        <v>77</v>
      </c>
      <c r="T16081" s="2">
        <v>786602</v>
      </c>
      <c r="U16081" s="2" t="s">
        <v>26</v>
      </c>
      <c r="V16081" s="2" t="b">
        <v>0</v>
      </c>
    </row>
    <row r="16082" spans="1:22" x14ac:dyDescent="0.3">
      <c r="A16082" s="1">
        <v>16081</v>
      </c>
      <c r="B16082" s="2" t="s">
        <v>21117</v>
      </c>
      <c r="C16082" s="2">
        <v>8034687</v>
      </c>
      <c r="D16082" s="2" t="s">
        <v>17</v>
      </c>
      <c r="E16082" s="2">
        <v>34</v>
      </c>
      <c r="F16082" s="2" t="str">
        <f>IF(Table1[[#This Row],[Age]]&gt;=50, "Senior",IF(Table1[[#This Row],[Age]]&gt;=30, "Adult","Teenager"))</f>
        <v>Adult</v>
      </c>
      <c r="G16082" s="3">
        <v>44717</v>
      </c>
      <c r="H16082" s="3" t="str">
        <f>TEXT(Table1[[#This Row],[Date]],"mmm")</f>
        <v>Jun</v>
      </c>
      <c r="I16082" s="2" t="s">
        <v>18</v>
      </c>
      <c r="J16082" s="2" t="s">
        <v>49</v>
      </c>
      <c r="K16082" s="4" t="s">
        <v>15531</v>
      </c>
      <c r="L16082" s="2" t="s">
        <v>72</v>
      </c>
      <c r="M16082" s="2" t="str">
        <f>PROPER(Table1[[#This Row],[Category]])</f>
        <v>Top</v>
      </c>
      <c r="N16082" s="2" t="s">
        <v>36</v>
      </c>
      <c r="O16082" s="2">
        <v>1</v>
      </c>
      <c r="P16082" s="2" t="s">
        <v>23</v>
      </c>
      <c r="Q16082" s="2">
        <v>518</v>
      </c>
      <c r="R16082" s="4" t="s">
        <v>9629</v>
      </c>
      <c r="S16082" s="4" t="s">
        <v>244</v>
      </c>
      <c r="T16082" s="2">
        <v>846001</v>
      </c>
      <c r="U16082" s="2" t="s">
        <v>26</v>
      </c>
      <c r="V16082" s="2" t="b">
        <v>0</v>
      </c>
    </row>
    <row r="16083" spans="1:22" x14ac:dyDescent="0.3">
      <c r="A16083" s="1">
        <v>16082</v>
      </c>
      <c r="B16083" s="2" t="s">
        <v>21118</v>
      </c>
      <c r="C16083" s="2">
        <v>7881142</v>
      </c>
      <c r="D16083" s="2" t="s">
        <v>48</v>
      </c>
      <c r="E16083" s="2">
        <v>78</v>
      </c>
      <c r="F16083" s="2" t="str">
        <f>IF(Table1[[#This Row],[Age]]&gt;=50, "Senior",IF(Table1[[#This Row],[Age]]&gt;=30, "Adult","Teenager"))</f>
        <v>Senior</v>
      </c>
      <c r="G16083" s="3">
        <v>44717</v>
      </c>
      <c r="H16083" s="3" t="str">
        <f>TEXT(Table1[[#This Row],[Date]],"mmm")</f>
        <v>Jun</v>
      </c>
      <c r="I16083" s="2" t="s">
        <v>18</v>
      </c>
      <c r="J16083" s="2" t="s">
        <v>40</v>
      </c>
      <c r="K16083" s="4" t="s">
        <v>316</v>
      </c>
      <c r="L16083" s="2" t="s">
        <v>30</v>
      </c>
      <c r="M16083" s="2" t="str">
        <f>PROPER(Table1[[#This Row],[Category]])</f>
        <v>Set</v>
      </c>
      <c r="N16083" s="2" t="s">
        <v>42</v>
      </c>
      <c r="O16083" s="2">
        <v>1</v>
      </c>
      <c r="P16083" s="2" t="s">
        <v>23</v>
      </c>
      <c r="Q16083" s="2">
        <v>852</v>
      </c>
      <c r="R16083" s="4" t="s">
        <v>574</v>
      </c>
      <c r="S16083" s="4" t="s">
        <v>70</v>
      </c>
      <c r="T16083" s="2">
        <v>686605</v>
      </c>
      <c r="U16083" s="2" t="s">
        <v>26</v>
      </c>
      <c r="V16083" s="2" t="b">
        <v>0</v>
      </c>
    </row>
    <row r="16084" spans="1:22" x14ac:dyDescent="0.3">
      <c r="A16084" s="1">
        <v>16083</v>
      </c>
      <c r="B16084" s="2" t="s">
        <v>21119</v>
      </c>
      <c r="C16084" s="2">
        <v>612639</v>
      </c>
      <c r="D16084" s="2" t="s">
        <v>17</v>
      </c>
      <c r="E16084" s="2">
        <v>41</v>
      </c>
      <c r="F16084" s="2" t="str">
        <f>IF(Table1[[#This Row],[Age]]&gt;=50, "Senior",IF(Table1[[#This Row],[Age]]&gt;=30, "Adult","Teenager"))</f>
        <v>Adult</v>
      </c>
      <c r="G16084" s="3">
        <v>44717</v>
      </c>
      <c r="H16084" s="3" t="str">
        <f>TEXT(Table1[[#This Row],[Date]],"mmm")</f>
        <v>Jun</v>
      </c>
      <c r="I16084" s="2" t="s">
        <v>18</v>
      </c>
      <c r="J16084" s="2" t="s">
        <v>49</v>
      </c>
      <c r="K16084" s="4" t="s">
        <v>16954</v>
      </c>
      <c r="L16084" s="2" t="s">
        <v>21</v>
      </c>
      <c r="M16084" s="2" t="str">
        <f>PROPER(Table1[[#This Row],[Category]])</f>
        <v>Kurta</v>
      </c>
      <c r="N16084" s="2" t="s">
        <v>106</v>
      </c>
      <c r="O16084" s="2">
        <v>1</v>
      </c>
      <c r="P16084" s="2" t="s">
        <v>23</v>
      </c>
      <c r="Q16084" s="2">
        <v>709</v>
      </c>
      <c r="R16084" s="4" t="s">
        <v>1038</v>
      </c>
      <c r="S16084" s="4" t="s">
        <v>70</v>
      </c>
      <c r="T16084" s="2">
        <v>686632</v>
      </c>
      <c r="U16084" s="2" t="s">
        <v>26</v>
      </c>
      <c r="V16084" s="2" t="b">
        <v>0</v>
      </c>
    </row>
    <row r="16085" spans="1:22" x14ac:dyDescent="0.3">
      <c r="A16085" s="1">
        <v>16084</v>
      </c>
      <c r="B16085" s="2" t="s">
        <v>21120</v>
      </c>
      <c r="C16085" s="2">
        <v>9913830</v>
      </c>
      <c r="D16085" s="2" t="s">
        <v>17</v>
      </c>
      <c r="E16085" s="2">
        <v>25</v>
      </c>
      <c r="F16085" s="2" t="str">
        <f>IF(Table1[[#This Row],[Age]]&gt;=50, "Senior",IF(Table1[[#This Row],[Age]]&gt;=30, "Adult","Teenager"))</f>
        <v>Teenager</v>
      </c>
      <c r="G16085" s="3">
        <v>44717</v>
      </c>
      <c r="H16085" s="3" t="str">
        <f>TEXT(Table1[[#This Row],[Date]],"mmm")</f>
        <v>Jun</v>
      </c>
      <c r="I16085" s="2" t="s">
        <v>18</v>
      </c>
      <c r="J16085" s="2" t="s">
        <v>28</v>
      </c>
      <c r="K16085" s="4" t="s">
        <v>6075</v>
      </c>
      <c r="L16085" s="2" t="s">
        <v>72</v>
      </c>
      <c r="M16085" s="2" t="str">
        <f>PROPER(Table1[[#This Row],[Category]])</f>
        <v>Top</v>
      </c>
      <c r="N16085" s="2" t="s">
        <v>95</v>
      </c>
      <c r="O16085" s="2">
        <v>1</v>
      </c>
      <c r="P16085" s="2" t="s">
        <v>23</v>
      </c>
      <c r="Q16085" s="2">
        <v>497</v>
      </c>
      <c r="R16085" s="4" t="s">
        <v>662</v>
      </c>
      <c r="S16085" s="4" t="s">
        <v>663</v>
      </c>
      <c r="T16085" s="2">
        <v>795008</v>
      </c>
      <c r="U16085" s="2" t="s">
        <v>26</v>
      </c>
      <c r="V16085" s="2" t="b">
        <v>0</v>
      </c>
    </row>
    <row r="16086" spans="1:22" x14ac:dyDescent="0.3">
      <c r="A16086" s="1">
        <v>16085</v>
      </c>
      <c r="B16086" s="2" t="s">
        <v>21121</v>
      </c>
      <c r="C16086" s="2">
        <v>8527418</v>
      </c>
      <c r="D16086" s="2" t="s">
        <v>17</v>
      </c>
      <c r="E16086" s="2">
        <v>30</v>
      </c>
      <c r="F16086" s="2" t="str">
        <f>IF(Table1[[#This Row],[Age]]&gt;=50, "Senior",IF(Table1[[#This Row],[Age]]&gt;=30, "Adult","Teenager"))</f>
        <v>Adult</v>
      </c>
      <c r="G16086" s="3">
        <v>44717</v>
      </c>
      <c r="H16086" s="3" t="str">
        <f>TEXT(Table1[[#This Row],[Date]],"mmm")</f>
        <v>Jun</v>
      </c>
      <c r="I16086" s="2" t="s">
        <v>18</v>
      </c>
      <c r="J16086" s="2" t="s">
        <v>49</v>
      </c>
      <c r="K16086" s="4" t="s">
        <v>21122</v>
      </c>
      <c r="L16086" s="2" t="s">
        <v>72</v>
      </c>
      <c r="M16086" s="2" t="str">
        <f>PROPER(Table1[[#This Row],[Category]])</f>
        <v>Top</v>
      </c>
      <c r="N16086" s="2" t="s">
        <v>95</v>
      </c>
      <c r="O16086" s="2">
        <v>1</v>
      </c>
      <c r="P16086" s="2" t="s">
        <v>23</v>
      </c>
      <c r="Q16086" s="2">
        <v>599</v>
      </c>
      <c r="R16086" s="4" t="s">
        <v>132</v>
      </c>
      <c r="S16086" s="4" t="s">
        <v>44</v>
      </c>
      <c r="T16086" s="2">
        <v>600077</v>
      </c>
      <c r="U16086" s="2" t="s">
        <v>26</v>
      </c>
      <c r="V16086" s="2" t="b">
        <v>0</v>
      </c>
    </row>
    <row r="16087" spans="1:22" x14ac:dyDescent="0.3">
      <c r="A16087" s="1">
        <v>16086</v>
      </c>
      <c r="B16087" s="2" t="s">
        <v>21123</v>
      </c>
      <c r="C16087" s="2">
        <v>558336</v>
      </c>
      <c r="D16087" s="2" t="s">
        <v>48</v>
      </c>
      <c r="E16087" s="2">
        <v>56</v>
      </c>
      <c r="F16087" s="2" t="str">
        <f>IF(Table1[[#This Row],[Age]]&gt;=50, "Senior",IF(Table1[[#This Row],[Age]]&gt;=30, "Adult","Teenager"))</f>
        <v>Senior</v>
      </c>
      <c r="G16087" s="3">
        <v>44717</v>
      </c>
      <c r="H16087" s="3" t="str">
        <f>TEXT(Table1[[#This Row],[Date]],"mmm")</f>
        <v>Jun</v>
      </c>
      <c r="I16087" s="2" t="s">
        <v>18</v>
      </c>
      <c r="J16087" s="2" t="s">
        <v>49</v>
      </c>
      <c r="K16087" s="4" t="s">
        <v>1994</v>
      </c>
      <c r="L16087" s="2" t="s">
        <v>30</v>
      </c>
      <c r="M16087" s="2" t="str">
        <f>PROPER(Table1[[#This Row],[Category]])</f>
        <v>Set</v>
      </c>
      <c r="N16087" s="2" t="s">
        <v>22</v>
      </c>
      <c r="O16087" s="2">
        <v>1</v>
      </c>
      <c r="P16087" s="2" t="s">
        <v>23</v>
      </c>
      <c r="Q16087" s="2">
        <v>599</v>
      </c>
      <c r="R16087" s="4" t="s">
        <v>657</v>
      </c>
      <c r="S16087" s="4" t="s">
        <v>53</v>
      </c>
      <c r="T16087" s="2">
        <v>440013</v>
      </c>
      <c r="U16087" s="2" t="s">
        <v>26</v>
      </c>
      <c r="V16087" s="2" t="b">
        <v>0</v>
      </c>
    </row>
    <row r="16088" spans="1:22" x14ac:dyDescent="0.3">
      <c r="A16088" s="1">
        <v>16087</v>
      </c>
      <c r="B16088" s="2" t="s">
        <v>21124</v>
      </c>
      <c r="C16088" s="2">
        <v>5140001</v>
      </c>
      <c r="D16088" s="2" t="s">
        <v>17</v>
      </c>
      <c r="E16088" s="2">
        <v>37</v>
      </c>
      <c r="F16088" s="2" t="str">
        <f>IF(Table1[[#This Row],[Age]]&gt;=50, "Senior",IF(Table1[[#This Row],[Age]]&gt;=30, "Adult","Teenager"))</f>
        <v>Adult</v>
      </c>
      <c r="G16088" s="3">
        <v>44717</v>
      </c>
      <c r="H16088" s="3" t="str">
        <f>TEXT(Table1[[#This Row],[Date]],"mmm")</f>
        <v>Jun</v>
      </c>
      <c r="I16088" s="2" t="s">
        <v>18</v>
      </c>
      <c r="J16088" s="2" t="s">
        <v>59</v>
      </c>
      <c r="K16088" s="4" t="s">
        <v>1565</v>
      </c>
      <c r="L16088" s="2" t="s">
        <v>30</v>
      </c>
      <c r="M16088" s="2" t="str">
        <f>PROPER(Table1[[#This Row],[Category]])</f>
        <v>Set</v>
      </c>
      <c r="N16088" s="2" t="s">
        <v>106</v>
      </c>
      <c r="O16088" s="2">
        <v>1</v>
      </c>
      <c r="P16088" s="2" t="s">
        <v>23</v>
      </c>
      <c r="Q16088" s="2">
        <v>759</v>
      </c>
      <c r="R16088" s="4" t="s">
        <v>100</v>
      </c>
      <c r="S16088" s="4" t="s">
        <v>53</v>
      </c>
      <c r="T16088" s="2">
        <v>400063</v>
      </c>
      <c r="U16088" s="2" t="s">
        <v>26</v>
      </c>
      <c r="V16088" s="2" t="b">
        <v>0</v>
      </c>
    </row>
    <row r="16089" spans="1:22" x14ac:dyDescent="0.3">
      <c r="A16089" s="1">
        <v>16088</v>
      </c>
      <c r="B16089" s="2" t="s">
        <v>21125</v>
      </c>
      <c r="C16089" s="2">
        <v>9318875</v>
      </c>
      <c r="D16089" s="2" t="s">
        <v>17</v>
      </c>
      <c r="E16089" s="2">
        <v>31</v>
      </c>
      <c r="F16089" s="2" t="str">
        <f>IF(Table1[[#This Row],[Age]]&gt;=50, "Senior",IF(Table1[[#This Row],[Age]]&gt;=30, "Adult","Teenager"))</f>
        <v>Adult</v>
      </c>
      <c r="G16089" s="3">
        <v>44717</v>
      </c>
      <c r="H16089" s="3" t="str">
        <f>TEXT(Table1[[#This Row],[Date]],"mmm")</f>
        <v>Jun</v>
      </c>
      <c r="I16089" s="2" t="s">
        <v>18</v>
      </c>
      <c r="J16089" s="2" t="s">
        <v>28</v>
      </c>
      <c r="K16089" s="4" t="s">
        <v>21126</v>
      </c>
      <c r="L16089" s="2" t="s">
        <v>21</v>
      </c>
      <c r="M16089" s="2" t="str">
        <f>PROPER(Table1[[#This Row],[Category]])</f>
        <v>Kurta</v>
      </c>
      <c r="N16089" s="2" t="s">
        <v>95</v>
      </c>
      <c r="O16089" s="2">
        <v>1</v>
      </c>
      <c r="P16089" s="2" t="s">
        <v>23</v>
      </c>
      <c r="Q16089" s="2">
        <v>405</v>
      </c>
      <c r="R16089" s="4" t="s">
        <v>492</v>
      </c>
      <c r="S16089" s="4" t="s">
        <v>108</v>
      </c>
      <c r="T16089" s="2">
        <v>208022</v>
      </c>
      <c r="U16089" s="2" t="s">
        <v>26</v>
      </c>
      <c r="V16089" s="2" t="b">
        <v>0</v>
      </c>
    </row>
    <row r="16090" spans="1:22" x14ac:dyDescent="0.3">
      <c r="A16090" s="1">
        <v>16089</v>
      </c>
      <c r="B16090" s="2" t="s">
        <v>21125</v>
      </c>
      <c r="C16090" s="2">
        <v>9318875</v>
      </c>
      <c r="D16090" s="2" t="s">
        <v>17</v>
      </c>
      <c r="E16090" s="2">
        <v>19</v>
      </c>
      <c r="F16090" s="2" t="str">
        <f>IF(Table1[[#This Row],[Age]]&gt;=50, "Senior",IF(Table1[[#This Row],[Age]]&gt;=30, "Adult","Teenager"))</f>
        <v>Teenager</v>
      </c>
      <c r="G16090" s="3">
        <v>44717</v>
      </c>
      <c r="H16090" s="3" t="str">
        <f>TEXT(Table1[[#This Row],[Date]],"mmm")</f>
        <v>Jun</v>
      </c>
      <c r="I16090" s="2" t="s">
        <v>18</v>
      </c>
      <c r="J16090" s="2" t="s">
        <v>85</v>
      </c>
      <c r="K16090" s="4" t="s">
        <v>1009</v>
      </c>
      <c r="L16090" s="2" t="s">
        <v>21</v>
      </c>
      <c r="M16090" s="2" t="str">
        <f>PROPER(Table1[[#This Row],[Category]])</f>
        <v>Kurta</v>
      </c>
      <c r="N16090" s="2" t="s">
        <v>42</v>
      </c>
      <c r="O16090" s="2">
        <v>1</v>
      </c>
      <c r="P16090" s="2" t="s">
        <v>23</v>
      </c>
      <c r="Q16090" s="2">
        <v>325</v>
      </c>
      <c r="R16090" s="4" t="s">
        <v>21127</v>
      </c>
      <c r="S16090" s="4" t="s">
        <v>53</v>
      </c>
      <c r="T16090" s="2">
        <v>444503</v>
      </c>
      <c r="U16090" s="2" t="s">
        <v>26</v>
      </c>
      <c r="V16090" s="2" t="b">
        <v>0</v>
      </c>
    </row>
    <row r="16091" spans="1:22" x14ac:dyDescent="0.3">
      <c r="A16091" s="1">
        <v>16090</v>
      </c>
      <c r="B16091" s="2" t="s">
        <v>21128</v>
      </c>
      <c r="C16091" s="2">
        <v>8823666</v>
      </c>
      <c r="D16091" s="2" t="s">
        <v>17</v>
      </c>
      <c r="E16091" s="2">
        <v>18</v>
      </c>
      <c r="F16091" s="2" t="str">
        <f>IF(Table1[[#This Row],[Age]]&gt;=50, "Senior",IF(Table1[[#This Row],[Age]]&gt;=30, "Adult","Teenager"))</f>
        <v>Teenager</v>
      </c>
      <c r="G16091" s="3">
        <v>44717</v>
      </c>
      <c r="H16091" s="3" t="str">
        <f>TEXT(Table1[[#This Row],[Date]],"mmm")</f>
        <v>Jun</v>
      </c>
      <c r="I16091" s="2" t="s">
        <v>18</v>
      </c>
      <c r="J16091" s="2" t="s">
        <v>28</v>
      </c>
      <c r="K16091" s="4" t="s">
        <v>1009</v>
      </c>
      <c r="L16091" s="2" t="s">
        <v>21</v>
      </c>
      <c r="M16091" s="2" t="str">
        <f>PROPER(Table1[[#This Row],[Category]])</f>
        <v>Kurta</v>
      </c>
      <c r="N16091" s="2" t="s">
        <v>42</v>
      </c>
      <c r="O16091" s="2">
        <v>1</v>
      </c>
      <c r="P16091" s="2" t="s">
        <v>23</v>
      </c>
      <c r="Q16091" s="2">
        <v>325</v>
      </c>
      <c r="R16091" s="4" t="s">
        <v>56</v>
      </c>
      <c r="S16091" s="4" t="s">
        <v>57</v>
      </c>
      <c r="T16091" s="2">
        <v>560041</v>
      </c>
      <c r="U16091" s="2" t="s">
        <v>26</v>
      </c>
      <c r="V16091" s="2" t="b">
        <v>0</v>
      </c>
    </row>
    <row r="16092" spans="1:22" x14ac:dyDescent="0.3">
      <c r="A16092" s="1">
        <v>16091</v>
      </c>
      <c r="B16092" s="2" t="s">
        <v>21129</v>
      </c>
      <c r="C16092" s="2">
        <v>2849559</v>
      </c>
      <c r="D16092" s="2" t="s">
        <v>48</v>
      </c>
      <c r="E16092" s="2">
        <v>22</v>
      </c>
      <c r="F16092" s="2" t="str">
        <f>IF(Table1[[#This Row],[Age]]&gt;=50, "Senior",IF(Table1[[#This Row],[Age]]&gt;=30, "Adult","Teenager"))</f>
        <v>Teenager</v>
      </c>
      <c r="G16092" s="3">
        <v>44717</v>
      </c>
      <c r="H16092" s="3" t="str">
        <f>TEXT(Table1[[#This Row],[Date]],"mmm")</f>
        <v>Jun</v>
      </c>
      <c r="I16092" s="2" t="s">
        <v>18</v>
      </c>
      <c r="J16092" s="2" t="s">
        <v>40</v>
      </c>
      <c r="K16092" s="4" t="s">
        <v>2753</v>
      </c>
      <c r="L16092" s="2" t="s">
        <v>30</v>
      </c>
      <c r="M16092" s="2" t="str">
        <f>PROPER(Table1[[#This Row],[Category]])</f>
        <v>Set</v>
      </c>
      <c r="N16092" s="2" t="s">
        <v>36</v>
      </c>
      <c r="O16092" s="2">
        <v>1</v>
      </c>
      <c r="P16092" s="2" t="s">
        <v>23</v>
      </c>
      <c r="Q16092" s="2">
        <v>1695</v>
      </c>
      <c r="R16092" s="4" t="s">
        <v>82</v>
      </c>
      <c r="S16092" s="4" t="s">
        <v>83</v>
      </c>
      <c r="T16092" s="2">
        <v>500049</v>
      </c>
      <c r="U16092" s="2" t="s">
        <v>26</v>
      </c>
      <c r="V16092" s="2" t="b">
        <v>0</v>
      </c>
    </row>
    <row r="16093" spans="1:22" x14ac:dyDescent="0.3">
      <c r="A16093" s="1">
        <v>16092</v>
      </c>
      <c r="B16093" s="2" t="s">
        <v>21130</v>
      </c>
      <c r="C16093" s="2">
        <v>602843</v>
      </c>
      <c r="D16093" s="2" t="s">
        <v>17</v>
      </c>
      <c r="E16093" s="2">
        <v>33</v>
      </c>
      <c r="F16093" s="2" t="str">
        <f>IF(Table1[[#This Row],[Age]]&gt;=50, "Senior",IF(Table1[[#This Row],[Age]]&gt;=30, "Adult","Teenager"))</f>
        <v>Adult</v>
      </c>
      <c r="G16093" s="3">
        <v>44717</v>
      </c>
      <c r="H16093" s="3" t="str">
        <f>TEXT(Table1[[#This Row],[Date]],"mmm")</f>
        <v>Jun</v>
      </c>
      <c r="I16093" s="2" t="s">
        <v>18</v>
      </c>
      <c r="J16093" s="2" t="s">
        <v>40</v>
      </c>
      <c r="K16093" s="4" t="s">
        <v>11564</v>
      </c>
      <c r="L16093" s="2" t="s">
        <v>30</v>
      </c>
      <c r="M16093" s="2" t="str">
        <f>PROPER(Table1[[#This Row],[Category]])</f>
        <v>Set</v>
      </c>
      <c r="N16093" s="2" t="s">
        <v>31</v>
      </c>
      <c r="O16093" s="2">
        <v>1</v>
      </c>
      <c r="P16093" s="2" t="s">
        <v>23</v>
      </c>
      <c r="Q16093" s="2">
        <v>563</v>
      </c>
      <c r="R16093" s="4" t="s">
        <v>8229</v>
      </c>
      <c r="S16093" s="4" t="s">
        <v>92</v>
      </c>
      <c r="T16093" s="2">
        <v>763002</v>
      </c>
      <c r="U16093" s="2" t="s">
        <v>26</v>
      </c>
      <c r="V16093" s="2" t="b">
        <v>0</v>
      </c>
    </row>
    <row r="16094" spans="1:22" x14ac:dyDescent="0.3">
      <c r="A16094" s="1">
        <v>16093</v>
      </c>
      <c r="B16094" s="2" t="s">
        <v>21131</v>
      </c>
      <c r="C16094" s="2">
        <v>1987011</v>
      </c>
      <c r="D16094" s="2" t="s">
        <v>17</v>
      </c>
      <c r="E16094" s="2">
        <v>42</v>
      </c>
      <c r="F16094" s="2" t="str">
        <f>IF(Table1[[#This Row],[Age]]&gt;=50, "Senior",IF(Table1[[#This Row],[Age]]&gt;=30, "Adult","Teenager"))</f>
        <v>Adult</v>
      </c>
      <c r="G16094" s="3">
        <v>44717</v>
      </c>
      <c r="H16094" s="3" t="str">
        <f>TEXT(Table1[[#This Row],[Date]],"mmm")</f>
        <v>Jun</v>
      </c>
      <c r="I16094" s="2" t="s">
        <v>18</v>
      </c>
      <c r="J16094" s="2" t="s">
        <v>28</v>
      </c>
      <c r="K16094" s="4" t="s">
        <v>473</v>
      </c>
      <c r="L16094" s="2" t="s">
        <v>21</v>
      </c>
      <c r="M16094" s="2" t="str">
        <f>PROPER(Table1[[#This Row],[Category]])</f>
        <v>Kurta</v>
      </c>
      <c r="N16094" s="2" t="s">
        <v>31</v>
      </c>
      <c r="O16094" s="2">
        <v>1</v>
      </c>
      <c r="P16094" s="2" t="s">
        <v>23</v>
      </c>
      <c r="Q16094" s="2">
        <v>399</v>
      </c>
      <c r="R16094" s="4" t="s">
        <v>1203</v>
      </c>
      <c r="S16094" s="4" t="s">
        <v>67</v>
      </c>
      <c r="T16094" s="2">
        <v>535002</v>
      </c>
      <c r="U16094" s="2" t="s">
        <v>26</v>
      </c>
      <c r="V16094" s="2" t="b">
        <v>0</v>
      </c>
    </row>
    <row r="16095" spans="1:22" x14ac:dyDescent="0.3">
      <c r="A16095" s="1">
        <v>16094</v>
      </c>
      <c r="B16095" s="2" t="s">
        <v>21132</v>
      </c>
      <c r="C16095" s="2">
        <v>6151878</v>
      </c>
      <c r="D16095" s="2" t="s">
        <v>48</v>
      </c>
      <c r="E16095" s="2">
        <v>57</v>
      </c>
      <c r="F16095" s="2" t="str">
        <f>IF(Table1[[#This Row],[Age]]&gt;=50, "Senior",IF(Table1[[#This Row],[Age]]&gt;=30, "Adult","Teenager"))</f>
        <v>Senior</v>
      </c>
      <c r="G16095" s="3">
        <v>44717</v>
      </c>
      <c r="H16095" s="3" t="str">
        <f>TEXT(Table1[[#This Row],[Date]],"mmm")</f>
        <v>Jun</v>
      </c>
      <c r="I16095" s="2" t="s">
        <v>18</v>
      </c>
      <c r="J16095" s="2" t="s">
        <v>19</v>
      </c>
      <c r="K16095" s="4" t="s">
        <v>5991</v>
      </c>
      <c r="L16095" s="2" t="s">
        <v>30</v>
      </c>
      <c r="M16095" s="2" t="str">
        <f>PROPER(Table1[[#This Row],[Category]])</f>
        <v>Set</v>
      </c>
      <c r="N16095" s="2" t="s">
        <v>42</v>
      </c>
      <c r="O16095" s="2">
        <v>1</v>
      </c>
      <c r="P16095" s="2" t="s">
        <v>23</v>
      </c>
      <c r="Q16095" s="2">
        <v>571</v>
      </c>
      <c r="R16095" s="4" t="s">
        <v>16721</v>
      </c>
      <c r="S16095" s="4" t="s">
        <v>919</v>
      </c>
      <c r="T16095" s="2">
        <v>492101</v>
      </c>
      <c r="U16095" s="2" t="s">
        <v>26</v>
      </c>
      <c r="V16095" s="2" t="b">
        <v>0</v>
      </c>
    </row>
    <row r="16096" spans="1:22" x14ac:dyDescent="0.3">
      <c r="A16096" s="1">
        <v>16095</v>
      </c>
      <c r="B16096" s="2" t="s">
        <v>21133</v>
      </c>
      <c r="C16096" s="2">
        <v>5318407</v>
      </c>
      <c r="D16096" s="2" t="s">
        <v>17</v>
      </c>
      <c r="E16096" s="2">
        <v>21</v>
      </c>
      <c r="F16096" s="2" t="str">
        <f>IF(Table1[[#This Row],[Age]]&gt;=50, "Senior",IF(Table1[[#This Row],[Age]]&gt;=30, "Adult","Teenager"))</f>
        <v>Teenager</v>
      </c>
      <c r="G16096" s="3">
        <v>44717</v>
      </c>
      <c r="H16096" s="3" t="str">
        <f>TEXT(Table1[[#This Row],[Date]],"mmm")</f>
        <v>Jun</v>
      </c>
      <c r="I16096" s="2" t="s">
        <v>225</v>
      </c>
      <c r="J16096" s="2" t="s">
        <v>40</v>
      </c>
      <c r="K16096" s="4" t="s">
        <v>21134</v>
      </c>
      <c r="L16096" s="2" t="s">
        <v>21</v>
      </c>
      <c r="M16096" s="2" t="str">
        <f>PROPER(Table1[[#This Row],[Category]])</f>
        <v>Kurta</v>
      </c>
      <c r="N16096" s="2" t="s">
        <v>106</v>
      </c>
      <c r="O16096" s="2">
        <v>1</v>
      </c>
      <c r="P16096" s="2" t="s">
        <v>23</v>
      </c>
      <c r="Q16096" s="2">
        <v>301</v>
      </c>
      <c r="R16096" s="4" t="s">
        <v>82</v>
      </c>
      <c r="S16096" s="4" t="s">
        <v>83</v>
      </c>
      <c r="T16096" s="2">
        <v>500090</v>
      </c>
      <c r="U16096" s="2" t="s">
        <v>26</v>
      </c>
      <c r="V16096" s="2" t="b">
        <v>0</v>
      </c>
    </row>
    <row r="16097" spans="1:22" x14ac:dyDescent="0.3">
      <c r="A16097" s="1">
        <v>16096</v>
      </c>
      <c r="B16097" s="2" t="s">
        <v>21135</v>
      </c>
      <c r="C16097" s="2">
        <v>5433959</v>
      </c>
      <c r="D16097" s="2" t="s">
        <v>48</v>
      </c>
      <c r="E16097" s="2">
        <v>37</v>
      </c>
      <c r="F16097" s="2" t="str">
        <f>IF(Table1[[#This Row],[Age]]&gt;=50, "Senior",IF(Table1[[#This Row],[Age]]&gt;=30, "Adult","Teenager"))</f>
        <v>Adult</v>
      </c>
      <c r="G16097" s="3">
        <v>44717</v>
      </c>
      <c r="H16097" s="3" t="str">
        <f>TEXT(Table1[[#This Row],[Date]],"mmm")</f>
        <v>Jun</v>
      </c>
      <c r="I16097" s="2" t="s">
        <v>225</v>
      </c>
      <c r="J16097" s="2" t="s">
        <v>19</v>
      </c>
      <c r="K16097" s="4" t="s">
        <v>21136</v>
      </c>
      <c r="L16097" s="2" t="s">
        <v>30</v>
      </c>
      <c r="M16097" s="2" t="str">
        <f>PROPER(Table1[[#This Row],[Category]])</f>
        <v>Set</v>
      </c>
      <c r="N16097" s="2" t="s">
        <v>31</v>
      </c>
      <c r="O16097" s="2">
        <v>1</v>
      </c>
      <c r="P16097" s="2" t="s">
        <v>23</v>
      </c>
      <c r="Q16097" s="2">
        <v>1338</v>
      </c>
      <c r="R16097" s="4" t="s">
        <v>56</v>
      </c>
      <c r="S16097" s="4" t="s">
        <v>57</v>
      </c>
      <c r="T16097" s="2">
        <v>560076</v>
      </c>
      <c r="U16097" s="2" t="s">
        <v>26</v>
      </c>
      <c r="V16097" s="2" t="b">
        <v>0</v>
      </c>
    </row>
    <row r="16098" spans="1:22" x14ac:dyDescent="0.3">
      <c r="A16098" s="1">
        <v>16097</v>
      </c>
      <c r="B16098" s="2" t="s">
        <v>21137</v>
      </c>
      <c r="C16098" s="2">
        <v>1842818</v>
      </c>
      <c r="D16098" s="2" t="s">
        <v>17</v>
      </c>
      <c r="E16098" s="2">
        <v>66</v>
      </c>
      <c r="F16098" s="2" t="str">
        <f>IF(Table1[[#This Row],[Age]]&gt;=50, "Senior",IF(Table1[[#This Row],[Age]]&gt;=30, "Adult","Teenager"))</f>
        <v>Senior</v>
      </c>
      <c r="G16098" s="3">
        <v>44717</v>
      </c>
      <c r="H16098" s="3" t="str">
        <f>TEXT(Table1[[#This Row],[Date]],"mmm")</f>
        <v>Jun</v>
      </c>
      <c r="I16098" s="2" t="s">
        <v>18</v>
      </c>
      <c r="J16098" s="2" t="s">
        <v>40</v>
      </c>
      <c r="K16098" s="4" t="s">
        <v>719</v>
      </c>
      <c r="L16098" s="2" t="s">
        <v>30</v>
      </c>
      <c r="M16098" s="2" t="str">
        <f>PROPER(Table1[[#This Row],[Category]])</f>
        <v>Set</v>
      </c>
      <c r="N16098" s="2" t="s">
        <v>42</v>
      </c>
      <c r="O16098" s="2">
        <v>1</v>
      </c>
      <c r="P16098" s="2" t="s">
        <v>23</v>
      </c>
      <c r="Q16098" s="2">
        <v>599</v>
      </c>
      <c r="R16098" s="4" t="s">
        <v>21138</v>
      </c>
      <c r="S16098" s="4" t="s">
        <v>33</v>
      </c>
      <c r="T16098" s="2">
        <v>125055</v>
      </c>
      <c r="U16098" s="2" t="s">
        <v>26</v>
      </c>
      <c r="V16098" s="2" t="b">
        <v>0</v>
      </c>
    </row>
    <row r="16099" spans="1:22" x14ac:dyDescent="0.3">
      <c r="A16099" s="1">
        <v>16098</v>
      </c>
      <c r="B16099" s="2" t="s">
        <v>21139</v>
      </c>
      <c r="C16099" s="2">
        <v>4351631</v>
      </c>
      <c r="D16099" s="2" t="s">
        <v>48</v>
      </c>
      <c r="E16099" s="2">
        <v>40</v>
      </c>
      <c r="F16099" s="2" t="str">
        <f>IF(Table1[[#This Row],[Age]]&gt;=50, "Senior",IF(Table1[[#This Row],[Age]]&gt;=30, "Adult","Teenager"))</f>
        <v>Adult</v>
      </c>
      <c r="G16099" s="3">
        <v>44717</v>
      </c>
      <c r="H16099" s="3" t="str">
        <f>TEXT(Table1[[#This Row],[Date]],"mmm")</f>
        <v>Jun</v>
      </c>
      <c r="I16099" s="2" t="s">
        <v>18</v>
      </c>
      <c r="J16099" s="2" t="s">
        <v>28</v>
      </c>
      <c r="K16099" s="4" t="s">
        <v>2351</v>
      </c>
      <c r="L16099" s="2" t="s">
        <v>30</v>
      </c>
      <c r="M16099" s="2" t="str">
        <f>PROPER(Table1[[#This Row],[Category]])</f>
        <v>Set</v>
      </c>
      <c r="N16099" s="2" t="s">
        <v>106</v>
      </c>
      <c r="O16099" s="2">
        <v>1</v>
      </c>
      <c r="P16099" s="2" t="s">
        <v>23</v>
      </c>
      <c r="Q16099" s="2">
        <v>635</v>
      </c>
      <c r="R16099" s="4" t="s">
        <v>37</v>
      </c>
      <c r="S16099" s="4" t="s">
        <v>38</v>
      </c>
      <c r="T16099" s="2">
        <v>700014</v>
      </c>
      <c r="U16099" s="2" t="s">
        <v>26</v>
      </c>
      <c r="V16099" s="2" t="b">
        <v>0</v>
      </c>
    </row>
    <row r="16100" spans="1:22" x14ac:dyDescent="0.3">
      <c r="A16100" s="1">
        <v>16099</v>
      </c>
      <c r="B16100" s="2" t="s">
        <v>21140</v>
      </c>
      <c r="C16100" s="2">
        <v>9102812</v>
      </c>
      <c r="D16100" s="2" t="s">
        <v>17</v>
      </c>
      <c r="E16100" s="2">
        <v>66</v>
      </c>
      <c r="F16100" s="2" t="str">
        <f>IF(Table1[[#This Row],[Age]]&gt;=50, "Senior",IF(Table1[[#This Row],[Age]]&gt;=30, "Adult","Teenager"))</f>
        <v>Senior</v>
      </c>
      <c r="G16100" s="3">
        <v>44717</v>
      </c>
      <c r="H16100" s="3" t="str">
        <f>TEXT(Table1[[#This Row],[Date]],"mmm")</f>
        <v>Jun</v>
      </c>
      <c r="I16100" s="2" t="s">
        <v>225</v>
      </c>
      <c r="J16100" s="2" t="s">
        <v>49</v>
      </c>
      <c r="K16100" s="4" t="s">
        <v>13914</v>
      </c>
      <c r="L16100" s="2" t="s">
        <v>30</v>
      </c>
      <c r="M16100" s="2" t="str">
        <f>PROPER(Table1[[#This Row],[Category]])</f>
        <v>Set</v>
      </c>
      <c r="N16100" s="2" t="s">
        <v>31</v>
      </c>
      <c r="O16100" s="2">
        <v>1</v>
      </c>
      <c r="P16100" s="2" t="s">
        <v>23</v>
      </c>
      <c r="Q16100" s="2">
        <v>499</v>
      </c>
      <c r="R16100" s="4" t="s">
        <v>725</v>
      </c>
      <c r="S16100" s="4" t="s">
        <v>108</v>
      </c>
      <c r="T16100" s="2">
        <v>201014</v>
      </c>
      <c r="U16100" s="2" t="s">
        <v>26</v>
      </c>
      <c r="V16100" s="2" t="b">
        <v>0</v>
      </c>
    </row>
    <row r="16101" spans="1:22" x14ac:dyDescent="0.3">
      <c r="A16101" s="1">
        <v>16100</v>
      </c>
      <c r="B16101" s="2" t="s">
        <v>21141</v>
      </c>
      <c r="C16101" s="2">
        <v>7241900</v>
      </c>
      <c r="D16101" s="2" t="s">
        <v>48</v>
      </c>
      <c r="E16101" s="2">
        <v>21</v>
      </c>
      <c r="F16101" s="2" t="str">
        <f>IF(Table1[[#This Row],[Age]]&gt;=50, "Senior",IF(Table1[[#This Row],[Age]]&gt;=30, "Adult","Teenager"))</f>
        <v>Teenager</v>
      </c>
      <c r="G16101" s="3">
        <v>44717</v>
      </c>
      <c r="H16101" s="3" t="str">
        <f>TEXT(Table1[[#This Row],[Date]],"mmm")</f>
        <v>Jun</v>
      </c>
      <c r="I16101" s="2" t="s">
        <v>18</v>
      </c>
      <c r="J16101" s="2" t="s">
        <v>40</v>
      </c>
      <c r="K16101" s="4" t="s">
        <v>3955</v>
      </c>
      <c r="L16101" s="2" t="s">
        <v>30</v>
      </c>
      <c r="M16101" s="2" t="str">
        <f>PROPER(Table1[[#This Row],[Category]])</f>
        <v>Set</v>
      </c>
      <c r="N16101" s="2" t="s">
        <v>63</v>
      </c>
      <c r="O16101" s="2">
        <v>1</v>
      </c>
      <c r="P16101" s="2" t="s">
        <v>23</v>
      </c>
      <c r="Q16101" s="2">
        <v>664</v>
      </c>
      <c r="R16101" s="4" t="s">
        <v>87</v>
      </c>
      <c r="S16101" s="4" t="s">
        <v>88</v>
      </c>
      <c r="T16101" s="2">
        <v>110085</v>
      </c>
      <c r="U16101" s="2" t="s">
        <v>26</v>
      </c>
      <c r="V16101" s="2" t="b">
        <v>0</v>
      </c>
    </row>
    <row r="16102" spans="1:22" x14ac:dyDescent="0.3">
      <c r="A16102" s="1">
        <v>16101</v>
      </c>
      <c r="B16102" s="2" t="s">
        <v>21142</v>
      </c>
      <c r="C16102" s="2">
        <v>1569150</v>
      </c>
      <c r="D16102" s="2" t="s">
        <v>17</v>
      </c>
      <c r="E16102" s="2">
        <v>26</v>
      </c>
      <c r="F16102" s="2" t="str">
        <f>IF(Table1[[#This Row],[Age]]&gt;=50, "Senior",IF(Table1[[#This Row],[Age]]&gt;=30, "Adult","Teenager"))</f>
        <v>Teenager</v>
      </c>
      <c r="G16102" s="3">
        <v>44717</v>
      </c>
      <c r="H16102" s="3" t="str">
        <f>TEXT(Table1[[#This Row],[Date]],"mmm")</f>
        <v>Jun</v>
      </c>
      <c r="I16102" s="2" t="s">
        <v>18</v>
      </c>
      <c r="J16102" s="2" t="s">
        <v>85</v>
      </c>
      <c r="K16102" s="4" t="s">
        <v>10640</v>
      </c>
      <c r="L16102" s="2" t="s">
        <v>30</v>
      </c>
      <c r="M16102" s="2" t="str">
        <f>PROPER(Table1[[#This Row],[Category]])</f>
        <v>Set</v>
      </c>
      <c r="N16102" s="2" t="s">
        <v>95</v>
      </c>
      <c r="O16102" s="2">
        <v>1</v>
      </c>
      <c r="P16102" s="2" t="s">
        <v>23</v>
      </c>
      <c r="Q16102" s="2">
        <v>589</v>
      </c>
      <c r="R16102" s="4" t="s">
        <v>471</v>
      </c>
      <c r="S16102" s="4" t="s">
        <v>57</v>
      </c>
      <c r="T16102" s="2">
        <v>591306</v>
      </c>
      <c r="U16102" s="2" t="s">
        <v>26</v>
      </c>
      <c r="V16102" s="2" t="b">
        <v>0</v>
      </c>
    </row>
    <row r="16103" spans="1:22" x14ac:dyDescent="0.3">
      <c r="A16103" s="1">
        <v>16102</v>
      </c>
      <c r="B16103" s="2" t="s">
        <v>21143</v>
      </c>
      <c r="C16103" s="2">
        <v>8337662</v>
      </c>
      <c r="D16103" s="2" t="s">
        <v>17</v>
      </c>
      <c r="E16103" s="2">
        <v>46</v>
      </c>
      <c r="F16103" s="2" t="str">
        <f>IF(Table1[[#This Row],[Age]]&gt;=50, "Senior",IF(Table1[[#This Row],[Age]]&gt;=30, "Adult","Teenager"))</f>
        <v>Adult</v>
      </c>
      <c r="G16103" s="3">
        <v>44717</v>
      </c>
      <c r="H16103" s="3" t="str">
        <f>TEXT(Table1[[#This Row],[Date]],"mmm")</f>
        <v>Jun</v>
      </c>
      <c r="I16103" s="2" t="s">
        <v>18</v>
      </c>
      <c r="J16103" s="2" t="s">
        <v>49</v>
      </c>
      <c r="K16103" s="4" t="s">
        <v>1741</v>
      </c>
      <c r="L16103" s="2" t="s">
        <v>21</v>
      </c>
      <c r="M16103" s="2" t="str">
        <f>PROPER(Table1[[#This Row],[Category]])</f>
        <v>Kurta</v>
      </c>
      <c r="N16103" s="2" t="s">
        <v>106</v>
      </c>
      <c r="O16103" s="2">
        <v>1</v>
      </c>
      <c r="P16103" s="2" t="s">
        <v>23</v>
      </c>
      <c r="Q16103" s="2">
        <v>295</v>
      </c>
      <c r="R16103" s="4" t="s">
        <v>56</v>
      </c>
      <c r="S16103" s="4" t="s">
        <v>57</v>
      </c>
      <c r="T16103" s="2">
        <v>560006</v>
      </c>
      <c r="U16103" s="2" t="s">
        <v>26</v>
      </c>
      <c r="V16103" s="2" t="b">
        <v>0</v>
      </c>
    </row>
    <row r="16104" spans="1:22" x14ac:dyDescent="0.3">
      <c r="A16104" s="1">
        <v>16103</v>
      </c>
      <c r="B16104" s="2" t="s">
        <v>21143</v>
      </c>
      <c r="C16104" s="2">
        <v>8337662</v>
      </c>
      <c r="D16104" s="2" t="s">
        <v>17</v>
      </c>
      <c r="E16104" s="2">
        <v>56</v>
      </c>
      <c r="F16104" s="2" t="str">
        <f>IF(Table1[[#This Row],[Age]]&gt;=50, "Senior",IF(Table1[[#This Row],[Age]]&gt;=30, "Adult","Teenager"))</f>
        <v>Senior</v>
      </c>
      <c r="G16104" s="3">
        <v>44717</v>
      </c>
      <c r="H16104" s="3" t="str">
        <f>TEXT(Table1[[#This Row],[Date]],"mmm")</f>
        <v>Jun</v>
      </c>
      <c r="I16104" s="2" t="s">
        <v>18</v>
      </c>
      <c r="J16104" s="2" t="s">
        <v>19</v>
      </c>
      <c r="K16104" s="4" t="s">
        <v>21144</v>
      </c>
      <c r="L16104" s="2" t="s">
        <v>21</v>
      </c>
      <c r="M16104" s="2" t="str">
        <f>PROPER(Table1[[#This Row],[Category]])</f>
        <v>Kurta</v>
      </c>
      <c r="N16104" s="2" t="s">
        <v>22</v>
      </c>
      <c r="O16104" s="2">
        <v>1</v>
      </c>
      <c r="P16104" s="2" t="s">
        <v>23</v>
      </c>
      <c r="Q16104" s="2">
        <v>487</v>
      </c>
      <c r="R16104" s="4" t="s">
        <v>6427</v>
      </c>
      <c r="S16104" s="4" t="s">
        <v>142</v>
      </c>
      <c r="T16104" s="2">
        <v>388325</v>
      </c>
      <c r="U16104" s="2" t="s">
        <v>26</v>
      </c>
      <c r="V16104" s="2" t="b">
        <v>0</v>
      </c>
    </row>
    <row r="16105" spans="1:22" x14ac:dyDescent="0.3">
      <c r="A16105" s="1">
        <v>16104</v>
      </c>
      <c r="B16105" s="2" t="s">
        <v>21145</v>
      </c>
      <c r="C16105" s="2">
        <v>6566840</v>
      </c>
      <c r="D16105" s="2" t="s">
        <v>17</v>
      </c>
      <c r="E16105" s="2">
        <v>31</v>
      </c>
      <c r="F16105" s="2" t="str">
        <f>IF(Table1[[#This Row],[Age]]&gt;=50, "Senior",IF(Table1[[#This Row],[Age]]&gt;=30, "Adult","Teenager"))</f>
        <v>Adult</v>
      </c>
      <c r="G16105" s="3">
        <v>44717</v>
      </c>
      <c r="H16105" s="3" t="str">
        <f>TEXT(Table1[[#This Row],[Date]],"mmm")</f>
        <v>Jun</v>
      </c>
      <c r="I16105" s="2" t="s">
        <v>18</v>
      </c>
      <c r="J16105" s="2" t="s">
        <v>49</v>
      </c>
      <c r="K16105" s="4" t="s">
        <v>863</v>
      </c>
      <c r="L16105" s="2" t="s">
        <v>30</v>
      </c>
      <c r="M16105" s="2" t="str">
        <f>PROPER(Table1[[#This Row],[Category]])</f>
        <v>Set</v>
      </c>
      <c r="N16105" s="2" t="s">
        <v>42</v>
      </c>
      <c r="O16105" s="2">
        <v>1</v>
      </c>
      <c r="P16105" s="2" t="s">
        <v>23</v>
      </c>
      <c r="Q16105" s="2">
        <v>696</v>
      </c>
      <c r="R16105" s="4" t="s">
        <v>957</v>
      </c>
      <c r="S16105" s="4" t="s">
        <v>92</v>
      </c>
      <c r="T16105" s="2">
        <v>760010</v>
      </c>
      <c r="U16105" s="2" t="s">
        <v>26</v>
      </c>
      <c r="V16105" s="2" t="b">
        <v>0</v>
      </c>
    </row>
    <row r="16106" spans="1:22" x14ac:dyDescent="0.3">
      <c r="A16106" s="1">
        <v>16105</v>
      </c>
      <c r="B16106" s="2" t="s">
        <v>21146</v>
      </c>
      <c r="C16106" s="2">
        <v>7555472</v>
      </c>
      <c r="D16106" s="2" t="s">
        <v>17</v>
      </c>
      <c r="E16106" s="2">
        <v>40</v>
      </c>
      <c r="F16106" s="2" t="str">
        <f>IF(Table1[[#This Row],[Age]]&gt;=50, "Senior",IF(Table1[[#This Row],[Age]]&gt;=30, "Adult","Teenager"))</f>
        <v>Adult</v>
      </c>
      <c r="G16106" s="3">
        <v>44717</v>
      </c>
      <c r="H16106" s="3" t="str">
        <f>TEXT(Table1[[#This Row],[Date]],"mmm")</f>
        <v>Jun</v>
      </c>
      <c r="I16106" s="2" t="s">
        <v>283</v>
      </c>
      <c r="J16106" s="2" t="s">
        <v>40</v>
      </c>
      <c r="K16106" s="4" t="s">
        <v>7835</v>
      </c>
      <c r="L16106" s="2" t="s">
        <v>21</v>
      </c>
      <c r="M16106" s="2" t="str">
        <f>PROPER(Table1[[#This Row],[Category]])</f>
        <v>Kurta</v>
      </c>
      <c r="N16106" s="2" t="s">
        <v>22</v>
      </c>
      <c r="O16106" s="2">
        <v>1</v>
      </c>
      <c r="P16106" s="2" t="s">
        <v>23</v>
      </c>
      <c r="Q16106" s="2">
        <v>487</v>
      </c>
      <c r="R16106" s="4" t="s">
        <v>332</v>
      </c>
      <c r="S16106" s="4" t="s">
        <v>108</v>
      </c>
      <c r="T16106" s="2">
        <v>201306</v>
      </c>
      <c r="U16106" s="2" t="s">
        <v>26</v>
      </c>
      <c r="V16106" s="2" t="b">
        <v>0</v>
      </c>
    </row>
    <row r="16107" spans="1:22" x14ac:dyDescent="0.3">
      <c r="A16107" s="1">
        <v>16106</v>
      </c>
      <c r="B16107" s="2" t="s">
        <v>21147</v>
      </c>
      <c r="C16107" s="2">
        <v>3332750</v>
      </c>
      <c r="D16107" s="2" t="s">
        <v>17</v>
      </c>
      <c r="E16107" s="2">
        <v>30</v>
      </c>
      <c r="F16107" s="2" t="str">
        <f>IF(Table1[[#This Row],[Age]]&gt;=50, "Senior",IF(Table1[[#This Row],[Age]]&gt;=30, "Adult","Teenager"))</f>
        <v>Adult</v>
      </c>
      <c r="G16107" s="3">
        <v>44717</v>
      </c>
      <c r="H16107" s="3" t="str">
        <f>TEXT(Table1[[#This Row],[Date]],"mmm")</f>
        <v>Jun</v>
      </c>
      <c r="I16107" s="2" t="s">
        <v>18</v>
      </c>
      <c r="J16107" s="2" t="s">
        <v>40</v>
      </c>
      <c r="K16107" s="4" t="s">
        <v>21148</v>
      </c>
      <c r="L16107" s="2" t="s">
        <v>21</v>
      </c>
      <c r="M16107" s="2" t="str">
        <f>PROPER(Table1[[#This Row],[Category]])</f>
        <v>Kurta</v>
      </c>
      <c r="N16107" s="2" t="s">
        <v>22</v>
      </c>
      <c r="O16107" s="2">
        <v>1</v>
      </c>
      <c r="P16107" s="2" t="s">
        <v>23</v>
      </c>
      <c r="Q16107" s="2">
        <v>362</v>
      </c>
      <c r="R16107" s="4" t="s">
        <v>100</v>
      </c>
      <c r="S16107" s="4" t="s">
        <v>53</v>
      </c>
      <c r="T16107" s="2">
        <v>400083</v>
      </c>
      <c r="U16107" s="2" t="s">
        <v>26</v>
      </c>
      <c r="V16107" s="2" t="b">
        <v>0</v>
      </c>
    </row>
    <row r="16108" spans="1:22" x14ac:dyDescent="0.3">
      <c r="A16108" s="1">
        <v>16107</v>
      </c>
      <c r="B16108" s="2" t="s">
        <v>21149</v>
      </c>
      <c r="C16108" s="2">
        <v>4110849</v>
      </c>
      <c r="D16108" s="2" t="s">
        <v>48</v>
      </c>
      <c r="E16108" s="2">
        <v>19</v>
      </c>
      <c r="F16108" s="2" t="str">
        <f>IF(Table1[[#This Row],[Age]]&gt;=50, "Senior",IF(Table1[[#This Row],[Age]]&gt;=30, "Adult","Teenager"))</f>
        <v>Teenager</v>
      </c>
      <c r="G16108" s="3">
        <v>44717</v>
      </c>
      <c r="H16108" s="3" t="str">
        <f>TEXT(Table1[[#This Row],[Date]],"mmm")</f>
        <v>Jun</v>
      </c>
      <c r="I16108" s="2" t="s">
        <v>18</v>
      </c>
      <c r="J16108" s="2" t="s">
        <v>49</v>
      </c>
      <c r="K16108" s="4" t="s">
        <v>21150</v>
      </c>
      <c r="L16108" s="2" t="s">
        <v>30</v>
      </c>
      <c r="M16108" s="2" t="str">
        <f>PROPER(Table1[[#This Row],[Category]])</f>
        <v>Set</v>
      </c>
      <c r="N16108" s="2" t="s">
        <v>95</v>
      </c>
      <c r="O16108" s="2">
        <v>1</v>
      </c>
      <c r="P16108" s="2" t="s">
        <v>23</v>
      </c>
      <c r="Q16108" s="2">
        <v>545</v>
      </c>
      <c r="R16108" s="4" t="s">
        <v>3364</v>
      </c>
      <c r="S16108" s="4" t="s">
        <v>108</v>
      </c>
      <c r="T16108" s="2">
        <v>233232</v>
      </c>
      <c r="U16108" s="2" t="s">
        <v>26</v>
      </c>
      <c r="V16108" s="2" t="b">
        <v>0</v>
      </c>
    </row>
    <row r="16109" spans="1:22" x14ac:dyDescent="0.3">
      <c r="A16109" s="1">
        <v>16108</v>
      </c>
      <c r="B16109" s="2" t="s">
        <v>21151</v>
      </c>
      <c r="C16109" s="2">
        <v>3686450</v>
      </c>
      <c r="D16109" s="2" t="s">
        <v>48</v>
      </c>
      <c r="E16109" s="2">
        <v>78</v>
      </c>
      <c r="F16109" s="2" t="str">
        <f>IF(Table1[[#This Row],[Age]]&gt;=50, "Senior",IF(Table1[[#This Row],[Age]]&gt;=30, "Adult","Teenager"))</f>
        <v>Senior</v>
      </c>
      <c r="G16109" s="3">
        <v>44717</v>
      </c>
      <c r="H16109" s="3" t="str">
        <f>TEXT(Table1[[#This Row],[Date]],"mmm")</f>
        <v>Jun</v>
      </c>
      <c r="I16109" s="2" t="s">
        <v>18</v>
      </c>
      <c r="J16109" s="2" t="s">
        <v>40</v>
      </c>
      <c r="K16109" s="4" t="s">
        <v>1182</v>
      </c>
      <c r="L16109" s="2" t="s">
        <v>30</v>
      </c>
      <c r="M16109" s="2" t="str">
        <f>PROPER(Table1[[#This Row],[Category]])</f>
        <v>Set</v>
      </c>
      <c r="N16109" s="2" t="s">
        <v>42</v>
      </c>
      <c r="O16109" s="2">
        <v>1</v>
      </c>
      <c r="P16109" s="2" t="s">
        <v>23</v>
      </c>
      <c r="Q16109" s="2">
        <v>715</v>
      </c>
      <c r="R16109" s="4" t="s">
        <v>512</v>
      </c>
      <c r="S16109" s="4" t="s">
        <v>53</v>
      </c>
      <c r="T16109" s="2">
        <v>400059</v>
      </c>
      <c r="U16109" s="2" t="s">
        <v>26</v>
      </c>
      <c r="V16109" s="2" t="b">
        <v>0</v>
      </c>
    </row>
    <row r="16110" spans="1:22" x14ac:dyDescent="0.3">
      <c r="A16110" s="1">
        <v>16109</v>
      </c>
      <c r="B16110" s="2" t="s">
        <v>21152</v>
      </c>
      <c r="C16110" s="2">
        <v>67174</v>
      </c>
      <c r="D16110" s="2" t="s">
        <v>48</v>
      </c>
      <c r="E16110" s="2">
        <v>18</v>
      </c>
      <c r="F16110" s="2" t="str">
        <f>IF(Table1[[#This Row],[Age]]&gt;=50, "Senior",IF(Table1[[#This Row],[Age]]&gt;=30, "Adult","Teenager"))</f>
        <v>Teenager</v>
      </c>
      <c r="G16110" s="3">
        <v>44717</v>
      </c>
      <c r="H16110" s="3" t="str">
        <f>TEXT(Table1[[#This Row],[Date]],"mmm")</f>
        <v>Jun</v>
      </c>
      <c r="I16110" s="2" t="s">
        <v>18</v>
      </c>
      <c r="J16110" s="2" t="s">
        <v>19</v>
      </c>
      <c r="K16110" s="4" t="s">
        <v>573</v>
      </c>
      <c r="L16110" s="2" t="s">
        <v>30</v>
      </c>
      <c r="M16110" s="2" t="str">
        <f>PROPER(Table1[[#This Row],[Category]])</f>
        <v>Set</v>
      </c>
      <c r="N16110" s="2" t="s">
        <v>36</v>
      </c>
      <c r="O16110" s="2">
        <v>1</v>
      </c>
      <c r="P16110" s="2" t="s">
        <v>23</v>
      </c>
      <c r="Q16110" s="2">
        <v>641</v>
      </c>
      <c r="R16110" s="4" t="s">
        <v>87</v>
      </c>
      <c r="S16110" s="4" t="s">
        <v>88</v>
      </c>
      <c r="T16110" s="2">
        <v>110062</v>
      </c>
      <c r="U16110" s="2" t="s">
        <v>26</v>
      </c>
      <c r="V16110" s="2" t="b">
        <v>0</v>
      </c>
    </row>
    <row r="16111" spans="1:22" x14ac:dyDescent="0.3">
      <c r="A16111" s="1">
        <v>16110</v>
      </c>
      <c r="B16111" s="2" t="s">
        <v>21153</v>
      </c>
      <c r="C16111" s="2">
        <v>9345481</v>
      </c>
      <c r="D16111" s="2" t="s">
        <v>17</v>
      </c>
      <c r="E16111" s="2">
        <v>47</v>
      </c>
      <c r="F16111" s="2" t="str">
        <f>IF(Table1[[#This Row],[Age]]&gt;=50, "Senior",IF(Table1[[#This Row],[Age]]&gt;=30, "Adult","Teenager"))</f>
        <v>Adult</v>
      </c>
      <c r="G16111" s="3">
        <v>44717</v>
      </c>
      <c r="H16111" s="3" t="str">
        <f>TEXT(Table1[[#This Row],[Date]],"mmm")</f>
        <v>Jun</v>
      </c>
      <c r="I16111" s="2" t="s">
        <v>18</v>
      </c>
      <c r="J16111" s="2" t="s">
        <v>19</v>
      </c>
      <c r="K16111" s="4" t="s">
        <v>21154</v>
      </c>
      <c r="L16111" s="2" t="s">
        <v>72</v>
      </c>
      <c r="M16111" s="2" t="str">
        <f>PROPER(Table1[[#This Row],[Category]])</f>
        <v>Top</v>
      </c>
      <c r="N16111" s="2" t="s">
        <v>95</v>
      </c>
      <c r="O16111" s="2">
        <v>1</v>
      </c>
      <c r="P16111" s="2" t="s">
        <v>23</v>
      </c>
      <c r="Q16111" s="2">
        <v>387</v>
      </c>
      <c r="R16111" s="4" t="s">
        <v>2579</v>
      </c>
      <c r="S16111" s="4" t="s">
        <v>70</v>
      </c>
      <c r="T16111" s="2">
        <v>691004</v>
      </c>
      <c r="U16111" s="2" t="s">
        <v>26</v>
      </c>
      <c r="V16111" s="2" t="b">
        <v>0</v>
      </c>
    </row>
    <row r="16112" spans="1:22" x14ac:dyDescent="0.3">
      <c r="A16112" s="1">
        <v>16111</v>
      </c>
      <c r="B16112" s="2" t="s">
        <v>21155</v>
      </c>
      <c r="C16112" s="2">
        <v>19468</v>
      </c>
      <c r="D16112" s="2" t="s">
        <v>17</v>
      </c>
      <c r="E16112" s="2">
        <v>27</v>
      </c>
      <c r="F16112" s="2" t="str">
        <f>IF(Table1[[#This Row],[Age]]&gt;=50, "Senior",IF(Table1[[#This Row],[Age]]&gt;=30, "Adult","Teenager"))</f>
        <v>Teenager</v>
      </c>
      <c r="G16112" s="3">
        <v>44717</v>
      </c>
      <c r="H16112" s="3" t="str">
        <f>TEXT(Table1[[#This Row],[Date]],"mmm")</f>
        <v>Jun</v>
      </c>
      <c r="I16112" s="2" t="s">
        <v>18</v>
      </c>
      <c r="J16112" s="2" t="s">
        <v>28</v>
      </c>
      <c r="K16112" s="4" t="s">
        <v>354</v>
      </c>
      <c r="L16112" s="2" t="s">
        <v>30</v>
      </c>
      <c r="M16112" s="2" t="str">
        <f>PROPER(Table1[[#This Row],[Category]])</f>
        <v>Set</v>
      </c>
      <c r="N16112" s="2" t="s">
        <v>31</v>
      </c>
      <c r="O16112" s="2">
        <v>1</v>
      </c>
      <c r="P16112" s="2" t="s">
        <v>23</v>
      </c>
      <c r="Q16112" s="2">
        <v>1043</v>
      </c>
      <c r="R16112" s="4" t="s">
        <v>87</v>
      </c>
      <c r="S16112" s="4" t="s">
        <v>88</v>
      </c>
      <c r="T16112" s="2">
        <v>110052</v>
      </c>
      <c r="U16112" s="2" t="s">
        <v>26</v>
      </c>
      <c r="V16112" s="2" t="b">
        <v>0</v>
      </c>
    </row>
    <row r="16113" spans="1:22" x14ac:dyDescent="0.3">
      <c r="A16113" s="1">
        <v>16112</v>
      </c>
      <c r="B16113" s="2" t="s">
        <v>21156</v>
      </c>
      <c r="C16113" s="2">
        <v>6334539</v>
      </c>
      <c r="D16113" s="2" t="s">
        <v>17</v>
      </c>
      <c r="E16113" s="2">
        <v>37</v>
      </c>
      <c r="F16113" s="2" t="str">
        <f>IF(Table1[[#This Row],[Age]]&gt;=50, "Senior",IF(Table1[[#This Row],[Age]]&gt;=30, "Adult","Teenager"))</f>
        <v>Adult</v>
      </c>
      <c r="G16113" s="3">
        <v>44717</v>
      </c>
      <c r="H16113" s="3" t="str">
        <f>TEXT(Table1[[#This Row],[Date]],"mmm")</f>
        <v>Jun</v>
      </c>
      <c r="I16113" s="2" t="s">
        <v>18</v>
      </c>
      <c r="J16113" s="2" t="s">
        <v>19</v>
      </c>
      <c r="K16113" s="4" t="s">
        <v>2045</v>
      </c>
      <c r="L16113" s="2" t="s">
        <v>21</v>
      </c>
      <c r="M16113" s="2" t="str">
        <f>PROPER(Table1[[#This Row],[Category]])</f>
        <v>Kurta</v>
      </c>
      <c r="N16113" s="2" t="s">
        <v>218</v>
      </c>
      <c r="O16113" s="2">
        <v>1</v>
      </c>
      <c r="P16113" s="2" t="s">
        <v>23</v>
      </c>
      <c r="Q16113" s="2">
        <v>426</v>
      </c>
      <c r="R16113" s="4" t="s">
        <v>24</v>
      </c>
      <c r="S16113" s="4" t="s">
        <v>25</v>
      </c>
      <c r="T16113" s="2">
        <v>140308</v>
      </c>
      <c r="U16113" s="2" t="s">
        <v>26</v>
      </c>
      <c r="V16113" s="2" t="b">
        <v>0</v>
      </c>
    </row>
    <row r="16114" spans="1:22" x14ac:dyDescent="0.3">
      <c r="A16114" s="1">
        <v>16113</v>
      </c>
      <c r="B16114" s="2" t="s">
        <v>21157</v>
      </c>
      <c r="C16114" s="2">
        <v>1954857</v>
      </c>
      <c r="D16114" s="2" t="s">
        <v>17</v>
      </c>
      <c r="E16114" s="2">
        <v>35</v>
      </c>
      <c r="F16114" s="2" t="str">
        <f>IF(Table1[[#This Row],[Age]]&gt;=50, "Senior",IF(Table1[[#This Row],[Age]]&gt;=30, "Adult","Teenager"))</f>
        <v>Adult</v>
      </c>
      <c r="G16114" s="3">
        <v>44717</v>
      </c>
      <c r="H16114" s="3" t="str">
        <f>TEXT(Table1[[#This Row],[Date]],"mmm")</f>
        <v>Jun</v>
      </c>
      <c r="I16114" s="2" t="s">
        <v>18</v>
      </c>
      <c r="J16114" s="2" t="s">
        <v>19</v>
      </c>
      <c r="K16114" s="4" t="s">
        <v>6704</v>
      </c>
      <c r="L16114" s="2" t="s">
        <v>30</v>
      </c>
      <c r="M16114" s="2" t="str">
        <f>PROPER(Table1[[#This Row],[Category]])</f>
        <v>Set</v>
      </c>
      <c r="N16114" s="2" t="s">
        <v>106</v>
      </c>
      <c r="O16114" s="2">
        <v>1</v>
      </c>
      <c r="P16114" s="2" t="s">
        <v>23</v>
      </c>
      <c r="Q16114" s="2">
        <v>899</v>
      </c>
      <c r="R16114" s="4" t="s">
        <v>56</v>
      </c>
      <c r="S16114" s="4" t="s">
        <v>57</v>
      </c>
      <c r="T16114" s="2">
        <v>560067</v>
      </c>
      <c r="U16114" s="2" t="s">
        <v>26</v>
      </c>
      <c r="V16114" s="2" t="b">
        <v>0</v>
      </c>
    </row>
    <row r="16115" spans="1:22" x14ac:dyDescent="0.3">
      <c r="A16115" s="1">
        <v>16114</v>
      </c>
      <c r="B16115" s="2" t="s">
        <v>21158</v>
      </c>
      <c r="C16115" s="2">
        <v>5665203</v>
      </c>
      <c r="D16115" s="2" t="s">
        <v>48</v>
      </c>
      <c r="E16115" s="2">
        <v>47</v>
      </c>
      <c r="F16115" s="2" t="str">
        <f>IF(Table1[[#This Row],[Age]]&gt;=50, "Senior",IF(Table1[[#This Row],[Age]]&gt;=30, "Adult","Teenager"))</f>
        <v>Adult</v>
      </c>
      <c r="G16115" s="3">
        <v>44717</v>
      </c>
      <c r="H16115" s="3" t="str">
        <f>TEXT(Table1[[#This Row],[Date]],"mmm")</f>
        <v>Jun</v>
      </c>
      <c r="I16115" s="2" t="s">
        <v>18</v>
      </c>
      <c r="J16115" s="2" t="s">
        <v>59</v>
      </c>
      <c r="K16115" s="4" t="s">
        <v>13817</v>
      </c>
      <c r="L16115" s="2" t="s">
        <v>30</v>
      </c>
      <c r="M16115" s="2" t="str">
        <f>PROPER(Table1[[#This Row],[Category]])</f>
        <v>Set</v>
      </c>
      <c r="N16115" s="2" t="s">
        <v>106</v>
      </c>
      <c r="O16115" s="2">
        <v>1</v>
      </c>
      <c r="P16115" s="2" t="s">
        <v>23</v>
      </c>
      <c r="Q16115" s="2">
        <v>999</v>
      </c>
      <c r="R16115" s="4" t="s">
        <v>402</v>
      </c>
      <c r="S16115" s="4" t="s">
        <v>108</v>
      </c>
      <c r="T16115" s="2">
        <v>211003</v>
      </c>
      <c r="U16115" s="2" t="s">
        <v>26</v>
      </c>
      <c r="V16115" s="2" t="b">
        <v>0</v>
      </c>
    </row>
    <row r="16116" spans="1:22" x14ac:dyDescent="0.3">
      <c r="A16116" s="1">
        <v>16115</v>
      </c>
      <c r="B16116" s="2" t="s">
        <v>21159</v>
      </c>
      <c r="C16116" s="2">
        <v>6292373</v>
      </c>
      <c r="D16116" s="2" t="s">
        <v>17</v>
      </c>
      <c r="E16116" s="2">
        <v>23</v>
      </c>
      <c r="F16116" s="2" t="str">
        <f>IF(Table1[[#This Row],[Age]]&gt;=50, "Senior",IF(Table1[[#This Row],[Age]]&gt;=30, "Adult","Teenager"))</f>
        <v>Teenager</v>
      </c>
      <c r="G16116" s="3">
        <v>44717</v>
      </c>
      <c r="H16116" s="3" t="str">
        <f>TEXT(Table1[[#This Row],[Date]],"mmm")</f>
        <v>Jun</v>
      </c>
      <c r="I16116" s="2" t="s">
        <v>18</v>
      </c>
      <c r="J16116" s="2" t="s">
        <v>40</v>
      </c>
      <c r="K16116" s="4" t="s">
        <v>3557</v>
      </c>
      <c r="L16116" s="2" t="s">
        <v>30</v>
      </c>
      <c r="M16116" s="2" t="str">
        <f>PROPER(Table1[[#This Row],[Category]])</f>
        <v>Set</v>
      </c>
      <c r="N16116" s="2" t="s">
        <v>106</v>
      </c>
      <c r="O16116" s="2">
        <v>1</v>
      </c>
      <c r="P16116" s="2" t="s">
        <v>23</v>
      </c>
      <c r="Q16116" s="2">
        <v>1068</v>
      </c>
      <c r="R16116" s="4" t="s">
        <v>20622</v>
      </c>
      <c r="S16116" s="4" t="s">
        <v>25</v>
      </c>
      <c r="T16116" s="2">
        <v>143519</v>
      </c>
      <c r="U16116" s="2" t="s">
        <v>26</v>
      </c>
      <c r="V16116" s="2" t="b">
        <v>0</v>
      </c>
    </row>
    <row r="16117" spans="1:22" x14ac:dyDescent="0.3">
      <c r="A16117" s="1">
        <v>16116</v>
      </c>
      <c r="B16117" s="2" t="s">
        <v>21159</v>
      </c>
      <c r="C16117" s="2">
        <v>6292373</v>
      </c>
      <c r="D16117" s="2" t="s">
        <v>17</v>
      </c>
      <c r="E16117" s="2">
        <v>29</v>
      </c>
      <c r="F16117" s="2" t="str">
        <f>IF(Table1[[#This Row],[Age]]&gt;=50, "Senior",IF(Table1[[#This Row],[Age]]&gt;=30, "Adult","Teenager"))</f>
        <v>Teenager</v>
      </c>
      <c r="G16117" s="3">
        <v>44717</v>
      </c>
      <c r="H16117" s="3" t="str">
        <f>TEXT(Table1[[#This Row],[Date]],"mmm")</f>
        <v>Jun</v>
      </c>
      <c r="I16117" s="2" t="s">
        <v>18</v>
      </c>
      <c r="J16117" s="2" t="s">
        <v>49</v>
      </c>
      <c r="K16117" s="4" t="s">
        <v>14467</v>
      </c>
      <c r="L16117" s="2" t="s">
        <v>30</v>
      </c>
      <c r="M16117" s="2" t="str">
        <f>PROPER(Table1[[#This Row],[Category]])</f>
        <v>Set</v>
      </c>
      <c r="N16117" s="2" t="s">
        <v>63</v>
      </c>
      <c r="O16117" s="2">
        <v>1</v>
      </c>
      <c r="P16117" s="2" t="s">
        <v>23</v>
      </c>
      <c r="Q16117" s="2">
        <v>1126</v>
      </c>
      <c r="R16117" s="4" t="s">
        <v>335</v>
      </c>
      <c r="S16117" s="4" t="s">
        <v>83</v>
      </c>
      <c r="T16117" s="2">
        <v>500003</v>
      </c>
      <c r="U16117" s="2" t="s">
        <v>26</v>
      </c>
      <c r="V16117" s="2" t="b">
        <v>0</v>
      </c>
    </row>
    <row r="16118" spans="1:22" x14ac:dyDescent="0.3">
      <c r="A16118" s="1">
        <v>16117</v>
      </c>
      <c r="B16118" s="2" t="s">
        <v>21160</v>
      </c>
      <c r="C16118" s="2">
        <v>147395</v>
      </c>
      <c r="D16118" s="2" t="s">
        <v>17</v>
      </c>
      <c r="E16118" s="2">
        <v>28</v>
      </c>
      <c r="F16118" s="2" t="str">
        <f>IF(Table1[[#This Row],[Age]]&gt;=50, "Senior",IF(Table1[[#This Row],[Age]]&gt;=30, "Adult","Teenager"))</f>
        <v>Teenager</v>
      </c>
      <c r="G16118" s="3">
        <v>44717</v>
      </c>
      <c r="H16118" s="3" t="str">
        <f>TEXT(Table1[[#This Row],[Date]],"mmm")</f>
        <v>Jun</v>
      </c>
      <c r="I16118" s="2" t="s">
        <v>225</v>
      </c>
      <c r="J16118" s="2" t="s">
        <v>19</v>
      </c>
      <c r="K16118" s="4" t="s">
        <v>998</v>
      </c>
      <c r="L16118" s="2" t="s">
        <v>21</v>
      </c>
      <c r="M16118" s="2" t="str">
        <f>PROPER(Table1[[#This Row],[Category]])</f>
        <v>Kurta</v>
      </c>
      <c r="N16118" s="2" t="s">
        <v>42</v>
      </c>
      <c r="O16118" s="2">
        <v>1</v>
      </c>
      <c r="P16118" s="2" t="s">
        <v>23</v>
      </c>
      <c r="Q16118" s="2">
        <v>329</v>
      </c>
      <c r="R16118" s="4" t="s">
        <v>2195</v>
      </c>
      <c r="S16118" s="4" t="s">
        <v>785</v>
      </c>
      <c r="T16118" s="2">
        <v>799001</v>
      </c>
      <c r="U16118" s="2" t="s">
        <v>26</v>
      </c>
      <c r="V16118" s="2" t="b">
        <v>0</v>
      </c>
    </row>
    <row r="16119" spans="1:22" x14ac:dyDescent="0.3">
      <c r="A16119" s="1">
        <v>16118</v>
      </c>
      <c r="B16119" s="2" t="s">
        <v>21161</v>
      </c>
      <c r="C16119" s="2">
        <v>1343466</v>
      </c>
      <c r="D16119" s="2" t="s">
        <v>17</v>
      </c>
      <c r="E16119" s="2">
        <v>41</v>
      </c>
      <c r="F16119" s="2" t="str">
        <f>IF(Table1[[#This Row],[Age]]&gt;=50, "Senior",IF(Table1[[#This Row],[Age]]&gt;=30, "Adult","Teenager"))</f>
        <v>Adult</v>
      </c>
      <c r="G16119" s="3">
        <v>44717</v>
      </c>
      <c r="H16119" s="3" t="str">
        <f>TEXT(Table1[[#This Row],[Date]],"mmm")</f>
        <v>Jun</v>
      </c>
      <c r="I16119" s="2" t="s">
        <v>18</v>
      </c>
      <c r="J16119" s="2" t="s">
        <v>40</v>
      </c>
      <c r="K16119" s="4" t="s">
        <v>2524</v>
      </c>
      <c r="L16119" s="2" t="s">
        <v>30</v>
      </c>
      <c r="M16119" s="2" t="str">
        <f>PROPER(Table1[[#This Row],[Category]])</f>
        <v>Set</v>
      </c>
      <c r="N16119" s="2" t="s">
        <v>106</v>
      </c>
      <c r="O16119" s="2">
        <v>1</v>
      </c>
      <c r="P16119" s="2" t="s">
        <v>23</v>
      </c>
      <c r="Q16119" s="2">
        <v>774</v>
      </c>
      <c r="R16119" s="4" t="s">
        <v>32</v>
      </c>
      <c r="S16119" s="4" t="s">
        <v>33</v>
      </c>
      <c r="T16119" s="2">
        <v>122001</v>
      </c>
      <c r="U16119" s="2" t="s">
        <v>26</v>
      </c>
      <c r="V16119" s="2" t="b">
        <v>0</v>
      </c>
    </row>
    <row r="16120" spans="1:22" x14ac:dyDescent="0.3">
      <c r="A16120" s="1">
        <v>16119</v>
      </c>
      <c r="B16120" s="2" t="s">
        <v>21162</v>
      </c>
      <c r="C16120" s="2">
        <v>2909937</v>
      </c>
      <c r="D16120" s="2" t="s">
        <v>17</v>
      </c>
      <c r="E16120" s="2">
        <v>35</v>
      </c>
      <c r="F16120" s="2" t="str">
        <f>IF(Table1[[#This Row],[Age]]&gt;=50, "Senior",IF(Table1[[#This Row],[Age]]&gt;=30, "Adult","Teenager"))</f>
        <v>Adult</v>
      </c>
      <c r="G16120" s="3">
        <v>44717</v>
      </c>
      <c r="H16120" s="3" t="str">
        <f>TEXT(Table1[[#This Row],[Date]],"mmm")</f>
        <v>Jun</v>
      </c>
      <c r="I16120" s="2" t="s">
        <v>18</v>
      </c>
      <c r="J16120" s="2" t="s">
        <v>19</v>
      </c>
      <c r="K16120" s="4" t="s">
        <v>14060</v>
      </c>
      <c r="L16120" s="2" t="s">
        <v>72</v>
      </c>
      <c r="M16120" s="2" t="str">
        <f>PROPER(Table1[[#This Row],[Category]])</f>
        <v>Top</v>
      </c>
      <c r="N16120" s="2" t="s">
        <v>31</v>
      </c>
      <c r="O16120" s="2">
        <v>1</v>
      </c>
      <c r="P16120" s="2" t="s">
        <v>23</v>
      </c>
      <c r="Q16120" s="2">
        <v>499</v>
      </c>
      <c r="R16120" s="4" t="s">
        <v>1706</v>
      </c>
      <c r="S16120" s="4" t="s">
        <v>53</v>
      </c>
      <c r="T16120" s="2">
        <v>422007</v>
      </c>
      <c r="U16120" s="2" t="s">
        <v>26</v>
      </c>
      <c r="V16120" s="2" t="b">
        <v>0</v>
      </c>
    </row>
    <row r="16121" spans="1:22" x14ac:dyDescent="0.3">
      <c r="A16121" s="1">
        <v>16120</v>
      </c>
      <c r="B16121" s="2" t="s">
        <v>21163</v>
      </c>
      <c r="C16121" s="2">
        <v>6346574</v>
      </c>
      <c r="D16121" s="2" t="s">
        <v>17</v>
      </c>
      <c r="E16121" s="2">
        <v>41</v>
      </c>
      <c r="F16121" s="2" t="str">
        <f>IF(Table1[[#This Row],[Age]]&gt;=50, "Senior",IF(Table1[[#This Row],[Age]]&gt;=30, "Adult","Teenager"))</f>
        <v>Adult</v>
      </c>
      <c r="G16121" s="3">
        <v>44717</v>
      </c>
      <c r="H16121" s="3" t="str">
        <f>TEXT(Table1[[#This Row],[Date]],"mmm")</f>
        <v>Jun</v>
      </c>
      <c r="I16121" s="2" t="s">
        <v>18</v>
      </c>
      <c r="J16121" s="2" t="s">
        <v>40</v>
      </c>
      <c r="K16121" s="4" t="s">
        <v>483</v>
      </c>
      <c r="L16121" s="2" t="s">
        <v>21</v>
      </c>
      <c r="M16121" s="2" t="str">
        <f>PROPER(Table1[[#This Row],[Category]])</f>
        <v>Kurta</v>
      </c>
      <c r="N16121" s="2" t="s">
        <v>22</v>
      </c>
      <c r="O16121" s="2">
        <v>1</v>
      </c>
      <c r="P16121" s="2" t="s">
        <v>23</v>
      </c>
      <c r="Q16121" s="2">
        <v>582</v>
      </c>
      <c r="R16121" s="4" t="s">
        <v>21164</v>
      </c>
      <c r="S16121" s="4" t="s">
        <v>53</v>
      </c>
      <c r="T16121" s="2">
        <v>402109</v>
      </c>
      <c r="U16121" s="2" t="s">
        <v>26</v>
      </c>
      <c r="V16121" s="2" t="b">
        <v>0</v>
      </c>
    </row>
    <row r="16122" spans="1:22" x14ac:dyDescent="0.3">
      <c r="A16122" s="1">
        <v>16121</v>
      </c>
      <c r="B16122" s="2" t="s">
        <v>21165</v>
      </c>
      <c r="C16122" s="2">
        <v>6204805</v>
      </c>
      <c r="D16122" s="2" t="s">
        <v>17</v>
      </c>
      <c r="E16122" s="2">
        <v>24</v>
      </c>
      <c r="F16122" s="2" t="str">
        <f>IF(Table1[[#This Row],[Age]]&gt;=50, "Senior",IF(Table1[[#This Row],[Age]]&gt;=30, "Adult","Teenager"))</f>
        <v>Teenager</v>
      </c>
      <c r="G16122" s="3">
        <v>44717</v>
      </c>
      <c r="H16122" s="3" t="str">
        <f>TEXT(Table1[[#This Row],[Date]],"mmm")</f>
        <v>Jun</v>
      </c>
      <c r="I16122" s="2" t="s">
        <v>18</v>
      </c>
      <c r="J16122" s="2" t="s">
        <v>59</v>
      </c>
      <c r="K16122" s="4" t="s">
        <v>16405</v>
      </c>
      <c r="L16122" s="2" t="s">
        <v>30</v>
      </c>
      <c r="M16122" s="2" t="str">
        <f>PROPER(Table1[[#This Row],[Category]])</f>
        <v>Set</v>
      </c>
      <c r="N16122" s="2" t="s">
        <v>36</v>
      </c>
      <c r="O16122" s="2">
        <v>1</v>
      </c>
      <c r="P16122" s="2" t="s">
        <v>23</v>
      </c>
      <c r="Q16122" s="2">
        <v>1173</v>
      </c>
      <c r="R16122" s="4" t="s">
        <v>497</v>
      </c>
      <c r="S16122" s="4" t="s">
        <v>108</v>
      </c>
      <c r="T16122" s="2">
        <v>250110</v>
      </c>
      <c r="U16122" s="2" t="s">
        <v>26</v>
      </c>
      <c r="V16122" s="2" t="b">
        <v>0</v>
      </c>
    </row>
    <row r="16123" spans="1:22" x14ac:dyDescent="0.3">
      <c r="A16123" s="1">
        <v>16122</v>
      </c>
      <c r="B16123" s="2" t="s">
        <v>21166</v>
      </c>
      <c r="C16123" s="2">
        <v>1905190</v>
      </c>
      <c r="D16123" s="2" t="s">
        <v>17</v>
      </c>
      <c r="E16123" s="2">
        <v>24</v>
      </c>
      <c r="F16123" s="2" t="str">
        <f>IF(Table1[[#This Row],[Age]]&gt;=50, "Senior",IF(Table1[[#This Row],[Age]]&gt;=30, "Adult","Teenager"))</f>
        <v>Teenager</v>
      </c>
      <c r="G16123" s="3">
        <v>44717</v>
      </c>
      <c r="H16123" s="3" t="str">
        <f>TEXT(Table1[[#This Row],[Date]],"mmm")</f>
        <v>Jun</v>
      </c>
      <c r="I16123" s="2" t="s">
        <v>18</v>
      </c>
      <c r="J16123" s="2" t="s">
        <v>28</v>
      </c>
      <c r="K16123" s="4" t="s">
        <v>6729</v>
      </c>
      <c r="L16123" s="2" t="s">
        <v>30</v>
      </c>
      <c r="M16123" s="2" t="str">
        <f>PROPER(Table1[[#This Row],[Category]])</f>
        <v>Set</v>
      </c>
      <c r="N16123" s="2" t="s">
        <v>22</v>
      </c>
      <c r="O16123" s="2">
        <v>1</v>
      </c>
      <c r="P16123" s="2" t="s">
        <v>23</v>
      </c>
      <c r="Q16123" s="2">
        <v>684</v>
      </c>
      <c r="R16123" s="4" t="s">
        <v>100</v>
      </c>
      <c r="S16123" s="4" t="s">
        <v>53</v>
      </c>
      <c r="T16123" s="2">
        <v>400059</v>
      </c>
      <c r="U16123" s="2" t="s">
        <v>26</v>
      </c>
      <c r="V16123" s="2" t="b">
        <v>0</v>
      </c>
    </row>
    <row r="16124" spans="1:22" x14ac:dyDescent="0.3">
      <c r="A16124" s="1">
        <v>16123</v>
      </c>
      <c r="B16124" s="2" t="s">
        <v>21167</v>
      </c>
      <c r="C16124" s="2">
        <v>8101259</v>
      </c>
      <c r="D16124" s="2" t="s">
        <v>48</v>
      </c>
      <c r="E16124" s="2">
        <v>26</v>
      </c>
      <c r="F16124" s="2" t="str">
        <f>IF(Table1[[#This Row],[Age]]&gt;=50, "Senior",IF(Table1[[#This Row],[Age]]&gt;=30, "Adult","Teenager"))</f>
        <v>Teenager</v>
      </c>
      <c r="G16124" s="3">
        <v>44717</v>
      </c>
      <c r="H16124" s="3" t="str">
        <f>TEXT(Table1[[#This Row],[Date]],"mmm")</f>
        <v>Jun</v>
      </c>
      <c r="I16124" s="2" t="s">
        <v>18</v>
      </c>
      <c r="J16124" s="2" t="s">
        <v>59</v>
      </c>
      <c r="K16124" s="4" t="s">
        <v>12225</v>
      </c>
      <c r="L16124" s="2" t="s">
        <v>30</v>
      </c>
      <c r="M16124" s="2" t="str">
        <f>PROPER(Table1[[#This Row],[Category]])</f>
        <v>Set</v>
      </c>
      <c r="N16124" s="2" t="s">
        <v>95</v>
      </c>
      <c r="O16124" s="2">
        <v>1</v>
      </c>
      <c r="P16124" s="2" t="s">
        <v>23</v>
      </c>
      <c r="Q16124" s="2">
        <v>958</v>
      </c>
      <c r="R16124" s="4" t="s">
        <v>87</v>
      </c>
      <c r="S16124" s="4" t="s">
        <v>88</v>
      </c>
      <c r="T16124" s="2">
        <v>110059</v>
      </c>
      <c r="U16124" s="2" t="s">
        <v>26</v>
      </c>
      <c r="V16124" s="2" t="b">
        <v>0</v>
      </c>
    </row>
    <row r="16125" spans="1:22" x14ac:dyDescent="0.3">
      <c r="A16125" s="1">
        <v>16124</v>
      </c>
      <c r="B16125" s="2" t="s">
        <v>21168</v>
      </c>
      <c r="C16125" s="2">
        <v>8666416</v>
      </c>
      <c r="D16125" s="2" t="s">
        <v>17</v>
      </c>
      <c r="E16125" s="2">
        <v>73</v>
      </c>
      <c r="F16125" s="2" t="str">
        <f>IF(Table1[[#This Row],[Age]]&gt;=50, "Senior",IF(Table1[[#This Row],[Age]]&gt;=30, "Adult","Teenager"))</f>
        <v>Senior</v>
      </c>
      <c r="G16125" s="3">
        <v>44717</v>
      </c>
      <c r="H16125" s="3" t="str">
        <f>TEXT(Table1[[#This Row],[Date]],"mmm")</f>
        <v>Jun</v>
      </c>
      <c r="I16125" s="2" t="s">
        <v>18</v>
      </c>
      <c r="J16125" s="2" t="s">
        <v>19</v>
      </c>
      <c r="K16125" s="4" t="s">
        <v>5546</v>
      </c>
      <c r="L16125" s="2" t="s">
        <v>30</v>
      </c>
      <c r="M16125" s="2" t="str">
        <f>PROPER(Table1[[#This Row],[Category]])</f>
        <v>Set</v>
      </c>
      <c r="N16125" s="2" t="s">
        <v>22</v>
      </c>
      <c r="O16125" s="2">
        <v>1</v>
      </c>
      <c r="P16125" s="2" t="s">
        <v>23</v>
      </c>
      <c r="Q16125" s="2">
        <v>1499</v>
      </c>
      <c r="R16125" s="4" t="s">
        <v>18676</v>
      </c>
      <c r="S16125" s="4" t="s">
        <v>70</v>
      </c>
      <c r="T16125" s="2">
        <v>695020</v>
      </c>
      <c r="U16125" s="2" t="s">
        <v>26</v>
      </c>
      <c r="V16125" s="2" t="b">
        <v>0</v>
      </c>
    </row>
    <row r="16126" spans="1:22" x14ac:dyDescent="0.3">
      <c r="A16126" s="1">
        <v>16125</v>
      </c>
      <c r="B16126" s="2" t="s">
        <v>21169</v>
      </c>
      <c r="C16126" s="2">
        <v>740642</v>
      </c>
      <c r="D16126" s="2" t="s">
        <v>17</v>
      </c>
      <c r="E16126" s="2">
        <v>45</v>
      </c>
      <c r="F16126" s="2" t="str">
        <f>IF(Table1[[#This Row],[Age]]&gt;=50, "Senior",IF(Table1[[#This Row],[Age]]&gt;=30, "Adult","Teenager"))</f>
        <v>Adult</v>
      </c>
      <c r="G16126" s="3">
        <v>44717</v>
      </c>
      <c r="H16126" s="3" t="str">
        <f>TEXT(Table1[[#This Row],[Date]],"mmm")</f>
        <v>Jun</v>
      </c>
      <c r="I16126" s="2" t="s">
        <v>18</v>
      </c>
      <c r="J16126" s="2" t="s">
        <v>49</v>
      </c>
      <c r="K16126" s="4" t="s">
        <v>3782</v>
      </c>
      <c r="L16126" s="2" t="s">
        <v>21</v>
      </c>
      <c r="M16126" s="2" t="str">
        <f>PROPER(Table1[[#This Row],[Category]])</f>
        <v>Kurta</v>
      </c>
      <c r="N16126" s="2" t="s">
        <v>63</v>
      </c>
      <c r="O16126" s="2">
        <v>1</v>
      </c>
      <c r="P16126" s="2" t="s">
        <v>23</v>
      </c>
      <c r="Q16126" s="2">
        <v>452</v>
      </c>
      <c r="R16126" s="4" t="s">
        <v>100</v>
      </c>
      <c r="S16126" s="4" t="s">
        <v>53</v>
      </c>
      <c r="T16126" s="2">
        <v>400053</v>
      </c>
      <c r="U16126" s="2" t="s">
        <v>26</v>
      </c>
      <c r="V16126" s="2" t="b">
        <v>0</v>
      </c>
    </row>
    <row r="16127" spans="1:22" x14ac:dyDescent="0.3">
      <c r="A16127" s="1">
        <v>16126</v>
      </c>
      <c r="B16127" s="2" t="s">
        <v>21170</v>
      </c>
      <c r="C16127" s="2">
        <v>3303298</v>
      </c>
      <c r="D16127" s="2" t="s">
        <v>17</v>
      </c>
      <c r="E16127" s="2">
        <v>21</v>
      </c>
      <c r="F16127" s="2" t="str">
        <f>IF(Table1[[#This Row],[Age]]&gt;=50, "Senior",IF(Table1[[#This Row],[Age]]&gt;=30, "Adult","Teenager"))</f>
        <v>Teenager</v>
      </c>
      <c r="G16127" s="3">
        <v>44717</v>
      </c>
      <c r="H16127" s="3" t="str">
        <f>TEXT(Table1[[#This Row],[Date]],"mmm")</f>
        <v>Jun</v>
      </c>
      <c r="I16127" s="2" t="s">
        <v>18</v>
      </c>
      <c r="J16127" s="2" t="s">
        <v>49</v>
      </c>
      <c r="K16127" s="4" t="s">
        <v>708</v>
      </c>
      <c r="L16127" s="2" t="s">
        <v>30</v>
      </c>
      <c r="M16127" s="2" t="str">
        <f>PROPER(Table1[[#This Row],[Category]])</f>
        <v>Set</v>
      </c>
      <c r="N16127" s="2" t="s">
        <v>22</v>
      </c>
      <c r="O16127" s="2">
        <v>1</v>
      </c>
      <c r="P16127" s="2" t="s">
        <v>23</v>
      </c>
      <c r="Q16127" s="2">
        <v>1008</v>
      </c>
      <c r="R16127" s="4" t="s">
        <v>87</v>
      </c>
      <c r="S16127" s="4" t="s">
        <v>88</v>
      </c>
      <c r="T16127" s="2">
        <v>110027</v>
      </c>
      <c r="U16127" s="2" t="s">
        <v>26</v>
      </c>
      <c r="V16127" s="2" t="b">
        <v>0</v>
      </c>
    </row>
    <row r="16128" spans="1:22" x14ac:dyDescent="0.3">
      <c r="A16128" s="1">
        <v>16127</v>
      </c>
      <c r="B16128" s="2" t="s">
        <v>21171</v>
      </c>
      <c r="C16128" s="2">
        <v>4136193</v>
      </c>
      <c r="D16128" s="2" t="s">
        <v>17</v>
      </c>
      <c r="E16128" s="2">
        <v>27</v>
      </c>
      <c r="F16128" s="2" t="str">
        <f>IF(Table1[[#This Row],[Age]]&gt;=50, "Senior",IF(Table1[[#This Row],[Age]]&gt;=30, "Adult","Teenager"))</f>
        <v>Teenager</v>
      </c>
      <c r="G16128" s="3">
        <v>44717</v>
      </c>
      <c r="H16128" s="3" t="str">
        <f>TEXT(Table1[[#This Row],[Date]],"mmm")</f>
        <v>Jun</v>
      </c>
      <c r="I16128" s="2" t="s">
        <v>18</v>
      </c>
      <c r="J16128" s="2" t="s">
        <v>49</v>
      </c>
      <c r="K16128" s="4" t="s">
        <v>21172</v>
      </c>
      <c r="L16128" s="2" t="s">
        <v>51</v>
      </c>
      <c r="M16128" s="2" t="str">
        <f>PROPER(Table1[[#This Row],[Category]])</f>
        <v>Western Dress</v>
      </c>
      <c r="N16128" s="2" t="s">
        <v>22</v>
      </c>
      <c r="O16128" s="2">
        <v>1</v>
      </c>
      <c r="P16128" s="2" t="s">
        <v>23</v>
      </c>
      <c r="Q16128" s="2">
        <v>399</v>
      </c>
      <c r="R16128" s="4" t="s">
        <v>495</v>
      </c>
      <c r="S16128" s="4" t="s">
        <v>83</v>
      </c>
      <c r="T16128" s="2">
        <v>500091</v>
      </c>
      <c r="U16128" s="2" t="s">
        <v>26</v>
      </c>
      <c r="V16128" s="2" t="b">
        <v>0</v>
      </c>
    </row>
    <row r="16129" spans="1:22" x14ac:dyDescent="0.3">
      <c r="A16129" s="1">
        <v>16128</v>
      </c>
      <c r="B16129" s="2" t="s">
        <v>21173</v>
      </c>
      <c r="C16129" s="2">
        <v>4861124</v>
      </c>
      <c r="D16129" s="2" t="s">
        <v>17</v>
      </c>
      <c r="E16129" s="2">
        <v>44</v>
      </c>
      <c r="F16129" s="2" t="str">
        <f>IF(Table1[[#This Row],[Age]]&gt;=50, "Senior",IF(Table1[[#This Row],[Age]]&gt;=30, "Adult","Teenager"))</f>
        <v>Adult</v>
      </c>
      <c r="G16129" s="3">
        <v>44717</v>
      </c>
      <c r="H16129" s="3" t="str">
        <f>TEXT(Table1[[#This Row],[Date]],"mmm")</f>
        <v>Jun</v>
      </c>
      <c r="I16129" s="2" t="s">
        <v>18</v>
      </c>
      <c r="J16129" s="2" t="s">
        <v>40</v>
      </c>
      <c r="K16129" s="4" t="s">
        <v>8419</v>
      </c>
      <c r="L16129" s="2" t="s">
        <v>30</v>
      </c>
      <c r="M16129" s="2" t="str">
        <f>PROPER(Table1[[#This Row],[Category]])</f>
        <v>Set</v>
      </c>
      <c r="N16129" s="2" t="s">
        <v>106</v>
      </c>
      <c r="O16129" s="2">
        <v>1</v>
      </c>
      <c r="P16129" s="2" t="s">
        <v>23</v>
      </c>
      <c r="Q16129" s="2">
        <v>999</v>
      </c>
      <c r="R16129" s="4" t="s">
        <v>82</v>
      </c>
      <c r="S16129" s="4" t="s">
        <v>83</v>
      </c>
      <c r="T16129" s="2">
        <v>500082</v>
      </c>
      <c r="U16129" s="2" t="s">
        <v>26</v>
      </c>
      <c r="V16129" s="2" t="b">
        <v>0</v>
      </c>
    </row>
    <row r="16130" spans="1:22" x14ac:dyDescent="0.3">
      <c r="A16130" s="1">
        <v>16129</v>
      </c>
      <c r="B16130" s="2" t="s">
        <v>21174</v>
      </c>
      <c r="C16130" s="2">
        <v>3591007</v>
      </c>
      <c r="D16130" s="2" t="s">
        <v>48</v>
      </c>
      <c r="E16130" s="2">
        <v>40</v>
      </c>
      <c r="F16130" s="2" t="str">
        <f>IF(Table1[[#This Row],[Age]]&gt;=50, "Senior",IF(Table1[[#This Row],[Age]]&gt;=30, "Adult","Teenager"))</f>
        <v>Adult</v>
      </c>
      <c r="G16130" s="3">
        <v>44717</v>
      </c>
      <c r="H16130" s="3" t="str">
        <f>TEXT(Table1[[#This Row],[Date]],"mmm")</f>
        <v>Jun</v>
      </c>
      <c r="I16130" s="2" t="s">
        <v>18</v>
      </c>
      <c r="J16130" s="2" t="s">
        <v>49</v>
      </c>
      <c r="K16130" s="4" t="s">
        <v>4930</v>
      </c>
      <c r="L16130" s="2" t="s">
        <v>30</v>
      </c>
      <c r="M16130" s="2" t="str">
        <f>PROPER(Table1[[#This Row],[Category]])</f>
        <v>Set</v>
      </c>
      <c r="N16130" s="2" t="s">
        <v>106</v>
      </c>
      <c r="O16130" s="2">
        <v>1</v>
      </c>
      <c r="P16130" s="2" t="s">
        <v>23</v>
      </c>
      <c r="Q16130" s="2">
        <v>569</v>
      </c>
      <c r="R16130" s="4" t="s">
        <v>4749</v>
      </c>
      <c r="S16130" s="4" t="s">
        <v>108</v>
      </c>
      <c r="T16130" s="2">
        <v>262001</v>
      </c>
      <c r="U16130" s="2" t="s">
        <v>26</v>
      </c>
      <c r="V16130" s="2" t="b">
        <v>0</v>
      </c>
    </row>
    <row r="16131" spans="1:22" x14ac:dyDescent="0.3">
      <c r="A16131" s="1">
        <v>16130</v>
      </c>
      <c r="B16131" s="2" t="s">
        <v>21175</v>
      </c>
      <c r="C16131" s="2">
        <v>4171736</v>
      </c>
      <c r="D16131" s="2" t="s">
        <v>17</v>
      </c>
      <c r="E16131" s="2">
        <v>40</v>
      </c>
      <c r="F16131" s="2" t="str">
        <f>IF(Table1[[#This Row],[Age]]&gt;=50, "Senior",IF(Table1[[#This Row],[Age]]&gt;=30, "Adult","Teenager"))</f>
        <v>Adult</v>
      </c>
      <c r="G16131" s="3">
        <v>44717</v>
      </c>
      <c r="H16131" s="3" t="str">
        <f>TEXT(Table1[[#This Row],[Date]],"mmm")</f>
        <v>Jun</v>
      </c>
      <c r="I16131" s="2" t="s">
        <v>283</v>
      </c>
      <c r="J16131" s="2" t="s">
        <v>19</v>
      </c>
      <c r="K16131" s="4" t="s">
        <v>9105</v>
      </c>
      <c r="L16131" s="2" t="s">
        <v>72</v>
      </c>
      <c r="M16131" s="2" t="str">
        <f>PROPER(Table1[[#This Row],[Category]])</f>
        <v>Top</v>
      </c>
      <c r="N16131" s="2" t="s">
        <v>63</v>
      </c>
      <c r="O16131" s="2">
        <v>1</v>
      </c>
      <c r="P16131" s="2" t="s">
        <v>23</v>
      </c>
      <c r="Q16131" s="2">
        <v>625</v>
      </c>
      <c r="R16131" s="4" t="s">
        <v>37</v>
      </c>
      <c r="S16131" s="4" t="s">
        <v>38</v>
      </c>
      <c r="T16131" s="2">
        <v>700028</v>
      </c>
      <c r="U16131" s="2" t="s">
        <v>26</v>
      </c>
      <c r="V16131" s="2" t="b">
        <v>0</v>
      </c>
    </row>
    <row r="16132" spans="1:22" x14ac:dyDescent="0.3">
      <c r="A16132" s="1">
        <v>16131</v>
      </c>
      <c r="B16132" s="2" t="s">
        <v>21176</v>
      </c>
      <c r="C16132" s="2">
        <v>4118993</v>
      </c>
      <c r="D16132" s="2" t="s">
        <v>17</v>
      </c>
      <c r="E16132" s="2">
        <v>49</v>
      </c>
      <c r="F16132" s="2" t="str">
        <f>IF(Table1[[#This Row],[Age]]&gt;=50, "Senior",IF(Table1[[#This Row],[Age]]&gt;=30, "Adult","Teenager"))</f>
        <v>Adult</v>
      </c>
      <c r="G16132" s="3">
        <v>44717</v>
      </c>
      <c r="H16132" s="3" t="str">
        <f>TEXT(Table1[[#This Row],[Date]],"mmm")</f>
        <v>Jun</v>
      </c>
      <c r="I16132" s="2" t="s">
        <v>18</v>
      </c>
      <c r="J16132" s="2" t="s">
        <v>19</v>
      </c>
      <c r="K16132" s="4" t="s">
        <v>401</v>
      </c>
      <c r="L16132" s="2" t="s">
        <v>30</v>
      </c>
      <c r="M16132" s="2" t="str">
        <f>PROPER(Table1[[#This Row],[Category]])</f>
        <v>Set</v>
      </c>
      <c r="N16132" s="2" t="s">
        <v>42</v>
      </c>
      <c r="O16132" s="2">
        <v>1</v>
      </c>
      <c r="P16132" s="2" t="s">
        <v>23</v>
      </c>
      <c r="Q16132" s="2">
        <v>999</v>
      </c>
      <c r="R16132" s="4" t="s">
        <v>152</v>
      </c>
      <c r="S16132" s="4" t="s">
        <v>142</v>
      </c>
      <c r="T16132" s="2">
        <v>390021</v>
      </c>
      <c r="U16132" s="2" t="s">
        <v>26</v>
      </c>
      <c r="V16132" s="2" t="b">
        <v>0</v>
      </c>
    </row>
    <row r="16133" spans="1:22" x14ac:dyDescent="0.3">
      <c r="A16133" s="1">
        <v>16132</v>
      </c>
      <c r="B16133" s="2" t="s">
        <v>21176</v>
      </c>
      <c r="C16133" s="2">
        <v>4118993</v>
      </c>
      <c r="D16133" s="2" t="s">
        <v>17</v>
      </c>
      <c r="E16133" s="2">
        <v>39</v>
      </c>
      <c r="F16133" s="2" t="str">
        <f>IF(Table1[[#This Row],[Age]]&gt;=50, "Senior",IF(Table1[[#This Row],[Age]]&gt;=30, "Adult","Teenager"))</f>
        <v>Adult</v>
      </c>
      <c r="G16133" s="3">
        <v>44717</v>
      </c>
      <c r="H16133" s="3" t="str">
        <f>TEXT(Table1[[#This Row],[Date]],"mmm")</f>
        <v>Jun</v>
      </c>
      <c r="I16133" s="2" t="s">
        <v>18</v>
      </c>
      <c r="J16133" s="2" t="s">
        <v>40</v>
      </c>
      <c r="K16133" s="4" t="s">
        <v>15264</v>
      </c>
      <c r="L16133" s="2" t="s">
        <v>30</v>
      </c>
      <c r="M16133" s="2" t="str">
        <f>PROPER(Table1[[#This Row],[Category]])</f>
        <v>Set</v>
      </c>
      <c r="N16133" s="2" t="s">
        <v>106</v>
      </c>
      <c r="O16133" s="2">
        <v>1</v>
      </c>
      <c r="P16133" s="2" t="s">
        <v>23</v>
      </c>
      <c r="Q16133" s="2">
        <v>1125</v>
      </c>
      <c r="R16133" s="4" t="s">
        <v>10310</v>
      </c>
      <c r="S16133" s="4" t="s">
        <v>108</v>
      </c>
      <c r="T16133" s="2">
        <v>206244</v>
      </c>
      <c r="U16133" s="2" t="s">
        <v>26</v>
      </c>
      <c r="V16133" s="2" t="b">
        <v>0</v>
      </c>
    </row>
    <row r="16134" spans="1:22" x14ac:dyDescent="0.3">
      <c r="A16134" s="1">
        <v>16133</v>
      </c>
      <c r="B16134" s="2" t="s">
        <v>21177</v>
      </c>
      <c r="C16134" s="2">
        <v>7312720</v>
      </c>
      <c r="D16134" s="2" t="s">
        <v>17</v>
      </c>
      <c r="E16134" s="2">
        <v>49</v>
      </c>
      <c r="F16134" s="2" t="str">
        <f>IF(Table1[[#This Row],[Age]]&gt;=50, "Senior",IF(Table1[[#This Row],[Age]]&gt;=30, "Adult","Teenager"))</f>
        <v>Adult</v>
      </c>
      <c r="G16134" s="3">
        <v>44717</v>
      </c>
      <c r="H16134" s="3" t="str">
        <f>TEXT(Table1[[#This Row],[Date]],"mmm")</f>
        <v>Jun</v>
      </c>
      <c r="I16134" s="2" t="s">
        <v>18</v>
      </c>
      <c r="J16134" s="2" t="s">
        <v>40</v>
      </c>
      <c r="K16134" s="4" t="s">
        <v>12478</v>
      </c>
      <c r="L16134" s="2" t="s">
        <v>21</v>
      </c>
      <c r="M16134" s="2" t="str">
        <f>PROPER(Table1[[#This Row],[Category]])</f>
        <v>Kurta</v>
      </c>
      <c r="N16134" s="2" t="s">
        <v>22</v>
      </c>
      <c r="O16134" s="2">
        <v>1</v>
      </c>
      <c r="P16134" s="2" t="s">
        <v>23</v>
      </c>
      <c r="Q16134" s="2">
        <v>399</v>
      </c>
      <c r="R16134" s="4" t="s">
        <v>87</v>
      </c>
      <c r="S16134" s="4" t="s">
        <v>88</v>
      </c>
      <c r="T16134" s="2">
        <v>110005</v>
      </c>
      <c r="U16134" s="2" t="s">
        <v>26</v>
      </c>
      <c r="V16134" s="2" t="b">
        <v>0</v>
      </c>
    </row>
    <row r="16135" spans="1:22" x14ac:dyDescent="0.3">
      <c r="A16135" s="1">
        <v>16134</v>
      </c>
      <c r="B16135" s="2" t="s">
        <v>21178</v>
      </c>
      <c r="C16135" s="2">
        <v>737598</v>
      </c>
      <c r="D16135" s="2" t="s">
        <v>48</v>
      </c>
      <c r="E16135" s="2">
        <v>19</v>
      </c>
      <c r="F16135" s="2" t="str">
        <f>IF(Table1[[#This Row],[Age]]&gt;=50, "Senior",IF(Table1[[#This Row],[Age]]&gt;=30, "Adult","Teenager"))</f>
        <v>Teenager</v>
      </c>
      <c r="G16135" s="3">
        <v>44717</v>
      </c>
      <c r="H16135" s="3" t="str">
        <f>TEXT(Table1[[#This Row],[Date]],"mmm")</f>
        <v>Jun</v>
      </c>
      <c r="I16135" s="2" t="s">
        <v>18</v>
      </c>
      <c r="J16135" s="2" t="s">
        <v>49</v>
      </c>
      <c r="K16135" s="4" t="s">
        <v>21179</v>
      </c>
      <c r="L16135" s="2" t="s">
        <v>30</v>
      </c>
      <c r="M16135" s="2" t="str">
        <f>PROPER(Table1[[#This Row],[Category]])</f>
        <v>Set</v>
      </c>
      <c r="N16135" s="2" t="s">
        <v>106</v>
      </c>
      <c r="O16135" s="2">
        <v>1</v>
      </c>
      <c r="P16135" s="2" t="s">
        <v>23</v>
      </c>
      <c r="Q16135" s="2">
        <v>666</v>
      </c>
      <c r="R16135" s="4" t="s">
        <v>132</v>
      </c>
      <c r="S16135" s="4" t="s">
        <v>44</v>
      </c>
      <c r="T16135" s="2">
        <v>600039</v>
      </c>
      <c r="U16135" s="2" t="s">
        <v>26</v>
      </c>
      <c r="V16135" s="2" t="b">
        <v>0</v>
      </c>
    </row>
    <row r="16136" spans="1:22" x14ac:dyDescent="0.3">
      <c r="A16136" s="1">
        <v>16135</v>
      </c>
      <c r="B16136" s="2" t="s">
        <v>21180</v>
      </c>
      <c r="C16136" s="2">
        <v>9951462</v>
      </c>
      <c r="D16136" s="2" t="s">
        <v>48</v>
      </c>
      <c r="E16136" s="2">
        <v>71</v>
      </c>
      <c r="F16136" s="2" t="str">
        <f>IF(Table1[[#This Row],[Age]]&gt;=50, "Senior",IF(Table1[[#This Row],[Age]]&gt;=30, "Adult","Teenager"))</f>
        <v>Senior</v>
      </c>
      <c r="G16136" s="3">
        <v>44717</v>
      </c>
      <c r="H16136" s="3" t="str">
        <f>TEXT(Table1[[#This Row],[Date]],"mmm")</f>
        <v>Jun</v>
      </c>
      <c r="I16136" s="2" t="s">
        <v>18</v>
      </c>
      <c r="J16136" s="2" t="s">
        <v>40</v>
      </c>
      <c r="K16136" s="4" t="s">
        <v>3194</v>
      </c>
      <c r="L16136" s="2" t="s">
        <v>30</v>
      </c>
      <c r="M16136" s="2" t="str">
        <f>PROPER(Table1[[#This Row],[Category]])</f>
        <v>Set</v>
      </c>
      <c r="N16136" s="2" t="s">
        <v>36</v>
      </c>
      <c r="O16136" s="2">
        <v>1</v>
      </c>
      <c r="P16136" s="2" t="s">
        <v>23</v>
      </c>
      <c r="Q16136" s="2">
        <v>1186</v>
      </c>
      <c r="R16136" s="4" t="s">
        <v>21181</v>
      </c>
      <c r="S16136" s="4" t="s">
        <v>308</v>
      </c>
      <c r="T16136" s="2">
        <v>175018</v>
      </c>
      <c r="U16136" s="2" t="s">
        <v>26</v>
      </c>
      <c r="V16136" s="2" t="b">
        <v>0</v>
      </c>
    </row>
    <row r="16137" spans="1:22" x14ac:dyDescent="0.3">
      <c r="A16137" s="1">
        <v>16136</v>
      </c>
      <c r="B16137" s="2" t="s">
        <v>21182</v>
      </c>
      <c r="C16137" s="2">
        <v>4143374</v>
      </c>
      <c r="D16137" s="2" t="s">
        <v>17</v>
      </c>
      <c r="E16137" s="2">
        <v>28</v>
      </c>
      <c r="F16137" s="2" t="str">
        <f>IF(Table1[[#This Row],[Age]]&gt;=50, "Senior",IF(Table1[[#This Row],[Age]]&gt;=30, "Adult","Teenager"))</f>
        <v>Teenager</v>
      </c>
      <c r="G16137" s="3">
        <v>44717</v>
      </c>
      <c r="H16137" s="3" t="str">
        <f>TEXT(Table1[[#This Row],[Date]],"mmm")</f>
        <v>Jun</v>
      </c>
      <c r="I16137" s="2" t="s">
        <v>18</v>
      </c>
      <c r="J16137" s="2" t="s">
        <v>19</v>
      </c>
      <c r="K16137" s="4" t="s">
        <v>334</v>
      </c>
      <c r="L16137" s="2" t="s">
        <v>51</v>
      </c>
      <c r="M16137" s="2" t="str">
        <f>PROPER(Table1[[#This Row],[Category]])</f>
        <v>Western Dress</v>
      </c>
      <c r="N16137" s="2" t="s">
        <v>63</v>
      </c>
      <c r="O16137" s="2">
        <v>1</v>
      </c>
      <c r="P16137" s="2" t="s">
        <v>23</v>
      </c>
      <c r="Q16137" s="2">
        <v>743</v>
      </c>
      <c r="R16137" s="4" t="s">
        <v>56</v>
      </c>
      <c r="S16137" s="4" t="s">
        <v>57</v>
      </c>
      <c r="T16137" s="2">
        <v>560087</v>
      </c>
      <c r="U16137" s="2" t="s">
        <v>26</v>
      </c>
      <c r="V16137" s="2" t="b">
        <v>0</v>
      </c>
    </row>
    <row r="16138" spans="1:22" x14ac:dyDescent="0.3">
      <c r="A16138" s="1">
        <v>16137</v>
      </c>
      <c r="B16138" s="2" t="s">
        <v>21183</v>
      </c>
      <c r="C16138" s="2">
        <v>4193383</v>
      </c>
      <c r="D16138" s="2" t="s">
        <v>48</v>
      </c>
      <c r="E16138" s="2">
        <v>50</v>
      </c>
      <c r="F16138" s="2" t="str">
        <f>IF(Table1[[#This Row],[Age]]&gt;=50, "Senior",IF(Table1[[#This Row],[Age]]&gt;=30, "Adult","Teenager"))</f>
        <v>Senior</v>
      </c>
      <c r="G16138" s="3">
        <v>44717</v>
      </c>
      <c r="H16138" s="3" t="str">
        <f>TEXT(Table1[[#This Row],[Date]],"mmm")</f>
        <v>Jun</v>
      </c>
      <c r="I16138" s="2" t="s">
        <v>18</v>
      </c>
      <c r="J16138" s="2" t="s">
        <v>28</v>
      </c>
      <c r="K16138" s="4" t="s">
        <v>602</v>
      </c>
      <c r="L16138" s="2" t="s">
        <v>30</v>
      </c>
      <c r="M16138" s="2" t="str">
        <f>PROPER(Table1[[#This Row],[Category]])</f>
        <v>Set</v>
      </c>
      <c r="N16138" s="2" t="s">
        <v>63</v>
      </c>
      <c r="O16138" s="2">
        <v>1</v>
      </c>
      <c r="P16138" s="2" t="s">
        <v>23</v>
      </c>
      <c r="Q16138" s="2">
        <v>736</v>
      </c>
      <c r="R16138" s="4" t="s">
        <v>100</v>
      </c>
      <c r="S16138" s="4" t="s">
        <v>53</v>
      </c>
      <c r="T16138" s="2">
        <v>400078</v>
      </c>
      <c r="U16138" s="2" t="s">
        <v>26</v>
      </c>
      <c r="V16138" s="2" t="b">
        <v>0</v>
      </c>
    </row>
    <row r="16139" spans="1:22" x14ac:dyDescent="0.3">
      <c r="A16139" s="1">
        <v>16138</v>
      </c>
      <c r="B16139" s="2" t="s">
        <v>21184</v>
      </c>
      <c r="C16139" s="2">
        <v>1277812</v>
      </c>
      <c r="D16139" s="2" t="s">
        <v>17</v>
      </c>
      <c r="E16139" s="2">
        <v>38</v>
      </c>
      <c r="F16139" s="2" t="str">
        <f>IF(Table1[[#This Row],[Age]]&gt;=50, "Senior",IF(Table1[[#This Row],[Age]]&gt;=30, "Adult","Teenager"))</f>
        <v>Adult</v>
      </c>
      <c r="G16139" s="3">
        <v>44717</v>
      </c>
      <c r="H16139" s="3" t="str">
        <f>TEXT(Table1[[#This Row],[Date]],"mmm")</f>
        <v>Jun</v>
      </c>
      <c r="I16139" s="2" t="s">
        <v>18</v>
      </c>
      <c r="J16139" s="2" t="s">
        <v>19</v>
      </c>
      <c r="K16139" s="4" t="s">
        <v>15132</v>
      </c>
      <c r="L16139" s="2" t="s">
        <v>51</v>
      </c>
      <c r="M16139" s="2" t="str">
        <f>PROPER(Table1[[#This Row],[Category]])</f>
        <v>Western Dress</v>
      </c>
      <c r="N16139" s="2" t="s">
        <v>36</v>
      </c>
      <c r="O16139" s="2">
        <v>1</v>
      </c>
      <c r="P16139" s="2" t="s">
        <v>23</v>
      </c>
      <c r="Q16139" s="2">
        <v>885</v>
      </c>
      <c r="R16139" s="4" t="s">
        <v>32</v>
      </c>
      <c r="S16139" s="4" t="s">
        <v>33</v>
      </c>
      <c r="T16139" s="2">
        <v>122003</v>
      </c>
      <c r="U16139" s="2" t="s">
        <v>26</v>
      </c>
      <c r="V16139" s="2" t="b">
        <v>0</v>
      </c>
    </row>
    <row r="16140" spans="1:22" x14ac:dyDescent="0.3">
      <c r="A16140" s="1">
        <v>16139</v>
      </c>
      <c r="B16140" s="2" t="s">
        <v>21185</v>
      </c>
      <c r="C16140" s="2">
        <v>9905964</v>
      </c>
      <c r="D16140" s="2" t="s">
        <v>48</v>
      </c>
      <c r="E16140" s="2">
        <v>20</v>
      </c>
      <c r="F16140" s="2" t="str">
        <f>IF(Table1[[#This Row],[Age]]&gt;=50, "Senior",IF(Table1[[#This Row],[Age]]&gt;=30, "Adult","Teenager"))</f>
        <v>Teenager</v>
      </c>
      <c r="G16140" s="3">
        <v>44717</v>
      </c>
      <c r="H16140" s="3" t="str">
        <f>TEXT(Table1[[#This Row],[Date]],"mmm")</f>
        <v>Jun</v>
      </c>
      <c r="I16140" s="2" t="s">
        <v>18</v>
      </c>
      <c r="J16140" s="2" t="s">
        <v>40</v>
      </c>
      <c r="K16140" s="4" t="s">
        <v>15539</v>
      </c>
      <c r="L16140" s="2" t="s">
        <v>30</v>
      </c>
      <c r="M16140" s="2" t="str">
        <f>PROPER(Table1[[#This Row],[Category]])</f>
        <v>Set</v>
      </c>
      <c r="N16140" s="2" t="s">
        <v>63</v>
      </c>
      <c r="O16140" s="2">
        <v>1</v>
      </c>
      <c r="P16140" s="2" t="s">
        <v>23</v>
      </c>
      <c r="Q16140" s="2">
        <v>969</v>
      </c>
      <c r="R16140" s="4" t="s">
        <v>292</v>
      </c>
      <c r="S16140" s="4" t="s">
        <v>235</v>
      </c>
      <c r="T16140" s="2">
        <v>834009</v>
      </c>
      <c r="U16140" s="2" t="s">
        <v>26</v>
      </c>
      <c r="V16140" s="2" t="b">
        <v>0</v>
      </c>
    </row>
    <row r="16141" spans="1:22" x14ac:dyDescent="0.3">
      <c r="A16141" s="1">
        <v>16140</v>
      </c>
      <c r="B16141" s="2" t="s">
        <v>21186</v>
      </c>
      <c r="C16141" s="2">
        <v>4012862</v>
      </c>
      <c r="D16141" s="2" t="s">
        <v>48</v>
      </c>
      <c r="E16141" s="2">
        <v>20</v>
      </c>
      <c r="F16141" s="2" t="str">
        <f>IF(Table1[[#This Row],[Age]]&gt;=50, "Senior",IF(Table1[[#This Row],[Age]]&gt;=30, "Adult","Teenager"))</f>
        <v>Teenager</v>
      </c>
      <c r="G16141" s="3">
        <v>44717</v>
      </c>
      <c r="H16141" s="3" t="str">
        <f>TEXT(Table1[[#This Row],[Date]],"mmm")</f>
        <v>Jun</v>
      </c>
      <c r="I16141" s="2" t="s">
        <v>18</v>
      </c>
      <c r="J16141" s="2" t="s">
        <v>19</v>
      </c>
      <c r="K16141" s="4" t="s">
        <v>16963</v>
      </c>
      <c r="L16141" s="2" t="s">
        <v>30</v>
      </c>
      <c r="M16141" s="2" t="str">
        <f>PROPER(Table1[[#This Row],[Category]])</f>
        <v>Set</v>
      </c>
      <c r="N16141" s="2" t="s">
        <v>36</v>
      </c>
      <c r="O16141" s="2">
        <v>1</v>
      </c>
      <c r="P16141" s="2" t="s">
        <v>23</v>
      </c>
      <c r="Q16141" s="2">
        <v>696</v>
      </c>
      <c r="R16141" s="4" t="s">
        <v>662</v>
      </c>
      <c r="S16141" s="4" t="s">
        <v>663</v>
      </c>
      <c r="T16141" s="2">
        <v>795001</v>
      </c>
      <c r="U16141" s="2" t="s">
        <v>26</v>
      </c>
      <c r="V16141" s="2" t="b">
        <v>0</v>
      </c>
    </row>
    <row r="16142" spans="1:22" x14ac:dyDescent="0.3">
      <c r="A16142" s="1">
        <v>16141</v>
      </c>
      <c r="B16142" s="2" t="s">
        <v>21187</v>
      </c>
      <c r="C16142" s="2">
        <v>2233211</v>
      </c>
      <c r="D16142" s="2" t="s">
        <v>17</v>
      </c>
      <c r="E16142" s="2">
        <v>22</v>
      </c>
      <c r="F16142" s="2" t="str">
        <f>IF(Table1[[#This Row],[Age]]&gt;=50, "Senior",IF(Table1[[#This Row],[Age]]&gt;=30, "Adult","Teenager"))</f>
        <v>Teenager</v>
      </c>
      <c r="G16142" s="3">
        <v>44717</v>
      </c>
      <c r="H16142" s="3" t="str">
        <f>TEXT(Table1[[#This Row],[Date]],"mmm")</f>
        <v>Jun</v>
      </c>
      <c r="I16142" s="2" t="s">
        <v>18</v>
      </c>
      <c r="J16142" s="2" t="s">
        <v>19</v>
      </c>
      <c r="K16142" s="4" t="s">
        <v>21188</v>
      </c>
      <c r="L16142" s="2" t="s">
        <v>51</v>
      </c>
      <c r="M16142" s="2" t="str">
        <f>PROPER(Table1[[#This Row],[Category]])</f>
        <v>Western Dress</v>
      </c>
      <c r="N16142" s="2" t="s">
        <v>106</v>
      </c>
      <c r="O16142" s="2">
        <v>1</v>
      </c>
      <c r="P16142" s="2" t="s">
        <v>23</v>
      </c>
      <c r="Q16142" s="2">
        <v>999</v>
      </c>
      <c r="R16142" s="4" t="s">
        <v>1093</v>
      </c>
      <c r="S16142" s="4" t="s">
        <v>142</v>
      </c>
      <c r="T16142" s="2">
        <v>395007</v>
      </c>
      <c r="U16142" s="2" t="s">
        <v>26</v>
      </c>
      <c r="V16142" s="2" t="b">
        <v>0</v>
      </c>
    </row>
    <row r="16143" spans="1:22" x14ac:dyDescent="0.3">
      <c r="A16143" s="1">
        <v>16142</v>
      </c>
      <c r="B16143" s="2" t="s">
        <v>21187</v>
      </c>
      <c r="C16143" s="2">
        <v>2233211</v>
      </c>
      <c r="D16143" s="2" t="s">
        <v>17</v>
      </c>
      <c r="E16143" s="2">
        <v>18</v>
      </c>
      <c r="F16143" s="2" t="str">
        <f>IF(Table1[[#This Row],[Age]]&gt;=50, "Senior",IF(Table1[[#This Row],[Age]]&gt;=30, "Adult","Teenager"))</f>
        <v>Teenager</v>
      </c>
      <c r="G16143" s="3">
        <v>44717</v>
      </c>
      <c r="H16143" s="3" t="str">
        <f>TEXT(Table1[[#This Row],[Date]],"mmm")</f>
        <v>Jun</v>
      </c>
      <c r="I16143" s="2" t="s">
        <v>18</v>
      </c>
      <c r="J16143" s="2" t="s">
        <v>54</v>
      </c>
      <c r="K16143" s="4" t="s">
        <v>5368</v>
      </c>
      <c r="L16143" s="2" t="s">
        <v>30</v>
      </c>
      <c r="M16143" s="2" t="str">
        <f>PROPER(Table1[[#This Row],[Category]])</f>
        <v>Set</v>
      </c>
      <c r="N16143" s="2" t="s">
        <v>31</v>
      </c>
      <c r="O16143" s="2">
        <v>1</v>
      </c>
      <c r="P16143" s="2" t="s">
        <v>23</v>
      </c>
      <c r="Q16143" s="2">
        <v>696</v>
      </c>
      <c r="R16143" s="4" t="s">
        <v>2560</v>
      </c>
      <c r="S16143" s="4" t="s">
        <v>108</v>
      </c>
      <c r="T16143" s="2">
        <v>226401</v>
      </c>
      <c r="U16143" s="2" t="s">
        <v>26</v>
      </c>
      <c r="V16143" s="2" t="b">
        <v>0</v>
      </c>
    </row>
    <row r="16144" spans="1:22" x14ac:dyDescent="0.3">
      <c r="A16144" s="1">
        <v>16143</v>
      </c>
      <c r="B16144" s="2" t="s">
        <v>21189</v>
      </c>
      <c r="C16144" s="2">
        <v>871226</v>
      </c>
      <c r="D16144" s="2" t="s">
        <v>17</v>
      </c>
      <c r="E16144" s="2">
        <v>41</v>
      </c>
      <c r="F16144" s="2" t="str">
        <f>IF(Table1[[#This Row],[Age]]&gt;=50, "Senior",IF(Table1[[#This Row],[Age]]&gt;=30, "Adult","Teenager"))</f>
        <v>Adult</v>
      </c>
      <c r="G16144" s="3">
        <v>44717</v>
      </c>
      <c r="H16144" s="3" t="str">
        <f>TEXT(Table1[[#This Row],[Date]],"mmm")</f>
        <v>Jun</v>
      </c>
      <c r="I16144" s="2" t="s">
        <v>18</v>
      </c>
      <c r="J16144" s="2" t="s">
        <v>40</v>
      </c>
      <c r="K16144" s="4" t="s">
        <v>6040</v>
      </c>
      <c r="L16144" s="2" t="s">
        <v>21</v>
      </c>
      <c r="M16144" s="2" t="str">
        <f>PROPER(Table1[[#This Row],[Category]])</f>
        <v>Kurta</v>
      </c>
      <c r="N16144" s="2" t="s">
        <v>106</v>
      </c>
      <c r="O16144" s="2">
        <v>1</v>
      </c>
      <c r="P16144" s="2" t="s">
        <v>23</v>
      </c>
      <c r="Q16144" s="2">
        <v>380</v>
      </c>
      <c r="R16144" s="4" t="s">
        <v>87</v>
      </c>
      <c r="S16144" s="4" t="s">
        <v>88</v>
      </c>
      <c r="T16144" s="2">
        <v>110024</v>
      </c>
      <c r="U16144" s="2" t="s">
        <v>26</v>
      </c>
      <c r="V16144" s="2" t="b">
        <v>0</v>
      </c>
    </row>
    <row r="16145" spans="1:22" x14ac:dyDescent="0.3">
      <c r="A16145" s="1">
        <v>16144</v>
      </c>
      <c r="B16145" s="2" t="s">
        <v>21190</v>
      </c>
      <c r="C16145" s="2">
        <v>9430259</v>
      </c>
      <c r="D16145" s="2" t="s">
        <v>48</v>
      </c>
      <c r="E16145" s="2">
        <v>22</v>
      </c>
      <c r="F16145" s="2" t="str">
        <f>IF(Table1[[#This Row],[Age]]&gt;=50, "Senior",IF(Table1[[#This Row],[Age]]&gt;=30, "Adult","Teenager"))</f>
        <v>Teenager</v>
      </c>
      <c r="G16145" s="3">
        <v>44717</v>
      </c>
      <c r="H16145" s="3" t="str">
        <f>TEXT(Table1[[#This Row],[Date]],"mmm")</f>
        <v>Jun</v>
      </c>
      <c r="I16145" s="2" t="s">
        <v>18</v>
      </c>
      <c r="J16145" s="2" t="s">
        <v>40</v>
      </c>
      <c r="K16145" s="4" t="s">
        <v>15264</v>
      </c>
      <c r="L16145" s="2" t="s">
        <v>30</v>
      </c>
      <c r="M16145" s="2" t="str">
        <f>PROPER(Table1[[#This Row],[Category]])</f>
        <v>Set</v>
      </c>
      <c r="N16145" s="2" t="s">
        <v>106</v>
      </c>
      <c r="O16145" s="2">
        <v>1</v>
      </c>
      <c r="P16145" s="2" t="s">
        <v>23</v>
      </c>
      <c r="Q16145" s="2">
        <v>1129</v>
      </c>
      <c r="R16145" s="4" t="s">
        <v>56</v>
      </c>
      <c r="S16145" s="4" t="s">
        <v>57</v>
      </c>
      <c r="T16145" s="2">
        <v>560067</v>
      </c>
      <c r="U16145" s="2" t="s">
        <v>26</v>
      </c>
      <c r="V16145" s="2" t="b">
        <v>0</v>
      </c>
    </row>
    <row r="16146" spans="1:22" x14ac:dyDescent="0.3">
      <c r="A16146" s="1">
        <v>16145</v>
      </c>
      <c r="B16146" s="2" t="s">
        <v>21191</v>
      </c>
      <c r="C16146" s="2">
        <v>125465</v>
      </c>
      <c r="D16146" s="2" t="s">
        <v>17</v>
      </c>
      <c r="E16146" s="2">
        <v>33</v>
      </c>
      <c r="F16146" s="2" t="str">
        <f>IF(Table1[[#This Row],[Age]]&gt;=50, "Senior",IF(Table1[[#This Row],[Age]]&gt;=30, "Adult","Teenager"))</f>
        <v>Adult</v>
      </c>
      <c r="G16146" s="3">
        <v>44717</v>
      </c>
      <c r="H16146" s="3" t="str">
        <f>TEXT(Table1[[#This Row],[Date]],"mmm")</f>
        <v>Jun</v>
      </c>
      <c r="I16146" s="2" t="s">
        <v>18</v>
      </c>
      <c r="J16146" s="2" t="s">
        <v>49</v>
      </c>
      <c r="K16146" s="4" t="s">
        <v>3398</v>
      </c>
      <c r="L16146" s="2" t="s">
        <v>30</v>
      </c>
      <c r="M16146" s="2" t="str">
        <f>PROPER(Table1[[#This Row],[Category]])</f>
        <v>Set</v>
      </c>
      <c r="N16146" s="2" t="s">
        <v>22</v>
      </c>
      <c r="O16146" s="2">
        <v>1</v>
      </c>
      <c r="P16146" s="2" t="s">
        <v>23</v>
      </c>
      <c r="Q16146" s="2">
        <v>635</v>
      </c>
      <c r="R16146" s="4" t="s">
        <v>243</v>
      </c>
      <c r="S16146" s="4" t="s">
        <v>244</v>
      </c>
      <c r="T16146" s="2">
        <v>800027</v>
      </c>
      <c r="U16146" s="2" t="s">
        <v>26</v>
      </c>
      <c r="V16146" s="2" t="b">
        <v>0</v>
      </c>
    </row>
    <row r="16147" spans="1:22" x14ac:dyDescent="0.3">
      <c r="A16147" s="1">
        <v>16146</v>
      </c>
      <c r="B16147" s="2" t="s">
        <v>21192</v>
      </c>
      <c r="C16147" s="2">
        <v>808488</v>
      </c>
      <c r="D16147" s="2" t="s">
        <v>17</v>
      </c>
      <c r="E16147" s="2">
        <v>36</v>
      </c>
      <c r="F16147" s="2" t="str">
        <f>IF(Table1[[#This Row],[Age]]&gt;=50, "Senior",IF(Table1[[#This Row],[Age]]&gt;=30, "Adult","Teenager"))</f>
        <v>Adult</v>
      </c>
      <c r="G16147" s="3">
        <v>44717</v>
      </c>
      <c r="H16147" s="3" t="str">
        <f>TEXT(Table1[[#This Row],[Date]],"mmm")</f>
        <v>Jun</v>
      </c>
      <c r="I16147" s="2" t="s">
        <v>18</v>
      </c>
      <c r="J16147" s="2" t="s">
        <v>59</v>
      </c>
      <c r="K16147" s="4" t="s">
        <v>7835</v>
      </c>
      <c r="L16147" s="2" t="s">
        <v>21</v>
      </c>
      <c r="M16147" s="2" t="str">
        <f>PROPER(Table1[[#This Row],[Category]])</f>
        <v>Kurta</v>
      </c>
      <c r="N16147" s="2" t="s">
        <v>22</v>
      </c>
      <c r="O16147" s="2">
        <v>1</v>
      </c>
      <c r="P16147" s="2" t="s">
        <v>23</v>
      </c>
      <c r="Q16147" s="2">
        <v>517</v>
      </c>
      <c r="R16147" s="4" t="s">
        <v>1629</v>
      </c>
      <c r="S16147" s="4" t="s">
        <v>38</v>
      </c>
      <c r="T16147" s="2">
        <v>734301</v>
      </c>
      <c r="U16147" s="2" t="s">
        <v>26</v>
      </c>
      <c r="V16147" s="2" t="b">
        <v>0</v>
      </c>
    </row>
    <row r="16148" spans="1:22" x14ac:dyDescent="0.3">
      <c r="A16148" s="1">
        <v>16147</v>
      </c>
      <c r="B16148" s="2" t="s">
        <v>21193</v>
      </c>
      <c r="C16148" s="2">
        <v>4447589</v>
      </c>
      <c r="D16148" s="2" t="s">
        <v>17</v>
      </c>
      <c r="E16148" s="2">
        <v>31</v>
      </c>
      <c r="F16148" s="2" t="str">
        <f>IF(Table1[[#This Row],[Age]]&gt;=50, "Senior",IF(Table1[[#This Row],[Age]]&gt;=30, "Adult","Teenager"))</f>
        <v>Adult</v>
      </c>
      <c r="G16148" s="3">
        <v>44717</v>
      </c>
      <c r="H16148" s="3" t="str">
        <f>TEXT(Table1[[#This Row],[Date]],"mmm")</f>
        <v>Jun</v>
      </c>
      <c r="I16148" s="2" t="s">
        <v>18</v>
      </c>
      <c r="J16148" s="2" t="s">
        <v>85</v>
      </c>
      <c r="K16148" s="4" t="s">
        <v>20188</v>
      </c>
      <c r="L16148" s="2" t="s">
        <v>30</v>
      </c>
      <c r="M16148" s="2" t="str">
        <f>PROPER(Table1[[#This Row],[Category]])</f>
        <v>Set</v>
      </c>
      <c r="N16148" s="2" t="s">
        <v>31</v>
      </c>
      <c r="O16148" s="2">
        <v>1</v>
      </c>
      <c r="P16148" s="2" t="s">
        <v>23</v>
      </c>
      <c r="Q16148" s="2">
        <v>560</v>
      </c>
      <c r="R16148" s="4" t="s">
        <v>20993</v>
      </c>
      <c r="S16148" s="4" t="s">
        <v>70</v>
      </c>
      <c r="T16148" s="2">
        <v>683101</v>
      </c>
      <c r="U16148" s="2" t="s">
        <v>26</v>
      </c>
      <c r="V16148" s="2" t="b">
        <v>0</v>
      </c>
    </row>
    <row r="16149" spans="1:22" x14ac:dyDescent="0.3">
      <c r="A16149" s="1">
        <v>16148</v>
      </c>
      <c r="B16149" s="2" t="s">
        <v>21194</v>
      </c>
      <c r="C16149" s="2">
        <v>7211272</v>
      </c>
      <c r="D16149" s="2" t="s">
        <v>17</v>
      </c>
      <c r="E16149" s="2">
        <v>43</v>
      </c>
      <c r="F16149" s="2" t="str">
        <f>IF(Table1[[#This Row],[Age]]&gt;=50, "Senior",IF(Table1[[#This Row],[Age]]&gt;=30, "Adult","Teenager"))</f>
        <v>Adult</v>
      </c>
      <c r="G16149" s="3">
        <v>44717</v>
      </c>
      <c r="H16149" s="3" t="str">
        <f>TEXT(Table1[[#This Row],[Date]],"mmm")</f>
        <v>Jun</v>
      </c>
      <c r="I16149" s="2" t="s">
        <v>18</v>
      </c>
      <c r="J16149" s="2" t="s">
        <v>28</v>
      </c>
      <c r="K16149" s="4" t="s">
        <v>9737</v>
      </c>
      <c r="L16149" s="2" t="s">
        <v>21</v>
      </c>
      <c r="M16149" s="2" t="str">
        <f>PROPER(Table1[[#This Row],[Category]])</f>
        <v>Kurta</v>
      </c>
      <c r="N16149" s="2" t="s">
        <v>31</v>
      </c>
      <c r="O16149" s="2">
        <v>1</v>
      </c>
      <c r="P16149" s="2" t="s">
        <v>23</v>
      </c>
      <c r="Q16149" s="2">
        <v>468</v>
      </c>
      <c r="R16149" s="4" t="s">
        <v>2967</v>
      </c>
      <c r="S16149" s="4" t="s">
        <v>578</v>
      </c>
      <c r="T16149" s="2">
        <v>403601</v>
      </c>
      <c r="U16149" s="2" t="s">
        <v>26</v>
      </c>
      <c r="V16149" s="2" t="b">
        <v>0</v>
      </c>
    </row>
    <row r="16150" spans="1:22" x14ac:dyDescent="0.3">
      <c r="A16150" s="1">
        <v>16149</v>
      </c>
      <c r="B16150" s="2" t="s">
        <v>21195</v>
      </c>
      <c r="C16150" s="2">
        <v>4340290</v>
      </c>
      <c r="D16150" s="2" t="s">
        <v>17</v>
      </c>
      <c r="E16150" s="2">
        <v>45</v>
      </c>
      <c r="F16150" s="2" t="str">
        <f>IF(Table1[[#This Row],[Age]]&gt;=50, "Senior",IF(Table1[[#This Row],[Age]]&gt;=30, "Adult","Teenager"))</f>
        <v>Adult</v>
      </c>
      <c r="G16150" s="3">
        <v>44717</v>
      </c>
      <c r="H16150" s="3" t="str">
        <f>TEXT(Table1[[#This Row],[Date]],"mmm")</f>
        <v>Jun</v>
      </c>
      <c r="I16150" s="2" t="s">
        <v>18</v>
      </c>
      <c r="J16150" s="2" t="s">
        <v>40</v>
      </c>
      <c r="K16150" s="4" t="s">
        <v>6358</v>
      </c>
      <c r="L16150" s="2" t="s">
        <v>72</v>
      </c>
      <c r="M16150" s="2" t="str">
        <f>PROPER(Table1[[#This Row],[Category]])</f>
        <v>Top</v>
      </c>
      <c r="N16150" s="2" t="s">
        <v>42</v>
      </c>
      <c r="O16150" s="2">
        <v>1</v>
      </c>
      <c r="P16150" s="2" t="s">
        <v>23</v>
      </c>
      <c r="Q16150" s="2">
        <v>518</v>
      </c>
      <c r="R16150" s="4" t="s">
        <v>1474</v>
      </c>
      <c r="S16150" s="4" t="s">
        <v>53</v>
      </c>
      <c r="T16150" s="2">
        <v>400051</v>
      </c>
      <c r="U16150" s="2" t="s">
        <v>26</v>
      </c>
      <c r="V16150" s="2" t="b">
        <v>0</v>
      </c>
    </row>
    <row r="16151" spans="1:22" x14ac:dyDescent="0.3">
      <c r="A16151" s="1">
        <v>16150</v>
      </c>
      <c r="B16151" s="2" t="s">
        <v>21196</v>
      </c>
      <c r="C16151" s="2">
        <v>5674857</v>
      </c>
      <c r="D16151" s="2" t="s">
        <v>17</v>
      </c>
      <c r="E16151" s="2">
        <v>40</v>
      </c>
      <c r="F16151" s="2" t="str">
        <f>IF(Table1[[#This Row],[Age]]&gt;=50, "Senior",IF(Table1[[#This Row],[Age]]&gt;=30, "Adult","Teenager"))</f>
        <v>Adult</v>
      </c>
      <c r="G16151" s="3">
        <v>44717</v>
      </c>
      <c r="H16151" s="3" t="str">
        <f>TEXT(Table1[[#This Row],[Date]],"mmm")</f>
        <v>Jun</v>
      </c>
      <c r="I16151" s="2" t="s">
        <v>18</v>
      </c>
      <c r="J16151" s="2" t="s">
        <v>85</v>
      </c>
      <c r="K16151" s="4" t="s">
        <v>2568</v>
      </c>
      <c r="L16151" s="2" t="s">
        <v>30</v>
      </c>
      <c r="M16151" s="2" t="str">
        <f>PROPER(Table1[[#This Row],[Category]])</f>
        <v>Set</v>
      </c>
      <c r="N16151" s="2" t="s">
        <v>36</v>
      </c>
      <c r="O16151" s="2">
        <v>1</v>
      </c>
      <c r="P16151" s="2" t="s">
        <v>23</v>
      </c>
      <c r="Q16151" s="2">
        <v>1133</v>
      </c>
      <c r="R16151" s="4" t="s">
        <v>657</v>
      </c>
      <c r="S16151" s="4" t="s">
        <v>53</v>
      </c>
      <c r="T16151" s="2">
        <v>441111</v>
      </c>
      <c r="U16151" s="2" t="s">
        <v>26</v>
      </c>
      <c r="V16151" s="2" t="b">
        <v>0</v>
      </c>
    </row>
    <row r="16152" spans="1:22" x14ac:dyDescent="0.3">
      <c r="A16152" s="1">
        <v>16151</v>
      </c>
      <c r="B16152" s="2" t="s">
        <v>21197</v>
      </c>
      <c r="C16152" s="2">
        <v>8743005</v>
      </c>
      <c r="D16152" s="2" t="s">
        <v>48</v>
      </c>
      <c r="E16152" s="2">
        <v>35</v>
      </c>
      <c r="F16152" s="2" t="str">
        <f>IF(Table1[[#This Row],[Age]]&gt;=50, "Senior",IF(Table1[[#This Row],[Age]]&gt;=30, "Adult","Teenager"))</f>
        <v>Adult</v>
      </c>
      <c r="G16152" s="3">
        <v>44717</v>
      </c>
      <c r="H16152" s="3" t="str">
        <f>TEXT(Table1[[#This Row],[Date]],"mmm")</f>
        <v>Jun</v>
      </c>
      <c r="I16152" s="2" t="s">
        <v>18</v>
      </c>
      <c r="J16152" s="2" t="s">
        <v>40</v>
      </c>
      <c r="K16152" s="4" t="s">
        <v>3096</v>
      </c>
      <c r="L16152" s="2" t="s">
        <v>30</v>
      </c>
      <c r="M16152" s="2" t="str">
        <f>PROPER(Table1[[#This Row],[Category]])</f>
        <v>Set</v>
      </c>
      <c r="N16152" s="2" t="s">
        <v>42</v>
      </c>
      <c r="O16152" s="2">
        <v>1</v>
      </c>
      <c r="P16152" s="2" t="s">
        <v>23</v>
      </c>
      <c r="Q16152" s="2">
        <v>1154</v>
      </c>
      <c r="R16152" s="4" t="s">
        <v>21198</v>
      </c>
      <c r="S16152" s="4" t="s">
        <v>57</v>
      </c>
      <c r="T16152" s="2">
        <v>560037</v>
      </c>
      <c r="U16152" s="2" t="s">
        <v>26</v>
      </c>
      <c r="V16152" s="2" t="b">
        <v>0</v>
      </c>
    </row>
    <row r="16153" spans="1:22" x14ac:dyDescent="0.3">
      <c r="A16153" s="1">
        <v>16152</v>
      </c>
      <c r="B16153" s="2" t="s">
        <v>21199</v>
      </c>
      <c r="C16153" s="2">
        <v>1389258</v>
      </c>
      <c r="D16153" s="2" t="s">
        <v>17</v>
      </c>
      <c r="E16153" s="2">
        <v>67</v>
      </c>
      <c r="F16153" s="2" t="str">
        <f>IF(Table1[[#This Row],[Age]]&gt;=50, "Senior",IF(Table1[[#This Row],[Age]]&gt;=30, "Adult","Teenager"))</f>
        <v>Senior</v>
      </c>
      <c r="G16153" s="3">
        <v>44717</v>
      </c>
      <c r="H16153" s="3" t="str">
        <f>TEXT(Table1[[#This Row],[Date]],"mmm")</f>
        <v>Jun</v>
      </c>
      <c r="I16153" s="2" t="s">
        <v>18</v>
      </c>
      <c r="J16153" s="2" t="s">
        <v>19</v>
      </c>
      <c r="K16153" s="4" t="s">
        <v>3978</v>
      </c>
      <c r="L16153" s="2" t="s">
        <v>30</v>
      </c>
      <c r="M16153" s="2" t="str">
        <f>PROPER(Table1[[#This Row],[Category]])</f>
        <v>Set</v>
      </c>
      <c r="N16153" s="2" t="s">
        <v>106</v>
      </c>
      <c r="O16153" s="2">
        <v>1</v>
      </c>
      <c r="P16153" s="2" t="s">
        <v>23</v>
      </c>
      <c r="Q16153" s="2">
        <v>499</v>
      </c>
      <c r="R16153" s="4" t="s">
        <v>82</v>
      </c>
      <c r="S16153" s="4" t="s">
        <v>83</v>
      </c>
      <c r="T16153" s="2">
        <v>500058</v>
      </c>
      <c r="U16153" s="2" t="s">
        <v>26</v>
      </c>
      <c r="V16153" s="2" t="b">
        <v>0</v>
      </c>
    </row>
    <row r="16154" spans="1:22" x14ac:dyDescent="0.3">
      <c r="A16154" s="1">
        <v>16153</v>
      </c>
      <c r="B16154" s="2" t="s">
        <v>21200</v>
      </c>
      <c r="C16154" s="2">
        <v>3133376</v>
      </c>
      <c r="D16154" s="2" t="s">
        <v>17</v>
      </c>
      <c r="E16154" s="2">
        <v>49</v>
      </c>
      <c r="F16154" s="2" t="str">
        <f>IF(Table1[[#This Row],[Age]]&gt;=50, "Senior",IF(Table1[[#This Row],[Age]]&gt;=30, "Adult","Teenager"))</f>
        <v>Adult</v>
      </c>
      <c r="G16154" s="3">
        <v>44717</v>
      </c>
      <c r="H16154" s="3" t="str">
        <f>TEXT(Table1[[#This Row],[Date]],"mmm")</f>
        <v>Jun</v>
      </c>
      <c r="I16154" s="2" t="s">
        <v>18</v>
      </c>
      <c r="J16154" s="2" t="s">
        <v>40</v>
      </c>
      <c r="K16154" s="4" t="s">
        <v>21201</v>
      </c>
      <c r="L16154" s="2" t="s">
        <v>30</v>
      </c>
      <c r="M16154" s="2" t="str">
        <f>PROPER(Table1[[#This Row],[Category]])</f>
        <v>Set</v>
      </c>
      <c r="N16154" s="2" t="s">
        <v>31</v>
      </c>
      <c r="O16154" s="2">
        <v>1</v>
      </c>
      <c r="P16154" s="2" t="s">
        <v>23</v>
      </c>
      <c r="Q16154" s="2">
        <v>475</v>
      </c>
      <c r="R16154" s="4" t="s">
        <v>1966</v>
      </c>
      <c r="S16154" s="4" t="s">
        <v>33</v>
      </c>
      <c r="T16154" s="2">
        <v>123401</v>
      </c>
      <c r="U16154" s="2" t="s">
        <v>26</v>
      </c>
      <c r="V16154" s="2" t="b">
        <v>0</v>
      </c>
    </row>
    <row r="16155" spans="1:22" x14ac:dyDescent="0.3">
      <c r="A16155" s="1">
        <v>16154</v>
      </c>
      <c r="B16155" s="2" t="s">
        <v>21202</v>
      </c>
      <c r="C16155" s="2">
        <v>2698918</v>
      </c>
      <c r="D16155" s="2" t="s">
        <v>48</v>
      </c>
      <c r="E16155" s="2">
        <v>22</v>
      </c>
      <c r="F16155" s="2" t="str">
        <f>IF(Table1[[#This Row],[Age]]&gt;=50, "Senior",IF(Table1[[#This Row],[Age]]&gt;=30, "Adult","Teenager"))</f>
        <v>Teenager</v>
      </c>
      <c r="G16155" s="3">
        <v>44717</v>
      </c>
      <c r="H16155" s="3" t="str">
        <f>TEXT(Table1[[#This Row],[Date]],"mmm")</f>
        <v>Jun</v>
      </c>
      <c r="I16155" s="2" t="s">
        <v>18</v>
      </c>
      <c r="J16155" s="2" t="s">
        <v>54</v>
      </c>
      <c r="K16155" s="4" t="s">
        <v>21203</v>
      </c>
      <c r="L16155" s="2" t="s">
        <v>30</v>
      </c>
      <c r="M16155" s="2" t="str">
        <f>PROPER(Table1[[#This Row],[Category]])</f>
        <v>Set</v>
      </c>
      <c r="N16155" s="2" t="s">
        <v>42</v>
      </c>
      <c r="O16155" s="2">
        <v>1</v>
      </c>
      <c r="P16155" s="2" t="s">
        <v>23</v>
      </c>
      <c r="Q16155" s="2">
        <v>1146</v>
      </c>
      <c r="R16155" s="4" t="s">
        <v>21204</v>
      </c>
      <c r="S16155" s="4" t="s">
        <v>67</v>
      </c>
      <c r="T16155" s="2">
        <v>515865</v>
      </c>
      <c r="U16155" s="2" t="s">
        <v>26</v>
      </c>
      <c r="V16155" s="2" t="b">
        <v>0</v>
      </c>
    </row>
    <row r="16156" spans="1:22" x14ac:dyDescent="0.3">
      <c r="A16156" s="1">
        <v>16155</v>
      </c>
      <c r="B16156" s="2" t="s">
        <v>21205</v>
      </c>
      <c r="C16156" s="2">
        <v>7537568</v>
      </c>
      <c r="D16156" s="2" t="s">
        <v>17</v>
      </c>
      <c r="E16156" s="2">
        <v>25</v>
      </c>
      <c r="F16156" s="2" t="str">
        <f>IF(Table1[[#This Row],[Age]]&gt;=50, "Senior",IF(Table1[[#This Row],[Age]]&gt;=30, "Adult","Teenager"))</f>
        <v>Teenager</v>
      </c>
      <c r="G16156" s="3">
        <v>44717</v>
      </c>
      <c r="H16156" s="3" t="str">
        <f>TEXT(Table1[[#This Row],[Date]],"mmm")</f>
        <v>Jun</v>
      </c>
      <c r="I16156" s="2" t="s">
        <v>18</v>
      </c>
      <c r="J16156" s="2" t="s">
        <v>49</v>
      </c>
      <c r="K16156" s="4" t="s">
        <v>21206</v>
      </c>
      <c r="L16156" s="2" t="s">
        <v>21</v>
      </c>
      <c r="M16156" s="2" t="str">
        <f>PROPER(Table1[[#This Row],[Category]])</f>
        <v>Kurta</v>
      </c>
      <c r="N16156" s="2" t="s">
        <v>95</v>
      </c>
      <c r="O16156" s="2">
        <v>1</v>
      </c>
      <c r="P16156" s="2" t="s">
        <v>23</v>
      </c>
      <c r="Q16156" s="2">
        <v>345</v>
      </c>
      <c r="R16156" s="4" t="s">
        <v>76</v>
      </c>
      <c r="S16156" s="4" t="s">
        <v>77</v>
      </c>
      <c r="T16156" s="2">
        <v>781011</v>
      </c>
      <c r="U16156" s="2" t="s">
        <v>26</v>
      </c>
      <c r="V16156" s="2" t="b">
        <v>0</v>
      </c>
    </row>
    <row r="16157" spans="1:22" x14ac:dyDescent="0.3">
      <c r="A16157" s="1">
        <v>16156</v>
      </c>
      <c r="B16157" s="2" t="s">
        <v>21207</v>
      </c>
      <c r="C16157" s="2">
        <v>8979522</v>
      </c>
      <c r="D16157" s="2" t="s">
        <v>48</v>
      </c>
      <c r="E16157" s="2">
        <v>66</v>
      </c>
      <c r="F16157" s="2" t="str">
        <f>IF(Table1[[#This Row],[Age]]&gt;=50, "Senior",IF(Table1[[#This Row],[Age]]&gt;=30, "Adult","Teenager"))</f>
        <v>Senior</v>
      </c>
      <c r="G16157" s="3">
        <v>44717</v>
      </c>
      <c r="H16157" s="3" t="str">
        <f>TEXT(Table1[[#This Row],[Date]],"mmm")</f>
        <v>Jun</v>
      </c>
      <c r="I16157" s="2" t="s">
        <v>18</v>
      </c>
      <c r="J16157" s="2" t="s">
        <v>49</v>
      </c>
      <c r="K16157" s="4" t="s">
        <v>21208</v>
      </c>
      <c r="L16157" s="2" t="s">
        <v>51</v>
      </c>
      <c r="M16157" s="2" t="str">
        <f>PROPER(Table1[[#This Row],[Category]])</f>
        <v>Western Dress</v>
      </c>
      <c r="N16157" s="2" t="s">
        <v>63</v>
      </c>
      <c r="O16157" s="2">
        <v>1</v>
      </c>
      <c r="P16157" s="2" t="s">
        <v>23</v>
      </c>
      <c r="Q16157" s="2">
        <v>625</v>
      </c>
      <c r="R16157" s="4" t="s">
        <v>4142</v>
      </c>
      <c r="S16157" s="4" t="s">
        <v>44</v>
      </c>
      <c r="T16157" s="2">
        <v>632006</v>
      </c>
      <c r="U16157" s="2" t="s">
        <v>26</v>
      </c>
      <c r="V16157" s="2" t="b">
        <v>0</v>
      </c>
    </row>
    <row r="16158" spans="1:22" x14ac:dyDescent="0.3">
      <c r="A16158" s="1">
        <v>16157</v>
      </c>
      <c r="B16158" s="2" t="s">
        <v>21209</v>
      </c>
      <c r="C16158" s="2">
        <v>4280960</v>
      </c>
      <c r="D16158" s="2" t="s">
        <v>17</v>
      </c>
      <c r="E16158" s="2">
        <v>28</v>
      </c>
      <c r="F16158" s="2" t="str">
        <f>IF(Table1[[#This Row],[Age]]&gt;=50, "Senior",IF(Table1[[#This Row],[Age]]&gt;=30, "Adult","Teenager"))</f>
        <v>Teenager</v>
      </c>
      <c r="G16158" s="3">
        <v>44717</v>
      </c>
      <c r="H16158" s="3" t="str">
        <f>TEXT(Table1[[#This Row],[Date]],"mmm")</f>
        <v>Jun</v>
      </c>
      <c r="I16158" s="2" t="s">
        <v>18</v>
      </c>
      <c r="J16158" s="2" t="s">
        <v>40</v>
      </c>
      <c r="K16158" s="4" t="s">
        <v>2568</v>
      </c>
      <c r="L16158" s="2" t="s">
        <v>30</v>
      </c>
      <c r="M16158" s="2" t="str">
        <f>PROPER(Table1[[#This Row],[Category]])</f>
        <v>Set</v>
      </c>
      <c r="N16158" s="2" t="s">
        <v>36</v>
      </c>
      <c r="O16158" s="2">
        <v>1</v>
      </c>
      <c r="P16158" s="2" t="s">
        <v>23</v>
      </c>
      <c r="Q16158" s="2">
        <v>1065</v>
      </c>
      <c r="R16158" s="4" t="s">
        <v>347</v>
      </c>
      <c r="S16158" s="4" t="s">
        <v>97</v>
      </c>
      <c r="T16158" s="2">
        <v>302034</v>
      </c>
      <c r="U16158" s="2" t="s">
        <v>26</v>
      </c>
      <c r="V16158" s="2" t="b">
        <v>0</v>
      </c>
    </row>
    <row r="16159" spans="1:22" x14ac:dyDescent="0.3">
      <c r="A16159" s="1">
        <v>16158</v>
      </c>
      <c r="B16159" s="2" t="s">
        <v>21210</v>
      </c>
      <c r="C16159" s="2">
        <v>8854001</v>
      </c>
      <c r="D16159" s="2" t="s">
        <v>17</v>
      </c>
      <c r="E16159" s="2">
        <v>28</v>
      </c>
      <c r="F16159" s="2" t="str">
        <f>IF(Table1[[#This Row],[Age]]&gt;=50, "Senior",IF(Table1[[#This Row],[Age]]&gt;=30, "Adult","Teenager"))</f>
        <v>Teenager</v>
      </c>
      <c r="G16159" s="3">
        <v>44717</v>
      </c>
      <c r="H16159" s="3" t="str">
        <f>TEXT(Table1[[#This Row],[Date]],"mmm")</f>
        <v>Jun</v>
      </c>
      <c r="I16159" s="2" t="s">
        <v>18</v>
      </c>
      <c r="J16159" s="2" t="s">
        <v>40</v>
      </c>
      <c r="K16159" s="4" t="s">
        <v>10184</v>
      </c>
      <c r="L16159" s="2" t="s">
        <v>30</v>
      </c>
      <c r="M16159" s="2" t="str">
        <f>PROPER(Table1[[#This Row],[Category]])</f>
        <v>Set</v>
      </c>
      <c r="N16159" s="2" t="s">
        <v>36</v>
      </c>
      <c r="O16159" s="2">
        <v>1</v>
      </c>
      <c r="P16159" s="2" t="s">
        <v>23</v>
      </c>
      <c r="Q16159" s="2">
        <v>1481</v>
      </c>
      <c r="R16159" s="4" t="s">
        <v>13301</v>
      </c>
      <c r="S16159" s="4" t="s">
        <v>244</v>
      </c>
      <c r="T16159" s="2">
        <v>844101</v>
      </c>
      <c r="U16159" s="2" t="s">
        <v>26</v>
      </c>
      <c r="V16159" s="2" t="b">
        <v>0</v>
      </c>
    </row>
    <row r="16160" spans="1:22" x14ac:dyDescent="0.3">
      <c r="A16160" s="1">
        <v>16159</v>
      </c>
      <c r="B16160" s="2" t="s">
        <v>21211</v>
      </c>
      <c r="C16160" s="2">
        <v>9671171</v>
      </c>
      <c r="D16160" s="2" t="s">
        <v>48</v>
      </c>
      <c r="E16160" s="2">
        <v>64</v>
      </c>
      <c r="F16160" s="2" t="str">
        <f>IF(Table1[[#This Row],[Age]]&gt;=50, "Senior",IF(Table1[[#This Row],[Age]]&gt;=30, "Adult","Teenager"))</f>
        <v>Senior</v>
      </c>
      <c r="G16160" s="3">
        <v>44717</v>
      </c>
      <c r="H16160" s="3" t="str">
        <f>TEXT(Table1[[#This Row],[Date]],"mmm")</f>
        <v>Jun</v>
      </c>
      <c r="I16160" s="2" t="s">
        <v>18</v>
      </c>
      <c r="J16160" s="2" t="s">
        <v>40</v>
      </c>
      <c r="K16160" s="4" t="s">
        <v>21055</v>
      </c>
      <c r="L16160" s="2" t="s">
        <v>30</v>
      </c>
      <c r="M16160" s="2" t="str">
        <f>PROPER(Table1[[#This Row],[Category]])</f>
        <v>Set</v>
      </c>
      <c r="N16160" s="2" t="s">
        <v>31</v>
      </c>
      <c r="O16160" s="2">
        <v>1</v>
      </c>
      <c r="P16160" s="2" t="s">
        <v>23</v>
      </c>
      <c r="Q16160" s="2">
        <v>699</v>
      </c>
      <c r="R16160" s="4" t="s">
        <v>1589</v>
      </c>
      <c r="S16160" s="4" t="s">
        <v>88</v>
      </c>
      <c r="T16160" s="2">
        <v>110070</v>
      </c>
      <c r="U16160" s="2" t="s">
        <v>26</v>
      </c>
      <c r="V16160" s="2" t="b">
        <v>0</v>
      </c>
    </row>
    <row r="16161" spans="1:22" x14ac:dyDescent="0.3">
      <c r="A16161" s="1">
        <v>16160</v>
      </c>
      <c r="B16161" s="2" t="s">
        <v>21212</v>
      </c>
      <c r="C16161" s="2">
        <v>3338813</v>
      </c>
      <c r="D16161" s="2" t="s">
        <v>17</v>
      </c>
      <c r="E16161" s="2">
        <v>21</v>
      </c>
      <c r="F16161" s="2" t="str">
        <f>IF(Table1[[#This Row],[Age]]&gt;=50, "Senior",IF(Table1[[#This Row],[Age]]&gt;=30, "Adult","Teenager"))</f>
        <v>Teenager</v>
      </c>
      <c r="G16161" s="3">
        <v>44717</v>
      </c>
      <c r="H16161" s="3" t="str">
        <f>TEXT(Table1[[#This Row],[Date]],"mmm")</f>
        <v>Jun</v>
      </c>
      <c r="I16161" s="2" t="s">
        <v>18</v>
      </c>
      <c r="J16161" s="2" t="s">
        <v>85</v>
      </c>
      <c r="K16161" s="4" t="s">
        <v>2033</v>
      </c>
      <c r="L16161" s="2" t="s">
        <v>72</v>
      </c>
      <c r="M16161" s="2" t="str">
        <f>PROPER(Table1[[#This Row],[Category]])</f>
        <v>Top</v>
      </c>
      <c r="N16161" s="2" t="s">
        <v>22</v>
      </c>
      <c r="O16161" s="2">
        <v>1</v>
      </c>
      <c r="P16161" s="2" t="s">
        <v>23</v>
      </c>
      <c r="Q16161" s="2">
        <v>329</v>
      </c>
      <c r="R16161" s="4" t="s">
        <v>274</v>
      </c>
      <c r="S16161" s="4" t="s">
        <v>108</v>
      </c>
      <c r="T16161" s="2">
        <v>201301</v>
      </c>
      <c r="U16161" s="2" t="s">
        <v>26</v>
      </c>
      <c r="V16161" s="2" t="b">
        <v>0</v>
      </c>
    </row>
    <row r="16162" spans="1:22" x14ac:dyDescent="0.3">
      <c r="A16162" s="1">
        <v>16161</v>
      </c>
      <c r="B16162" s="2" t="s">
        <v>21213</v>
      </c>
      <c r="C16162" s="2">
        <v>3558911</v>
      </c>
      <c r="D16162" s="2" t="s">
        <v>17</v>
      </c>
      <c r="E16162" s="2">
        <v>36</v>
      </c>
      <c r="F16162" s="2" t="str">
        <f>IF(Table1[[#This Row],[Age]]&gt;=50, "Senior",IF(Table1[[#This Row],[Age]]&gt;=30, "Adult","Teenager"))</f>
        <v>Adult</v>
      </c>
      <c r="G16162" s="3">
        <v>44717</v>
      </c>
      <c r="H16162" s="3" t="str">
        <f>TEXT(Table1[[#This Row],[Date]],"mmm")</f>
        <v>Jun</v>
      </c>
      <c r="I16162" s="2" t="s">
        <v>18</v>
      </c>
      <c r="J16162" s="2" t="s">
        <v>40</v>
      </c>
      <c r="K16162" s="4" t="s">
        <v>2057</v>
      </c>
      <c r="L16162" s="2" t="s">
        <v>30</v>
      </c>
      <c r="M16162" s="2" t="str">
        <f>PROPER(Table1[[#This Row],[Category]])</f>
        <v>Set</v>
      </c>
      <c r="N16162" s="2" t="s">
        <v>22</v>
      </c>
      <c r="O16162" s="2">
        <v>1</v>
      </c>
      <c r="P16162" s="2" t="s">
        <v>23</v>
      </c>
      <c r="Q16162" s="2">
        <v>1238</v>
      </c>
      <c r="R16162" s="4" t="s">
        <v>497</v>
      </c>
      <c r="S16162" s="4" t="s">
        <v>108</v>
      </c>
      <c r="T16162" s="2">
        <v>250002</v>
      </c>
      <c r="U16162" s="2" t="s">
        <v>26</v>
      </c>
      <c r="V16162" s="2" t="b">
        <v>0</v>
      </c>
    </row>
    <row r="16163" spans="1:22" x14ac:dyDescent="0.3">
      <c r="A16163" s="1">
        <v>16162</v>
      </c>
      <c r="B16163" s="2" t="s">
        <v>21214</v>
      </c>
      <c r="C16163" s="2">
        <v>4408137</v>
      </c>
      <c r="D16163" s="2" t="s">
        <v>17</v>
      </c>
      <c r="E16163" s="2">
        <v>25</v>
      </c>
      <c r="F16163" s="2" t="str">
        <f>IF(Table1[[#This Row],[Age]]&gt;=50, "Senior",IF(Table1[[#This Row],[Age]]&gt;=30, "Adult","Teenager"))</f>
        <v>Teenager</v>
      </c>
      <c r="G16163" s="3">
        <v>44717</v>
      </c>
      <c r="H16163" s="3" t="str">
        <f>TEXT(Table1[[#This Row],[Date]],"mmm")</f>
        <v>Jun</v>
      </c>
      <c r="I16163" s="2" t="s">
        <v>18</v>
      </c>
      <c r="J16163" s="2" t="s">
        <v>40</v>
      </c>
      <c r="K16163" s="4" t="s">
        <v>21215</v>
      </c>
      <c r="L16163" s="2" t="s">
        <v>72</v>
      </c>
      <c r="M16163" s="2" t="str">
        <f>PROPER(Table1[[#This Row],[Category]])</f>
        <v>Top</v>
      </c>
      <c r="N16163" s="2" t="s">
        <v>63</v>
      </c>
      <c r="O16163" s="2">
        <v>1</v>
      </c>
      <c r="P16163" s="2" t="s">
        <v>23</v>
      </c>
      <c r="Q16163" s="2">
        <v>518</v>
      </c>
      <c r="R16163" s="4" t="s">
        <v>1820</v>
      </c>
      <c r="S16163" s="4" t="s">
        <v>57</v>
      </c>
      <c r="T16163" s="2">
        <v>570023</v>
      </c>
      <c r="U16163" s="2" t="s">
        <v>26</v>
      </c>
      <c r="V16163" s="2" t="b">
        <v>0</v>
      </c>
    </row>
    <row r="16164" spans="1:22" x14ac:dyDescent="0.3">
      <c r="A16164" s="1">
        <v>16163</v>
      </c>
      <c r="B16164" s="2" t="s">
        <v>21216</v>
      </c>
      <c r="C16164" s="2">
        <v>7233613</v>
      </c>
      <c r="D16164" s="2" t="s">
        <v>17</v>
      </c>
      <c r="E16164" s="2">
        <v>19</v>
      </c>
      <c r="F16164" s="2" t="str">
        <f>IF(Table1[[#This Row],[Age]]&gt;=50, "Senior",IF(Table1[[#This Row],[Age]]&gt;=30, "Adult","Teenager"))</f>
        <v>Teenager</v>
      </c>
      <c r="G16164" s="3">
        <v>44717</v>
      </c>
      <c r="H16164" s="3" t="str">
        <f>TEXT(Table1[[#This Row],[Date]],"mmm")</f>
        <v>Jun</v>
      </c>
      <c r="I16164" s="2" t="s">
        <v>110</v>
      </c>
      <c r="J16164" s="2" t="s">
        <v>59</v>
      </c>
      <c r="K16164" s="4" t="s">
        <v>8313</v>
      </c>
      <c r="L16164" s="2" t="s">
        <v>21</v>
      </c>
      <c r="M16164" s="2" t="str">
        <f>PROPER(Table1[[#This Row],[Category]])</f>
        <v>Kurta</v>
      </c>
      <c r="N16164" s="2" t="s">
        <v>31</v>
      </c>
      <c r="O16164" s="2">
        <v>1</v>
      </c>
      <c r="P16164" s="2" t="s">
        <v>23</v>
      </c>
      <c r="Q16164" s="2">
        <v>487</v>
      </c>
      <c r="R16164" s="4" t="s">
        <v>518</v>
      </c>
      <c r="S16164" s="4" t="s">
        <v>67</v>
      </c>
      <c r="T16164" s="2">
        <v>521201</v>
      </c>
      <c r="U16164" s="2" t="s">
        <v>26</v>
      </c>
      <c r="V16164" s="2" t="b">
        <v>0</v>
      </c>
    </row>
    <row r="16165" spans="1:22" x14ac:dyDescent="0.3">
      <c r="A16165" s="1">
        <v>16164</v>
      </c>
      <c r="B16165" s="2" t="s">
        <v>21217</v>
      </c>
      <c r="C16165" s="2">
        <v>3086318</v>
      </c>
      <c r="D16165" s="2" t="s">
        <v>17</v>
      </c>
      <c r="E16165" s="2">
        <v>31</v>
      </c>
      <c r="F16165" s="2" t="str">
        <f>IF(Table1[[#This Row],[Age]]&gt;=50, "Senior",IF(Table1[[#This Row],[Age]]&gt;=30, "Adult","Teenager"))</f>
        <v>Adult</v>
      </c>
      <c r="G16165" s="3">
        <v>44717</v>
      </c>
      <c r="H16165" s="3" t="str">
        <f>TEXT(Table1[[#This Row],[Date]],"mmm")</f>
        <v>Jun</v>
      </c>
      <c r="I16165" s="2" t="s">
        <v>18</v>
      </c>
      <c r="J16165" s="2" t="s">
        <v>49</v>
      </c>
      <c r="K16165" s="4" t="s">
        <v>7888</v>
      </c>
      <c r="L16165" s="2" t="s">
        <v>21</v>
      </c>
      <c r="M16165" s="2" t="str">
        <f>PROPER(Table1[[#This Row],[Category]])</f>
        <v>Kurta</v>
      </c>
      <c r="N16165" s="2" t="s">
        <v>42</v>
      </c>
      <c r="O16165" s="2">
        <v>1</v>
      </c>
      <c r="P16165" s="2" t="s">
        <v>23</v>
      </c>
      <c r="Q16165" s="2">
        <v>382</v>
      </c>
      <c r="R16165" s="4" t="s">
        <v>771</v>
      </c>
      <c r="S16165" s="4" t="s">
        <v>57</v>
      </c>
      <c r="T16165" s="2">
        <v>577201</v>
      </c>
      <c r="U16165" s="2" t="s">
        <v>26</v>
      </c>
      <c r="V16165" s="2" t="b">
        <v>0</v>
      </c>
    </row>
    <row r="16166" spans="1:22" x14ac:dyDescent="0.3">
      <c r="A16166" s="1">
        <v>16165</v>
      </c>
      <c r="B16166" s="2" t="s">
        <v>21218</v>
      </c>
      <c r="C16166" s="2">
        <v>5285664</v>
      </c>
      <c r="D16166" s="2" t="s">
        <v>48</v>
      </c>
      <c r="E16166" s="2">
        <v>33</v>
      </c>
      <c r="F16166" s="2" t="str">
        <f>IF(Table1[[#This Row],[Age]]&gt;=50, "Senior",IF(Table1[[#This Row],[Age]]&gt;=30, "Adult","Teenager"))</f>
        <v>Adult</v>
      </c>
      <c r="G16166" s="3">
        <v>44717</v>
      </c>
      <c r="H16166" s="3" t="str">
        <f>TEXT(Table1[[#This Row],[Date]],"mmm")</f>
        <v>Jun</v>
      </c>
      <c r="I16166" s="2" t="s">
        <v>225</v>
      </c>
      <c r="J16166" s="2" t="s">
        <v>85</v>
      </c>
      <c r="K16166" s="4" t="s">
        <v>806</v>
      </c>
      <c r="L16166" s="2" t="s">
        <v>30</v>
      </c>
      <c r="M16166" s="2" t="str">
        <f>PROPER(Table1[[#This Row],[Category]])</f>
        <v>Set</v>
      </c>
      <c r="N16166" s="2" t="s">
        <v>42</v>
      </c>
      <c r="O16166" s="2">
        <v>1</v>
      </c>
      <c r="P16166" s="2" t="s">
        <v>23</v>
      </c>
      <c r="Q16166" s="2">
        <v>626</v>
      </c>
      <c r="R16166" s="4" t="s">
        <v>56</v>
      </c>
      <c r="S16166" s="4" t="s">
        <v>57</v>
      </c>
      <c r="T16166" s="2">
        <v>560102</v>
      </c>
      <c r="U16166" s="2" t="s">
        <v>26</v>
      </c>
      <c r="V16166" s="2" t="b">
        <v>0</v>
      </c>
    </row>
    <row r="16167" spans="1:22" x14ac:dyDescent="0.3">
      <c r="A16167" s="1">
        <v>16166</v>
      </c>
      <c r="B16167" s="2" t="s">
        <v>21219</v>
      </c>
      <c r="C16167" s="2">
        <v>231924</v>
      </c>
      <c r="D16167" s="2" t="s">
        <v>17</v>
      </c>
      <c r="E16167" s="2">
        <v>22</v>
      </c>
      <c r="F16167" s="2" t="str">
        <f>IF(Table1[[#This Row],[Age]]&gt;=50, "Senior",IF(Table1[[#This Row],[Age]]&gt;=30, "Adult","Teenager"))</f>
        <v>Teenager</v>
      </c>
      <c r="G16167" s="3">
        <v>44717</v>
      </c>
      <c r="H16167" s="3" t="str">
        <f>TEXT(Table1[[#This Row],[Date]],"mmm")</f>
        <v>Jun</v>
      </c>
      <c r="I16167" s="2" t="s">
        <v>18</v>
      </c>
      <c r="J16167" s="2" t="s">
        <v>40</v>
      </c>
      <c r="K16167" s="4" t="s">
        <v>18332</v>
      </c>
      <c r="L16167" s="2" t="s">
        <v>21</v>
      </c>
      <c r="M16167" s="2" t="str">
        <f>PROPER(Table1[[#This Row],[Category]])</f>
        <v>Kurta</v>
      </c>
      <c r="N16167" s="2" t="s">
        <v>42</v>
      </c>
      <c r="O16167" s="2">
        <v>1</v>
      </c>
      <c r="P16167" s="2" t="s">
        <v>23</v>
      </c>
      <c r="Q16167" s="2">
        <v>521</v>
      </c>
      <c r="R16167" s="4" t="s">
        <v>4718</v>
      </c>
      <c r="S16167" s="4" t="s">
        <v>108</v>
      </c>
      <c r="T16167" s="2">
        <v>273005</v>
      </c>
      <c r="U16167" s="2" t="s">
        <v>26</v>
      </c>
      <c r="V16167" s="2" t="b">
        <v>0</v>
      </c>
    </row>
    <row r="16168" spans="1:22" x14ac:dyDescent="0.3">
      <c r="A16168" s="1">
        <v>16167</v>
      </c>
      <c r="B16168" s="2" t="s">
        <v>21220</v>
      </c>
      <c r="C16168" s="2">
        <v>6970712</v>
      </c>
      <c r="D16168" s="2" t="s">
        <v>48</v>
      </c>
      <c r="E16168" s="2">
        <v>38</v>
      </c>
      <c r="F16168" s="2" t="str">
        <f>IF(Table1[[#This Row],[Age]]&gt;=50, "Senior",IF(Table1[[#This Row],[Age]]&gt;=30, "Adult","Teenager"))</f>
        <v>Adult</v>
      </c>
      <c r="G16168" s="3">
        <v>44717</v>
      </c>
      <c r="H16168" s="3" t="str">
        <f>TEXT(Table1[[#This Row],[Date]],"mmm")</f>
        <v>Jun</v>
      </c>
      <c r="I16168" s="2" t="s">
        <v>18</v>
      </c>
      <c r="J16168" s="2" t="s">
        <v>40</v>
      </c>
      <c r="K16168" s="4" t="s">
        <v>17530</v>
      </c>
      <c r="L16168" s="2" t="s">
        <v>30</v>
      </c>
      <c r="M16168" s="2" t="str">
        <f>PROPER(Table1[[#This Row],[Category]])</f>
        <v>Set</v>
      </c>
      <c r="N16168" s="2" t="s">
        <v>22</v>
      </c>
      <c r="O16168" s="2">
        <v>1</v>
      </c>
      <c r="P16168" s="2" t="s">
        <v>23</v>
      </c>
      <c r="Q16168" s="2">
        <v>747</v>
      </c>
      <c r="R16168" s="4" t="s">
        <v>87</v>
      </c>
      <c r="S16168" s="4" t="s">
        <v>88</v>
      </c>
      <c r="T16168" s="2">
        <v>110016</v>
      </c>
      <c r="U16168" s="2" t="s">
        <v>26</v>
      </c>
      <c r="V16168" s="2" t="b">
        <v>0</v>
      </c>
    </row>
    <row r="16169" spans="1:22" x14ac:dyDescent="0.3">
      <c r="A16169" s="1">
        <v>16168</v>
      </c>
      <c r="B16169" s="2" t="s">
        <v>21221</v>
      </c>
      <c r="C16169" s="2">
        <v>420825</v>
      </c>
      <c r="D16169" s="2" t="s">
        <v>17</v>
      </c>
      <c r="E16169" s="2">
        <v>31</v>
      </c>
      <c r="F16169" s="2" t="str">
        <f>IF(Table1[[#This Row],[Age]]&gt;=50, "Senior",IF(Table1[[#This Row],[Age]]&gt;=30, "Adult","Teenager"))</f>
        <v>Adult</v>
      </c>
      <c r="G16169" s="3">
        <v>44717</v>
      </c>
      <c r="H16169" s="3" t="str">
        <f>TEXT(Table1[[#This Row],[Date]],"mmm")</f>
        <v>Jun</v>
      </c>
      <c r="I16169" s="2" t="s">
        <v>18</v>
      </c>
      <c r="J16169" s="2" t="s">
        <v>40</v>
      </c>
      <c r="K16169" s="4" t="s">
        <v>602</v>
      </c>
      <c r="L16169" s="2" t="s">
        <v>30</v>
      </c>
      <c r="M16169" s="2" t="str">
        <f>PROPER(Table1[[#This Row],[Category]])</f>
        <v>Set</v>
      </c>
      <c r="N16169" s="2" t="s">
        <v>63</v>
      </c>
      <c r="O16169" s="2">
        <v>1</v>
      </c>
      <c r="P16169" s="2" t="s">
        <v>23</v>
      </c>
      <c r="Q16169" s="2">
        <v>683</v>
      </c>
      <c r="R16169" s="4" t="s">
        <v>82</v>
      </c>
      <c r="S16169" s="4" t="s">
        <v>83</v>
      </c>
      <c r="T16169" s="2">
        <v>502032</v>
      </c>
      <c r="U16169" s="2" t="s">
        <v>26</v>
      </c>
      <c r="V16169" s="2" t="b">
        <v>0</v>
      </c>
    </row>
    <row r="16170" spans="1:22" x14ac:dyDescent="0.3">
      <c r="A16170" s="1">
        <v>16169</v>
      </c>
      <c r="B16170" s="2" t="s">
        <v>21222</v>
      </c>
      <c r="C16170" s="2">
        <v>4291912</v>
      </c>
      <c r="D16170" s="2" t="s">
        <v>17</v>
      </c>
      <c r="E16170" s="2">
        <v>46</v>
      </c>
      <c r="F16170" s="2" t="str">
        <f>IF(Table1[[#This Row],[Age]]&gt;=50, "Senior",IF(Table1[[#This Row],[Age]]&gt;=30, "Adult","Teenager"))</f>
        <v>Adult</v>
      </c>
      <c r="G16170" s="3">
        <v>44717</v>
      </c>
      <c r="H16170" s="3" t="str">
        <f>TEXT(Table1[[#This Row],[Date]],"mmm")</f>
        <v>Jun</v>
      </c>
      <c r="I16170" s="2" t="s">
        <v>18</v>
      </c>
      <c r="J16170" s="2" t="s">
        <v>49</v>
      </c>
      <c r="K16170" s="4" t="s">
        <v>15663</v>
      </c>
      <c r="L16170" s="2" t="s">
        <v>72</v>
      </c>
      <c r="M16170" s="2" t="str">
        <f>PROPER(Table1[[#This Row],[Category]])</f>
        <v>Top</v>
      </c>
      <c r="N16170" s="2" t="s">
        <v>63</v>
      </c>
      <c r="O16170" s="2">
        <v>1</v>
      </c>
      <c r="P16170" s="2" t="s">
        <v>23</v>
      </c>
      <c r="Q16170" s="2">
        <v>387</v>
      </c>
      <c r="R16170" s="4" t="s">
        <v>87</v>
      </c>
      <c r="S16170" s="4" t="s">
        <v>88</v>
      </c>
      <c r="T16170" s="2">
        <v>110032</v>
      </c>
      <c r="U16170" s="2" t="s">
        <v>26</v>
      </c>
      <c r="V16170" s="2" t="b">
        <v>0</v>
      </c>
    </row>
    <row r="16171" spans="1:22" x14ac:dyDescent="0.3">
      <c r="A16171" s="1">
        <v>16170</v>
      </c>
      <c r="B16171" s="2" t="s">
        <v>21223</v>
      </c>
      <c r="C16171" s="2">
        <v>200027</v>
      </c>
      <c r="D16171" s="2" t="s">
        <v>17</v>
      </c>
      <c r="E16171" s="2">
        <v>57</v>
      </c>
      <c r="F16171" s="2" t="str">
        <f>IF(Table1[[#This Row],[Age]]&gt;=50, "Senior",IF(Table1[[#This Row],[Age]]&gt;=30, "Adult","Teenager"))</f>
        <v>Senior</v>
      </c>
      <c r="G16171" s="3">
        <v>44717</v>
      </c>
      <c r="H16171" s="3" t="str">
        <f>TEXT(Table1[[#This Row],[Date]],"mmm")</f>
        <v>Jun</v>
      </c>
      <c r="I16171" s="2" t="s">
        <v>18</v>
      </c>
      <c r="J16171" s="2" t="s">
        <v>40</v>
      </c>
      <c r="K16171" s="4" t="s">
        <v>3190</v>
      </c>
      <c r="L16171" s="2" t="s">
        <v>72</v>
      </c>
      <c r="M16171" s="2" t="str">
        <f>PROPER(Table1[[#This Row],[Category]])</f>
        <v>Top</v>
      </c>
      <c r="N16171" s="2" t="s">
        <v>106</v>
      </c>
      <c r="O16171" s="2">
        <v>1</v>
      </c>
      <c r="P16171" s="2" t="s">
        <v>23</v>
      </c>
      <c r="Q16171" s="2">
        <v>758</v>
      </c>
      <c r="R16171" s="4" t="s">
        <v>56</v>
      </c>
      <c r="S16171" s="4" t="s">
        <v>57</v>
      </c>
      <c r="T16171" s="2">
        <v>560102</v>
      </c>
      <c r="U16171" s="2" t="s">
        <v>26</v>
      </c>
      <c r="V16171" s="2" t="b">
        <v>0</v>
      </c>
    </row>
    <row r="16172" spans="1:22" x14ac:dyDescent="0.3">
      <c r="A16172" s="1">
        <v>16171</v>
      </c>
      <c r="B16172" s="2" t="s">
        <v>21224</v>
      </c>
      <c r="C16172" s="2">
        <v>3448360</v>
      </c>
      <c r="D16172" s="2" t="s">
        <v>17</v>
      </c>
      <c r="E16172" s="2">
        <v>49</v>
      </c>
      <c r="F16172" s="2" t="str">
        <f>IF(Table1[[#This Row],[Age]]&gt;=50, "Senior",IF(Table1[[#This Row],[Age]]&gt;=30, "Adult","Teenager"))</f>
        <v>Adult</v>
      </c>
      <c r="G16172" s="3">
        <v>44717</v>
      </c>
      <c r="H16172" s="3" t="str">
        <f>TEXT(Table1[[#This Row],[Date]],"mmm")</f>
        <v>Jun</v>
      </c>
      <c r="I16172" s="2" t="s">
        <v>18</v>
      </c>
      <c r="J16172" s="2" t="s">
        <v>40</v>
      </c>
      <c r="K16172" s="4" t="s">
        <v>1663</v>
      </c>
      <c r="L16172" s="2" t="s">
        <v>72</v>
      </c>
      <c r="M16172" s="2" t="str">
        <f>PROPER(Table1[[#This Row],[Category]])</f>
        <v>Top</v>
      </c>
      <c r="N16172" s="2" t="s">
        <v>31</v>
      </c>
      <c r="O16172" s="2">
        <v>1</v>
      </c>
      <c r="P16172" s="2" t="s">
        <v>23</v>
      </c>
      <c r="Q16172" s="2">
        <v>693</v>
      </c>
      <c r="R16172" s="4" t="s">
        <v>56</v>
      </c>
      <c r="S16172" s="4" t="s">
        <v>57</v>
      </c>
      <c r="T16172" s="2">
        <v>560054</v>
      </c>
      <c r="U16172" s="2" t="s">
        <v>26</v>
      </c>
      <c r="V16172" s="2" t="b">
        <v>0</v>
      </c>
    </row>
    <row r="16173" spans="1:22" x14ac:dyDescent="0.3">
      <c r="A16173" s="1">
        <v>16172</v>
      </c>
      <c r="B16173" s="2" t="s">
        <v>21225</v>
      </c>
      <c r="C16173" s="2">
        <v>6083967</v>
      </c>
      <c r="D16173" s="2" t="s">
        <v>48</v>
      </c>
      <c r="E16173" s="2">
        <v>33</v>
      </c>
      <c r="F16173" s="2" t="str">
        <f>IF(Table1[[#This Row],[Age]]&gt;=50, "Senior",IF(Table1[[#This Row],[Age]]&gt;=30, "Adult","Teenager"))</f>
        <v>Adult</v>
      </c>
      <c r="G16173" s="3">
        <v>44717</v>
      </c>
      <c r="H16173" s="3" t="str">
        <f>TEXT(Table1[[#This Row],[Date]],"mmm")</f>
        <v>Jun</v>
      </c>
      <c r="I16173" s="2" t="s">
        <v>225</v>
      </c>
      <c r="J16173" s="2" t="s">
        <v>85</v>
      </c>
      <c r="K16173" s="4" t="s">
        <v>21226</v>
      </c>
      <c r="L16173" s="2" t="s">
        <v>30</v>
      </c>
      <c r="M16173" s="2" t="str">
        <f>PROPER(Table1[[#This Row],[Category]])</f>
        <v>Set</v>
      </c>
      <c r="N16173" s="2" t="s">
        <v>22</v>
      </c>
      <c r="O16173" s="2">
        <v>1</v>
      </c>
      <c r="P16173" s="2" t="s">
        <v>23</v>
      </c>
      <c r="Q16173" s="2">
        <v>499</v>
      </c>
      <c r="R16173" s="4" t="s">
        <v>6248</v>
      </c>
      <c r="S16173" s="4" t="s">
        <v>88</v>
      </c>
      <c r="T16173" s="2">
        <v>110030</v>
      </c>
      <c r="U16173" s="2" t="s">
        <v>26</v>
      </c>
      <c r="V16173" s="2" t="b">
        <v>0</v>
      </c>
    </row>
    <row r="16174" spans="1:22" x14ac:dyDescent="0.3">
      <c r="A16174" s="1">
        <v>16173</v>
      </c>
      <c r="B16174" s="2" t="s">
        <v>21227</v>
      </c>
      <c r="C16174" s="2">
        <v>9448442</v>
      </c>
      <c r="D16174" s="2" t="s">
        <v>48</v>
      </c>
      <c r="E16174" s="2">
        <v>18</v>
      </c>
      <c r="F16174" s="2" t="str">
        <f>IF(Table1[[#This Row],[Age]]&gt;=50, "Senior",IF(Table1[[#This Row],[Age]]&gt;=30, "Adult","Teenager"))</f>
        <v>Teenager</v>
      </c>
      <c r="G16174" s="3">
        <v>44717</v>
      </c>
      <c r="H16174" s="3" t="str">
        <f>TEXT(Table1[[#This Row],[Date]],"mmm")</f>
        <v>Jun</v>
      </c>
      <c r="I16174" s="2" t="s">
        <v>18</v>
      </c>
      <c r="J16174" s="2" t="s">
        <v>54</v>
      </c>
      <c r="K16174" s="4" t="s">
        <v>2388</v>
      </c>
      <c r="L16174" s="2" t="s">
        <v>30</v>
      </c>
      <c r="M16174" s="2" t="str">
        <f>PROPER(Table1[[#This Row],[Category]])</f>
        <v>Set</v>
      </c>
      <c r="N16174" s="2" t="s">
        <v>31</v>
      </c>
      <c r="O16174" s="2">
        <v>1</v>
      </c>
      <c r="P16174" s="2" t="s">
        <v>23</v>
      </c>
      <c r="Q16174" s="2">
        <v>1163</v>
      </c>
      <c r="R16174" s="4" t="s">
        <v>254</v>
      </c>
      <c r="S16174" s="4" t="s">
        <v>53</v>
      </c>
      <c r="T16174" s="2">
        <v>400708</v>
      </c>
      <c r="U16174" s="2" t="s">
        <v>26</v>
      </c>
      <c r="V16174" s="2" t="b">
        <v>0</v>
      </c>
    </row>
    <row r="16175" spans="1:22" x14ac:dyDescent="0.3">
      <c r="A16175" s="1">
        <v>16174</v>
      </c>
      <c r="B16175" s="2" t="s">
        <v>21228</v>
      </c>
      <c r="C16175" s="2">
        <v>352983</v>
      </c>
      <c r="D16175" s="2" t="s">
        <v>48</v>
      </c>
      <c r="E16175" s="2">
        <v>43</v>
      </c>
      <c r="F16175" s="2" t="str">
        <f>IF(Table1[[#This Row],[Age]]&gt;=50, "Senior",IF(Table1[[#This Row],[Age]]&gt;=30, "Adult","Teenager"))</f>
        <v>Adult</v>
      </c>
      <c r="G16175" s="3">
        <v>44717</v>
      </c>
      <c r="H16175" s="3" t="str">
        <f>TEXT(Table1[[#This Row],[Date]],"mmm")</f>
        <v>Jun</v>
      </c>
      <c r="I16175" s="2" t="s">
        <v>18</v>
      </c>
      <c r="J16175" s="2" t="s">
        <v>49</v>
      </c>
      <c r="K16175" s="4" t="s">
        <v>21208</v>
      </c>
      <c r="L16175" s="2" t="s">
        <v>51</v>
      </c>
      <c r="M16175" s="2" t="str">
        <f>PROPER(Table1[[#This Row],[Category]])</f>
        <v>Western Dress</v>
      </c>
      <c r="N16175" s="2" t="s">
        <v>63</v>
      </c>
      <c r="O16175" s="2">
        <v>1</v>
      </c>
      <c r="P16175" s="2" t="s">
        <v>23</v>
      </c>
      <c r="Q16175" s="2">
        <v>665</v>
      </c>
      <c r="R16175" s="4" t="s">
        <v>238</v>
      </c>
      <c r="S16175" s="4" t="s">
        <v>33</v>
      </c>
      <c r="T16175" s="2">
        <v>134107</v>
      </c>
      <c r="U16175" s="2" t="s">
        <v>26</v>
      </c>
      <c r="V16175" s="2" t="b">
        <v>0</v>
      </c>
    </row>
    <row r="16176" spans="1:22" x14ac:dyDescent="0.3">
      <c r="A16176" s="1">
        <v>16175</v>
      </c>
      <c r="B16176" s="2" t="s">
        <v>21229</v>
      </c>
      <c r="C16176" s="2">
        <v>284914</v>
      </c>
      <c r="D16176" s="2" t="s">
        <v>48</v>
      </c>
      <c r="E16176" s="2">
        <v>50</v>
      </c>
      <c r="F16176" s="2" t="str">
        <f>IF(Table1[[#This Row],[Age]]&gt;=50, "Senior",IF(Table1[[#This Row],[Age]]&gt;=30, "Adult","Teenager"))</f>
        <v>Senior</v>
      </c>
      <c r="G16176" s="3">
        <v>44717</v>
      </c>
      <c r="H16176" s="3" t="str">
        <f>TEXT(Table1[[#This Row],[Date]],"mmm")</f>
        <v>Jun</v>
      </c>
      <c r="I16176" s="2" t="s">
        <v>18</v>
      </c>
      <c r="J16176" s="2" t="s">
        <v>19</v>
      </c>
      <c r="K16176" s="4" t="s">
        <v>1053</v>
      </c>
      <c r="L16176" s="2" t="s">
        <v>51</v>
      </c>
      <c r="M16176" s="2" t="str">
        <f>PROPER(Table1[[#This Row],[Category]])</f>
        <v>Western Dress</v>
      </c>
      <c r="N16176" s="2" t="s">
        <v>31</v>
      </c>
      <c r="O16176" s="2">
        <v>1</v>
      </c>
      <c r="P16176" s="2" t="s">
        <v>23</v>
      </c>
      <c r="Q16176" s="2">
        <v>930</v>
      </c>
      <c r="R16176" s="4" t="s">
        <v>21230</v>
      </c>
      <c r="S16176" s="4" t="s">
        <v>67</v>
      </c>
      <c r="T16176" s="2">
        <v>521235</v>
      </c>
      <c r="U16176" s="2" t="s">
        <v>26</v>
      </c>
      <c r="V16176" s="2" t="b">
        <v>0</v>
      </c>
    </row>
    <row r="16177" spans="1:22" x14ac:dyDescent="0.3">
      <c r="A16177" s="1">
        <v>16176</v>
      </c>
      <c r="B16177" s="2" t="s">
        <v>21231</v>
      </c>
      <c r="C16177" s="2">
        <v>7908796</v>
      </c>
      <c r="D16177" s="2" t="s">
        <v>17</v>
      </c>
      <c r="E16177" s="2">
        <v>47</v>
      </c>
      <c r="F16177" s="2" t="str">
        <f>IF(Table1[[#This Row],[Age]]&gt;=50, "Senior",IF(Table1[[#This Row],[Age]]&gt;=30, "Adult","Teenager"))</f>
        <v>Adult</v>
      </c>
      <c r="G16177" s="3">
        <v>44717</v>
      </c>
      <c r="H16177" s="3" t="str">
        <f>TEXT(Table1[[#This Row],[Date]],"mmm")</f>
        <v>Jun</v>
      </c>
      <c r="I16177" s="2" t="s">
        <v>18</v>
      </c>
      <c r="J16177" s="2" t="s">
        <v>40</v>
      </c>
      <c r="K16177" s="4" t="s">
        <v>393</v>
      </c>
      <c r="L16177" s="2" t="s">
        <v>30</v>
      </c>
      <c r="M16177" s="2" t="str">
        <f>PROPER(Table1[[#This Row],[Category]])</f>
        <v>Set</v>
      </c>
      <c r="N16177" s="2" t="s">
        <v>31</v>
      </c>
      <c r="O16177" s="2">
        <v>1</v>
      </c>
      <c r="P16177" s="2" t="s">
        <v>23</v>
      </c>
      <c r="Q16177" s="2">
        <v>698</v>
      </c>
      <c r="R16177" s="4" t="s">
        <v>21232</v>
      </c>
      <c r="S16177" s="4" t="s">
        <v>97</v>
      </c>
      <c r="T16177" s="2">
        <v>301705</v>
      </c>
      <c r="U16177" s="2" t="s">
        <v>26</v>
      </c>
      <c r="V16177" s="2" t="b">
        <v>0</v>
      </c>
    </row>
    <row r="16178" spans="1:22" x14ac:dyDescent="0.3">
      <c r="A16178" s="1">
        <v>16177</v>
      </c>
      <c r="B16178" s="2" t="s">
        <v>21233</v>
      </c>
      <c r="C16178" s="2">
        <v>7599932</v>
      </c>
      <c r="D16178" s="2" t="s">
        <v>48</v>
      </c>
      <c r="E16178" s="2">
        <v>45</v>
      </c>
      <c r="F16178" s="2" t="str">
        <f>IF(Table1[[#This Row],[Age]]&gt;=50, "Senior",IF(Table1[[#This Row],[Age]]&gt;=30, "Adult","Teenager"))</f>
        <v>Adult</v>
      </c>
      <c r="G16178" s="3">
        <v>44717</v>
      </c>
      <c r="H16178" s="3" t="str">
        <f>TEXT(Table1[[#This Row],[Date]],"mmm")</f>
        <v>Jun</v>
      </c>
      <c r="I16178" s="2" t="s">
        <v>18</v>
      </c>
      <c r="J16178" s="2" t="s">
        <v>19</v>
      </c>
      <c r="K16178" s="4" t="s">
        <v>4205</v>
      </c>
      <c r="L16178" s="2" t="s">
        <v>30</v>
      </c>
      <c r="M16178" s="2" t="str">
        <f>PROPER(Table1[[#This Row],[Category]])</f>
        <v>Set</v>
      </c>
      <c r="N16178" s="2" t="s">
        <v>42</v>
      </c>
      <c r="O16178" s="2">
        <v>1</v>
      </c>
      <c r="P16178" s="2" t="s">
        <v>23</v>
      </c>
      <c r="Q16178" s="2">
        <v>1245</v>
      </c>
      <c r="R16178" s="4" t="s">
        <v>234</v>
      </c>
      <c r="S16178" s="4" t="s">
        <v>235</v>
      </c>
      <c r="T16178" s="2">
        <v>827004</v>
      </c>
      <c r="U16178" s="2" t="s">
        <v>26</v>
      </c>
      <c r="V16178" s="2" t="b">
        <v>0</v>
      </c>
    </row>
    <row r="16179" spans="1:22" x14ac:dyDescent="0.3">
      <c r="A16179" s="1">
        <v>16178</v>
      </c>
      <c r="B16179" s="2" t="s">
        <v>21234</v>
      </c>
      <c r="C16179" s="2">
        <v>3932953</v>
      </c>
      <c r="D16179" s="2" t="s">
        <v>17</v>
      </c>
      <c r="E16179" s="2">
        <v>38</v>
      </c>
      <c r="F16179" s="2" t="str">
        <f>IF(Table1[[#This Row],[Age]]&gt;=50, "Senior",IF(Table1[[#This Row],[Age]]&gt;=30, "Adult","Teenager"))</f>
        <v>Adult</v>
      </c>
      <c r="G16179" s="3">
        <v>44717</v>
      </c>
      <c r="H16179" s="3" t="str">
        <f>TEXT(Table1[[#This Row],[Date]],"mmm")</f>
        <v>Jun</v>
      </c>
      <c r="I16179" s="2" t="s">
        <v>18</v>
      </c>
      <c r="J16179" s="2" t="s">
        <v>28</v>
      </c>
      <c r="K16179" s="4" t="s">
        <v>14722</v>
      </c>
      <c r="L16179" s="2" t="s">
        <v>30</v>
      </c>
      <c r="M16179" s="2" t="str">
        <f>PROPER(Table1[[#This Row],[Category]])</f>
        <v>Set</v>
      </c>
      <c r="N16179" s="2" t="s">
        <v>31</v>
      </c>
      <c r="O16179" s="2">
        <v>1</v>
      </c>
      <c r="P16179" s="2" t="s">
        <v>23</v>
      </c>
      <c r="Q16179" s="2">
        <v>899</v>
      </c>
      <c r="R16179" s="4" t="s">
        <v>567</v>
      </c>
      <c r="S16179" s="4" t="s">
        <v>44</v>
      </c>
      <c r="T16179" s="2">
        <v>600041</v>
      </c>
      <c r="U16179" s="2" t="s">
        <v>26</v>
      </c>
      <c r="V16179" s="2" t="b">
        <v>0</v>
      </c>
    </row>
    <row r="16180" spans="1:22" x14ac:dyDescent="0.3">
      <c r="A16180" s="1">
        <v>16179</v>
      </c>
      <c r="B16180" s="2" t="s">
        <v>21235</v>
      </c>
      <c r="C16180" s="2">
        <v>1127348</v>
      </c>
      <c r="D16180" s="2" t="s">
        <v>17</v>
      </c>
      <c r="E16180" s="2">
        <v>43</v>
      </c>
      <c r="F16180" s="2" t="str">
        <f>IF(Table1[[#This Row],[Age]]&gt;=50, "Senior",IF(Table1[[#This Row],[Age]]&gt;=30, "Adult","Teenager"))</f>
        <v>Adult</v>
      </c>
      <c r="G16180" s="3">
        <v>44717</v>
      </c>
      <c r="H16180" s="3" t="str">
        <f>TEXT(Table1[[#This Row],[Date]],"mmm")</f>
        <v>Jun</v>
      </c>
      <c r="I16180" s="2" t="s">
        <v>18</v>
      </c>
      <c r="J16180" s="2" t="s">
        <v>40</v>
      </c>
      <c r="K16180" s="4" t="s">
        <v>2326</v>
      </c>
      <c r="L16180" s="2" t="s">
        <v>21</v>
      </c>
      <c r="M16180" s="2" t="str">
        <f>PROPER(Table1[[#This Row],[Category]])</f>
        <v>Kurta</v>
      </c>
      <c r="N16180" s="2" t="s">
        <v>31</v>
      </c>
      <c r="O16180" s="2">
        <v>1</v>
      </c>
      <c r="P16180" s="2" t="s">
        <v>23</v>
      </c>
      <c r="Q16180" s="2">
        <v>517</v>
      </c>
      <c r="R16180" s="4" t="s">
        <v>5633</v>
      </c>
      <c r="S16180" s="4" t="s">
        <v>77</v>
      </c>
      <c r="T16180" s="2">
        <v>786602</v>
      </c>
      <c r="U16180" s="2" t="s">
        <v>26</v>
      </c>
      <c r="V16180" s="2" t="b">
        <v>0</v>
      </c>
    </row>
    <row r="16181" spans="1:22" x14ac:dyDescent="0.3">
      <c r="A16181" s="1">
        <v>16180</v>
      </c>
      <c r="B16181" s="2" t="s">
        <v>21236</v>
      </c>
      <c r="C16181" s="2">
        <v>5594969</v>
      </c>
      <c r="D16181" s="2" t="s">
        <v>17</v>
      </c>
      <c r="E16181" s="2">
        <v>76</v>
      </c>
      <c r="F16181" s="2" t="str">
        <f>IF(Table1[[#This Row],[Age]]&gt;=50, "Senior",IF(Table1[[#This Row],[Age]]&gt;=30, "Adult","Teenager"))</f>
        <v>Senior</v>
      </c>
      <c r="G16181" s="3">
        <v>44717</v>
      </c>
      <c r="H16181" s="3" t="str">
        <f>TEXT(Table1[[#This Row],[Date]],"mmm")</f>
        <v>Jun</v>
      </c>
      <c r="I16181" s="2" t="s">
        <v>18</v>
      </c>
      <c r="J16181" s="2" t="s">
        <v>40</v>
      </c>
      <c r="K16181" s="4" t="s">
        <v>21237</v>
      </c>
      <c r="L16181" s="2" t="s">
        <v>30</v>
      </c>
      <c r="M16181" s="2" t="str">
        <f>PROPER(Table1[[#This Row],[Category]])</f>
        <v>Set</v>
      </c>
      <c r="N16181" s="2" t="s">
        <v>31</v>
      </c>
      <c r="O16181" s="2">
        <v>1</v>
      </c>
      <c r="P16181" s="2" t="s">
        <v>23</v>
      </c>
      <c r="Q16181" s="2">
        <v>599</v>
      </c>
      <c r="R16181" s="4" t="s">
        <v>56</v>
      </c>
      <c r="S16181" s="4" t="s">
        <v>57</v>
      </c>
      <c r="T16181" s="2">
        <v>560050</v>
      </c>
      <c r="U16181" s="2" t="s">
        <v>26</v>
      </c>
      <c r="V16181" s="2" t="b">
        <v>0</v>
      </c>
    </row>
    <row r="16182" spans="1:22" x14ac:dyDescent="0.3">
      <c r="A16182" s="1">
        <v>16181</v>
      </c>
      <c r="B16182" s="2" t="s">
        <v>21238</v>
      </c>
      <c r="C16182" s="2">
        <v>4908150</v>
      </c>
      <c r="D16182" s="2" t="s">
        <v>17</v>
      </c>
      <c r="E16182" s="2">
        <v>18</v>
      </c>
      <c r="F16182" s="2" t="str">
        <f>IF(Table1[[#This Row],[Age]]&gt;=50, "Senior",IF(Table1[[#This Row],[Age]]&gt;=30, "Adult","Teenager"))</f>
        <v>Teenager</v>
      </c>
      <c r="G16182" s="3">
        <v>44717</v>
      </c>
      <c r="H16182" s="3" t="str">
        <f>TEXT(Table1[[#This Row],[Date]],"mmm")</f>
        <v>Jun</v>
      </c>
      <c r="I16182" s="2" t="s">
        <v>18</v>
      </c>
      <c r="J16182" s="2" t="s">
        <v>40</v>
      </c>
      <c r="K16182" s="4" t="s">
        <v>1261</v>
      </c>
      <c r="L16182" s="2" t="s">
        <v>30</v>
      </c>
      <c r="M16182" s="2" t="str">
        <f>PROPER(Table1[[#This Row],[Category]])</f>
        <v>Set</v>
      </c>
      <c r="N16182" s="2" t="s">
        <v>95</v>
      </c>
      <c r="O16182" s="2">
        <v>1</v>
      </c>
      <c r="P16182" s="2" t="s">
        <v>23</v>
      </c>
      <c r="Q16182" s="2">
        <v>1133</v>
      </c>
      <c r="R16182" s="4" t="s">
        <v>1211</v>
      </c>
      <c r="S16182" s="4" t="s">
        <v>244</v>
      </c>
      <c r="T16182" s="2">
        <v>841226</v>
      </c>
      <c r="U16182" s="2" t="s">
        <v>26</v>
      </c>
      <c r="V16182" s="2" t="b">
        <v>0</v>
      </c>
    </row>
    <row r="16183" spans="1:22" x14ac:dyDescent="0.3">
      <c r="A16183" s="1">
        <v>16182</v>
      </c>
      <c r="B16183" s="2" t="s">
        <v>21239</v>
      </c>
      <c r="C16183" s="2">
        <v>9963073</v>
      </c>
      <c r="D16183" s="2" t="s">
        <v>17</v>
      </c>
      <c r="E16183" s="2">
        <v>37</v>
      </c>
      <c r="F16183" s="2" t="str">
        <f>IF(Table1[[#This Row],[Age]]&gt;=50, "Senior",IF(Table1[[#This Row],[Age]]&gt;=30, "Adult","Teenager"))</f>
        <v>Adult</v>
      </c>
      <c r="G16183" s="3">
        <v>44717</v>
      </c>
      <c r="H16183" s="3" t="str">
        <f>TEXT(Table1[[#This Row],[Date]],"mmm")</f>
        <v>Jun</v>
      </c>
      <c r="I16183" s="2" t="s">
        <v>18</v>
      </c>
      <c r="J16183" s="2" t="s">
        <v>40</v>
      </c>
      <c r="K16183" s="4" t="s">
        <v>1781</v>
      </c>
      <c r="L16183" s="2" t="s">
        <v>21</v>
      </c>
      <c r="M16183" s="2" t="str">
        <f>PROPER(Table1[[#This Row],[Category]])</f>
        <v>Kurta</v>
      </c>
      <c r="N16183" s="2" t="s">
        <v>106</v>
      </c>
      <c r="O16183" s="2">
        <v>1</v>
      </c>
      <c r="P16183" s="2" t="s">
        <v>23</v>
      </c>
      <c r="Q16183" s="2">
        <v>362</v>
      </c>
      <c r="R16183" s="4" t="s">
        <v>8306</v>
      </c>
      <c r="S16183" s="4" t="s">
        <v>108</v>
      </c>
      <c r="T16183" s="2">
        <v>202001</v>
      </c>
      <c r="U16183" s="2" t="s">
        <v>26</v>
      </c>
      <c r="V16183" s="2" t="b">
        <v>0</v>
      </c>
    </row>
    <row r="16184" spans="1:22" x14ac:dyDescent="0.3">
      <c r="A16184" s="1">
        <v>16183</v>
      </c>
      <c r="B16184" s="2" t="s">
        <v>21240</v>
      </c>
      <c r="C16184" s="2">
        <v>1553484</v>
      </c>
      <c r="D16184" s="2" t="s">
        <v>17</v>
      </c>
      <c r="E16184" s="2">
        <v>27</v>
      </c>
      <c r="F16184" s="2" t="str">
        <f>IF(Table1[[#This Row],[Age]]&gt;=50, "Senior",IF(Table1[[#This Row],[Age]]&gt;=30, "Adult","Teenager"))</f>
        <v>Teenager</v>
      </c>
      <c r="G16184" s="3">
        <v>44717</v>
      </c>
      <c r="H16184" s="3" t="str">
        <f>TEXT(Table1[[#This Row],[Date]],"mmm")</f>
        <v>Jun</v>
      </c>
      <c r="I16184" s="2" t="s">
        <v>18</v>
      </c>
      <c r="J16184" s="2" t="s">
        <v>19</v>
      </c>
      <c r="K16184" s="4" t="s">
        <v>473</v>
      </c>
      <c r="L16184" s="2" t="s">
        <v>21</v>
      </c>
      <c r="M16184" s="2" t="str">
        <f>PROPER(Table1[[#This Row],[Category]])</f>
        <v>Kurta</v>
      </c>
      <c r="N16184" s="2" t="s">
        <v>31</v>
      </c>
      <c r="O16184" s="2">
        <v>1</v>
      </c>
      <c r="P16184" s="2" t="s">
        <v>23</v>
      </c>
      <c r="Q16184" s="2">
        <v>399</v>
      </c>
      <c r="R16184" s="4" t="s">
        <v>66</v>
      </c>
      <c r="S16184" s="4" t="s">
        <v>67</v>
      </c>
      <c r="T16184" s="2">
        <v>520007</v>
      </c>
      <c r="U16184" s="2" t="s">
        <v>26</v>
      </c>
      <c r="V16184" s="2" t="b">
        <v>0</v>
      </c>
    </row>
    <row r="16185" spans="1:22" x14ac:dyDescent="0.3">
      <c r="A16185" s="1">
        <v>16184</v>
      </c>
      <c r="B16185" s="2" t="s">
        <v>21241</v>
      </c>
      <c r="C16185" s="2">
        <v>5449660</v>
      </c>
      <c r="D16185" s="2" t="s">
        <v>48</v>
      </c>
      <c r="E16185" s="2">
        <v>29</v>
      </c>
      <c r="F16185" s="2" t="str">
        <f>IF(Table1[[#This Row],[Age]]&gt;=50, "Senior",IF(Table1[[#This Row],[Age]]&gt;=30, "Adult","Teenager"))</f>
        <v>Teenager</v>
      </c>
      <c r="G16185" s="3">
        <v>44717</v>
      </c>
      <c r="H16185" s="3" t="str">
        <f>TEXT(Table1[[#This Row],[Date]],"mmm")</f>
        <v>Jun</v>
      </c>
      <c r="I16185" s="2" t="s">
        <v>18</v>
      </c>
      <c r="J16185" s="2" t="s">
        <v>40</v>
      </c>
      <c r="K16185" s="4" t="s">
        <v>3077</v>
      </c>
      <c r="L16185" s="2" t="s">
        <v>51</v>
      </c>
      <c r="M16185" s="2" t="str">
        <f>PROPER(Table1[[#This Row],[Category]])</f>
        <v>Western Dress</v>
      </c>
      <c r="N16185" s="2" t="s">
        <v>106</v>
      </c>
      <c r="O16185" s="2">
        <v>1</v>
      </c>
      <c r="P16185" s="2" t="s">
        <v>23</v>
      </c>
      <c r="Q16185" s="2">
        <v>735</v>
      </c>
      <c r="R16185" s="4" t="s">
        <v>132</v>
      </c>
      <c r="S16185" s="4" t="s">
        <v>44</v>
      </c>
      <c r="T16185" s="2">
        <v>600087</v>
      </c>
      <c r="U16185" s="2" t="s">
        <v>26</v>
      </c>
      <c r="V16185" s="2" t="b">
        <v>0</v>
      </c>
    </row>
    <row r="16186" spans="1:22" x14ac:dyDescent="0.3">
      <c r="A16186" s="1">
        <v>16185</v>
      </c>
      <c r="B16186" s="2" t="s">
        <v>21242</v>
      </c>
      <c r="C16186" s="2">
        <v>2960646</v>
      </c>
      <c r="D16186" s="2" t="s">
        <v>48</v>
      </c>
      <c r="E16186" s="2">
        <v>28</v>
      </c>
      <c r="F16186" s="2" t="str">
        <f>IF(Table1[[#This Row],[Age]]&gt;=50, "Senior",IF(Table1[[#This Row],[Age]]&gt;=30, "Adult","Teenager"))</f>
        <v>Teenager</v>
      </c>
      <c r="G16186" s="3">
        <v>44717</v>
      </c>
      <c r="H16186" s="3" t="str">
        <f>TEXT(Table1[[#This Row],[Date]],"mmm")</f>
        <v>Jun</v>
      </c>
      <c r="I16186" s="2" t="s">
        <v>18</v>
      </c>
      <c r="J16186" s="2" t="s">
        <v>49</v>
      </c>
      <c r="K16186" s="4" t="s">
        <v>4930</v>
      </c>
      <c r="L16186" s="2" t="s">
        <v>30</v>
      </c>
      <c r="M16186" s="2" t="str">
        <f>PROPER(Table1[[#This Row],[Category]])</f>
        <v>Set</v>
      </c>
      <c r="N16186" s="2" t="s">
        <v>106</v>
      </c>
      <c r="O16186" s="2">
        <v>1</v>
      </c>
      <c r="P16186" s="2" t="s">
        <v>23</v>
      </c>
      <c r="Q16186" s="2">
        <v>599</v>
      </c>
      <c r="R16186" s="4" t="s">
        <v>21243</v>
      </c>
      <c r="S16186" s="4" t="s">
        <v>578</v>
      </c>
      <c r="T16186" s="2">
        <v>403202</v>
      </c>
      <c r="U16186" s="2" t="s">
        <v>26</v>
      </c>
      <c r="V16186" s="2" t="b">
        <v>0</v>
      </c>
    </row>
    <row r="16187" spans="1:22" x14ac:dyDescent="0.3">
      <c r="A16187" s="1">
        <v>16186</v>
      </c>
      <c r="B16187" s="2" t="s">
        <v>21244</v>
      </c>
      <c r="C16187" s="2">
        <v>7247036</v>
      </c>
      <c r="D16187" s="2" t="s">
        <v>17</v>
      </c>
      <c r="E16187" s="2">
        <v>33</v>
      </c>
      <c r="F16187" s="2" t="str">
        <f>IF(Table1[[#This Row],[Age]]&gt;=50, "Senior",IF(Table1[[#This Row],[Age]]&gt;=30, "Adult","Teenager"))</f>
        <v>Adult</v>
      </c>
      <c r="G16187" s="3">
        <v>44717</v>
      </c>
      <c r="H16187" s="3" t="str">
        <f>TEXT(Table1[[#This Row],[Date]],"mmm")</f>
        <v>Jun</v>
      </c>
      <c r="I16187" s="2" t="s">
        <v>18</v>
      </c>
      <c r="J16187" s="2" t="s">
        <v>49</v>
      </c>
      <c r="K16187" s="4" t="s">
        <v>12910</v>
      </c>
      <c r="L16187" s="2" t="s">
        <v>30</v>
      </c>
      <c r="M16187" s="2" t="str">
        <f>PROPER(Table1[[#This Row],[Category]])</f>
        <v>Set</v>
      </c>
      <c r="N16187" s="2" t="s">
        <v>42</v>
      </c>
      <c r="O16187" s="2">
        <v>1</v>
      </c>
      <c r="P16187" s="2" t="s">
        <v>23</v>
      </c>
      <c r="Q16187" s="2">
        <v>1099</v>
      </c>
      <c r="R16187" s="4" t="s">
        <v>88</v>
      </c>
      <c r="S16187" s="4" t="s">
        <v>88</v>
      </c>
      <c r="T16187" s="2">
        <v>110091</v>
      </c>
      <c r="U16187" s="2" t="s">
        <v>26</v>
      </c>
      <c r="V16187" s="2" t="b">
        <v>0</v>
      </c>
    </row>
    <row r="16188" spans="1:22" x14ac:dyDescent="0.3">
      <c r="A16188" s="1">
        <v>16187</v>
      </c>
      <c r="B16188" s="2" t="s">
        <v>21245</v>
      </c>
      <c r="C16188" s="2">
        <v>8245118</v>
      </c>
      <c r="D16188" s="2" t="s">
        <v>17</v>
      </c>
      <c r="E16188" s="2">
        <v>37</v>
      </c>
      <c r="F16188" s="2" t="str">
        <f>IF(Table1[[#This Row],[Age]]&gt;=50, "Senior",IF(Table1[[#This Row],[Age]]&gt;=30, "Adult","Teenager"))</f>
        <v>Adult</v>
      </c>
      <c r="G16188" s="3">
        <v>44717</v>
      </c>
      <c r="H16188" s="3" t="str">
        <f>TEXT(Table1[[#This Row],[Date]],"mmm")</f>
        <v>Jun</v>
      </c>
      <c r="I16188" s="2" t="s">
        <v>18</v>
      </c>
      <c r="J16188" s="2" t="s">
        <v>19</v>
      </c>
      <c r="K16188" s="4" t="s">
        <v>15420</v>
      </c>
      <c r="L16188" s="2" t="s">
        <v>21</v>
      </c>
      <c r="M16188" s="2" t="str">
        <f>PROPER(Table1[[#This Row],[Category]])</f>
        <v>Kurta</v>
      </c>
      <c r="N16188" s="2" t="s">
        <v>63</v>
      </c>
      <c r="O16188" s="2">
        <v>1</v>
      </c>
      <c r="P16188" s="2" t="s">
        <v>23</v>
      </c>
      <c r="Q16188" s="2">
        <v>399</v>
      </c>
      <c r="R16188" s="4" t="s">
        <v>177</v>
      </c>
      <c r="S16188" s="4" t="s">
        <v>44</v>
      </c>
      <c r="T16188" s="2">
        <v>620002</v>
      </c>
      <c r="U16188" s="2" t="s">
        <v>26</v>
      </c>
      <c r="V16188" s="2" t="b">
        <v>0</v>
      </c>
    </row>
    <row r="16189" spans="1:22" x14ac:dyDescent="0.3">
      <c r="A16189" s="1">
        <v>16188</v>
      </c>
      <c r="B16189" s="2" t="s">
        <v>21246</v>
      </c>
      <c r="C16189" s="2">
        <v>5516086</v>
      </c>
      <c r="D16189" s="2" t="s">
        <v>48</v>
      </c>
      <c r="E16189" s="2">
        <v>20</v>
      </c>
      <c r="F16189" s="2" t="str">
        <f>IF(Table1[[#This Row],[Age]]&gt;=50, "Senior",IF(Table1[[#This Row],[Age]]&gt;=30, "Adult","Teenager"))</f>
        <v>Teenager</v>
      </c>
      <c r="G16189" s="3">
        <v>44717</v>
      </c>
      <c r="H16189" s="3" t="str">
        <f>TEXT(Table1[[#This Row],[Date]],"mmm")</f>
        <v>Jun</v>
      </c>
      <c r="I16189" s="2" t="s">
        <v>18</v>
      </c>
      <c r="J16189" s="2" t="s">
        <v>19</v>
      </c>
      <c r="K16189" s="4" t="s">
        <v>494</v>
      </c>
      <c r="L16189" s="2" t="s">
        <v>30</v>
      </c>
      <c r="M16189" s="2" t="str">
        <f>PROPER(Table1[[#This Row],[Category]])</f>
        <v>Set</v>
      </c>
      <c r="N16189" s="2" t="s">
        <v>63</v>
      </c>
      <c r="O16189" s="2">
        <v>1</v>
      </c>
      <c r="P16189" s="2" t="s">
        <v>23</v>
      </c>
      <c r="Q16189" s="2">
        <v>698</v>
      </c>
      <c r="R16189" s="4" t="s">
        <v>512</v>
      </c>
      <c r="S16189" s="4" t="s">
        <v>53</v>
      </c>
      <c r="T16189" s="2">
        <v>400010</v>
      </c>
      <c r="U16189" s="2" t="s">
        <v>26</v>
      </c>
      <c r="V16189" s="2" t="b">
        <v>0</v>
      </c>
    </row>
    <row r="16190" spans="1:22" x14ac:dyDescent="0.3">
      <c r="A16190" s="1">
        <v>16189</v>
      </c>
      <c r="B16190" s="2" t="s">
        <v>21247</v>
      </c>
      <c r="C16190" s="2">
        <v>6449563</v>
      </c>
      <c r="D16190" s="2" t="s">
        <v>17</v>
      </c>
      <c r="E16190" s="2">
        <v>31</v>
      </c>
      <c r="F16190" s="2" t="str">
        <f>IF(Table1[[#This Row],[Age]]&gt;=50, "Senior",IF(Table1[[#This Row],[Age]]&gt;=30, "Adult","Teenager"))</f>
        <v>Adult</v>
      </c>
      <c r="G16190" s="3">
        <v>44717</v>
      </c>
      <c r="H16190" s="3" t="str">
        <f>TEXT(Table1[[#This Row],[Date]],"mmm")</f>
        <v>Jun</v>
      </c>
      <c r="I16190" s="2" t="s">
        <v>18</v>
      </c>
      <c r="J16190" s="2" t="s">
        <v>28</v>
      </c>
      <c r="K16190" s="4" t="s">
        <v>2066</v>
      </c>
      <c r="L16190" s="2" t="s">
        <v>21</v>
      </c>
      <c r="M16190" s="2" t="str">
        <f>PROPER(Table1[[#This Row],[Category]])</f>
        <v>Kurta</v>
      </c>
      <c r="N16190" s="2" t="s">
        <v>63</v>
      </c>
      <c r="O16190" s="2">
        <v>1</v>
      </c>
      <c r="P16190" s="2" t="s">
        <v>23</v>
      </c>
      <c r="Q16190" s="2">
        <v>533</v>
      </c>
      <c r="R16190" s="4" t="s">
        <v>2345</v>
      </c>
      <c r="S16190" s="4" t="s">
        <v>92</v>
      </c>
      <c r="T16190" s="2">
        <v>761110</v>
      </c>
      <c r="U16190" s="2" t="s">
        <v>26</v>
      </c>
      <c r="V16190" s="2" t="b">
        <v>0</v>
      </c>
    </row>
    <row r="16191" spans="1:22" x14ac:dyDescent="0.3">
      <c r="A16191" s="1">
        <v>16190</v>
      </c>
      <c r="B16191" s="2" t="s">
        <v>21248</v>
      </c>
      <c r="C16191" s="2">
        <v>1883516</v>
      </c>
      <c r="D16191" s="2" t="s">
        <v>17</v>
      </c>
      <c r="E16191" s="2">
        <v>32</v>
      </c>
      <c r="F16191" s="2" t="str">
        <f>IF(Table1[[#This Row],[Age]]&gt;=50, "Senior",IF(Table1[[#This Row],[Age]]&gt;=30, "Adult","Teenager"))</f>
        <v>Adult</v>
      </c>
      <c r="G16191" s="3">
        <v>44717</v>
      </c>
      <c r="H16191" s="3" t="str">
        <f>TEXT(Table1[[#This Row],[Date]],"mmm")</f>
        <v>Jun</v>
      </c>
      <c r="I16191" s="2" t="s">
        <v>18</v>
      </c>
      <c r="J16191" s="2" t="s">
        <v>19</v>
      </c>
      <c r="K16191" s="4" t="s">
        <v>4701</v>
      </c>
      <c r="L16191" s="2" t="s">
        <v>21</v>
      </c>
      <c r="M16191" s="2" t="str">
        <f>PROPER(Table1[[#This Row],[Category]])</f>
        <v>Kurta</v>
      </c>
      <c r="N16191" s="2" t="s">
        <v>36</v>
      </c>
      <c r="O16191" s="2">
        <v>1</v>
      </c>
      <c r="P16191" s="2" t="s">
        <v>23</v>
      </c>
      <c r="Q16191" s="2">
        <v>435</v>
      </c>
      <c r="R16191" s="4" t="s">
        <v>297</v>
      </c>
      <c r="S16191" s="4" t="s">
        <v>67</v>
      </c>
      <c r="T16191" s="2">
        <v>530017</v>
      </c>
      <c r="U16191" s="2" t="s">
        <v>26</v>
      </c>
      <c r="V16191" s="2" t="b">
        <v>0</v>
      </c>
    </row>
    <row r="16192" spans="1:22" x14ac:dyDescent="0.3">
      <c r="A16192" s="1">
        <v>16191</v>
      </c>
      <c r="B16192" s="2" t="s">
        <v>21249</v>
      </c>
      <c r="C16192" s="2">
        <v>9832499</v>
      </c>
      <c r="D16192" s="2" t="s">
        <v>17</v>
      </c>
      <c r="E16192" s="2">
        <v>36</v>
      </c>
      <c r="F16192" s="2" t="str">
        <f>IF(Table1[[#This Row],[Age]]&gt;=50, "Senior",IF(Table1[[#This Row],[Age]]&gt;=30, "Adult","Teenager"))</f>
        <v>Adult</v>
      </c>
      <c r="G16192" s="3">
        <v>44717</v>
      </c>
      <c r="H16192" s="3" t="str">
        <f>TEXT(Table1[[#This Row],[Date]],"mmm")</f>
        <v>Jun</v>
      </c>
      <c r="I16192" s="2" t="s">
        <v>18</v>
      </c>
      <c r="J16192" s="2" t="s">
        <v>40</v>
      </c>
      <c r="K16192" s="4" t="s">
        <v>2066</v>
      </c>
      <c r="L16192" s="2" t="s">
        <v>21</v>
      </c>
      <c r="M16192" s="2" t="str">
        <f>PROPER(Table1[[#This Row],[Category]])</f>
        <v>Kurta</v>
      </c>
      <c r="N16192" s="2" t="s">
        <v>63</v>
      </c>
      <c r="O16192" s="2">
        <v>1</v>
      </c>
      <c r="P16192" s="2" t="s">
        <v>23</v>
      </c>
      <c r="Q16192" s="2">
        <v>530</v>
      </c>
      <c r="R16192" s="4" t="s">
        <v>3642</v>
      </c>
      <c r="S16192" s="4" t="s">
        <v>92</v>
      </c>
      <c r="T16192" s="2">
        <v>769042</v>
      </c>
      <c r="U16192" s="2" t="s">
        <v>26</v>
      </c>
      <c r="V16192" s="2" t="b">
        <v>0</v>
      </c>
    </row>
    <row r="16193" spans="1:22" x14ac:dyDescent="0.3">
      <c r="A16193" s="1">
        <v>16192</v>
      </c>
      <c r="B16193" s="2" t="s">
        <v>21250</v>
      </c>
      <c r="C16193" s="2">
        <v>4714247</v>
      </c>
      <c r="D16193" s="2" t="s">
        <v>48</v>
      </c>
      <c r="E16193" s="2">
        <v>40</v>
      </c>
      <c r="F16193" s="2" t="str">
        <f>IF(Table1[[#This Row],[Age]]&gt;=50, "Senior",IF(Table1[[#This Row],[Age]]&gt;=30, "Adult","Teenager"))</f>
        <v>Adult</v>
      </c>
      <c r="G16193" s="3">
        <v>44717</v>
      </c>
      <c r="H16193" s="3" t="str">
        <f>TEXT(Table1[[#This Row],[Date]],"mmm")</f>
        <v>Jun</v>
      </c>
      <c r="I16193" s="2" t="s">
        <v>18</v>
      </c>
      <c r="J16193" s="2" t="s">
        <v>49</v>
      </c>
      <c r="K16193" s="4" t="s">
        <v>12484</v>
      </c>
      <c r="L16193" s="2" t="s">
        <v>51</v>
      </c>
      <c r="M16193" s="2" t="str">
        <f>PROPER(Table1[[#This Row],[Category]])</f>
        <v>Western Dress</v>
      </c>
      <c r="N16193" s="2" t="s">
        <v>31</v>
      </c>
      <c r="O16193" s="2">
        <v>1</v>
      </c>
      <c r="P16193" s="2" t="s">
        <v>23</v>
      </c>
      <c r="Q16193" s="2">
        <v>588</v>
      </c>
      <c r="R16193" s="4" t="s">
        <v>355</v>
      </c>
      <c r="S16193" s="4" t="s">
        <v>53</v>
      </c>
      <c r="T16193" s="2">
        <v>400606</v>
      </c>
      <c r="U16193" s="2" t="s">
        <v>26</v>
      </c>
      <c r="V16193" s="2" t="b">
        <v>0</v>
      </c>
    </row>
    <row r="16194" spans="1:22" x14ac:dyDescent="0.3">
      <c r="A16194" s="1">
        <v>16193</v>
      </c>
      <c r="B16194" s="2" t="s">
        <v>21251</v>
      </c>
      <c r="C16194" s="2">
        <v>1868489</v>
      </c>
      <c r="D16194" s="2" t="s">
        <v>17</v>
      </c>
      <c r="E16194" s="2">
        <v>47</v>
      </c>
      <c r="F16194" s="2" t="str">
        <f>IF(Table1[[#This Row],[Age]]&gt;=50, "Senior",IF(Table1[[#This Row],[Age]]&gt;=30, "Adult","Teenager"))</f>
        <v>Adult</v>
      </c>
      <c r="G16194" s="3">
        <v>44717</v>
      </c>
      <c r="H16194" s="3" t="str">
        <f>TEXT(Table1[[#This Row],[Date]],"mmm")</f>
        <v>Jun</v>
      </c>
      <c r="I16194" s="2" t="s">
        <v>18</v>
      </c>
      <c r="J16194" s="2" t="s">
        <v>49</v>
      </c>
      <c r="K16194" s="4" t="s">
        <v>21252</v>
      </c>
      <c r="L16194" s="2" t="s">
        <v>21</v>
      </c>
      <c r="M16194" s="2" t="str">
        <f>PROPER(Table1[[#This Row],[Category]])</f>
        <v>Kurta</v>
      </c>
      <c r="N16194" s="2" t="s">
        <v>106</v>
      </c>
      <c r="O16194" s="2">
        <v>1</v>
      </c>
      <c r="P16194" s="2" t="s">
        <v>23</v>
      </c>
      <c r="Q16194" s="2">
        <v>521</v>
      </c>
      <c r="R16194" s="4" t="s">
        <v>2250</v>
      </c>
      <c r="S16194" s="4" t="s">
        <v>38</v>
      </c>
      <c r="T16194" s="2">
        <v>731219</v>
      </c>
      <c r="U16194" s="2" t="s">
        <v>26</v>
      </c>
      <c r="V16194" s="2" t="b">
        <v>0</v>
      </c>
    </row>
    <row r="16195" spans="1:22" x14ac:dyDescent="0.3">
      <c r="A16195" s="1">
        <v>16194</v>
      </c>
      <c r="B16195" s="2" t="s">
        <v>21253</v>
      </c>
      <c r="C16195" s="2">
        <v>4201283</v>
      </c>
      <c r="D16195" s="2" t="s">
        <v>17</v>
      </c>
      <c r="E16195" s="2">
        <v>52</v>
      </c>
      <c r="F16195" s="2" t="str">
        <f>IF(Table1[[#This Row],[Age]]&gt;=50, "Senior",IF(Table1[[#This Row],[Age]]&gt;=30, "Adult","Teenager"))</f>
        <v>Senior</v>
      </c>
      <c r="G16195" s="3">
        <v>44717</v>
      </c>
      <c r="H16195" s="3" t="str">
        <f>TEXT(Table1[[#This Row],[Date]],"mmm")</f>
        <v>Jun</v>
      </c>
      <c r="I16195" s="2" t="s">
        <v>18</v>
      </c>
      <c r="J16195" s="2" t="s">
        <v>40</v>
      </c>
      <c r="K16195" s="4" t="s">
        <v>1350</v>
      </c>
      <c r="L16195" s="2" t="s">
        <v>72</v>
      </c>
      <c r="M16195" s="2" t="str">
        <f>PROPER(Table1[[#This Row],[Category]])</f>
        <v>Top</v>
      </c>
      <c r="N16195" s="2" t="s">
        <v>42</v>
      </c>
      <c r="O16195" s="2">
        <v>1</v>
      </c>
      <c r="P16195" s="2" t="s">
        <v>23</v>
      </c>
      <c r="Q16195" s="2">
        <v>513</v>
      </c>
      <c r="R16195" s="4" t="s">
        <v>254</v>
      </c>
      <c r="S16195" s="4" t="s">
        <v>53</v>
      </c>
      <c r="T16195" s="2">
        <v>410206</v>
      </c>
      <c r="U16195" s="2" t="s">
        <v>26</v>
      </c>
      <c r="V16195" s="2" t="b">
        <v>0</v>
      </c>
    </row>
    <row r="16196" spans="1:22" x14ac:dyDescent="0.3">
      <c r="A16196" s="1">
        <v>16195</v>
      </c>
      <c r="B16196" s="2" t="s">
        <v>21254</v>
      </c>
      <c r="C16196" s="2">
        <v>9627954</v>
      </c>
      <c r="D16196" s="2" t="s">
        <v>17</v>
      </c>
      <c r="E16196" s="2">
        <v>60</v>
      </c>
      <c r="F16196" s="2" t="str">
        <f>IF(Table1[[#This Row],[Age]]&gt;=50, "Senior",IF(Table1[[#This Row],[Age]]&gt;=30, "Adult","Teenager"))</f>
        <v>Senior</v>
      </c>
      <c r="G16196" s="3">
        <v>44717</v>
      </c>
      <c r="H16196" s="3" t="str">
        <f>TEXT(Table1[[#This Row],[Date]],"mmm")</f>
        <v>Jun</v>
      </c>
      <c r="I16196" s="2" t="s">
        <v>18</v>
      </c>
      <c r="J16196" s="2" t="s">
        <v>40</v>
      </c>
      <c r="K16196" s="4" t="s">
        <v>2651</v>
      </c>
      <c r="L16196" s="2" t="s">
        <v>21</v>
      </c>
      <c r="M16196" s="2" t="str">
        <f>PROPER(Table1[[#This Row],[Category]])</f>
        <v>Kurta</v>
      </c>
      <c r="N16196" s="2" t="s">
        <v>42</v>
      </c>
      <c r="O16196" s="2">
        <v>1</v>
      </c>
      <c r="P16196" s="2" t="s">
        <v>23</v>
      </c>
      <c r="Q16196" s="2">
        <v>468</v>
      </c>
      <c r="R16196" s="4" t="s">
        <v>3121</v>
      </c>
      <c r="S16196" s="4" t="s">
        <v>70</v>
      </c>
      <c r="T16196" s="2">
        <v>683501</v>
      </c>
      <c r="U16196" s="2" t="s">
        <v>26</v>
      </c>
      <c r="V16196" s="2" t="b">
        <v>0</v>
      </c>
    </row>
    <row r="16197" spans="1:22" x14ac:dyDescent="0.3">
      <c r="A16197" s="1">
        <v>16196</v>
      </c>
      <c r="B16197" s="2" t="s">
        <v>21255</v>
      </c>
      <c r="C16197" s="2">
        <v>7891361</v>
      </c>
      <c r="D16197" s="2" t="s">
        <v>17</v>
      </c>
      <c r="E16197" s="2">
        <v>55</v>
      </c>
      <c r="F16197" s="2" t="str">
        <f>IF(Table1[[#This Row],[Age]]&gt;=50, "Senior",IF(Table1[[#This Row],[Age]]&gt;=30, "Adult","Teenager"))</f>
        <v>Senior</v>
      </c>
      <c r="G16197" s="3">
        <v>44717</v>
      </c>
      <c r="H16197" s="3" t="str">
        <f>TEXT(Table1[[#This Row],[Date]],"mmm")</f>
        <v>Jun</v>
      </c>
      <c r="I16197" s="2" t="s">
        <v>18</v>
      </c>
      <c r="J16197" s="2" t="s">
        <v>59</v>
      </c>
      <c r="K16197" s="4" t="s">
        <v>16304</v>
      </c>
      <c r="L16197" s="2" t="s">
        <v>21</v>
      </c>
      <c r="M16197" s="2" t="str">
        <f>PROPER(Table1[[#This Row],[Category]])</f>
        <v>Kurta</v>
      </c>
      <c r="N16197" s="2" t="s">
        <v>31</v>
      </c>
      <c r="O16197" s="2">
        <v>1</v>
      </c>
      <c r="P16197" s="2" t="s">
        <v>23</v>
      </c>
      <c r="Q16197" s="2">
        <v>495</v>
      </c>
      <c r="R16197" s="4" t="s">
        <v>100</v>
      </c>
      <c r="S16197" s="4" t="s">
        <v>53</v>
      </c>
      <c r="T16197" s="2">
        <v>400030</v>
      </c>
      <c r="U16197" s="2" t="s">
        <v>26</v>
      </c>
      <c r="V16197" s="2" t="b">
        <v>0</v>
      </c>
    </row>
    <row r="16198" spans="1:22" x14ac:dyDescent="0.3">
      <c r="A16198" s="1">
        <v>16197</v>
      </c>
      <c r="B16198" s="2" t="s">
        <v>21256</v>
      </c>
      <c r="C16198" s="2">
        <v>2572018</v>
      </c>
      <c r="D16198" s="2" t="s">
        <v>48</v>
      </c>
      <c r="E16198" s="2">
        <v>36</v>
      </c>
      <c r="F16198" s="2" t="str">
        <f>IF(Table1[[#This Row],[Age]]&gt;=50, "Senior",IF(Table1[[#This Row],[Age]]&gt;=30, "Adult","Teenager"))</f>
        <v>Adult</v>
      </c>
      <c r="G16198" s="3">
        <v>44717</v>
      </c>
      <c r="H16198" s="3" t="str">
        <f>TEXT(Table1[[#This Row],[Date]],"mmm")</f>
        <v>Jun</v>
      </c>
      <c r="I16198" s="2" t="s">
        <v>18</v>
      </c>
      <c r="J16198" s="2" t="s">
        <v>49</v>
      </c>
      <c r="K16198" s="4" t="s">
        <v>2090</v>
      </c>
      <c r="L16198" s="2" t="s">
        <v>30</v>
      </c>
      <c r="M16198" s="2" t="str">
        <f>PROPER(Table1[[#This Row],[Category]])</f>
        <v>Set</v>
      </c>
      <c r="N16198" s="2" t="s">
        <v>42</v>
      </c>
      <c r="O16198" s="2">
        <v>1</v>
      </c>
      <c r="P16198" s="2" t="s">
        <v>23</v>
      </c>
      <c r="Q16198" s="2">
        <v>635</v>
      </c>
      <c r="R16198" s="4" t="s">
        <v>11189</v>
      </c>
      <c r="S16198" s="4" t="s">
        <v>88</v>
      </c>
      <c r="T16198" s="2">
        <v>110009</v>
      </c>
      <c r="U16198" s="2" t="s">
        <v>26</v>
      </c>
      <c r="V16198" s="2" t="b">
        <v>0</v>
      </c>
    </row>
    <row r="16199" spans="1:22" x14ac:dyDescent="0.3">
      <c r="A16199" s="1">
        <v>16198</v>
      </c>
      <c r="B16199" s="2" t="s">
        <v>21257</v>
      </c>
      <c r="C16199" s="2">
        <v>4528632</v>
      </c>
      <c r="D16199" s="2" t="s">
        <v>48</v>
      </c>
      <c r="E16199" s="2">
        <v>51</v>
      </c>
      <c r="F16199" s="2" t="str">
        <f>IF(Table1[[#This Row],[Age]]&gt;=50, "Senior",IF(Table1[[#This Row],[Age]]&gt;=30, "Adult","Teenager"))</f>
        <v>Senior</v>
      </c>
      <c r="G16199" s="3">
        <v>44717</v>
      </c>
      <c r="H16199" s="3" t="str">
        <f>TEXT(Table1[[#This Row],[Date]],"mmm")</f>
        <v>Jun</v>
      </c>
      <c r="I16199" s="2" t="s">
        <v>18</v>
      </c>
      <c r="J16199" s="2" t="s">
        <v>40</v>
      </c>
      <c r="K16199" s="4" t="s">
        <v>2645</v>
      </c>
      <c r="L16199" s="2" t="s">
        <v>30</v>
      </c>
      <c r="M16199" s="2" t="str">
        <f>PROPER(Table1[[#This Row],[Category]])</f>
        <v>Set</v>
      </c>
      <c r="N16199" s="2" t="s">
        <v>42</v>
      </c>
      <c r="O16199" s="2">
        <v>1</v>
      </c>
      <c r="P16199" s="2" t="s">
        <v>23</v>
      </c>
      <c r="Q16199" s="2">
        <v>597</v>
      </c>
      <c r="R16199" s="4" t="s">
        <v>4088</v>
      </c>
      <c r="S16199" s="4" t="s">
        <v>53</v>
      </c>
      <c r="T16199" s="2">
        <v>421102</v>
      </c>
      <c r="U16199" s="2" t="s">
        <v>26</v>
      </c>
      <c r="V16199" s="2" t="b">
        <v>0</v>
      </c>
    </row>
    <row r="16200" spans="1:22" x14ac:dyDescent="0.3">
      <c r="A16200" s="1">
        <v>16199</v>
      </c>
      <c r="B16200" s="2" t="s">
        <v>21258</v>
      </c>
      <c r="C16200" s="2">
        <v>8319189</v>
      </c>
      <c r="D16200" s="2" t="s">
        <v>48</v>
      </c>
      <c r="E16200" s="2">
        <v>27</v>
      </c>
      <c r="F16200" s="2" t="str">
        <f>IF(Table1[[#This Row],[Age]]&gt;=50, "Senior",IF(Table1[[#This Row],[Age]]&gt;=30, "Adult","Teenager"))</f>
        <v>Teenager</v>
      </c>
      <c r="G16200" s="3">
        <v>44717</v>
      </c>
      <c r="H16200" s="3" t="str">
        <f>TEXT(Table1[[#This Row],[Date]],"mmm")</f>
        <v>Jun</v>
      </c>
      <c r="I16200" s="2" t="s">
        <v>18</v>
      </c>
      <c r="J16200" s="2" t="s">
        <v>40</v>
      </c>
      <c r="K16200" s="4" t="s">
        <v>734</v>
      </c>
      <c r="L16200" s="2" t="s">
        <v>30</v>
      </c>
      <c r="M16200" s="2" t="str">
        <f>PROPER(Table1[[#This Row],[Category]])</f>
        <v>Set</v>
      </c>
      <c r="N16200" s="2" t="s">
        <v>31</v>
      </c>
      <c r="O16200" s="2">
        <v>1</v>
      </c>
      <c r="P16200" s="2" t="s">
        <v>23</v>
      </c>
      <c r="Q16200" s="2">
        <v>771</v>
      </c>
      <c r="R16200" s="4" t="s">
        <v>135</v>
      </c>
      <c r="S16200" s="4" t="s">
        <v>108</v>
      </c>
      <c r="T16200" s="2">
        <v>211003</v>
      </c>
      <c r="U16200" s="2" t="s">
        <v>26</v>
      </c>
      <c r="V16200" s="2" t="b">
        <v>0</v>
      </c>
    </row>
    <row r="16201" spans="1:22" x14ac:dyDescent="0.3">
      <c r="A16201" s="1">
        <v>16200</v>
      </c>
      <c r="B16201" s="2" t="s">
        <v>21259</v>
      </c>
      <c r="C16201" s="2">
        <v>119516</v>
      </c>
      <c r="D16201" s="2" t="s">
        <v>48</v>
      </c>
      <c r="E16201" s="2">
        <v>23</v>
      </c>
      <c r="F16201" s="2" t="str">
        <f>IF(Table1[[#This Row],[Age]]&gt;=50, "Senior",IF(Table1[[#This Row],[Age]]&gt;=30, "Adult","Teenager"))</f>
        <v>Teenager</v>
      </c>
      <c r="G16201" s="3">
        <v>44717</v>
      </c>
      <c r="H16201" s="3" t="str">
        <f>TEXT(Table1[[#This Row],[Date]],"mmm")</f>
        <v>Jun</v>
      </c>
      <c r="I16201" s="2" t="s">
        <v>18</v>
      </c>
      <c r="J16201" s="2" t="s">
        <v>19</v>
      </c>
      <c r="K16201" s="4" t="s">
        <v>13817</v>
      </c>
      <c r="L16201" s="2" t="s">
        <v>30</v>
      </c>
      <c r="M16201" s="2" t="str">
        <f>PROPER(Table1[[#This Row],[Category]])</f>
        <v>Set</v>
      </c>
      <c r="N16201" s="2" t="s">
        <v>106</v>
      </c>
      <c r="O16201" s="2">
        <v>1</v>
      </c>
      <c r="P16201" s="2" t="s">
        <v>23</v>
      </c>
      <c r="Q16201" s="2">
        <v>999</v>
      </c>
      <c r="R16201" s="4" t="s">
        <v>1706</v>
      </c>
      <c r="S16201" s="4" t="s">
        <v>53</v>
      </c>
      <c r="T16201" s="2">
        <v>422004</v>
      </c>
      <c r="U16201" s="2" t="s">
        <v>26</v>
      </c>
      <c r="V16201" s="2" t="b">
        <v>0</v>
      </c>
    </row>
    <row r="16202" spans="1:22" x14ac:dyDescent="0.3">
      <c r="A16202" s="1">
        <v>16201</v>
      </c>
      <c r="B16202" s="2" t="s">
        <v>21260</v>
      </c>
      <c r="C16202" s="2">
        <v>940845</v>
      </c>
      <c r="D16202" s="2" t="s">
        <v>17</v>
      </c>
      <c r="E16202" s="2">
        <v>23</v>
      </c>
      <c r="F16202" s="2" t="str">
        <f>IF(Table1[[#This Row],[Age]]&gt;=50, "Senior",IF(Table1[[#This Row],[Age]]&gt;=30, "Adult","Teenager"))</f>
        <v>Teenager</v>
      </c>
      <c r="G16202" s="3">
        <v>44717</v>
      </c>
      <c r="H16202" s="3" t="str">
        <f>TEXT(Table1[[#This Row],[Date]],"mmm")</f>
        <v>Jun</v>
      </c>
      <c r="I16202" s="2" t="s">
        <v>18</v>
      </c>
      <c r="J16202" s="2" t="s">
        <v>49</v>
      </c>
      <c r="K16202" s="4" t="s">
        <v>367</v>
      </c>
      <c r="L16202" s="2" t="s">
        <v>72</v>
      </c>
      <c r="M16202" s="2" t="str">
        <f>PROPER(Table1[[#This Row],[Category]])</f>
        <v>Top</v>
      </c>
      <c r="N16202" s="2" t="s">
        <v>95</v>
      </c>
      <c r="O16202" s="2">
        <v>1</v>
      </c>
      <c r="P16202" s="2" t="s">
        <v>23</v>
      </c>
      <c r="Q16202" s="2">
        <v>311</v>
      </c>
      <c r="R16202" s="4" t="s">
        <v>332</v>
      </c>
      <c r="S16202" s="4" t="s">
        <v>108</v>
      </c>
      <c r="T16202" s="2">
        <v>201310</v>
      </c>
      <c r="U16202" s="2" t="s">
        <v>26</v>
      </c>
      <c r="V16202" s="2" t="b">
        <v>0</v>
      </c>
    </row>
    <row r="16203" spans="1:22" x14ac:dyDescent="0.3">
      <c r="A16203" s="1">
        <v>16202</v>
      </c>
      <c r="B16203" s="2" t="s">
        <v>21261</v>
      </c>
      <c r="C16203" s="2">
        <v>2330486</v>
      </c>
      <c r="D16203" s="2" t="s">
        <v>17</v>
      </c>
      <c r="E16203" s="2">
        <v>43</v>
      </c>
      <c r="F16203" s="2" t="str">
        <f>IF(Table1[[#This Row],[Age]]&gt;=50, "Senior",IF(Table1[[#This Row],[Age]]&gt;=30, "Adult","Teenager"))</f>
        <v>Adult</v>
      </c>
      <c r="G16203" s="3">
        <v>44717</v>
      </c>
      <c r="H16203" s="3" t="str">
        <f>TEXT(Table1[[#This Row],[Date]],"mmm")</f>
        <v>Jun</v>
      </c>
      <c r="I16203" s="2" t="s">
        <v>18</v>
      </c>
      <c r="J16203" s="2" t="s">
        <v>40</v>
      </c>
      <c r="K16203" s="4" t="s">
        <v>21262</v>
      </c>
      <c r="L16203" s="2" t="s">
        <v>30</v>
      </c>
      <c r="M16203" s="2" t="str">
        <f>PROPER(Table1[[#This Row],[Category]])</f>
        <v>Set</v>
      </c>
      <c r="N16203" s="2" t="s">
        <v>106</v>
      </c>
      <c r="O16203" s="2">
        <v>1</v>
      </c>
      <c r="P16203" s="2" t="s">
        <v>23</v>
      </c>
      <c r="Q16203" s="2">
        <v>1399</v>
      </c>
      <c r="R16203" s="4" t="s">
        <v>87</v>
      </c>
      <c r="S16203" s="4" t="s">
        <v>88</v>
      </c>
      <c r="T16203" s="2">
        <v>110075</v>
      </c>
      <c r="U16203" s="2" t="s">
        <v>26</v>
      </c>
      <c r="V16203" s="2" t="b">
        <v>0</v>
      </c>
    </row>
    <row r="16204" spans="1:22" x14ac:dyDescent="0.3">
      <c r="A16204" s="1">
        <v>16203</v>
      </c>
      <c r="B16204" s="2" t="s">
        <v>21263</v>
      </c>
      <c r="C16204" s="2">
        <v>8649756</v>
      </c>
      <c r="D16204" s="2" t="s">
        <v>48</v>
      </c>
      <c r="E16204" s="2">
        <v>47</v>
      </c>
      <c r="F16204" s="2" t="str">
        <f>IF(Table1[[#This Row],[Age]]&gt;=50, "Senior",IF(Table1[[#This Row],[Age]]&gt;=30, "Adult","Teenager"))</f>
        <v>Adult</v>
      </c>
      <c r="G16204" s="3">
        <v>44717</v>
      </c>
      <c r="H16204" s="3" t="str">
        <f>TEXT(Table1[[#This Row],[Date]],"mmm")</f>
        <v>Jun</v>
      </c>
      <c r="I16204" s="2" t="s">
        <v>18</v>
      </c>
      <c r="J16204" s="2" t="s">
        <v>49</v>
      </c>
      <c r="K16204" s="4" t="s">
        <v>642</v>
      </c>
      <c r="L16204" s="2" t="s">
        <v>30</v>
      </c>
      <c r="M16204" s="2" t="str">
        <f>PROPER(Table1[[#This Row],[Category]])</f>
        <v>Set</v>
      </c>
      <c r="N16204" s="2" t="s">
        <v>31</v>
      </c>
      <c r="O16204" s="2">
        <v>1</v>
      </c>
      <c r="P16204" s="2" t="s">
        <v>23</v>
      </c>
      <c r="Q16204" s="2">
        <v>1099</v>
      </c>
      <c r="R16204" s="4" t="s">
        <v>750</v>
      </c>
      <c r="S16204" s="4" t="s">
        <v>92</v>
      </c>
      <c r="T16204" s="2">
        <v>751010</v>
      </c>
      <c r="U16204" s="2" t="s">
        <v>26</v>
      </c>
      <c r="V16204" s="2" t="b">
        <v>0</v>
      </c>
    </row>
    <row r="16205" spans="1:22" x14ac:dyDescent="0.3">
      <c r="A16205" s="1">
        <v>16204</v>
      </c>
      <c r="B16205" s="2" t="s">
        <v>21264</v>
      </c>
      <c r="C16205" s="2">
        <v>6408075</v>
      </c>
      <c r="D16205" s="2" t="s">
        <v>17</v>
      </c>
      <c r="E16205" s="2">
        <v>44</v>
      </c>
      <c r="F16205" s="2" t="str">
        <f>IF(Table1[[#This Row],[Age]]&gt;=50, "Senior",IF(Table1[[#This Row],[Age]]&gt;=30, "Adult","Teenager"))</f>
        <v>Adult</v>
      </c>
      <c r="G16205" s="3">
        <v>44717</v>
      </c>
      <c r="H16205" s="3" t="str">
        <f>TEXT(Table1[[#This Row],[Date]],"mmm")</f>
        <v>Jun</v>
      </c>
      <c r="I16205" s="2" t="s">
        <v>18</v>
      </c>
      <c r="J16205" s="2" t="s">
        <v>28</v>
      </c>
      <c r="K16205" s="4" t="s">
        <v>2516</v>
      </c>
      <c r="L16205" s="2" t="s">
        <v>72</v>
      </c>
      <c r="M16205" s="2" t="str">
        <f>PROPER(Table1[[#This Row],[Category]])</f>
        <v>Top</v>
      </c>
      <c r="N16205" s="2" t="s">
        <v>95</v>
      </c>
      <c r="O16205" s="2">
        <v>1</v>
      </c>
      <c r="P16205" s="2" t="s">
        <v>23</v>
      </c>
      <c r="Q16205" s="2">
        <v>749</v>
      </c>
      <c r="R16205" s="4" t="s">
        <v>21265</v>
      </c>
      <c r="S16205" s="4" t="s">
        <v>578</v>
      </c>
      <c r="T16205" s="2">
        <v>403110</v>
      </c>
      <c r="U16205" s="2" t="s">
        <v>26</v>
      </c>
      <c r="V16205" s="2" t="b">
        <v>0</v>
      </c>
    </row>
    <row r="16206" spans="1:22" x14ac:dyDescent="0.3">
      <c r="A16206" s="1">
        <v>16205</v>
      </c>
      <c r="B16206" s="2" t="s">
        <v>21266</v>
      </c>
      <c r="C16206" s="2">
        <v>7904316</v>
      </c>
      <c r="D16206" s="2" t="s">
        <v>17</v>
      </c>
      <c r="E16206" s="2">
        <v>69</v>
      </c>
      <c r="F16206" s="2" t="str">
        <f>IF(Table1[[#This Row],[Age]]&gt;=50, "Senior",IF(Table1[[#This Row],[Age]]&gt;=30, "Adult","Teenager"))</f>
        <v>Senior</v>
      </c>
      <c r="G16206" s="3">
        <v>44717</v>
      </c>
      <c r="H16206" s="3" t="str">
        <f>TEXT(Table1[[#This Row],[Date]],"mmm")</f>
        <v>Jun</v>
      </c>
      <c r="I16206" s="2" t="s">
        <v>18</v>
      </c>
      <c r="J16206" s="2" t="s">
        <v>49</v>
      </c>
      <c r="K16206" s="4" t="s">
        <v>7410</v>
      </c>
      <c r="L16206" s="2" t="s">
        <v>30</v>
      </c>
      <c r="M16206" s="2" t="str">
        <f>PROPER(Table1[[#This Row],[Category]])</f>
        <v>Set</v>
      </c>
      <c r="N16206" s="2" t="s">
        <v>95</v>
      </c>
      <c r="O16206" s="2">
        <v>1</v>
      </c>
      <c r="P16206" s="2" t="s">
        <v>23</v>
      </c>
      <c r="Q16206" s="2">
        <v>666</v>
      </c>
      <c r="R16206" s="4" t="s">
        <v>750</v>
      </c>
      <c r="S16206" s="4" t="s">
        <v>92</v>
      </c>
      <c r="T16206" s="2">
        <v>751022</v>
      </c>
      <c r="U16206" s="2" t="s">
        <v>26</v>
      </c>
      <c r="V16206" s="2" t="b">
        <v>0</v>
      </c>
    </row>
    <row r="16207" spans="1:22" x14ac:dyDescent="0.3">
      <c r="A16207" s="1">
        <v>16206</v>
      </c>
      <c r="B16207" s="2" t="s">
        <v>21267</v>
      </c>
      <c r="C16207" s="2">
        <v>3255030</v>
      </c>
      <c r="D16207" s="2" t="s">
        <v>17</v>
      </c>
      <c r="E16207" s="2">
        <v>45</v>
      </c>
      <c r="F16207" s="2" t="str">
        <f>IF(Table1[[#This Row],[Age]]&gt;=50, "Senior",IF(Table1[[#This Row],[Age]]&gt;=30, "Adult","Teenager"))</f>
        <v>Adult</v>
      </c>
      <c r="G16207" s="3">
        <v>44717</v>
      </c>
      <c r="H16207" s="3" t="str">
        <f>TEXT(Table1[[#This Row],[Date]],"mmm")</f>
        <v>Jun</v>
      </c>
      <c r="I16207" s="2" t="s">
        <v>18</v>
      </c>
      <c r="J16207" s="2" t="s">
        <v>59</v>
      </c>
      <c r="K16207" s="4" t="s">
        <v>7070</v>
      </c>
      <c r="L16207" s="2" t="s">
        <v>21</v>
      </c>
      <c r="M16207" s="2" t="str">
        <f>PROPER(Table1[[#This Row],[Category]])</f>
        <v>Kurta</v>
      </c>
      <c r="N16207" s="2" t="s">
        <v>36</v>
      </c>
      <c r="O16207" s="2">
        <v>1</v>
      </c>
      <c r="P16207" s="2" t="s">
        <v>23</v>
      </c>
      <c r="Q16207" s="2">
        <v>735</v>
      </c>
      <c r="R16207" s="4" t="s">
        <v>56</v>
      </c>
      <c r="S16207" s="4" t="s">
        <v>57</v>
      </c>
      <c r="T16207" s="2">
        <v>560064</v>
      </c>
      <c r="U16207" s="2" t="s">
        <v>26</v>
      </c>
      <c r="V16207" s="2" t="b">
        <v>0</v>
      </c>
    </row>
    <row r="16208" spans="1:22" x14ac:dyDescent="0.3">
      <c r="A16208" s="1">
        <v>16207</v>
      </c>
      <c r="B16208" s="2" t="s">
        <v>21268</v>
      </c>
      <c r="C16208" s="2">
        <v>2105858</v>
      </c>
      <c r="D16208" s="2" t="s">
        <v>48</v>
      </c>
      <c r="E16208" s="2">
        <v>42</v>
      </c>
      <c r="F16208" s="2" t="str">
        <f>IF(Table1[[#This Row],[Age]]&gt;=50, "Senior",IF(Table1[[#This Row],[Age]]&gt;=30, "Adult","Teenager"))</f>
        <v>Adult</v>
      </c>
      <c r="G16208" s="3">
        <v>44717</v>
      </c>
      <c r="H16208" s="3" t="str">
        <f>TEXT(Table1[[#This Row],[Date]],"mmm")</f>
        <v>Jun</v>
      </c>
      <c r="I16208" s="2" t="s">
        <v>18</v>
      </c>
      <c r="J16208" s="2" t="s">
        <v>19</v>
      </c>
      <c r="K16208" s="4" t="s">
        <v>1645</v>
      </c>
      <c r="L16208" s="2" t="s">
        <v>30</v>
      </c>
      <c r="M16208" s="2" t="str">
        <f>PROPER(Table1[[#This Row],[Category]])</f>
        <v>Set</v>
      </c>
      <c r="N16208" s="2" t="s">
        <v>42</v>
      </c>
      <c r="O16208" s="2">
        <v>1</v>
      </c>
      <c r="P16208" s="2" t="s">
        <v>23</v>
      </c>
      <c r="Q16208" s="2">
        <v>1432</v>
      </c>
      <c r="R16208" s="4" t="s">
        <v>76</v>
      </c>
      <c r="S16208" s="4" t="s">
        <v>77</v>
      </c>
      <c r="T16208" s="2">
        <v>781017</v>
      </c>
      <c r="U16208" s="2" t="s">
        <v>26</v>
      </c>
      <c r="V16208" s="2" t="b">
        <v>0</v>
      </c>
    </row>
    <row r="16209" spans="1:22" x14ac:dyDescent="0.3">
      <c r="A16209" s="1">
        <v>16208</v>
      </c>
      <c r="B16209" s="2" t="s">
        <v>21268</v>
      </c>
      <c r="C16209" s="2">
        <v>2105858</v>
      </c>
      <c r="D16209" s="2" t="s">
        <v>17</v>
      </c>
      <c r="E16209" s="2">
        <v>63</v>
      </c>
      <c r="F16209" s="2" t="str">
        <f>IF(Table1[[#This Row],[Age]]&gt;=50, "Senior",IF(Table1[[#This Row],[Age]]&gt;=30, "Adult","Teenager"))</f>
        <v>Senior</v>
      </c>
      <c r="G16209" s="3">
        <v>44717</v>
      </c>
      <c r="H16209" s="3" t="str">
        <f>TEXT(Table1[[#This Row],[Date]],"mmm")</f>
        <v>Jun</v>
      </c>
      <c r="I16209" s="2" t="s">
        <v>18</v>
      </c>
      <c r="J16209" s="2" t="s">
        <v>59</v>
      </c>
      <c r="K16209" s="4" t="s">
        <v>14060</v>
      </c>
      <c r="L16209" s="2" t="s">
        <v>72</v>
      </c>
      <c r="M16209" s="2" t="str">
        <f>PROPER(Table1[[#This Row],[Category]])</f>
        <v>Top</v>
      </c>
      <c r="N16209" s="2" t="s">
        <v>31</v>
      </c>
      <c r="O16209" s="2">
        <v>1</v>
      </c>
      <c r="P16209" s="2" t="s">
        <v>23</v>
      </c>
      <c r="Q16209" s="2">
        <v>499</v>
      </c>
      <c r="R16209" s="4" t="s">
        <v>274</v>
      </c>
      <c r="S16209" s="4" t="s">
        <v>108</v>
      </c>
      <c r="T16209" s="2">
        <v>201307</v>
      </c>
      <c r="U16209" s="2" t="s">
        <v>26</v>
      </c>
      <c r="V16209" s="2" t="b">
        <v>0</v>
      </c>
    </row>
    <row r="16210" spans="1:22" x14ac:dyDescent="0.3">
      <c r="A16210" s="1">
        <v>16209</v>
      </c>
      <c r="B16210" s="2" t="s">
        <v>21269</v>
      </c>
      <c r="C16210" s="2">
        <v>1738971</v>
      </c>
      <c r="D16210" s="2" t="s">
        <v>48</v>
      </c>
      <c r="E16210" s="2">
        <v>32</v>
      </c>
      <c r="F16210" s="2" t="str">
        <f>IF(Table1[[#This Row],[Age]]&gt;=50, "Senior",IF(Table1[[#This Row],[Age]]&gt;=30, "Adult","Teenager"))</f>
        <v>Adult</v>
      </c>
      <c r="G16210" s="3">
        <v>44717</v>
      </c>
      <c r="H16210" s="3" t="str">
        <f>TEXT(Table1[[#This Row],[Date]],"mmm")</f>
        <v>Jun</v>
      </c>
      <c r="I16210" s="2" t="s">
        <v>18</v>
      </c>
      <c r="J16210" s="2" t="s">
        <v>19</v>
      </c>
      <c r="K16210" s="4" t="s">
        <v>7342</v>
      </c>
      <c r="L16210" s="2" t="s">
        <v>30</v>
      </c>
      <c r="M16210" s="2" t="str">
        <f>PROPER(Table1[[#This Row],[Category]])</f>
        <v>Set</v>
      </c>
      <c r="N16210" s="2" t="s">
        <v>42</v>
      </c>
      <c r="O16210" s="2">
        <v>1</v>
      </c>
      <c r="P16210" s="2" t="s">
        <v>23</v>
      </c>
      <c r="Q16210" s="2">
        <v>715</v>
      </c>
      <c r="R16210" s="4" t="s">
        <v>21270</v>
      </c>
      <c r="S16210" s="4" t="s">
        <v>142</v>
      </c>
      <c r="T16210" s="2">
        <v>391740</v>
      </c>
      <c r="U16210" s="2" t="s">
        <v>26</v>
      </c>
      <c r="V16210" s="2" t="b">
        <v>0</v>
      </c>
    </row>
    <row r="16211" spans="1:22" x14ac:dyDescent="0.3">
      <c r="A16211" s="1">
        <v>16210</v>
      </c>
      <c r="B16211" s="2" t="s">
        <v>21269</v>
      </c>
      <c r="C16211" s="2">
        <v>1738971</v>
      </c>
      <c r="D16211" s="2" t="s">
        <v>17</v>
      </c>
      <c r="E16211" s="2">
        <v>44</v>
      </c>
      <c r="F16211" s="2" t="str">
        <f>IF(Table1[[#This Row],[Age]]&gt;=50, "Senior",IF(Table1[[#This Row],[Age]]&gt;=30, "Adult","Teenager"))</f>
        <v>Adult</v>
      </c>
      <c r="G16211" s="3">
        <v>44717</v>
      </c>
      <c r="H16211" s="3" t="str">
        <f>TEXT(Table1[[#This Row],[Date]],"mmm")</f>
        <v>Jun</v>
      </c>
      <c r="I16211" s="2" t="s">
        <v>18</v>
      </c>
      <c r="J16211" s="2" t="s">
        <v>49</v>
      </c>
      <c r="K16211" s="4" t="s">
        <v>21271</v>
      </c>
      <c r="L16211" s="2" t="s">
        <v>30</v>
      </c>
      <c r="M16211" s="2" t="str">
        <f>PROPER(Table1[[#This Row],[Category]])</f>
        <v>Set</v>
      </c>
      <c r="N16211" s="2" t="s">
        <v>31</v>
      </c>
      <c r="O16211" s="2">
        <v>1</v>
      </c>
      <c r="P16211" s="2" t="s">
        <v>23</v>
      </c>
      <c r="Q16211" s="2">
        <v>729</v>
      </c>
      <c r="R16211" s="4" t="s">
        <v>347</v>
      </c>
      <c r="S16211" s="4" t="s">
        <v>97</v>
      </c>
      <c r="T16211" s="2">
        <v>302012</v>
      </c>
      <c r="U16211" s="2" t="s">
        <v>26</v>
      </c>
      <c r="V16211" s="2" t="b">
        <v>0</v>
      </c>
    </row>
    <row r="16212" spans="1:22" x14ac:dyDescent="0.3">
      <c r="A16212" s="1">
        <v>16211</v>
      </c>
      <c r="B16212" s="2" t="s">
        <v>21272</v>
      </c>
      <c r="C16212" s="2">
        <v>7690164</v>
      </c>
      <c r="D16212" s="2" t="s">
        <v>17</v>
      </c>
      <c r="E16212" s="2">
        <v>26</v>
      </c>
      <c r="F16212" s="2" t="str">
        <f>IF(Table1[[#This Row],[Age]]&gt;=50, "Senior",IF(Table1[[#This Row],[Age]]&gt;=30, "Adult","Teenager"))</f>
        <v>Teenager</v>
      </c>
      <c r="G16212" s="3">
        <v>44717</v>
      </c>
      <c r="H16212" s="3" t="str">
        <f>TEXT(Table1[[#This Row],[Date]],"mmm")</f>
        <v>Jun</v>
      </c>
      <c r="I16212" s="2" t="s">
        <v>18</v>
      </c>
      <c r="J16212" s="2" t="s">
        <v>19</v>
      </c>
      <c r="K16212" s="4" t="s">
        <v>10469</v>
      </c>
      <c r="L16212" s="2" t="s">
        <v>30</v>
      </c>
      <c r="M16212" s="2" t="str">
        <f>PROPER(Table1[[#This Row],[Category]])</f>
        <v>Set</v>
      </c>
      <c r="N16212" s="2" t="s">
        <v>63</v>
      </c>
      <c r="O16212" s="2">
        <v>1</v>
      </c>
      <c r="P16212" s="2" t="s">
        <v>23</v>
      </c>
      <c r="Q16212" s="2">
        <v>902</v>
      </c>
      <c r="R16212" s="4" t="s">
        <v>7806</v>
      </c>
      <c r="S16212" s="4" t="s">
        <v>70</v>
      </c>
      <c r="T16212" s="2">
        <v>685586</v>
      </c>
      <c r="U16212" s="2" t="s">
        <v>26</v>
      </c>
      <c r="V16212" s="2" t="b">
        <v>0</v>
      </c>
    </row>
    <row r="16213" spans="1:22" x14ac:dyDescent="0.3">
      <c r="A16213" s="1">
        <v>16212</v>
      </c>
      <c r="B16213" s="2" t="s">
        <v>21273</v>
      </c>
      <c r="C16213" s="2">
        <v>2663616</v>
      </c>
      <c r="D16213" s="2" t="s">
        <v>48</v>
      </c>
      <c r="E16213" s="2">
        <v>75</v>
      </c>
      <c r="F16213" s="2" t="str">
        <f>IF(Table1[[#This Row],[Age]]&gt;=50, "Senior",IF(Table1[[#This Row],[Age]]&gt;=30, "Adult","Teenager"))</f>
        <v>Senior</v>
      </c>
      <c r="G16213" s="3">
        <v>44717</v>
      </c>
      <c r="H16213" s="3" t="str">
        <f>TEXT(Table1[[#This Row],[Date]],"mmm")</f>
        <v>Jun</v>
      </c>
      <c r="I16213" s="2" t="s">
        <v>18</v>
      </c>
      <c r="J16213" s="2" t="s">
        <v>40</v>
      </c>
      <c r="K16213" s="4" t="s">
        <v>210</v>
      </c>
      <c r="L16213" s="2" t="s">
        <v>30</v>
      </c>
      <c r="M16213" s="2" t="str">
        <f>PROPER(Table1[[#This Row],[Category]])</f>
        <v>Set</v>
      </c>
      <c r="N16213" s="2" t="s">
        <v>106</v>
      </c>
      <c r="O16213" s="2">
        <v>1</v>
      </c>
      <c r="P16213" s="2" t="s">
        <v>23</v>
      </c>
      <c r="Q16213" s="2">
        <v>988</v>
      </c>
      <c r="R16213" s="4" t="s">
        <v>292</v>
      </c>
      <c r="S16213" s="4" t="s">
        <v>235</v>
      </c>
      <c r="T16213" s="2">
        <v>834002</v>
      </c>
      <c r="U16213" s="2" t="s">
        <v>26</v>
      </c>
      <c r="V16213" s="2" t="b">
        <v>0</v>
      </c>
    </row>
    <row r="16214" spans="1:22" x14ac:dyDescent="0.3">
      <c r="A16214" s="1">
        <v>16213</v>
      </c>
      <c r="B16214" s="2" t="s">
        <v>21274</v>
      </c>
      <c r="C16214" s="2">
        <v>2239254</v>
      </c>
      <c r="D16214" s="2" t="s">
        <v>17</v>
      </c>
      <c r="E16214" s="2">
        <v>23</v>
      </c>
      <c r="F16214" s="2" t="str">
        <f>IF(Table1[[#This Row],[Age]]&gt;=50, "Senior",IF(Table1[[#This Row],[Age]]&gt;=30, "Adult","Teenager"))</f>
        <v>Teenager</v>
      </c>
      <c r="G16214" s="3">
        <v>44717</v>
      </c>
      <c r="H16214" s="3" t="str">
        <f>TEXT(Table1[[#This Row],[Date]],"mmm")</f>
        <v>Jun</v>
      </c>
      <c r="I16214" s="2" t="s">
        <v>18</v>
      </c>
      <c r="J16214" s="2" t="s">
        <v>40</v>
      </c>
      <c r="K16214" s="4" t="s">
        <v>1900</v>
      </c>
      <c r="L16214" s="2" t="s">
        <v>30</v>
      </c>
      <c r="M16214" s="2" t="str">
        <f>PROPER(Table1[[#This Row],[Category]])</f>
        <v>Set</v>
      </c>
      <c r="N16214" s="2" t="s">
        <v>31</v>
      </c>
      <c r="O16214" s="2">
        <v>1</v>
      </c>
      <c r="P16214" s="2" t="s">
        <v>23</v>
      </c>
      <c r="Q16214" s="2">
        <v>666</v>
      </c>
      <c r="R16214" s="4" t="s">
        <v>223</v>
      </c>
      <c r="S16214" s="4" t="s">
        <v>57</v>
      </c>
      <c r="T16214" s="2">
        <v>560071</v>
      </c>
      <c r="U16214" s="2" t="s">
        <v>26</v>
      </c>
      <c r="V16214" s="2" t="b">
        <v>0</v>
      </c>
    </row>
    <row r="16215" spans="1:22" x14ac:dyDescent="0.3">
      <c r="A16215" s="1">
        <v>16214</v>
      </c>
      <c r="B16215" s="2" t="s">
        <v>21275</v>
      </c>
      <c r="C16215" s="2">
        <v>3475328</v>
      </c>
      <c r="D16215" s="2" t="s">
        <v>48</v>
      </c>
      <c r="E16215" s="2">
        <v>29</v>
      </c>
      <c r="F16215" s="2" t="str">
        <f>IF(Table1[[#This Row],[Age]]&gt;=50, "Senior",IF(Table1[[#This Row],[Age]]&gt;=30, "Adult","Teenager"))</f>
        <v>Teenager</v>
      </c>
      <c r="G16215" s="3">
        <v>44717</v>
      </c>
      <c r="H16215" s="3" t="str">
        <f>TEXT(Table1[[#This Row],[Date]],"mmm")</f>
        <v>Jun</v>
      </c>
      <c r="I16215" s="2" t="s">
        <v>18</v>
      </c>
      <c r="J16215" s="2" t="s">
        <v>54</v>
      </c>
      <c r="K16215" s="4" t="s">
        <v>719</v>
      </c>
      <c r="L16215" s="2" t="s">
        <v>30</v>
      </c>
      <c r="M16215" s="2" t="str">
        <f>PROPER(Table1[[#This Row],[Category]])</f>
        <v>Set</v>
      </c>
      <c r="N16215" s="2" t="s">
        <v>42</v>
      </c>
      <c r="O16215" s="2">
        <v>1</v>
      </c>
      <c r="P16215" s="2" t="s">
        <v>23</v>
      </c>
      <c r="Q16215" s="2">
        <v>699</v>
      </c>
      <c r="R16215" s="4" t="s">
        <v>243</v>
      </c>
      <c r="S16215" s="4" t="s">
        <v>244</v>
      </c>
      <c r="T16215" s="2">
        <v>800001</v>
      </c>
      <c r="U16215" s="2" t="s">
        <v>26</v>
      </c>
      <c r="V16215" s="2" t="b">
        <v>0</v>
      </c>
    </row>
    <row r="16216" spans="1:22" x14ac:dyDescent="0.3">
      <c r="A16216" s="1">
        <v>16215</v>
      </c>
      <c r="B16216" s="2" t="s">
        <v>21276</v>
      </c>
      <c r="C16216" s="2">
        <v>3620090</v>
      </c>
      <c r="D16216" s="2" t="s">
        <v>17</v>
      </c>
      <c r="E16216" s="2">
        <v>19</v>
      </c>
      <c r="F16216" s="2" t="str">
        <f>IF(Table1[[#This Row],[Age]]&gt;=50, "Senior",IF(Table1[[#This Row],[Age]]&gt;=30, "Adult","Teenager"))</f>
        <v>Teenager</v>
      </c>
      <c r="G16216" s="3">
        <v>44717</v>
      </c>
      <c r="H16216" s="3" t="str">
        <f>TEXT(Table1[[#This Row],[Date]],"mmm")</f>
        <v>Jun</v>
      </c>
      <c r="I16216" s="2" t="s">
        <v>18</v>
      </c>
      <c r="J16216" s="2" t="s">
        <v>40</v>
      </c>
      <c r="K16216" s="4" t="s">
        <v>3467</v>
      </c>
      <c r="L16216" s="2" t="s">
        <v>30</v>
      </c>
      <c r="M16216" s="2" t="str">
        <f>PROPER(Table1[[#This Row],[Category]])</f>
        <v>Set</v>
      </c>
      <c r="N16216" s="2" t="s">
        <v>22</v>
      </c>
      <c r="O16216" s="2">
        <v>1</v>
      </c>
      <c r="P16216" s="2" t="s">
        <v>23</v>
      </c>
      <c r="Q16216" s="2">
        <v>589</v>
      </c>
      <c r="R16216" s="4" t="s">
        <v>82</v>
      </c>
      <c r="S16216" s="4" t="s">
        <v>83</v>
      </c>
      <c r="T16216" s="2">
        <v>500053</v>
      </c>
      <c r="U16216" s="2" t="s">
        <v>26</v>
      </c>
      <c r="V16216" s="2" t="b">
        <v>0</v>
      </c>
    </row>
    <row r="16217" spans="1:22" x14ac:dyDescent="0.3">
      <c r="A16217" s="1">
        <v>16216</v>
      </c>
      <c r="B16217" s="2" t="s">
        <v>21277</v>
      </c>
      <c r="C16217" s="2">
        <v>3795494</v>
      </c>
      <c r="D16217" s="2" t="s">
        <v>17</v>
      </c>
      <c r="E16217" s="2">
        <v>40</v>
      </c>
      <c r="F16217" s="2" t="str">
        <f>IF(Table1[[#This Row],[Age]]&gt;=50, "Senior",IF(Table1[[#This Row],[Age]]&gt;=30, "Adult","Teenager"))</f>
        <v>Adult</v>
      </c>
      <c r="G16217" s="3">
        <v>44717</v>
      </c>
      <c r="H16217" s="3" t="str">
        <f>TEXT(Table1[[#This Row],[Date]],"mmm")</f>
        <v>Jun</v>
      </c>
      <c r="I16217" s="2" t="s">
        <v>18</v>
      </c>
      <c r="J16217" s="2" t="s">
        <v>85</v>
      </c>
      <c r="K16217" s="4" t="s">
        <v>121</v>
      </c>
      <c r="L16217" s="2" t="s">
        <v>21</v>
      </c>
      <c r="M16217" s="2" t="str">
        <f>PROPER(Table1[[#This Row],[Category]])</f>
        <v>Kurta</v>
      </c>
      <c r="N16217" s="2" t="s">
        <v>22</v>
      </c>
      <c r="O16217" s="2">
        <v>1</v>
      </c>
      <c r="P16217" s="2" t="s">
        <v>23</v>
      </c>
      <c r="Q16217" s="2">
        <v>764</v>
      </c>
      <c r="R16217" s="4" t="s">
        <v>56</v>
      </c>
      <c r="S16217" s="4" t="s">
        <v>57</v>
      </c>
      <c r="T16217" s="2">
        <v>560012</v>
      </c>
      <c r="U16217" s="2" t="s">
        <v>26</v>
      </c>
      <c r="V16217" s="2" t="b">
        <v>0</v>
      </c>
    </row>
    <row r="16218" spans="1:22" x14ac:dyDescent="0.3">
      <c r="A16218" s="1">
        <v>16217</v>
      </c>
      <c r="B16218" s="2" t="s">
        <v>21278</v>
      </c>
      <c r="C16218" s="2">
        <v>4936579</v>
      </c>
      <c r="D16218" s="2" t="s">
        <v>48</v>
      </c>
      <c r="E16218" s="2">
        <v>48</v>
      </c>
      <c r="F16218" s="2" t="str">
        <f>IF(Table1[[#This Row],[Age]]&gt;=50, "Senior",IF(Table1[[#This Row],[Age]]&gt;=30, "Adult","Teenager"))</f>
        <v>Adult</v>
      </c>
      <c r="G16218" s="3">
        <v>44717</v>
      </c>
      <c r="H16218" s="3" t="str">
        <f>TEXT(Table1[[#This Row],[Date]],"mmm")</f>
        <v>Jun</v>
      </c>
      <c r="I16218" s="2" t="s">
        <v>18</v>
      </c>
      <c r="J16218" s="2" t="s">
        <v>40</v>
      </c>
      <c r="K16218" s="4" t="s">
        <v>14873</v>
      </c>
      <c r="L16218" s="2" t="s">
        <v>30</v>
      </c>
      <c r="M16218" s="2" t="str">
        <f>PROPER(Table1[[#This Row],[Category]])</f>
        <v>Set</v>
      </c>
      <c r="N16218" s="2" t="s">
        <v>42</v>
      </c>
      <c r="O16218" s="2">
        <v>1</v>
      </c>
      <c r="P16218" s="2" t="s">
        <v>23</v>
      </c>
      <c r="Q16218" s="2">
        <v>852</v>
      </c>
      <c r="R16218" s="4" t="s">
        <v>166</v>
      </c>
      <c r="S16218" s="4" t="s">
        <v>53</v>
      </c>
      <c r="T16218" s="2">
        <v>411028</v>
      </c>
      <c r="U16218" s="2" t="s">
        <v>26</v>
      </c>
      <c r="V16218" s="2" t="b">
        <v>0</v>
      </c>
    </row>
    <row r="16219" spans="1:22" x14ac:dyDescent="0.3">
      <c r="A16219" s="1">
        <v>16218</v>
      </c>
      <c r="B16219" s="2" t="s">
        <v>21279</v>
      </c>
      <c r="C16219" s="2">
        <v>3207519</v>
      </c>
      <c r="D16219" s="2" t="s">
        <v>48</v>
      </c>
      <c r="E16219" s="2">
        <v>66</v>
      </c>
      <c r="F16219" s="2" t="str">
        <f>IF(Table1[[#This Row],[Age]]&gt;=50, "Senior",IF(Table1[[#This Row],[Age]]&gt;=30, "Adult","Teenager"))</f>
        <v>Senior</v>
      </c>
      <c r="G16219" s="3">
        <v>44717</v>
      </c>
      <c r="H16219" s="3" t="str">
        <f>TEXT(Table1[[#This Row],[Date]],"mmm")</f>
        <v>Jun</v>
      </c>
      <c r="I16219" s="2" t="s">
        <v>18</v>
      </c>
      <c r="J16219" s="2" t="s">
        <v>19</v>
      </c>
      <c r="K16219" s="4" t="s">
        <v>3633</v>
      </c>
      <c r="L16219" s="2" t="s">
        <v>30</v>
      </c>
      <c r="M16219" s="2" t="str">
        <f>PROPER(Table1[[#This Row],[Category]])</f>
        <v>Set</v>
      </c>
      <c r="N16219" s="2" t="s">
        <v>106</v>
      </c>
      <c r="O16219" s="2">
        <v>1</v>
      </c>
      <c r="P16219" s="2" t="s">
        <v>23</v>
      </c>
      <c r="Q16219" s="2">
        <v>499</v>
      </c>
      <c r="R16219" s="4" t="s">
        <v>141</v>
      </c>
      <c r="S16219" s="4" t="s">
        <v>142</v>
      </c>
      <c r="T16219" s="2">
        <v>380015</v>
      </c>
      <c r="U16219" s="2" t="s">
        <v>26</v>
      </c>
      <c r="V16219" s="2" t="b">
        <v>0</v>
      </c>
    </row>
    <row r="16220" spans="1:22" x14ac:dyDescent="0.3">
      <c r="A16220" s="1">
        <v>16219</v>
      </c>
      <c r="B16220" s="2" t="s">
        <v>21280</v>
      </c>
      <c r="C16220" s="2">
        <v>4784333</v>
      </c>
      <c r="D16220" s="2" t="s">
        <v>17</v>
      </c>
      <c r="E16220" s="2">
        <v>48</v>
      </c>
      <c r="F16220" s="2" t="str">
        <f>IF(Table1[[#This Row],[Age]]&gt;=50, "Senior",IF(Table1[[#This Row],[Age]]&gt;=30, "Adult","Teenager"))</f>
        <v>Adult</v>
      </c>
      <c r="G16220" s="3">
        <v>44717</v>
      </c>
      <c r="H16220" s="3" t="str">
        <f>TEXT(Table1[[#This Row],[Date]],"mmm")</f>
        <v>Jun</v>
      </c>
      <c r="I16220" s="2" t="s">
        <v>18</v>
      </c>
      <c r="J16220" s="2" t="s">
        <v>49</v>
      </c>
      <c r="K16220" s="4" t="s">
        <v>21281</v>
      </c>
      <c r="L16220" s="2" t="s">
        <v>21</v>
      </c>
      <c r="M16220" s="2" t="str">
        <f>PROPER(Table1[[#This Row],[Category]])</f>
        <v>Kurta</v>
      </c>
      <c r="N16220" s="2" t="s">
        <v>36</v>
      </c>
      <c r="O16220" s="2">
        <v>1</v>
      </c>
      <c r="P16220" s="2" t="s">
        <v>23</v>
      </c>
      <c r="Q16220" s="2">
        <v>318</v>
      </c>
      <c r="R16220" s="4" t="s">
        <v>495</v>
      </c>
      <c r="S16220" s="4" t="s">
        <v>83</v>
      </c>
      <c r="T16220" s="2">
        <v>500028</v>
      </c>
      <c r="U16220" s="2" t="s">
        <v>26</v>
      </c>
      <c r="V16220" s="2" t="b">
        <v>0</v>
      </c>
    </row>
    <row r="16221" spans="1:22" x14ac:dyDescent="0.3">
      <c r="A16221" s="1">
        <v>16220</v>
      </c>
      <c r="B16221" s="2" t="s">
        <v>21282</v>
      </c>
      <c r="C16221" s="2">
        <v>2149664</v>
      </c>
      <c r="D16221" s="2" t="s">
        <v>17</v>
      </c>
      <c r="E16221" s="2">
        <v>21</v>
      </c>
      <c r="F16221" s="2" t="str">
        <f>IF(Table1[[#This Row],[Age]]&gt;=50, "Senior",IF(Table1[[#This Row],[Age]]&gt;=30, "Adult","Teenager"))</f>
        <v>Teenager</v>
      </c>
      <c r="G16221" s="3">
        <v>44717</v>
      </c>
      <c r="H16221" s="3" t="str">
        <f>TEXT(Table1[[#This Row],[Date]],"mmm")</f>
        <v>Jun</v>
      </c>
      <c r="I16221" s="2" t="s">
        <v>18</v>
      </c>
      <c r="J16221" s="2" t="s">
        <v>40</v>
      </c>
      <c r="K16221" s="4" t="s">
        <v>21283</v>
      </c>
      <c r="L16221" s="2" t="s">
        <v>21</v>
      </c>
      <c r="M16221" s="2" t="str">
        <f>PROPER(Table1[[#This Row],[Category]])</f>
        <v>Kurta</v>
      </c>
      <c r="N16221" s="2" t="s">
        <v>95</v>
      </c>
      <c r="O16221" s="2">
        <v>1</v>
      </c>
      <c r="P16221" s="2" t="s">
        <v>23</v>
      </c>
      <c r="Q16221" s="2">
        <v>597</v>
      </c>
      <c r="R16221" s="4" t="s">
        <v>1203</v>
      </c>
      <c r="S16221" s="4" t="s">
        <v>67</v>
      </c>
      <c r="T16221" s="2">
        <v>535002</v>
      </c>
      <c r="U16221" s="2" t="s">
        <v>26</v>
      </c>
      <c r="V16221" s="2" t="b">
        <v>0</v>
      </c>
    </row>
    <row r="16222" spans="1:22" x14ac:dyDescent="0.3">
      <c r="A16222" s="1">
        <v>16221</v>
      </c>
      <c r="B16222" s="2" t="s">
        <v>21282</v>
      </c>
      <c r="C16222" s="2">
        <v>2149664</v>
      </c>
      <c r="D16222" s="2" t="s">
        <v>17</v>
      </c>
      <c r="E16222" s="2">
        <v>39</v>
      </c>
      <c r="F16222" s="2" t="str">
        <f>IF(Table1[[#This Row],[Age]]&gt;=50, "Senior",IF(Table1[[#This Row],[Age]]&gt;=30, "Adult","Teenager"))</f>
        <v>Adult</v>
      </c>
      <c r="G16222" s="3">
        <v>44717</v>
      </c>
      <c r="H16222" s="3" t="str">
        <f>TEXT(Table1[[#This Row],[Date]],"mmm")</f>
        <v>Jun</v>
      </c>
      <c r="I16222" s="2" t="s">
        <v>18</v>
      </c>
      <c r="J16222" s="2" t="s">
        <v>49</v>
      </c>
      <c r="K16222" s="4" t="s">
        <v>9764</v>
      </c>
      <c r="L16222" s="2" t="s">
        <v>21</v>
      </c>
      <c r="M16222" s="2" t="str">
        <f>PROPER(Table1[[#This Row],[Category]])</f>
        <v>Kurta</v>
      </c>
      <c r="N16222" s="2" t="s">
        <v>106</v>
      </c>
      <c r="O16222" s="2">
        <v>1</v>
      </c>
      <c r="P16222" s="2" t="s">
        <v>23</v>
      </c>
      <c r="Q16222" s="2">
        <v>432</v>
      </c>
      <c r="R16222" s="4" t="s">
        <v>56</v>
      </c>
      <c r="S16222" s="4" t="s">
        <v>57</v>
      </c>
      <c r="T16222" s="2">
        <v>560093</v>
      </c>
      <c r="U16222" s="2" t="s">
        <v>26</v>
      </c>
      <c r="V16222" s="2" t="b">
        <v>0</v>
      </c>
    </row>
    <row r="16223" spans="1:22" x14ac:dyDescent="0.3">
      <c r="A16223" s="1">
        <v>16222</v>
      </c>
      <c r="B16223" s="2" t="s">
        <v>21284</v>
      </c>
      <c r="C16223" s="2">
        <v>6244870</v>
      </c>
      <c r="D16223" s="2" t="s">
        <v>17</v>
      </c>
      <c r="E16223" s="2">
        <v>45</v>
      </c>
      <c r="F16223" s="2" t="str">
        <f>IF(Table1[[#This Row],[Age]]&gt;=50, "Senior",IF(Table1[[#This Row],[Age]]&gt;=30, "Adult","Teenager"))</f>
        <v>Adult</v>
      </c>
      <c r="G16223" s="3">
        <v>44717</v>
      </c>
      <c r="H16223" s="3" t="str">
        <f>TEXT(Table1[[#This Row],[Date]],"mmm")</f>
        <v>Jun</v>
      </c>
      <c r="I16223" s="2" t="s">
        <v>18</v>
      </c>
      <c r="J16223" s="2" t="s">
        <v>28</v>
      </c>
      <c r="K16223" s="4" t="s">
        <v>17169</v>
      </c>
      <c r="L16223" s="2" t="s">
        <v>21</v>
      </c>
      <c r="M16223" s="2" t="str">
        <f>PROPER(Table1[[#This Row],[Category]])</f>
        <v>Kurta</v>
      </c>
      <c r="N16223" s="2" t="s">
        <v>22</v>
      </c>
      <c r="O16223" s="2">
        <v>1</v>
      </c>
      <c r="P16223" s="2" t="s">
        <v>23</v>
      </c>
      <c r="Q16223" s="2">
        <v>318</v>
      </c>
      <c r="R16223" s="4" t="s">
        <v>384</v>
      </c>
      <c r="S16223" s="4" t="s">
        <v>44</v>
      </c>
      <c r="T16223" s="2">
        <v>641002</v>
      </c>
      <c r="U16223" s="2" t="s">
        <v>26</v>
      </c>
      <c r="V16223" s="2" t="b">
        <v>0</v>
      </c>
    </row>
    <row r="16224" spans="1:22" x14ac:dyDescent="0.3">
      <c r="A16224" s="1">
        <v>16223</v>
      </c>
      <c r="B16224" s="2" t="s">
        <v>21285</v>
      </c>
      <c r="C16224" s="2">
        <v>6696238</v>
      </c>
      <c r="D16224" s="2" t="s">
        <v>17</v>
      </c>
      <c r="E16224" s="2">
        <v>23</v>
      </c>
      <c r="F16224" s="2" t="str">
        <f>IF(Table1[[#This Row],[Age]]&gt;=50, "Senior",IF(Table1[[#This Row],[Age]]&gt;=30, "Adult","Teenager"))</f>
        <v>Teenager</v>
      </c>
      <c r="G16224" s="3">
        <v>44717</v>
      </c>
      <c r="H16224" s="3" t="str">
        <f>TEXT(Table1[[#This Row],[Date]],"mmm")</f>
        <v>Jun</v>
      </c>
      <c r="I16224" s="2" t="s">
        <v>225</v>
      </c>
      <c r="J16224" s="2" t="s">
        <v>40</v>
      </c>
      <c r="K16224" s="4" t="s">
        <v>9764</v>
      </c>
      <c r="L16224" s="2" t="s">
        <v>21</v>
      </c>
      <c r="M16224" s="2" t="str">
        <f>PROPER(Table1[[#This Row],[Category]])</f>
        <v>Kurta</v>
      </c>
      <c r="N16224" s="2" t="s">
        <v>106</v>
      </c>
      <c r="O16224" s="2">
        <v>1</v>
      </c>
      <c r="P16224" s="2" t="s">
        <v>23</v>
      </c>
      <c r="Q16224" s="2">
        <v>406</v>
      </c>
      <c r="R16224" s="4" t="s">
        <v>87</v>
      </c>
      <c r="S16224" s="4" t="s">
        <v>88</v>
      </c>
      <c r="T16224" s="2">
        <v>110064</v>
      </c>
      <c r="U16224" s="2" t="s">
        <v>26</v>
      </c>
      <c r="V16224" s="2" t="b">
        <v>0</v>
      </c>
    </row>
    <row r="16225" spans="1:22" x14ac:dyDescent="0.3">
      <c r="A16225" s="1">
        <v>16224</v>
      </c>
      <c r="B16225" s="2" t="s">
        <v>21286</v>
      </c>
      <c r="C16225" s="2">
        <v>7778985</v>
      </c>
      <c r="D16225" s="2" t="s">
        <v>17</v>
      </c>
      <c r="E16225" s="2">
        <v>26</v>
      </c>
      <c r="F16225" s="2" t="str">
        <f>IF(Table1[[#This Row],[Age]]&gt;=50, "Senior",IF(Table1[[#This Row],[Age]]&gt;=30, "Adult","Teenager"))</f>
        <v>Teenager</v>
      </c>
      <c r="G16225" s="3">
        <v>44717</v>
      </c>
      <c r="H16225" s="3" t="str">
        <f>TEXT(Table1[[#This Row],[Date]],"mmm")</f>
        <v>Jun</v>
      </c>
      <c r="I16225" s="2" t="s">
        <v>283</v>
      </c>
      <c r="J16225" s="2" t="s">
        <v>40</v>
      </c>
      <c r="K16225" s="4" t="s">
        <v>10345</v>
      </c>
      <c r="L16225" s="2" t="s">
        <v>21</v>
      </c>
      <c r="M16225" s="2" t="str">
        <f>PROPER(Table1[[#This Row],[Category]])</f>
        <v>Kurta</v>
      </c>
      <c r="N16225" s="2" t="s">
        <v>31</v>
      </c>
      <c r="O16225" s="2">
        <v>1</v>
      </c>
      <c r="P16225" s="2" t="s">
        <v>23</v>
      </c>
      <c r="Q16225" s="2">
        <v>349</v>
      </c>
      <c r="R16225" s="4" t="s">
        <v>166</v>
      </c>
      <c r="S16225" s="4" t="s">
        <v>53</v>
      </c>
      <c r="T16225" s="2">
        <v>411057</v>
      </c>
      <c r="U16225" s="2" t="s">
        <v>26</v>
      </c>
      <c r="V16225" s="2" t="b">
        <v>0</v>
      </c>
    </row>
    <row r="16226" spans="1:22" x14ac:dyDescent="0.3">
      <c r="A16226" s="1">
        <v>16225</v>
      </c>
      <c r="B16226" s="2" t="s">
        <v>21287</v>
      </c>
      <c r="C16226" s="2">
        <v>5114942</v>
      </c>
      <c r="D16226" s="2" t="s">
        <v>17</v>
      </c>
      <c r="E16226" s="2">
        <v>35</v>
      </c>
      <c r="F16226" s="2" t="str">
        <f>IF(Table1[[#This Row],[Age]]&gt;=50, "Senior",IF(Table1[[#This Row],[Age]]&gt;=30, "Adult","Teenager"))</f>
        <v>Adult</v>
      </c>
      <c r="G16226" s="3">
        <v>44717</v>
      </c>
      <c r="H16226" s="3" t="str">
        <f>TEXT(Table1[[#This Row],[Date]],"mmm")</f>
        <v>Jun</v>
      </c>
      <c r="I16226" s="2" t="s">
        <v>18</v>
      </c>
      <c r="J16226" s="2" t="s">
        <v>49</v>
      </c>
      <c r="K16226" s="4" t="s">
        <v>1606</v>
      </c>
      <c r="L16226" s="2" t="s">
        <v>30</v>
      </c>
      <c r="M16226" s="2" t="str">
        <f>PROPER(Table1[[#This Row],[Category]])</f>
        <v>Set</v>
      </c>
      <c r="N16226" s="2" t="s">
        <v>36</v>
      </c>
      <c r="O16226" s="2">
        <v>1</v>
      </c>
      <c r="P16226" s="2" t="s">
        <v>23</v>
      </c>
      <c r="Q16226" s="2">
        <v>698</v>
      </c>
      <c r="R16226" s="4" t="s">
        <v>254</v>
      </c>
      <c r="S16226" s="4" t="s">
        <v>53</v>
      </c>
      <c r="T16226" s="2">
        <v>410209</v>
      </c>
      <c r="U16226" s="2" t="s">
        <v>26</v>
      </c>
      <c r="V16226" s="2" t="b">
        <v>0</v>
      </c>
    </row>
    <row r="16227" spans="1:22" x14ac:dyDescent="0.3">
      <c r="A16227" s="1">
        <v>16226</v>
      </c>
      <c r="B16227" s="2" t="s">
        <v>21288</v>
      </c>
      <c r="C16227" s="2">
        <v>2853405</v>
      </c>
      <c r="D16227" s="2" t="s">
        <v>17</v>
      </c>
      <c r="E16227" s="2">
        <v>23</v>
      </c>
      <c r="F16227" s="2" t="str">
        <f>IF(Table1[[#This Row],[Age]]&gt;=50, "Senior",IF(Table1[[#This Row],[Age]]&gt;=30, "Adult","Teenager"))</f>
        <v>Teenager</v>
      </c>
      <c r="G16227" s="3">
        <v>44717</v>
      </c>
      <c r="H16227" s="3" t="str">
        <f>TEXT(Table1[[#This Row],[Date]],"mmm")</f>
        <v>Jun</v>
      </c>
      <c r="I16227" s="2" t="s">
        <v>18</v>
      </c>
      <c r="J16227" s="2" t="s">
        <v>19</v>
      </c>
      <c r="K16227" s="4" t="s">
        <v>1165</v>
      </c>
      <c r="L16227" s="2" t="s">
        <v>30</v>
      </c>
      <c r="M16227" s="2" t="str">
        <f>PROPER(Table1[[#This Row],[Category]])</f>
        <v>Set</v>
      </c>
      <c r="N16227" s="2" t="s">
        <v>31</v>
      </c>
      <c r="O16227" s="2">
        <v>1</v>
      </c>
      <c r="P16227" s="2" t="s">
        <v>23</v>
      </c>
      <c r="Q16227" s="2">
        <v>1254</v>
      </c>
      <c r="R16227" s="4" t="s">
        <v>100</v>
      </c>
      <c r="S16227" s="4" t="s">
        <v>53</v>
      </c>
      <c r="T16227" s="2">
        <v>400057</v>
      </c>
      <c r="U16227" s="2" t="s">
        <v>26</v>
      </c>
      <c r="V16227" s="2" t="b">
        <v>0</v>
      </c>
    </row>
    <row r="16228" spans="1:22" x14ac:dyDescent="0.3">
      <c r="A16228" s="1">
        <v>16227</v>
      </c>
      <c r="B16228" s="2" t="s">
        <v>21289</v>
      </c>
      <c r="C16228" s="2">
        <v>7239272</v>
      </c>
      <c r="D16228" s="2" t="s">
        <v>17</v>
      </c>
      <c r="E16228" s="2">
        <v>48</v>
      </c>
      <c r="F16228" s="2" t="str">
        <f>IF(Table1[[#This Row],[Age]]&gt;=50, "Senior",IF(Table1[[#This Row],[Age]]&gt;=30, "Adult","Teenager"))</f>
        <v>Adult</v>
      </c>
      <c r="G16228" s="3">
        <v>44717</v>
      </c>
      <c r="H16228" s="3" t="str">
        <f>TEXT(Table1[[#This Row],[Date]],"mmm")</f>
        <v>Jun</v>
      </c>
      <c r="I16228" s="2" t="s">
        <v>18</v>
      </c>
      <c r="J16228" s="2" t="s">
        <v>54</v>
      </c>
      <c r="K16228" s="4" t="s">
        <v>6729</v>
      </c>
      <c r="L16228" s="2" t="s">
        <v>30</v>
      </c>
      <c r="M16228" s="2" t="str">
        <f>PROPER(Table1[[#This Row],[Category]])</f>
        <v>Set</v>
      </c>
      <c r="N16228" s="2" t="s">
        <v>22</v>
      </c>
      <c r="O16228" s="2">
        <v>1</v>
      </c>
      <c r="P16228" s="2" t="s">
        <v>23</v>
      </c>
      <c r="Q16228" s="2">
        <v>650</v>
      </c>
      <c r="R16228" s="4" t="s">
        <v>56</v>
      </c>
      <c r="S16228" s="4" t="s">
        <v>57</v>
      </c>
      <c r="T16228" s="2">
        <v>560097</v>
      </c>
      <c r="U16228" s="2" t="s">
        <v>26</v>
      </c>
      <c r="V16228" s="2" t="b">
        <v>0</v>
      </c>
    </row>
    <row r="16229" spans="1:22" x14ac:dyDescent="0.3">
      <c r="A16229" s="1">
        <v>16228</v>
      </c>
      <c r="B16229" s="2" t="s">
        <v>21290</v>
      </c>
      <c r="C16229" s="2">
        <v>9878142</v>
      </c>
      <c r="D16229" s="2" t="s">
        <v>17</v>
      </c>
      <c r="E16229" s="2">
        <v>32</v>
      </c>
      <c r="F16229" s="2" t="str">
        <f>IF(Table1[[#This Row],[Age]]&gt;=50, "Senior",IF(Table1[[#This Row],[Age]]&gt;=30, "Adult","Teenager"))</f>
        <v>Adult</v>
      </c>
      <c r="G16229" s="3">
        <v>44717</v>
      </c>
      <c r="H16229" s="3" t="str">
        <f>TEXT(Table1[[#This Row],[Date]],"mmm")</f>
        <v>Jun</v>
      </c>
      <c r="I16229" s="2" t="s">
        <v>18</v>
      </c>
      <c r="J16229" s="2" t="s">
        <v>19</v>
      </c>
      <c r="K16229" s="4" t="s">
        <v>2220</v>
      </c>
      <c r="L16229" s="2" t="s">
        <v>21</v>
      </c>
      <c r="M16229" s="2" t="str">
        <f>PROPER(Table1[[#This Row],[Category]])</f>
        <v>Kurta</v>
      </c>
      <c r="N16229" s="2" t="s">
        <v>42</v>
      </c>
      <c r="O16229" s="2">
        <v>1</v>
      </c>
      <c r="P16229" s="2" t="s">
        <v>23</v>
      </c>
      <c r="Q16229" s="2">
        <v>517</v>
      </c>
      <c r="R16229" s="4" t="s">
        <v>21291</v>
      </c>
      <c r="S16229" s="4" t="s">
        <v>44</v>
      </c>
      <c r="T16229" s="2">
        <v>642126</v>
      </c>
      <c r="U16229" s="2" t="s">
        <v>26</v>
      </c>
      <c r="V16229" s="2" t="b">
        <v>0</v>
      </c>
    </row>
    <row r="16230" spans="1:22" x14ac:dyDescent="0.3">
      <c r="A16230" s="1">
        <v>16229</v>
      </c>
      <c r="B16230" s="2" t="s">
        <v>21292</v>
      </c>
      <c r="C16230" s="2">
        <v>6652542</v>
      </c>
      <c r="D16230" s="2" t="s">
        <v>17</v>
      </c>
      <c r="E16230" s="2">
        <v>48</v>
      </c>
      <c r="F16230" s="2" t="str">
        <f>IF(Table1[[#This Row],[Age]]&gt;=50, "Senior",IF(Table1[[#This Row],[Age]]&gt;=30, "Adult","Teenager"))</f>
        <v>Adult</v>
      </c>
      <c r="G16230" s="3">
        <v>44717</v>
      </c>
      <c r="H16230" s="3" t="str">
        <f>TEXT(Table1[[#This Row],[Date]],"mmm")</f>
        <v>Jun</v>
      </c>
      <c r="I16230" s="2" t="s">
        <v>225</v>
      </c>
      <c r="J16230" s="2" t="s">
        <v>85</v>
      </c>
      <c r="K16230" s="4" t="s">
        <v>16364</v>
      </c>
      <c r="L16230" s="2" t="s">
        <v>30</v>
      </c>
      <c r="M16230" s="2" t="str">
        <f>PROPER(Table1[[#This Row],[Category]])</f>
        <v>Set</v>
      </c>
      <c r="N16230" s="2" t="s">
        <v>22</v>
      </c>
      <c r="O16230" s="2">
        <v>1</v>
      </c>
      <c r="P16230" s="2" t="s">
        <v>23</v>
      </c>
      <c r="Q16230" s="2">
        <v>1053</v>
      </c>
      <c r="R16230" s="4" t="s">
        <v>4503</v>
      </c>
      <c r="S16230" s="4" t="s">
        <v>130</v>
      </c>
      <c r="T16230" s="2">
        <v>263001</v>
      </c>
      <c r="U16230" s="2" t="s">
        <v>26</v>
      </c>
      <c r="V16230" s="2" t="b">
        <v>0</v>
      </c>
    </row>
    <row r="16231" spans="1:22" x14ac:dyDescent="0.3">
      <c r="A16231" s="1">
        <v>16230</v>
      </c>
      <c r="B16231" s="2" t="s">
        <v>21293</v>
      </c>
      <c r="C16231" s="2">
        <v>7562896</v>
      </c>
      <c r="D16231" s="2" t="s">
        <v>17</v>
      </c>
      <c r="E16231" s="2">
        <v>40</v>
      </c>
      <c r="F16231" s="2" t="str">
        <f>IF(Table1[[#This Row],[Age]]&gt;=50, "Senior",IF(Table1[[#This Row],[Age]]&gt;=30, "Adult","Teenager"))</f>
        <v>Adult</v>
      </c>
      <c r="G16231" s="3">
        <v>44717</v>
      </c>
      <c r="H16231" s="3" t="str">
        <f>TEXT(Table1[[#This Row],[Date]],"mmm")</f>
        <v>Jun</v>
      </c>
      <c r="I16231" s="2" t="s">
        <v>18</v>
      </c>
      <c r="J16231" s="2" t="s">
        <v>40</v>
      </c>
      <c r="K16231" s="4" t="s">
        <v>393</v>
      </c>
      <c r="L16231" s="2" t="s">
        <v>30</v>
      </c>
      <c r="M16231" s="2" t="str">
        <f>PROPER(Table1[[#This Row],[Category]])</f>
        <v>Set</v>
      </c>
      <c r="N16231" s="2" t="s">
        <v>31</v>
      </c>
      <c r="O16231" s="2">
        <v>1</v>
      </c>
      <c r="P16231" s="2" t="s">
        <v>23</v>
      </c>
      <c r="Q16231" s="2">
        <v>698</v>
      </c>
      <c r="R16231" s="4" t="s">
        <v>3277</v>
      </c>
      <c r="S16231" s="4" t="s">
        <v>3278</v>
      </c>
      <c r="T16231" s="2">
        <v>797112</v>
      </c>
      <c r="U16231" s="2" t="s">
        <v>26</v>
      </c>
      <c r="V16231" s="2" t="b">
        <v>0</v>
      </c>
    </row>
    <row r="16232" spans="1:22" x14ac:dyDescent="0.3">
      <c r="A16232" s="1">
        <v>16231</v>
      </c>
      <c r="B16232" s="2" t="s">
        <v>21294</v>
      </c>
      <c r="C16232" s="2">
        <v>8339778</v>
      </c>
      <c r="D16232" s="2" t="s">
        <v>17</v>
      </c>
      <c r="E16232" s="2">
        <v>29</v>
      </c>
      <c r="F16232" s="2" t="str">
        <f>IF(Table1[[#This Row],[Age]]&gt;=50, "Senior",IF(Table1[[#This Row],[Age]]&gt;=30, "Adult","Teenager"))</f>
        <v>Teenager</v>
      </c>
      <c r="G16232" s="3">
        <v>44717</v>
      </c>
      <c r="H16232" s="3" t="str">
        <f>TEXT(Table1[[#This Row],[Date]],"mmm")</f>
        <v>Jun</v>
      </c>
      <c r="I16232" s="2" t="s">
        <v>18</v>
      </c>
      <c r="J16232" s="2" t="s">
        <v>49</v>
      </c>
      <c r="K16232" s="4" t="s">
        <v>773</v>
      </c>
      <c r="L16232" s="2" t="s">
        <v>21</v>
      </c>
      <c r="M16232" s="2" t="str">
        <f>PROPER(Table1[[#This Row],[Category]])</f>
        <v>Kurta</v>
      </c>
      <c r="N16232" s="2" t="s">
        <v>42</v>
      </c>
      <c r="O16232" s="2">
        <v>1</v>
      </c>
      <c r="P16232" s="2" t="s">
        <v>23</v>
      </c>
      <c r="Q16232" s="2">
        <v>399</v>
      </c>
      <c r="R16232" s="4" t="s">
        <v>37</v>
      </c>
      <c r="S16232" s="4" t="s">
        <v>38</v>
      </c>
      <c r="T16232" s="2">
        <v>700039</v>
      </c>
      <c r="U16232" s="2" t="s">
        <v>26</v>
      </c>
      <c r="V16232" s="2" t="b">
        <v>0</v>
      </c>
    </row>
    <row r="16233" spans="1:22" x14ac:dyDescent="0.3">
      <c r="A16233" s="1">
        <v>16232</v>
      </c>
      <c r="B16233" s="2" t="s">
        <v>21295</v>
      </c>
      <c r="C16233" s="2">
        <v>428623</v>
      </c>
      <c r="D16233" s="2" t="s">
        <v>48</v>
      </c>
      <c r="E16233" s="2">
        <v>62</v>
      </c>
      <c r="F16233" s="2" t="str">
        <f>IF(Table1[[#This Row],[Age]]&gt;=50, "Senior",IF(Table1[[#This Row],[Age]]&gt;=30, "Adult","Teenager"))</f>
        <v>Senior</v>
      </c>
      <c r="G16233" s="3">
        <v>44717</v>
      </c>
      <c r="H16233" s="3" t="str">
        <f>TEXT(Table1[[#This Row],[Date]],"mmm")</f>
        <v>Jun</v>
      </c>
      <c r="I16233" s="2" t="s">
        <v>18</v>
      </c>
      <c r="J16233" s="2" t="s">
        <v>40</v>
      </c>
      <c r="K16233" s="4" t="s">
        <v>15134</v>
      </c>
      <c r="L16233" s="2" t="s">
        <v>51</v>
      </c>
      <c r="M16233" s="2" t="str">
        <f>PROPER(Table1[[#This Row],[Category]])</f>
        <v>Western Dress</v>
      </c>
      <c r="N16233" s="2" t="s">
        <v>63</v>
      </c>
      <c r="O16233" s="2">
        <v>1</v>
      </c>
      <c r="P16233" s="2" t="s">
        <v>23</v>
      </c>
      <c r="Q16233" s="2">
        <v>1168</v>
      </c>
      <c r="R16233" s="4" t="s">
        <v>21296</v>
      </c>
      <c r="S16233" s="4" t="s">
        <v>123</v>
      </c>
      <c r="T16233" s="2">
        <v>458441</v>
      </c>
      <c r="U16233" s="2" t="s">
        <v>26</v>
      </c>
      <c r="V16233" s="2" t="b">
        <v>0</v>
      </c>
    </row>
    <row r="16234" spans="1:22" x14ac:dyDescent="0.3">
      <c r="A16234" s="1">
        <v>16233</v>
      </c>
      <c r="B16234" s="2" t="s">
        <v>21297</v>
      </c>
      <c r="C16234" s="2">
        <v>3806023</v>
      </c>
      <c r="D16234" s="2" t="s">
        <v>17</v>
      </c>
      <c r="E16234" s="2">
        <v>56</v>
      </c>
      <c r="F16234" s="2" t="str">
        <f>IF(Table1[[#This Row],[Age]]&gt;=50, "Senior",IF(Table1[[#This Row],[Age]]&gt;=30, "Adult","Teenager"))</f>
        <v>Senior</v>
      </c>
      <c r="G16234" s="3">
        <v>44717</v>
      </c>
      <c r="H16234" s="3" t="str">
        <f>TEXT(Table1[[#This Row],[Date]],"mmm")</f>
        <v>Jun</v>
      </c>
      <c r="I16234" s="2" t="s">
        <v>18</v>
      </c>
      <c r="J16234" s="2" t="s">
        <v>40</v>
      </c>
      <c r="K16234" s="4" t="s">
        <v>1189</v>
      </c>
      <c r="L16234" s="2" t="s">
        <v>21</v>
      </c>
      <c r="M16234" s="2" t="str">
        <f>PROPER(Table1[[#This Row],[Category]])</f>
        <v>Kurta</v>
      </c>
      <c r="N16234" s="2" t="s">
        <v>42</v>
      </c>
      <c r="O16234" s="2">
        <v>1</v>
      </c>
      <c r="P16234" s="2" t="s">
        <v>23</v>
      </c>
      <c r="Q16234" s="2">
        <v>375</v>
      </c>
      <c r="R16234" s="4" t="s">
        <v>1874</v>
      </c>
      <c r="S16234" s="4" t="s">
        <v>33</v>
      </c>
      <c r="T16234" s="2">
        <v>132140</v>
      </c>
      <c r="U16234" s="2" t="s">
        <v>26</v>
      </c>
      <c r="V16234" s="2" t="b">
        <v>0</v>
      </c>
    </row>
    <row r="16235" spans="1:22" x14ac:dyDescent="0.3">
      <c r="A16235" s="1">
        <v>16234</v>
      </c>
      <c r="B16235" s="2" t="s">
        <v>21298</v>
      </c>
      <c r="C16235" s="2">
        <v>7247397</v>
      </c>
      <c r="D16235" s="2" t="s">
        <v>17</v>
      </c>
      <c r="E16235" s="2">
        <v>47</v>
      </c>
      <c r="F16235" s="2" t="str">
        <f>IF(Table1[[#This Row],[Age]]&gt;=50, "Senior",IF(Table1[[#This Row],[Age]]&gt;=30, "Adult","Teenager"))</f>
        <v>Adult</v>
      </c>
      <c r="G16235" s="3">
        <v>44717</v>
      </c>
      <c r="H16235" s="3" t="str">
        <f>TEXT(Table1[[#This Row],[Date]],"mmm")</f>
        <v>Jun</v>
      </c>
      <c r="I16235" s="2" t="s">
        <v>18</v>
      </c>
      <c r="J16235" s="2" t="s">
        <v>19</v>
      </c>
      <c r="K16235" s="4" t="s">
        <v>15853</v>
      </c>
      <c r="L16235" s="2" t="s">
        <v>30</v>
      </c>
      <c r="M16235" s="2" t="str">
        <f>PROPER(Table1[[#This Row],[Category]])</f>
        <v>Set</v>
      </c>
      <c r="N16235" s="2" t="s">
        <v>36</v>
      </c>
      <c r="O16235" s="2">
        <v>1</v>
      </c>
      <c r="P16235" s="2" t="s">
        <v>23</v>
      </c>
      <c r="Q16235" s="2">
        <v>499</v>
      </c>
      <c r="R16235" s="4" t="s">
        <v>5316</v>
      </c>
      <c r="S16235" s="4" t="s">
        <v>67</v>
      </c>
      <c r="T16235" s="2">
        <v>515261</v>
      </c>
      <c r="U16235" s="2" t="s">
        <v>26</v>
      </c>
      <c r="V16235" s="2" t="b">
        <v>0</v>
      </c>
    </row>
    <row r="16236" spans="1:22" x14ac:dyDescent="0.3">
      <c r="A16236" s="1">
        <v>16235</v>
      </c>
      <c r="B16236" s="2" t="s">
        <v>21299</v>
      </c>
      <c r="C16236" s="2">
        <v>3043082</v>
      </c>
      <c r="D16236" s="2" t="s">
        <v>48</v>
      </c>
      <c r="E16236" s="2">
        <v>22</v>
      </c>
      <c r="F16236" s="2" t="str">
        <f>IF(Table1[[#This Row],[Age]]&gt;=50, "Senior",IF(Table1[[#This Row],[Age]]&gt;=30, "Adult","Teenager"))</f>
        <v>Teenager</v>
      </c>
      <c r="G16236" s="3">
        <v>44717</v>
      </c>
      <c r="H16236" s="3" t="str">
        <f>TEXT(Table1[[#This Row],[Date]],"mmm")</f>
        <v>Jun</v>
      </c>
      <c r="I16236" s="2" t="s">
        <v>18</v>
      </c>
      <c r="J16236" s="2" t="s">
        <v>40</v>
      </c>
      <c r="K16236" s="4" t="s">
        <v>7118</v>
      </c>
      <c r="L16236" s="2" t="s">
        <v>30</v>
      </c>
      <c r="M16236" s="2" t="str">
        <f>PROPER(Table1[[#This Row],[Category]])</f>
        <v>Set</v>
      </c>
      <c r="N16236" s="2" t="s">
        <v>95</v>
      </c>
      <c r="O16236" s="2">
        <v>1</v>
      </c>
      <c r="P16236" s="2" t="s">
        <v>23</v>
      </c>
      <c r="Q16236" s="2">
        <v>1186</v>
      </c>
      <c r="R16236" s="4" t="s">
        <v>82</v>
      </c>
      <c r="S16236" s="4" t="s">
        <v>83</v>
      </c>
      <c r="T16236" s="2">
        <v>500018</v>
      </c>
      <c r="U16236" s="2" t="s">
        <v>26</v>
      </c>
      <c r="V16236" s="2" t="b">
        <v>0</v>
      </c>
    </row>
    <row r="16237" spans="1:22" x14ac:dyDescent="0.3">
      <c r="A16237" s="1">
        <v>16236</v>
      </c>
      <c r="B16237" s="2" t="s">
        <v>21300</v>
      </c>
      <c r="C16237" s="2">
        <v>7671804</v>
      </c>
      <c r="D16237" s="2" t="s">
        <v>17</v>
      </c>
      <c r="E16237" s="2">
        <v>47</v>
      </c>
      <c r="F16237" s="2" t="str">
        <f>IF(Table1[[#This Row],[Age]]&gt;=50, "Senior",IF(Table1[[#This Row],[Age]]&gt;=30, "Adult","Teenager"))</f>
        <v>Adult</v>
      </c>
      <c r="G16237" s="3">
        <v>44717</v>
      </c>
      <c r="H16237" s="3" t="str">
        <f>TEXT(Table1[[#This Row],[Date]],"mmm")</f>
        <v>Jun</v>
      </c>
      <c r="I16237" s="2" t="s">
        <v>18</v>
      </c>
      <c r="J16237" s="2" t="s">
        <v>40</v>
      </c>
      <c r="K16237" s="4" t="s">
        <v>9022</v>
      </c>
      <c r="L16237" s="2" t="s">
        <v>21</v>
      </c>
      <c r="M16237" s="2" t="str">
        <f>PROPER(Table1[[#This Row],[Category]])</f>
        <v>Kurta</v>
      </c>
      <c r="N16237" s="2" t="s">
        <v>36</v>
      </c>
      <c r="O16237" s="2">
        <v>1</v>
      </c>
      <c r="P16237" s="2" t="s">
        <v>23</v>
      </c>
      <c r="Q16237" s="2">
        <v>459</v>
      </c>
      <c r="R16237" s="4" t="s">
        <v>7383</v>
      </c>
      <c r="S16237" s="4" t="s">
        <v>57</v>
      </c>
      <c r="T16237" s="2">
        <v>563121</v>
      </c>
      <c r="U16237" s="2" t="s">
        <v>26</v>
      </c>
      <c r="V16237" s="2" t="b">
        <v>0</v>
      </c>
    </row>
    <row r="16238" spans="1:22" x14ac:dyDescent="0.3">
      <c r="A16238" s="1">
        <v>16237</v>
      </c>
      <c r="B16238" s="2" t="s">
        <v>21301</v>
      </c>
      <c r="C16238" s="2">
        <v>3755269</v>
      </c>
      <c r="D16238" s="2" t="s">
        <v>17</v>
      </c>
      <c r="E16238" s="2">
        <v>48</v>
      </c>
      <c r="F16238" s="2" t="str">
        <f>IF(Table1[[#This Row],[Age]]&gt;=50, "Senior",IF(Table1[[#This Row],[Age]]&gt;=30, "Adult","Teenager"))</f>
        <v>Adult</v>
      </c>
      <c r="G16238" s="3">
        <v>44717</v>
      </c>
      <c r="H16238" s="3" t="str">
        <f>TEXT(Table1[[#This Row],[Date]],"mmm")</f>
        <v>Jun</v>
      </c>
      <c r="I16238" s="2" t="s">
        <v>18</v>
      </c>
      <c r="J16238" s="2" t="s">
        <v>28</v>
      </c>
      <c r="K16238" s="4" t="s">
        <v>3197</v>
      </c>
      <c r="L16238" s="2" t="s">
        <v>72</v>
      </c>
      <c r="M16238" s="2" t="str">
        <f>PROPER(Table1[[#This Row],[Category]])</f>
        <v>Top</v>
      </c>
      <c r="N16238" s="2" t="s">
        <v>42</v>
      </c>
      <c r="O16238" s="2">
        <v>1</v>
      </c>
      <c r="P16238" s="2" t="s">
        <v>23</v>
      </c>
      <c r="Q16238" s="2">
        <v>443</v>
      </c>
      <c r="R16238" s="4" t="s">
        <v>100</v>
      </c>
      <c r="S16238" s="4" t="s">
        <v>53</v>
      </c>
      <c r="T16238" s="2">
        <v>400074</v>
      </c>
      <c r="U16238" s="2" t="s">
        <v>26</v>
      </c>
      <c r="V16238" s="2" t="b">
        <v>0</v>
      </c>
    </row>
    <row r="16239" spans="1:22" x14ac:dyDescent="0.3">
      <c r="A16239" s="1">
        <v>16238</v>
      </c>
      <c r="B16239" s="2" t="s">
        <v>21302</v>
      </c>
      <c r="C16239" s="2">
        <v>6587044</v>
      </c>
      <c r="D16239" s="2" t="s">
        <v>48</v>
      </c>
      <c r="E16239" s="2">
        <v>78</v>
      </c>
      <c r="F16239" s="2" t="str">
        <f>IF(Table1[[#This Row],[Age]]&gt;=50, "Senior",IF(Table1[[#This Row],[Age]]&gt;=30, "Adult","Teenager"))</f>
        <v>Senior</v>
      </c>
      <c r="G16239" s="3">
        <v>44717</v>
      </c>
      <c r="H16239" s="3" t="str">
        <f>TEXT(Table1[[#This Row],[Date]],"mmm")</f>
        <v>Jun</v>
      </c>
      <c r="I16239" s="2" t="s">
        <v>18</v>
      </c>
      <c r="J16239" s="2" t="s">
        <v>49</v>
      </c>
      <c r="K16239" s="4" t="s">
        <v>1674</v>
      </c>
      <c r="L16239" s="2" t="s">
        <v>30</v>
      </c>
      <c r="M16239" s="2" t="str">
        <f>PROPER(Table1[[#This Row],[Category]])</f>
        <v>Set</v>
      </c>
      <c r="N16239" s="2" t="s">
        <v>42</v>
      </c>
      <c r="O16239" s="2">
        <v>1</v>
      </c>
      <c r="P16239" s="2" t="s">
        <v>23</v>
      </c>
      <c r="Q16239" s="2">
        <v>563</v>
      </c>
      <c r="R16239" s="4" t="s">
        <v>21303</v>
      </c>
      <c r="S16239" s="4" t="s">
        <v>38</v>
      </c>
      <c r="T16239" s="2">
        <v>732206</v>
      </c>
      <c r="U16239" s="2" t="s">
        <v>26</v>
      </c>
      <c r="V16239" s="2" t="b">
        <v>0</v>
      </c>
    </row>
    <row r="16240" spans="1:22" x14ac:dyDescent="0.3">
      <c r="A16240" s="1">
        <v>16239</v>
      </c>
      <c r="B16240" s="2" t="s">
        <v>21304</v>
      </c>
      <c r="C16240" s="2">
        <v>2269142</v>
      </c>
      <c r="D16240" s="2" t="s">
        <v>17</v>
      </c>
      <c r="E16240" s="2">
        <v>59</v>
      </c>
      <c r="F16240" s="2" t="str">
        <f>IF(Table1[[#This Row],[Age]]&gt;=50, "Senior",IF(Table1[[#This Row],[Age]]&gt;=30, "Adult","Teenager"))</f>
        <v>Senior</v>
      </c>
      <c r="G16240" s="3">
        <v>44717</v>
      </c>
      <c r="H16240" s="3" t="str">
        <f>TEXT(Table1[[#This Row],[Date]],"mmm")</f>
        <v>Jun</v>
      </c>
      <c r="I16240" s="2" t="s">
        <v>18</v>
      </c>
      <c r="J16240" s="2" t="s">
        <v>19</v>
      </c>
      <c r="K16240" s="4" t="s">
        <v>11007</v>
      </c>
      <c r="L16240" s="2" t="s">
        <v>30</v>
      </c>
      <c r="M16240" s="2" t="str">
        <f>PROPER(Table1[[#This Row],[Category]])</f>
        <v>Set</v>
      </c>
      <c r="N16240" s="2" t="s">
        <v>95</v>
      </c>
      <c r="O16240" s="2">
        <v>1</v>
      </c>
      <c r="P16240" s="2" t="s">
        <v>23</v>
      </c>
      <c r="Q16240" s="2">
        <v>747</v>
      </c>
      <c r="R16240" s="4" t="s">
        <v>21305</v>
      </c>
      <c r="S16240" s="4" t="s">
        <v>67</v>
      </c>
      <c r="T16240" s="2">
        <v>535558</v>
      </c>
      <c r="U16240" s="2" t="s">
        <v>26</v>
      </c>
      <c r="V16240" s="2" t="b">
        <v>0</v>
      </c>
    </row>
    <row r="16241" spans="1:22" x14ac:dyDescent="0.3">
      <c r="A16241" s="1">
        <v>16240</v>
      </c>
      <c r="B16241" s="2" t="s">
        <v>21306</v>
      </c>
      <c r="C16241" s="2">
        <v>9751561</v>
      </c>
      <c r="D16241" s="2" t="s">
        <v>17</v>
      </c>
      <c r="E16241" s="2">
        <v>34</v>
      </c>
      <c r="F16241" s="2" t="str">
        <f>IF(Table1[[#This Row],[Age]]&gt;=50, "Senior",IF(Table1[[#This Row],[Age]]&gt;=30, "Adult","Teenager"))</f>
        <v>Adult</v>
      </c>
      <c r="G16241" s="3">
        <v>44717</v>
      </c>
      <c r="H16241" s="3" t="str">
        <f>TEXT(Table1[[#This Row],[Date]],"mmm")</f>
        <v>Jun</v>
      </c>
      <c r="I16241" s="2" t="s">
        <v>18</v>
      </c>
      <c r="J16241" s="2" t="s">
        <v>19</v>
      </c>
      <c r="K16241" s="4" t="s">
        <v>15782</v>
      </c>
      <c r="L16241" s="2" t="s">
        <v>21</v>
      </c>
      <c r="M16241" s="2" t="str">
        <f>PROPER(Table1[[#This Row],[Category]])</f>
        <v>Kurta</v>
      </c>
      <c r="N16241" s="2" t="s">
        <v>106</v>
      </c>
      <c r="O16241" s="2">
        <v>1</v>
      </c>
      <c r="P16241" s="2" t="s">
        <v>23</v>
      </c>
      <c r="Q16241" s="2">
        <v>499</v>
      </c>
      <c r="R16241" s="4" t="s">
        <v>87</v>
      </c>
      <c r="S16241" s="4" t="s">
        <v>88</v>
      </c>
      <c r="T16241" s="2">
        <v>110014</v>
      </c>
      <c r="U16241" s="2" t="s">
        <v>26</v>
      </c>
      <c r="V16241" s="2" t="b">
        <v>0</v>
      </c>
    </row>
    <row r="16242" spans="1:22" x14ac:dyDescent="0.3">
      <c r="A16242" s="1">
        <v>16241</v>
      </c>
      <c r="B16242" s="2" t="s">
        <v>21307</v>
      </c>
      <c r="C16242" s="2">
        <v>2943804</v>
      </c>
      <c r="D16242" s="2" t="s">
        <v>17</v>
      </c>
      <c r="E16242" s="2">
        <v>70</v>
      </c>
      <c r="F16242" s="2" t="str">
        <f>IF(Table1[[#This Row],[Age]]&gt;=50, "Senior",IF(Table1[[#This Row],[Age]]&gt;=30, "Adult","Teenager"))</f>
        <v>Senior</v>
      </c>
      <c r="G16242" s="3">
        <v>44717</v>
      </c>
      <c r="H16242" s="3" t="str">
        <f>TEXT(Table1[[#This Row],[Date]],"mmm")</f>
        <v>Jun</v>
      </c>
      <c r="I16242" s="2" t="s">
        <v>18</v>
      </c>
      <c r="J16242" s="2" t="s">
        <v>49</v>
      </c>
      <c r="K16242" s="4" t="s">
        <v>835</v>
      </c>
      <c r="L16242" s="2" t="s">
        <v>206</v>
      </c>
      <c r="M16242" s="2" t="str">
        <f>PROPER(Table1[[#This Row],[Category]])</f>
        <v>Saree</v>
      </c>
      <c r="N16242" s="2" t="s">
        <v>207</v>
      </c>
      <c r="O16242" s="2">
        <v>1</v>
      </c>
      <c r="P16242" s="2" t="s">
        <v>23</v>
      </c>
      <c r="Q16242" s="2">
        <v>517</v>
      </c>
      <c r="R16242" s="4" t="s">
        <v>2205</v>
      </c>
      <c r="S16242" s="4" t="s">
        <v>67</v>
      </c>
      <c r="T16242" s="2">
        <v>533006</v>
      </c>
      <c r="U16242" s="2" t="s">
        <v>26</v>
      </c>
      <c r="V16242" s="2" t="b">
        <v>0</v>
      </c>
    </row>
    <row r="16243" spans="1:22" x14ac:dyDescent="0.3">
      <c r="A16243" s="1">
        <v>16242</v>
      </c>
      <c r="B16243" s="2" t="s">
        <v>21307</v>
      </c>
      <c r="C16243" s="2">
        <v>2943804</v>
      </c>
      <c r="D16243" s="2" t="s">
        <v>17</v>
      </c>
      <c r="E16243" s="2">
        <v>42</v>
      </c>
      <c r="F16243" s="2" t="str">
        <f>IF(Table1[[#This Row],[Age]]&gt;=50, "Senior",IF(Table1[[#This Row],[Age]]&gt;=30, "Adult","Teenager"))</f>
        <v>Adult</v>
      </c>
      <c r="G16243" s="3">
        <v>44717</v>
      </c>
      <c r="H16243" s="3" t="str">
        <f>TEXT(Table1[[#This Row],[Date]],"mmm")</f>
        <v>Jun</v>
      </c>
      <c r="I16243" s="2" t="s">
        <v>225</v>
      </c>
      <c r="J16243" s="2" t="s">
        <v>49</v>
      </c>
      <c r="K16243" s="4" t="s">
        <v>684</v>
      </c>
      <c r="L16243" s="2" t="s">
        <v>30</v>
      </c>
      <c r="M16243" s="2" t="str">
        <f>PROPER(Table1[[#This Row],[Category]])</f>
        <v>Set</v>
      </c>
      <c r="N16243" s="2" t="s">
        <v>63</v>
      </c>
      <c r="O16243" s="2">
        <v>1</v>
      </c>
      <c r="P16243" s="2" t="s">
        <v>23</v>
      </c>
      <c r="Q16243" s="2">
        <v>898</v>
      </c>
      <c r="R16243" s="4" t="s">
        <v>87</v>
      </c>
      <c r="S16243" s="4" t="s">
        <v>88</v>
      </c>
      <c r="T16243" s="2">
        <v>110089</v>
      </c>
      <c r="U16243" s="2" t="s">
        <v>26</v>
      </c>
      <c r="V16243" s="2" t="b">
        <v>0</v>
      </c>
    </row>
    <row r="16244" spans="1:22" x14ac:dyDescent="0.3">
      <c r="A16244" s="1">
        <v>16243</v>
      </c>
      <c r="B16244" s="2" t="s">
        <v>21308</v>
      </c>
      <c r="C16244" s="2">
        <v>4887416</v>
      </c>
      <c r="D16244" s="2" t="s">
        <v>17</v>
      </c>
      <c r="E16244" s="2">
        <v>44</v>
      </c>
      <c r="F16244" s="2" t="str">
        <f>IF(Table1[[#This Row],[Age]]&gt;=50, "Senior",IF(Table1[[#This Row],[Age]]&gt;=30, "Adult","Teenager"))</f>
        <v>Adult</v>
      </c>
      <c r="G16244" s="3">
        <v>44717</v>
      </c>
      <c r="H16244" s="3" t="str">
        <f>TEXT(Table1[[#This Row],[Date]],"mmm")</f>
        <v>Jun</v>
      </c>
      <c r="I16244" s="2" t="s">
        <v>18</v>
      </c>
      <c r="J16244" s="2" t="s">
        <v>19</v>
      </c>
      <c r="K16244" s="4" t="s">
        <v>21309</v>
      </c>
      <c r="L16244" s="2" t="s">
        <v>30</v>
      </c>
      <c r="M16244" s="2" t="str">
        <f>PROPER(Table1[[#This Row],[Category]])</f>
        <v>Set</v>
      </c>
      <c r="N16244" s="2" t="s">
        <v>31</v>
      </c>
      <c r="O16244" s="2">
        <v>1</v>
      </c>
      <c r="P16244" s="2" t="s">
        <v>23</v>
      </c>
      <c r="Q16244" s="2">
        <v>1112</v>
      </c>
      <c r="R16244" s="4" t="s">
        <v>21230</v>
      </c>
      <c r="S16244" s="4" t="s">
        <v>67</v>
      </c>
      <c r="T16244" s="2">
        <v>521235</v>
      </c>
      <c r="U16244" s="2" t="s">
        <v>26</v>
      </c>
      <c r="V16244" s="2" t="b">
        <v>0</v>
      </c>
    </row>
    <row r="16245" spans="1:22" x14ac:dyDescent="0.3">
      <c r="A16245" s="1">
        <v>16244</v>
      </c>
      <c r="B16245" s="2" t="s">
        <v>21310</v>
      </c>
      <c r="C16245" s="2">
        <v>6622228</v>
      </c>
      <c r="D16245" s="2" t="s">
        <v>17</v>
      </c>
      <c r="E16245" s="2">
        <v>29</v>
      </c>
      <c r="F16245" s="2" t="str">
        <f>IF(Table1[[#This Row],[Age]]&gt;=50, "Senior",IF(Table1[[#This Row],[Age]]&gt;=30, "Adult","Teenager"))</f>
        <v>Teenager</v>
      </c>
      <c r="G16245" s="3">
        <v>44717</v>
      </c>
      <c r="H16245" s="3" t="str">
        <f>TEXT(Table1[[#This Row],[Date]],"mmm")</f>
        <v>Jun</v>
      </c>
      <c r="I16245" s="2" t="s">
        <v>18</v>
      </c>
      <c r="J16245" s="2" t="s">
        <v>40</v>
      </c>
      <c r="K16245" s="4" t="s">
        <v>16665</v>
      </c>
      <c r="L16245" s="2" t="s">
        <v>470</v>
      </c>
      <c r="M16245" s="2" t="str">
        <f>PROPER(Table1[[#This Row],[Category]])</f>
        <v>Blouse</v>
      </c>
      <c r="N16245" s="2" t="s">
        <v>207</v>
      </c>
      <c r="O16245" s="2">
        <v>1</v>
      </c>
      <c r="P16245" s="2" t="s">
        <v>23</v>
      </c>
      <c r="Q16245" s="2">
        <v>388</v>
      </c>
      <c r="R16245" s="4" t="s">
        <v>21311</v>
      </c>
      <c r="S16245" s="4" t="s">
        <v>38</v>
      </c>
      <c r="T16245" s="2">
        <v>736121</v>
      </c>
      <c r="U16245" s="2" t="s">
        <v>26</v>
      </c>
      <c r="V16245" s="2" t="b">
        <v>0</v>
      </c>
    </row>
    <row r="16246" spans="1:22" x14ac:dyDescent="0.3">
      <c r="A16246" s="1">
        <v>16245</v>
      </c>
      <c r="B16246" s="2" t="s">
        <v>21312</v>
      </c>
      <c r="C16246" s="2">
        <v>6830430</v>
      </c>
      <c r="D16246" s="2" t="s">
        <v>48</v>
      </c>
      <c r="E16246" s="2">
        <v>38</v>
      </c>
      <c r="F16246" s="2" t="str">
        <f>IF(Table1[[#This Row],[Age]]&gt;=50, "Senior",IF(Table1[[#This Row],[Age]]&gt;=30, "Adult","Teenager"))</f>
        <v>Adult</v>
      </c>
      <c r="G16246" s="3">
        <v>44717</v>
      </c>
      <c r="H16246" s="3" t="str">
        <f>TEXT(Table1[[#This Row],[Date]],"mmm")</f>
        <v>Jun</v>
      </c>
      <c r="I16246" s="2" t="s">
        <v>283</v>
      </c>
      <c r="J16246" s="2" t="s">
        <v>40</v>
      </c>
      <c r="K16246" s="4" t="s">
        <v>806</v>
      </c>
      <c r="L16246" s="2" t="s">
        <v>30</v>
      </c>
      <c r="M16246" s="2" t="str">
        <f>PROPER(Table1[[#This Row],[Category]])</f>
        <v>Set</v>
      </c>
      <c r="N16246" s="2" t="s">
        <v>42</v>
      </c>
      <c r="O16246" s="2">
        <v>1</v>
      </c>
      <c r="P16246" s="2" t="s">
        <v>23</v>
      </c>
      <c r="Q16246" s="2">
        <v>635</v>
      </c>
      <c r="R16246" s="4" t="s">
        <v>3719</v>
      </c>
      <c r="S16246" s="4" t="s">
        <v>77</v>
      </c>
      <c r="T16246" s="2">
        <v>788001</v>
      </c>
      <c r="U16246" s="2" t="s">
        <v>26</v>
      </c>
      <c r="V16246" s="2" t="b">
        <v>0</v>
      </c>
    </row>
    <row r="16247" spans="1:22" x14ac:dyDescent="0.3">
      <c r="A16247" s="1">
        <v>16246</v>
      </c>
      <c r="B16247" s="2" t="s">
        <v>21313</v>
      </c>
      <c r="C16247" s="2">
        <v>875721</v>
      </c>
      <c r="D16247" s="2" t="s">
        <v>48</v>
      </c>
      <c r="E16247" s="2">
        <v>53</v>
      </c>
      <c r="F16247" s="2" t="str">
        <f>IF(Table1[[#This Row],[Age]]&gt;=50, "Senior",IF(Table1[[#This Row],[Age]]&gt;=30, "Adult","Teenager"))</f>
        <v>Senior</v>
      </c>
      <c r="G16247" s="3">
        <v>44717</v>
      </c>
      <c r="H16247" s="3" t="str">
        <f>TEXT(Table1[[#This Row],[Date]],"mmm")</f>
        <v>Jun</v>
      </c>
      <c r="I16247" s="2" t="s">
        <v>18</v>
      </c>
      <c r="J16247" s="2" t="s">
        <v>85</v>
      </c>
      <c r="K16247" s="4" t="s">
        <v>1681</v>
      </c>
      <c r="L16247" s="2" t="s">
        <v>30</v>
      </c>
      <c r="M16247" s="2" t="str">
        <f>PROPER(Table1[[#This Row],[Category]])</f>
        <v>Set</v>
      </c>
      <c r="N16247" s="2" t="s">
        <v>42</v>
      </c>
      <c r="O16247" s="2">
        <v>1</v>
      </c>
      <c r="P16247" s="2" t="s">
        <v>23</v>
      </c>
      <c r="Q16247" s="2">
        <v>599</v>
      </c>
      <c r="R16247" s="4" t="s">
        <v>430</v>
      </c>
      <c r="S16247" s="4" t="s">
        <v>53</v>
      </c>
      <c r="T16247" s="2">
        <v>412101</v>
      </c>
      <c r="U16247" s="2" t="s">
        <v>26</v>
      </c>
      <c r="V16247" s="2" t="b">
        <v>0</v>
      </c>
    </row>
    <row r="16248" spans="1:22" x14ac:dyDescent="0.3">
      <c r="A16248" s="1">
        <v>16247</v>
      </c>
      <c r="B16248" s="2" t="s">
        <v>21314</v>
      </c>
      <c r="C16248" s="2">
        <v>2083996</v>
      </c>
      <c r="D16248" s="2" t="s">
        <v>17</v>
      </c>
      <c r="E16248" s="2">
        <v>41</v>
      </c>
      <c r="F16248" s="2" t="str">
        <f>IF(Table1[[#This Row],[Age]]&gt;=50, "Senior",IF(Table1[[#This Row],[Age]]&gt;=30, "Adult","Teenager"))</f>
        <v>Adult</v>
      </c>
      <c r="G16248" s="3">
        <v>44717</v>
      </c>
      <c r="H16248" s="3" t="str">
        <f>TEXT(Table1[[#This Row],[Date]],"mmm")</f>
        <v>Jun</v>
      </c>
      <c r="I16248" s="2" t="s">
        <v>18</v>
      </c>
      <c r="J16248" s="2" t="s">
        <v>40</v>
      </c>
      <c r="K16248" s="4" t="s">
        <v>3683</v>
      </c>
      <c r="L16248" s="2" t="s">
        <v>21</v>
      </c>
      <c r="M16248" s="2" t="str">
        <f>PROPER(Table1[[#This Row],[Category]])</f>
        <v>Kurta</v>
      </c>
      <c r="N16248" s="2" t="s">
        <v>22</v>
      </c>
      <c r="O16248" s="2">
        <v>1</v>
      </c>
      <c r="P16248" s="2" t="s">
        <v>23</v>
      </c>
      <c r="Q16248" s="2">
        <v>635</v>
      </c>
      <c r="R16248" s="4" t="s">
        <v>2838</v>
      </c>
      <c r="S16248" s="4" t="s">
        <v>44</v>
      </c>
      <c r="T16248" s="2">
        <v>603202</v>
      </c>
      <c r="U16248" s="2" t="s">
        <v>26</v>
      </c>
      <c r="V16248" s="2" t="b">
        <v>0</v>
      </c>
    </row>
    <row r="16249" spans="1:22" x14ac:dyDescent="0.3">
      <c r="A16249" s="1">
        <v>16248</v>
      </c>
      <c r="B16249" s="2" t="s">
        <v>21314</v>
      </c>
      <c r="C16249" s="2">
        <v>2083996</v>
      </c>
      <c r="D16249" s="2" t="s">
        <v>17</v>
      </c>
      <c r="E16249" s="2">
        <v>64</v>
      </c>
      <c r="F16249" s="2" t="str">
        <f>IF(Table1[[#This Row],[Age]]&gt;=50, "Senior",IF(Table1[[#This Row],[Age]]&gt;=30, "Adult","Teenager"))</f>
        <v>Senior</v>
      </c>
      <c r="G16249" s="3">
        <v>44717</v>
      </c>
      <c r="H16249" s="3" t="str">
        <f>TEXT(Table1[[#This Row],[Date]],"mmm")</f>
        <v>Jun</v>
      </c>
      <c r="I16249" s="2" t="s">
        <v>18</v>
      </c>
      <c r="J16249" s="2" t="s">
        <v>19</v>
      </c>
      <c r="K16249" s="4" t="s">
        <v>21315</v>
      </c>
      <c r="L16249" s="2" t="s">
        <v>21</v>
      </c>
      <c r="M16249" s="2" t="str">
        <f>PROPER(Table1[[#This Row],[Category]])</f>
        <v>Kurta</v>
      </c>
      <c r="N16249" s="2" t="s">
        <v>42</v>
      </c>
      <c r="O16249" s="2">
        <v>1</v>
      </c>
      <c r="P16249" s="2" t="s">
        <v>23</v>
      </c>
      <c r="Q16249" s="2">
        <v>599</v>
      </c>
      <c r="R16249" s="4" t="s">
        <v>912</v>
      </c>
      <c r="S16249" s="4" t="s">
        <v>53</v>
      </c>
      <c r="T16249" s="2">
        <v>411035</v>
      </c>
      <c r="U16249" s="2" t="s">
        <v>26</v>
      </c>
      <c r="V16249" s="2" t="b">
        <v>0</v>
      </c>
    </row>
    <row r="16250" spans="1:22" x14ac:dyDescent="0.3">
      <c r="A16250" s="1">
        <v>16249</v>
      </c>
      <c r="B16250" s="2" t="s">
        <v>21316</v>
      </c>
      <c r="C16250" s="2">
        <v>9717103</v>
      </c>
      <c r="D16250" s="2" t="s">
        <v>17</v>
      </c>
      <c r="E16250" s="2">
        <v>33</v>
      </c>
      <c r="F16250" s="2" t="str">
        <f>IF(Table1[[#This Row],[Age]]&gt;=50, "Senior",IF(Table1[[#This Row],[Age]]&gt;=30, "Adult","Teenager"))</f>
        <v>Adult</v>
      </c>
      <c r="G16250" s="3">
        <v>44717</v>
      </c>
      <c r="H16250" s="3" t="str">
        <f>TEXT(Table1[[#This Row],[Date]],"mmm")</f>
        <v>Jun</v>
      </c>
      <c r="I16250" s="2" t="s">
        <v>18</v>
      </c>
      <c r="J16250" s="2" t="s">
        <v>19</v>
      </c>
      <c r="K16250" s="4" t="s">
        <v>464</v>
      </c>
      <c r="L16250" s="2" t="s">
        <v>206</v>
      </c>
      <c r="M16250" s="2" t="str">
        <f>PROPER(Table1[[#This Row],[Category]])</f>
        <v>Saree</v>
      </c>
      <c r="N16250" s="2" t="s">
        <v>207</v>
      </c>
      <c r="O16250" s="2">
        <v>1</v>
      </c>
      <c r="P16250" s="2" t="s">
        <v>23</v>
      </c>
      <c r="Q16250" s="2">
        <v>736</v>
      </c>
      <c r="R16250" s="4" t="s">
        <v>402</v>
      </c>
      <c r="S16250" s="4" t="s">
        <v>108</v>
      </c>
      <c r="T16250" s="2">
        <v>211019</v>
      </c>
      <c r="U16250" s="2" t="s">
        <v>26</v>
      </c>
      <c r="V16250" s="2" t="b">
        <v>0</v>
      </c>
    </row>
    <row r="16251" spans="1:22" x14ac:dyDescent="0.3">
      <c r="A16251" s="1">
        <v>16250</v>
      </c>
      <c r="B16251" s="2" t="s">
        <v>21317</v>
      </c>
      <c r="C16251" s="2">
        <v>74662</v>
      </c>
      <c r="D16251" s="2" t="s">
        <v>17</v>
      </c>
      <c r="E16251" s="2">
        <v>30</v>
      </c>
      <c r="F16251" s="2" t="str">
        <f>IF(Table1[[#This Row],[Age]]&gt;=50, "Senior",IF(Table1[[#This Row],[Age]]&gt;=30, "Adult","Teenager"))</f>
        <v>Adult</v>
      </c>
      <c r="G16251" s="3">
        <v>44717</v>
      </c>
      <c r="H16251" s="3" t="str">
        <f>TEXT(Table1[[#This Row],[Date]],"mmm")</f>
        <v>Jun</v>
      </c>
      <c r="I16251" s="2" t="s">
        <v>18</v>
      </c>
      <c r="J16251" s="2" t="s">
        <v>40</v>
      </c>
      <c r="K16251" s="4" t="s">
        <v>627</v>
      </c>
      <c r="L16251" s="2" t="s">
        <v>30</v>
      </c>
      <c r="M16251" s="2" t="str">
        <f>PROPER(Table1[[#This Row],[Category]])</f>
        <v>Set</v>
      </c>
      <c r="N16251" s="2" t="s">
        <v>95</v>
      </c>
      <c r="O16251" s="2">
        <v>1</v>
      </c>
      <c r="P16251" s="2" t="s">
        <v>23</v>
      </c>
      <c r="Q16251" s="2">
        <v>589</v>
      </c>
      <c r="R16251" s="4" t="s">
        <v>975</v>
      </c>
      <c r="S16251" s="4" t="s">
        <v>33</v>
      </c>
      <c r="T16251" s="2">
        <v>132001</v>
      </c>
      <c r="U16251" s="2" t="s">
        <v>26</v>
      </c>
      <c r="V16251" s="2" t="b">
        <v>1</v>
      </c>
    </row>
    <row r="16252" spans="1:22" x14ac:dyDescent="0.3">
      <c r="A16252" s="1">
        <v>16251</v>
      </c>
      <c r="B16252" s="2" t="s">
        <v>21318</v>
      </c>
      <c r="C16252" s="2">
        <v>1231923</v>
      </c>
      <c r="D16252" s="2" t="s">
        <v>17</v>
      </c>
      <c r="E16252" s="2">
        <v>33</v>
      </c>
      <c r="F16252" s="2" t="str">
        <f>IF(Table1[[#This Row],[Age]]&gt;=50, "Senior",IF(Table1[[#This Row],[Age]]&gt;=30, "Adult","Teenager"))</f>
        <v>Adult</v>
      </c>
      <c r="G16252" s="3">
        <v>44717</v>
      </c>
      <c r="H16252" s="3" t="str">
        <f>TEXT(Table1[[#This Row],[Date]],"mmm")</f>
        <v>Jun</v>
      </c>
      <c r="I16252" s="2" t="s">
        <v>18</v>
      </c>
      <c r="J16252" s="2" t="s">
        <v>28</v>
      </c>
      <c r="K16252" s="4" t="s">
        <v>15157</v>
      </c>
      <c r="L16252" s="2" t="s">
        <v>30</v>
      </c>
      <c r="M16252" s="2" t="str">
        <f>PROPER(Table1[[#This Row],[Category]])</f>
        <v>Set</v>
      </c>
      <c r="N16252" s="2" t="s">
        <v>42</v>
      </c>
      <c r="O16252" s="2">
        <v>1</v>
      </c>
      <c r="P16252" s="2" t="s">
        <v>23</v>
      </c>
      <c r="Q16252" s="2">
        <v>761</v>
      </c>
      <c r="R16252" s="4" t="s">
        <v>132</v>
      </c>
      <c r="S16252" s="4" t="s">
        <v>44</v>
      </c>
      <c r="T16252" s="2">
        <v>600023</v>
      </c>
      <c r="U16252" s="2" t="s">
        <v>26</v>
      </c>
      <c r="V16252" s="2" t="b">
        <v>0</v>
      </c>
    </row>
    <row r="16253" spans="1:22" x14ac:dyDescent="0.3">
      <c r="A16253" s="1">
        <v>16252</v>
      </c>
      <c r="B16253" s="2" t="s">
        <v>21319</v>
      </c>
      <c r="C16253" s="2">
        <v>8018386</v>
      </c>
      <c r="D16253" s="2" t="s">
        <v>17</v>
      </c>
      <c r="E16253" s="2">
        <v>35</v>
      </c>
      <c r="F16253" s="2" t="str">
        <f>IF(Table1[[#This Row],[Age]]&gt;=50, "Senior",IF(Table1[[#This Row],[Age]]&gt;=30, "Adult","Teenager"))</f>
        <v>Adult</v>
      </c>
      <c r="G16253" s="3">
        <v>44717</v>
      </c>
      <c r="H16253" s="3" t="str">
        <f>TEXT(Table1[[#This Row],[Date]],"mmm")</f>
        <v>Jun</v>
      </c>
      <c r="I16253" s="2" t="s">
        <v>18</v>
      </c>
      <c r="J16253" s="2" t="s">
        <v>19</v>
      </c>
      <c r="K16253" s="4" t="s">
        <v>7037</v>
      </c>
      <c r="L16253" s="2" t="s">
        <v>21</v>
      </c>
      <c r="M16253" s="2" t="str">
        <f>PROPER(Table1[[#This Row],[Category]])</f>
        <v>Kurta</v>
      </c>
      <c r="N16253" s="2" t="s">
        <v>36</v>
      </c>
      <c r="O16253" s="2">
        <v>1</v>
      </c>
      <c r="P16253" s="2" t="s">
        <v>23</v>
      </c>
      <c r="Q16253" s="2">
        <v>709</v>
      </c>
      <c r="R16253" s="4" t="s">
        <v>2730</v>
      </c>
      <c r="S16253" s="4" t="s">
        <v>38</v>
      </c>
      <c r="T16253" s="2">
        <v>713304</v>
      </c>
      <c r="U16253" s="2" t="s">
        <v>26</v>
      </c>
      <c r="V16253" s="2" t="b">
        <v>0</v>
      </c>
    </row>
    <row r="16254" spans="1:22" x14ac:dyDescent="0.3">
      <c r="A16254" s="1">
        <v>16253</v>
      </c>
      <c r="B16254" s="2" t="s">
        <v>21320</v>
      </c>
      <c r="C16254" s="2">
        <v>7415163</v>
      </c>
      <c r="D16254" s="2" t="s">
        <v>17</v>
      </c>
      <c r="E16254" s="2">
        <v>59</v>
      </c>
      <c r="F16254" s="2" t="str">
        <f>IF(Table1[[#This Row],[Age]]&gt;=50, "Senior",IF(Table1[[#This Row],[Age]]&gt;=30, "Adult","Teenager"))</f>
        <v>Senior</v>
      </c>
      <c r="G16254" s="3">
        <v>44717</v>
      </c>
      <c r="H16254" s="3" t="str">
        <f>TEXT(Table1[[#This Row],[Date]],"mmm")</f>
        <v>Jun</v>
      </c>
      <c r="I16254" s="2" t="s">
        <v>18</v>
      </c>
      <c r="J16254" s="2" t="s">
        <v>19</v>
      </c>
      <c r="K16254" s="4" t="s">
        <v>1301</v>
      </c>
      <c r="L16254" s="2" t="s">
        <v>72</v>
      </c>
      <c r="M16254" s="2" t="str">
        <f>PROPER(Table1[[#This Row],[Category]])</f>
        <v>Top</v>
      </c>
      <c r="N16254" s="2" t="s">
        <v>63</v>
      </c>
      <c r="O16254" s="2">
        <v>1</v>
      </c>
      <c r="P16254" s="2" t="s">
        <v>23</v>
      </c>
      <c r="Q16254" s="2">
        <v>540</v>
      </c>
      <c r="R16254" s="4" t="s">
        <v>223</v>
      </c>
      <c r="S16254" s="4" t="s">
        <v>57</v>
      </c>
      <c r="T16254" s="2">
        <v>560048</v>
      </c>
      <c r="U16254" s="2" t="s">
        <v>26</v>
      </c>
      <c r="V16254" s="2" t="b">
        <v>0</v>
      </c>
    </row>
    <row r="16255" spans="1:22" x14ac:dyDescent="0.3">
      <c r="A16255" s="1">
        <v>16254</v>
      </c>
      <c r="B16255" s="2" t="s">
        <v>21321</v>
      </c>
      <c r="C16255" s="2">
        <v>5148700</v>
      </c>
      <c r="D16255" s="2" t="s">
        <v>48</v>
      </c>
      <c r="E16255" s="2">
        <v>37</v>
      </c>
      <c r="F16255" s="2" t="str">
        <f>IF(Table1[[#This Row],[Age]]&gt;=50, "Senior",IF(Table1[[#This Row],[Age]]&gt;=30, "Adult","Teenager"))</f>
        <v>Adult</v>
      </c>
      <c r="G16255" s="3">
        <v>44717</v>
      </c>
      <c r="H16255" s="3" t="str">
        <f>TEXT(Table1[[#This Row],[Date]],"mmm")</f>
        <v>Jun</v>
      </c>
      <c r="I16255" s="2" t="s">
        <v>18</v>
      </c>
      <c r="J16255" s="2" t="s">
        <v>49</v>
      </c>
      <c r="K16255" s="4" t="s">
        <v>1429</v>
      </c>
      <c r="L16255" s="2" t="s">
        <v>30</v>
      </c>
      <c r="M16255" s="2" t="str">
        <f>PROPER(Table1[[#This Row],[Category]])</f>
        <v>Set</v>
      </c>
      <c r="N16255" s="2" t="s">
        <v>42</v>
      </c>
      <c r="O16255" s="2">
        <v>1</v>
      </c>
      <c r="P16255" s="2" t="s">
        <v>23</v>
      </c>
      <c r="Q16255" s="2">
        <v>824</v>
      </c>
      <c r="R16255" s="4" t="s">
        <v>5886</v>
      </c>
      <c r="S16255" s="4" t="s">
        <v>108</v>
      </c>
      <c r="T16255" s="2">
        <v>221005</v>
      </c>
      <c r="U16255" s="2" t="s">
        <v>26</v>
      </c>
      <c r="V16255" s="2" t="b">
        <v>0</v>
      </c>
    </row>
    <row r="16256" spans="1:22" x14ac:dyDescent="0.3">
      <c r="A16256" s="1">
        <v>16255</v>
      </c>
      <c r="B16256" s="2" t="s">
        <v>21322</v>
      </c>
      <c r="C16256" s="2">
        <v>88041</v>
      </c>
      <c r="D16256" s="2" t="s">
        <v>17</v>
      </c>
      <c r="E16256" s="2">
        <v>23</v>
      </c>
      <c r="F16256" s="2" t="str">
        <f>IF(Table1[[#This Row],[Age]]&gt;=50, "Senior",IF(Table1[[#This Row],[Age]]&gt;=30, "Adult","Teenager"))</f>
        <v>Teenager</v>
      </c>
      <c r="G16256" s="3">
        <v>44717</v>
      </c>
      <c r="H16256" s="3" t="str">
        <f>TEXT(Table1[[#This Row],[Date]],"mmm")</f>
        <v>Jun</v>
      </c>
      <c r="I16256" s="2" t="s">
        <v>18</v>
      </c>
      <c r="J16256" s="2" t="s">
        <v>28</v>
      </c>
      <c r="K16256" s="4" t="s">
        <v>18451</v>
      </c>
      <c r="L16256" s="2" t="s">
        <v>30</v>
      </c>
      <c r="M16256" s="2" t="str">
        <f>PROPER(Table1[[#This Row],[Category]])</f>
        <v>Set</v>
      </c>
      <c r="N16256" s="2" t="s">
        <v>63</v>
      </c>
      <c r="O16256" s="2">
        <v>1</v>
      </c>
      <c r="P16256" s="2" t="s">
        <v>23</v>
      </c>
      <c r="Q16256" s="2">
        <v>560</v>
      </c>
      <c r="R16256" s="4" t="s">
        <v>52</v>
      </c>
      <c r="S16256" s="4" t="s">
        <v>53</v>
      </c>
      <c r="T16256" s="2">
        <v>416415</v>
      </c>
      <c r="U16256" s="2" t="s">
        <v>26</v>
      </c>
      <c r="V16256" s="2" t="b">
        <v>0</v>
      </c>
    </row>
    <row r="16257" spans="1:22" x14ac:dyDescent="0.3">
      <c r="A16257" s="1">
        <v>16256</v>
      </c>
      <c r="B16257" s="2" t="s">
        <v>21323</v>
      </c>
      <c r="C16257" s="2">
        <v>601958</v>
      </c>
      <c r="D16257" s="2" t="s">
        <v>17</v>
      </c>
      <c r="E16257" s="2">
        <v>19</v>
      </c>
      <c r="F16257" s="2" t="str">
        <f>IF(Table1[[#This Row],[Age]]&gt;=50, "Senior",IF(Table1[[#This Row],[Age]]&gt;=30, "Adult","Teenager"))</f>
        <v>Teenager</v>
      </c>
      <c r="G16257" s="3">
        <v>44717</v>
      </c>
      <c r="H16257" s="3" t="str">
        <f>TEXT(Table1[[#This Row],[Date]],"mmm")</f>
        <v>Jun</v>
      </c>
      <c r="I16257" s="2" t="s">
        <v>18</v>
      </c>
      <c r="J16257" s="2" t="s">
        <v>19</v>
      </c>
      <c r="K16257" s="4" t="s">
        <v>4930</v>
      </c>
      <c r="L16257" s="2" t="s">
        <v>30</v>
      </c>
      <c r="M16257" s="2" t="str">
        <f>PROPER(Table1[[#This Row],[Category]])</f>
        <v>Set</v>
      </c>
      <c r="N16257" s="2" t="s">
        <v>106</v>
      </c>
      <c r="O16257" s="2">
        <v>1</v>
      </c>
      <c r="P16257" s="2" t="s">
        <v>23</v>
      </c>
      <c r="Q16257" s="2">
        <v>569</v>
      </c>
      <c r="R16257" s="4" t="s">
        <v>14086</v>
      </c>
      <c r="S16257" s="4" t="s">
        <v>44</v>
      </c>
      <c r="T16257" s="2">
        <v>604303</v>
      </c>
      <c r="U16257" s="2" t="s">
        <v>26</v>
      </c>
      <c r="V16257" s="2" t="b">
        <v>0</v>
      </c>
    </row>
    <row r="16258" spans="1:22" x14ac:dyDescent="0.3">
      <c r="A16258" s="1">
        <v>16257</v>
      </c>
      <c r="B16258" s="2" t="s">
        <v>21324</v>
      </c>
      <c r="C16258" s="2">
        <v>9052158</v>
      </c>
      <c r="D16258" s="2" t="s">
        <v>48</v>
      </c>
      <c r="E16258" s="2">
        <v>50</v>
      </c>
      <c r="F16258" s="2" t="str">
        <f>IF(Table1[[#This Row],[Age]]&gt;=50, "Senior",IF(Table1[[#This Row],[Age]]&gt;=30, "Adult","Teenager"))</f>
        <v>Senior</v>
      </c>
      <c r="G16258" s="3">
        <v>44717</v>
      </c>
      <c r="H16258" s="3" t="str">
        <f>TEXT(Table1[[#This Row],[Date]],"mmm")</f>
        <v>Jun</v>
      </c>
      <c r="I16258" s="2" t="s">
        <v>18</v>
      </c>
      <c r="J16258" s="2" t="s">
        <v>40</v>
      </c>
      <c r="K16258" s="4" t="s">
        <v>616</v>
      </c>
      <c r="L16258" s="2" t="s">
        <v>51</v>
      </c>
      <c r="M16258" s="2" t="str">
        <f>PROPER(Table1[[#This Row],[Category]])</f>
        <v>Western Dress</v>
      </c>
      <c r="N16258" s="2" t="s">
        <v>63</v>
      </c>
      <c r="O16258" s="2">
        <v>1</v>
      </c>
      <c r="P16258" s="2" t="s">
        <v>23</v>
      </c>
      <c r="Q16258" s="2">
        <v>791</v>
      </c>
      <c r="R16258" s="4" t="s">
        <v>56</v>
      </c>
      <c r="S16258" s="4" t="s">
        <v>57</v>
      </c>
      <c r="T16258" s="2">
        <v>562125</v>
      </c>
      <c r="U16258" s="2" t="s">
        <v>26</v>
      </c>
      <c r="V16258" s="2" t="b">
        <v>0</v>
      </c>
    </row>
    <row r="16259" spans="1:22" x14ac:dyDescent="0.3">
      <c r="A16259" s="1">
        <v>16258</v>
      </c>
      <c r="B16259" s="2" t="s">
        <v>21325</v>
      </c>
      <c r="C16259" s="2">
        <v>1536441</v>
      </c>
      <c r="D16259" s="2" t="s">
        <v>48</v>
      </c>
      <c r="E16259" s="2">
        <v>22</v>
      </c>
      <c r="F16259" s="2" t="str">
        <f>IF(Table1[[#This Row],[Age]]&gt;=50, "Senior",IF(Table1[[#This Row],[Age]]&gt;=30, "Adult","Teenager"))</f>
        <v>Teenager</v>
      </c>
      <c r="G16259" s="3">
        <v>44717</v>
      </c>
      <c r="H16259" s="3" t="str">
        <f>TEXT(Table1[[#This Row],[Date]],"mmm")</f>
        <v>Jun</v>
      </c>
      <c r="I16259" s="2" t="s">
        <v>18</v>
      </c>
      <c r="J16259" s="2" t="s">
        <v>49</v>
      </c>
      <c r="K16259" s="4" t="s">
        <v>3439</v>
      </c>
      <c r="L16259" s="2" t="s">
        <v>30</v>
      </c>
      <c r="M16259" s="2" t="str">
        <f>PROPER(Table1[[#This Row],[Category]])</f>
        <v>Set</v>
      </c>
      <c r="N16259" s="2" t="s">
        <v>36</v>
      </c>
      <c r="O16259" s="2">
        <v>1</v>
      </c>
      <c r="P16259" s="2" t="s">
        <v>23</v>
      </c>
      <c r="Q16259" s="2">
        <v>1523</v>
      </c>
      <c r="R16259" s="4" t="s">
        <v>82</v>
      </c>
      <c r="S16259" s="4" t="s">
        <v>83</v>
      </c>
      <c r="T16259" s="2">
        <v>500020</v>
      </c>
      <c r="U16259" s="2" t="s">
        <v>26</v>
      </c>
      <c r="V16259" s="2" t="b">
        <v>0</v>
      </c>
    </row>
    <row r="16260" spans="1:22" x14ac:dyDescent="0.3">
      <c r="A16260" s="1">
        <v>16259</v>
      </c>
      <c r="B16260" s="2" t="s">
        <v>21326</v>
      </c>
      <c r="C16260" s="2">
        <v>2525432</v>
      </c>
      <c r="D16260" s="2" t="s">
        <v>17</v>
      </c>
      <c r="E16260" s="2">
        <v>30</v>
      </c>
      <c r="F16260" s="2" t="str">
        <f>IF(Table1[[#This Row],[Age]]&gt;=50, "Senior",IF(Table1[[#This Row],[Age]]&gt;=30, "Adult","Teenager"))</f>
        <v>Adult</v>
      </c>
      <c r="G16260" s="3">
        <v>44717</v>
      </c>
      <c r="H16260" s="3" t="str">
        <f>TEXT(Table1[[#This Row],[Date]],"mmm")</f>
        <v>Jun</v>
      </c>
      <c r="I16260" s="2" t="s">
        <v>18</v>
      </c>
      <c r="J16260" s="2" t="s">
        <v>49</v>
      </c>
      <c r="K16260" s="4" t="s">
        <v>168</v>
      </c>
      <c r="L16260" s="2" t="s">
        <v>30</v>
      </c>
      <c r="M16260" s="2" t="str">
        <f>PROPER(Table1[[#This Row],[Category]])</f>
        <v>Set</v>
      </c>
      <c r="N16260" s="2" t="s">
        <v>95</v>
      </c>
      <c r="O16260" s="2">
        <v>1</v>
      </c>
      <c r="P16260" s="2" t="s">
        <v>23</v>
      </c>
      <c r="Q16260" s="2">
        <v>1129</v>
      </c>
      <c r="R16260" s="4" t="s">
        <v>1782</v>
      </c>
      <c r="S16260" s="4" t="s">
        <v>235</v>
      </c>
      <c r="T16260" s="2">
        <v>831017</v>
      </c>
      <c r="U16260" s="2" t="s">
        <v>26</v>
      </c>
      <c r="V16260" s="2" t="b">
        <v>0</v>
      </c>
    </row>
    <row r="16261" spans="1:22" x14ac:dyDescent="0.3">
      <c r="A16261" s="1">
        <v>16260</v>
      </c>
      <c r="B16261" s="2" t="s">
        <v>21327</v>
      </c>
      <c r="C16261" s="2">
        <v>1622895</v>
      </c>
      <c r="D16261" s="2" t="s">
        <v>17</v>
      </c>
      <c r="E16261" s="2">
        <v>59</v>
      </c>
      <c r="F16261" s="2" t="str">
        <f>IF(Table1[[#This Row],[Age]]&gt;=50, "Senior",IF(Table1[[#This Row],[Age]]&gt;=30, "Adult","Teenager"))</f>
        <v>Senior</v>
      </c>
      <c r="G16261" s="3">
        <v>44717</v>
      </c>
      <c r="H16261" s="3" t="str">
        <f>TEXT(Table1[[#This Row],[Date]],"mmm")</f>
        <v>Jun</v>
      </c>
      <c r="I16261" s="2" t="s">
        <v>18</v>
      </c>
      <c r="J16261" s="2" t="s">
        <v>19</v>
      </c>
      <c r="K16261" s="4" t="s">
        <v>1173</v>
      </c>
      <c r="L16261" s="2" t="s">
        <v>21</v>
      </c>
      <c r="M16261" s="2" t="str">
        <f>PROPER(Table1[[#This Row],[Category]])</f>
        <v>Kurta</v>
      </c>
      <c r="N16261" s="2" t="s">
        <v>63</v>
      </c>
      <c r="O16261" s="2">
        <v>1</v>
      </c>
      <c r="P16261" s="2" t="s">
        <v>23</v>
      </c>
      <c r="Q16261" s="2">
        <v>292</v>
      </c>
      <c r="R16261" s="4" t="s">
        <v>21328</v>
      </c>
      <c r="S16261" s="4" t="s">
        <v>123</v>
      </c>
      <c r="T16261" s="2">
        <v>456010</v>
      </c>
      <c r="U16261" s="2" t="s">
        <v>26</v>
      </c>
      <c r="V16261" s="2" t="b">
        <v>0</v>
      </c>
    </row>
    <row r="16262" spans="1:22" x14ac:dyDescent="0.3">
      <c r="A16262" s="1">
        <v>16261</v>
      </c>
      <c r="B16262" s="2" t="s">
        <v>21329</v>
      </c>
      <c r="C16262" s="2">
        <v>3619142</v>
      </c>
      <c r="D16262" s="2" t="s">
        <v>17</v>
      </c>
      <c r="E16262" s="2">
        <v>34</v>
      </c>
      <c r="F16262" s="2" t="str">
        <f>IF(Table1[[#This Row],[Age]]&gt;=50, "Senior",IF(Table1[[#This Row],[Age]]&gt;=30, "Adult","Teenager"))</f>
        <v>Adult</v>
      </c>
      <c r="G16262" s="3">
        <v>44717</v>
      </c>
      <c r="H16262" s="3" t="str">
        <f>TEXT(Table1[[#This Row],[Date]],"mmm")</f>
        <v>Jun</v>
      </c>
      <c r="I16262" s="2" t="s">
        <v>18</v>
      </c>
      <c r="J16262" s="2" t="s">
        <v>40</v>
      </c>
      <c r="K16262" s="4" t="s">
        <v>11493</v>
      </c>
      <c r="L16262" s="2" t="s">
        <v>21</v>
      </c>
      <c r="M16262" s="2" t="str">
        <f>PROPER(Table1[[#This Row],[Category]])</f>
        <v>Kurta</v>
      </c>
      <c r="N16262" s="2" t="s">
        <v>63</v>
      </c>
      <c r="O16262" s="2">
        <v>1</v>
      </c>
      <c r="P16262" s="2" t="s">
        <v>23</v>
      </c>
      <c r="Q16262" s="2">
        <v>431</v>
      </c>
      <c r="R16262" s="4" t="s">
        <v>21330</v>
      </c>
      <c r="S16262" s="4" t="s">
        <v>67</v>
      </c>
      <c r="T16262" s="2">
        <v>534301</v>
      </c>
      <c r="U16262" s="2" t="s">
        <v>26</v>
      </c>
      <c r="V16262" s="2" t="b">
        <v>0</v>
      </c>
    </row>
    <row r="16263" spans="1:22" x14ac:dyDescent="0.3">
      <c r="A16263" s="1">
        <v>16262</v>
      </c>
      <c r="B16263" s="2" t="s">
        <v>21331</v>
      </c>
      <c r="C16263" s="2">
        <v>8753364</v>
      </c>
      <c r="D16263" s="2" t="s">
        <v>17</v>
      </c>
      <c r="E16263" s="2">
        <v>29</v>
      </c>
      <c r="F16263" s="2" t="str">
        <f>IF(Table1[[#This Row],[Age]]&gt;=50, "Senior",IF(Table1[[#This Row],[Age]]&gt;=30, "Adult","Teenager"))</f>
        <v>Teenager</v>
      </c>
      <c r="G16263" s="3">
        <v>44717</v>
      </c>
      <c r="H16263" s="3" t="str">
        <f>TEXT(Table1[[#This Row],[Date]],"mmm")</f>
        <v>Jun</v>
      </c>
      <c r="I16263" s="2" t="s">
        <v>18</v>
      </c>
      <c r="J16263" s="2" t="s">
        <v>54</v>
      </c>
      <c r="K16263" s="4" t="s">
        <v>12649</v>
      </c>
      <c r="L16263" s="2" t="s">
        <v>30</v>
      </c>
      <c r="M16263" s="2" t="str">
        <f>PROPER(Table1[[#This Row],[Category]])</f>
        <v>Set</v>
      </c>
      <c r="N16263" s="2" t="s">
        <v>95</v>
      </c>
      <c r="O16263" s="2">
        <v>1</v>
      </c>
      <c r="P16263" s="2" t="s">
        <v>23</v>
      </c>
      <c r="Q16263" s="2">
        <v>969</v>
      </c>
      <c r="R16263" s="4" t="s">
        <v>21332</v>
      </c>
      <c r="S16263" s="4" t="s">
        <v>582</v>
      </c>
      <c r="T16263" s="2">
        <v>791111</v>
      </c>
      <c r="U16263" s="2" t="s">
        <v>26</v>
      </c>
      <c r="V16263" s="2" t="b">
        <v>0</v>
      </c>
    </row>
    <row r="16264" spans="1:22" x14ac:dyDescent="0.3">
      <c r="A16264" s="1">
        <v>16263</v>
      </c>
      <c r="B16264" s="2" t="s">
        <v>21333</v>
      </c>
      <c r="C16264" s="2">
        <v>4883560</v>
      </c>
      <c r="D16264" s="2" t="s">
        <v>48</v>
      </c>
      <c r="E16264" s="2">
        <v>65</v>
      </c>
      <c r="F16264" s="2" t="str">
        <f>IF(Table1[[#This Row],[Age]]&gt;=50, "Senior",IF(Table1[[#This Row],[Age]]&gt;=30, "Adult","Teenager"))</f>
        <v>Senior</v>
      </c>
      <c r="G16264" s="3">
        <v>44717</v>
      </c>
      <c r="H16264" s="3" t="str">
        <f>TEXT(Table1[[#This Row],[Date]],"mmm")</f>
        <v>Jun</v>
      </c>
      <c r="I16264" s="2" t="s">
        <v>18</v>
      </c>
      <c r="J16264" s="2" t="s">
        <v>40</v>
      </c>
      <c r="K16264" s="4" t="s">
        <v>8556</v>
      </c>
      <c r="L16264" s="2" t="s">
        <v>51</v>
      </c>
      <c r="M16264" s="2" t="str">
        <f>PROPER(Table1[[#This Row],[Category]])</f>
        <v>Western Dress</v>
      </c>
      <c r="N16264" s="2" t="s">
        <v>63</v>
      </c>
      <c r="O16264" s="2">
        <v>1</v>
      </c>
      <c r="P16264" s="2" t="s">
        <v>23</v>
      </c>
      <c r="Q16264" s="2">
        <v>614</v>
      </c>
      <c r="R16264" s="4" t="s">
        <v>87</v>
      </c>
      <c r="S16264" s="4" t="s">
        <v>88</v>
      </c>
      <c r="T16264" s="2">
        <v>110024</v>
      </c>
      <c r="U16264" s="2" t="s">
        <v>26</v>
      </c>
      <c r="V16264" s="2" t="b">
        <v>0</v>
      </c>
    </row>
    <row r="16265" spans="1:22" x14ac:dyDescent="0.3">
      <c r="A16265" s="1">
        <v>16264</v>
      </c>
      <c r="B16265" s="2" t="s">
        <v>21334</v>
      </c>
      <c r="C16265" s="2">
        <v>2798456</v>
      </c>
      <c r="D16265" s="2" t="s">
        <v>17</v>
      </c>
      <c r="E16265" s="2">
        <v>22</v>
      </c>
      <c r="F16265" s="2" t="str">
        <f>IF(Table1[[#This Row],[Age]]&gt;=50, "Senior",IF(Table1[[#This Row],[Age]]&gt;=30, "Adult","Teenager"))</f>
        <v>Teenager</v>
      </c>
      <c r="G16265" s="3">
        <v>44717</v>
      </c>
      <c r="H16265" s="3" t="str">
        <f>TEXT(Table1[[#This Row],[Date]],"mmm")</f>
        <v>Jun</v>
      </c>
      <c r="I16265" s="2" t="s">
        <v>18</v>
      </c>
      <c r="J16265" s="2" t="s">
        <v>49</v>
      </c>
      <c r="K16265" s="4" t="s">
        <v>14090</v>
      </c>
      <c r="L16265" s="2" t="s">
        <v>30</v>
      </c>
      <c r="M16265" s="2" t="str">
        <f>PROPER(Table1[[#This Row],[Category]])</f>
        <v>Set</v>
      </c>
      <c r="N16265" s="2" t="s">
        <v>95</v>
      </c>
      <c r="O16265" s="2">
        <v>1</v>
      </c>
      <c r="P16265" s="2" t="s">
        <v>23</v>
      </c>
      <c r="Q16265" s="2">
        <v>852</v>
      </c>
      <c r="R16265" s="4" t="s">
        <v>6325</v>
      </c>
      <c r="S16265" s="4" t="s">
        <v>97</v>
      </c>
      <c r="T16265" s="2">
        <v>301001</v>
      </c>
      <c r="U16265" s="2" t="s">
        <v>26</v>
      </c>
      <c r="V16265" s="2" t="b">
        <v>0</v>
      </c>
    </row>
    <row r="16266" spans="1:22" x14ac:dyDescent="0.3">
      <c r="A16266" s="1">
        <v>16265</v>
      </c>
      <c r="B16266" s="2" t="s">
        <v>21335</v>
      </c>
      <c r="C16266" s="2">
        <v>6562325</v>
      </c>
      <c r="D16266" s="2" t="s">
        <v>17</v>
      </c>
      <c r="E16266" s="2">
        <v>18</v>
      </c>
      <c r="F16266" s="2" t="str">
        <f>IF(Table1[[#This Row],[Age]]&gt;=50, "Senior",IF(Table1[[#This Row],[Age]]&gt;=30, "Adult","Teenager"))</f>
        <v>Teenager</v>
      </c>
      <c r="G16266" s="3">
        <v>44717</v>
      </c>
      <c r="H16266" s="3" t="str">
        <f>TEXT(Table1[[#This Row],[Date]],"mmm")</f>
        <v>Jun</v>
      </c>
      <c r="I16266" s="2" t="s">
        <v>18</v>
      </c>
      <c r="J16266" s="2" t="s">
        <v>40</v>
      </c>
      <c r="K16266" s="4" t="s">
        <v>21336</v>
      </c>
      <c r="L16266" s="2" t="s">
        <v>21</v>
      </c>
      <c r="M16266" s="2" t="str">
        <f>PROPER(Table1[[#This Row],[Category]])</f>
        <v>Kurta</v>
      </c>
      <c r="N16266" s="2" t="s">
        <v>22</v>
      </c>
      <c r="O16266" s="2">
        <v>1</v>
      </c>
      <c r="P16266" s="2" t="s">
        <v>23</v>
      </c>
      <c r="Q16266" s="2">
        <v>544</v>
      </c>
      <c r="R16266" s="4" t="s">
        <v>21337</v>
      </c>
      <c r="S16266" s="4" t="s">
        <v>38</v>
      </c>
      <c r="T16266" s="2">
        <v>722136</v>
      </c>
      <c r="U16266" s="2" t="s">
        <v>26</v>
      </c>
      <c r="V16266" s="2" t="b">
        <v>0</v>
      </c>
    </row>
    <row r="16267" spans="1:22" x14ac:dyDescent="0.3">
      <c r="A16267" s="1">
        <v>16266</v>
      </c>
      <c r="B16267" s="2" t="s">
        <v>21338</v>
      </c>
      <c r="C16267" s="2">
        <v>9548821</v>
      </c>
      <c r="D16267" s="2" t="s">
        <v>48</v>
      </c>
      <c r="E16267" s="2">
        <v>48</v>
      </c>
      <c r="F16267" s="2" t="str">
        <f>IF(Table1[[#This Row],[Age]]&gt;=50, "Senior",IF(Table1[[#This Row],[Age]]&gt;=30, "Adult","Teenager"))</f>
        <v>Adult</v>
      </c>
      <c r="G16267" s="3">
        <v>44717</v>
      </c>
      <c r="H16267" s="3" t="str">
        <f>TEXT(Table1[[#This Row],[Date]],"mmm")</f>
        <v>Jun</v>
      </c>
      <c r="I16267" s="2" t="s">
        <v>18</v>
      </c>
      <c r="J16267" s="2" t="s">
        <v>40</v>
      </c>
      <c r="K16267" s="4" t="s">
        <v>8958</v>
      </c>
      <c r="L16267" s="2" t="s">
        <v>30</v>
      </c>
      <c r="M16267" s="2" t="str">
        <f>PROPER(Table1[[#This Row],[Category]])</f>
        <v>Set</v>
      </c>
      <c r="N16267" s="2" t="s">
        <v>63</v>
      </c>
      <c r="O16267" s="2">
        <v>1</v>
      </c>
      <c r="P16267" s="2" t="s">
        <v>23</v>
      </c>
      <c r="Q16267" s="2">
        <v>995</v>
      </c>
      <c r="R16267" s="4" t="s">
        <v>52</v>
      </c>
      <c r="S16267" s="4" t="s">
        <v>53</v>
      </c>
      <c r="T16267" s="2">
        <v>416416</v>
      </c>
      <c r="U16267" s="2" t="s">
        <v>26</v>
      </c>
      <c r="V16267" s="2" t="b">
        <v>0</v>
      </c>
    </row>
    <row r="16268" spans="1:22" x14ac:dyDescent="0.3">
      <c r="A16268" s="1">
        <v>16267</v>
      </c>
      <c r="B16268" s="2" t="s">
        <v>21339</v>
      </c>
      <c r="C16268" s="2">
        <v>1942295</v>
      </c>
      <c r="D16268" s="2" t="s">
        <v>17</v>
      </c>
      <c r="E16268" s="2">
        <v>52</v>
      </c>
      <c r="F16268" s="2" t="str">
        <f>IF(Table1[[#This Row],[Age]]&gt;=50, "Senior",IF(Table1[[#This Row],[Age]]&gt;=30, "Adult","Teenager"))</f>
        <v>Senior</v>
      </c>
      <c r="G16268" s="3">
        <v>44717</v>
      </c>
      <c r="H16268" s="3" t="str">
        <f>TEXT(Table1[[#This Row],[Date]],"mmm")</f>
        <v>Jun</v>
      </c>
      <c r="I16268" s="2" t="s">
        <v>18</v>
      </c>
      <c r="J16268" s="2" t="s">
        <v>40</v>
      </c>
      <c r="K16268" s="4" t="s">
        <v>391</v>
      </c>
      <c r="L16268" s="2" t="s">
        <v>21</v>
      </c>
      <c r="M16268" s="2" t="str">
        <f>PROPER(Table1[[#This Row],[Category]])</f>
        <v>Kurta</v>
      </c>
      <c r="N16268" s="2" t="s">
        <v>106</v>
      </c>
      <c r="O16268" s="2">
        <v>1</v>
      </c>
      <c r="P16268" s="2" t="s">
        <v>23</v>
      </c>
      <c r="Q16268" s="2">
        <v>301</v>
      </c>
      <c r="R16268" s="4" t="s">
        <v>12205</v>
      </c>
      <c r="S16268" s="4" t="s">
        <v>67</v>
      </c>
      <c r="T16268" s="2">
        <v>518401</v>
      </c>
      <c r="U16268" s="2" t="s">
        <v>26</v>
      </c>
      <c r="V16268" s="2" t="b">
        <v>0</v>
      </c>
    </row>
    <row r="16269" spans="1:22" x14ac:dyDescent="0.3">
      <c r="A16269" s="1">
        <v>16268</v>
      </c>
      <c r="B16269" s="2" t="s">
        <v>21340</v>
      </c>
      <c r="C16269" s="2">
        <v>5561058</v>
      </c>
      <c r="D16269" s="2" t="s">
        <v>17</v>
      </c>
      <c r="E16269" s="2">
        <v>62</v>
      </c>
      <c r="F16269" s="2" t="str">
        <f>IF(Table1[[#This Row],[Age]]&gt;=50, "Senior",IF(Table1[[#This Row],[Age]]&gt;=30, "Adult","Teenager"))</f>
        <v>Senior</v>
      </c>
      <c r="G16269" s="3">
        <v>44717</v>
      </c>
      <c r="H16269" s="3" t="str">
        <f>TEXT(Table1[[#This Row],[Date]],"mmm")</f>
        <v>Jun</v>
      </c>
      <c r="I16269" s="2" t="s">
        <v>18</v>
      </c>
      <c r="J16269" s="2" t="s">
        <v>40</v>
      </c>
      <c r="K16269" s="4" t="s">
        <v>4498</v>
      </c>
      <c r="L16269" s="2" t="s">
        <v>21</v>
      </c>
      <c r="M16269" s="2" t="str">
        <f>PROPER(Table1[[#This Row],[Category]])</f>
        <v>Kurta</v>
      </c>
      <c r="N16269" s="2" t="s">
        <v>63</v>
      </c>
      <c r="O16269" s="2">
        <v>1</v>
      </c>
      <c r="P16269" s="2" t="s">
        <v>23</v>
      </c>
      <c r="Q16269" s="2">
        <v>458</v>
      </c>
      <c r="R16269" s="4" t="s">
        <v>7220</v>
      </c>
      <c r="S16269" s="4" t="s">
        <v>130</v>
      </c>
      <c r="T16269" s="2">
        <v>246401</v>
      </c>
      <c r="U16269" s="2" t="s">
        <v>26</v>
      </c>
      <c r="V16269" s="2" t="b">
        <v>0</v>
      </c>
    </row>
    <row r="16270" spans="1:22" x14ac:dyDescent="0.3">
      <c r="A16270" s="1">
        <v>16269</v>
      </c>
      <c r="B16270" s="2" t="s">
        <v>21341</v>
      </c>
      <c r="C16270" s="2">
        <v>1126367</v>
      </c>
      <c r="D16270" s="2" t="s">
        <v>48</v>
      </c>
      <c r="E16270" s="2">
        <v>30</v>
      </c>
      <c r="F16270" s="2" t="str">
        <f>IF(Table1[[#This Row],[Age]]&gt;=50, "Senior",IF(Table1[[#This Row],[Age]]&gt;=30, "Adult","Teenager"))</f>
        <v>Adult</v>
      </c>
      <c r="G16270" s="3">
        <v>44717</v>
      </c>
      <c r="H16270" s="3" t="str">
        <f>TEXT(Table1[[#This Row],[Date]],"mmm")</f>
        <v>Jun</v>
      </c>
      <c r="I16270" s="2" t="s">
        <v>18</v>
      </c>
      <c r="J16270" s="2" t="s">
        <v>40</v>
      </c>
      <c r="K16270" s="4" t="s">
        <v>1808</v>
      </c>
      <c r="L16270" s="2" t="s">
        <v>30</v>
      </c>
      <c r="M16270" s="2" t="str">
        <f>PROPER(Table1[[#This Row],[Category]])</f>
        <v>Set</v>
      </c>
      <c r="N16270" s="2" t="s">
        <v>36</v>
      </c>
      <c r="O16270" s="2">
        <v>1</v>
      </c>
      <c r="P16270" s="2" t="s">
        <v>23</v>
      </c>
      <c r="Q16270" s="2">
        <v>1099</v>
      </c>
      <c r="R16270" s="4" t="s">
        <v>791</v>
      </c>
      <c r="S16270" s="4" t="s">
        <v>38</v>
      </c>
      <c r="T16270" s="2">
        <v>711102</v>
      </c>
      <c r="U16270" s="2" t="s">
        <v>26</v>
      </c>
      <c r="V16270" s="2" t="b">
        <v>0</v>
      </c>
    </row>
    <row r="16271" spans="1:22" x14ac:dyDescent="0.3">
      <c r="A16271" s="1">
        <v>16270</v>
      </c>
      <c r="B16271" s="2" t="s">
        <v>21342</v>
      </c>
      <c r="C16271" s="2">
        <v>7741000</v>
      </c>
      <c r="D16271" s="2" t="s">
        <v>17</v>
      </c>
      <c r="E16271" s="2">
        <v>50</v>
      </c>
      <c r="F16271" s="2" t="str">
        <f>IF(Table1[[#This Row],[Age]]&gt;=50, "Senior",IF(Table1[[#This Row],[Age]]&gt;=30, "Adult","Teenager"))</f>
        <v>Senior</v>
      </c>
      <c r="G16271" s="3">
        <v>44717</v>
      </c>
      <c r="H16271" s="3" t="str">
        <f>TEXT(Table1[[#This Row],[Date]],"mmm")</f>
        <v>Jun</v>
      </c>
      <c r="I16271" s="2" t="s">
        <v>18</v>
      </c>
      <c r="J16271" s="2" t="s">
        <v>19</v>
      </c>
      <c r="K16271" s="4" t="s">
        <v>16583</v>
      </c>
      <c r="L16271" s="2" t="s">
        <v>30</v>
      </c>
      <c r="M16271" s="2" t="str">
        <f>PROPER(Table1[[#This Row],[Category]])</f>
        <v>Set</v>
      </c>
      <c r="N16271" s="2" t="s">
        <v>31</v>
      </c>
      <c r="O16271" s="2">
        <v>1</v>
      </c>
      <c r="P16271" s="2" t="s">
        <v>23</v>
      </c>
      <c r="Q16271" s="2">
        <v>631</v>
      </c>
      <c r="R16271" s="4" t="s">
        <v>3973</v>
      </c>
      <c r="S16271" s="4" t="s">
        <v>108</v>
      </c>
      <c r="T16271" s="2">
        <v>247001</v>
      </c>
      <c r="U16271" s="2" t="s">
        <v>26</v>
      </c>
      <c r="V16271" s="2" t="b">
        <v>0</v>
      </c>
    </row>
    <row r="16272" spans="1:22" x14ac:dyDescent="0.3">
      <c r="A16272" s="1">
        <v>16271</v>
      </c>
      <c r="B16272" s="2" t="s">
        <v>21343</v>
      </c>
      <c r="C16272" s="2">
        <v>367459</v>
      </c>
      <c r="D16272" s="2" t="s">
        <v>48</v>
      </c>
      <c r="E16272" s="2">
        <v>18</v>
      </c>
      <c r="F16272" s="2" t="str">
        <f>IF(Table1[[#This Row],[Age]]&gt;=50, "Senior",IF(Table1[[#This Row],[Age]]&gt;=30, "Adult","Teenager"))</f>
        <v>Teenager</v>
      </c>
      <c r="G16272" s="3">
        <v>44717</v>
      </c>
      <c r="H16272" s="3" t="str">
        <f>TEXT(Table1[[#This Row],[Date]],"mmm")</f>
        <v>Jun</v>
      </c>
      <c r="I16272" s="2" t="s">
        <v>18</v>
      </c>
      <c r="J16272" s="2" t="s">
        <v>49</v>
      </c>
      <c r="K16272" s="4" t="s">
        <v>6557</v>
      </c>
      <c r="L16272" s="2" t="s">
        <v>51</v>
      </c>
      <c r="M16272" s="2" t="str">
        <f>PROPER(Table1[[#This Row],[Category]])</f>
        <v>Western Dress</v>
      </c>
      <c r="N16272" s="2" t="s">
        <v>22</v>
      </c>
      <c r="O16272" s="2">
        <v>1</v>
      </c>
      <c r="P16272" s="2" t="s">
        <v>23</v>
      </c>
      <c r="Q16272" s="2">
        <v>791</v>
      </c>
      <c r="R16272" s="4" t="s">
        <v>297</v>
      </c>
      <c r="S16272" s="4" t="s">
        <v>67</v>
      </c>
      <c r="T16272" s="2">
        <v>530046</v>
      </c>
      <c r="U16272" s="2" t="s">
        <v>26</v>
      </c>
      <c r="V16272" s="2" t="b">
        <v>0</v>
      </c>
    </row>
    <row r="16273" spans="1:22" x14ac:dyDescent="0.3">
      <c r="A16273" s="1">
        <v>16272</v>
      </c>
      <c r="B16273" s="2" t="s">
        <v>21343</v>
      </c>
      <c r="C16273" s="2">
        <v>367459</v>
      </c>
      <c r="D16273" s="2" t="s">
        <v>17</v>
      </c>
      <c r="E16273" s="2">
        <v>69</v>
      </c>
      <c r="F16273" s="2" t="str">
        <f>IF(Table1[[#This Row],[Age]]&gt;=50, "Senior",IF(Table1[[#This Row],[Age]]&gt;=30, "Adult","Teenager"))</f>
        <v>Senior</v>
      </c>
      <c r="G16273" s="3">
        <v>44717</v>
      </c>
      <c r="H16273" s="3" t="str">
        <f>TEXT(Table1[[#This Row],[Date]],"mmm")</f>
        <v>Jun</v>
      </c>
      <c r="I16273" s="2" t="s">
        <v>18</v>
      </c>
      <c r="J16273" s="2" t="s">
        <v>49</v>
      </c>
      <c r="K16273" s="4" t="s">
        <v>610</v>
      </c>
      <c r="L16273" s="2" t="s">
        <v>30</v>
      </c>
      <c r="M16273" s="2" t="str">
        <f>PROPER(Table1[[#This Row],[Category]])</f>
        <v>Set</v>
      </c>
      <c r="N16273" s="2" t="s">
        <v>42</v>
      </c>
      <c r="O16273" s="2">
        <v>1</v>
      </c>
      <c r="P16273" s="2" t="s">
        <v>23</v>
      </c>
      <c r="Q16273" s="2">
        <v>759</v>
      </c>
      <c r="R16273" s="4" t="s">
        <v>10722</v>
      </c>
      <c r="S16273" s="4" t="s">
        <v>244</v>
      </c>
      <c r="T16273" s="2">
        <v>848114</v>
      </c>
      <c r="U16273" s="2" t="s">
        <v>26</v>
      </c>
      <c r="V16273" s="2" t="b">
        <v>0</v>
      </c>
    </row>
    <row r="16274" spans="1:22" x14ac:dyDescent="0.3">
      <c r="A16274" s="1">
        <v>16273</v>
      </c>
      <c r="B16274" s="2" t="s">
        <v>21344</v>
      </c>
      <c r="C16274" s="2">
        <v>2126211</v>
      </c>
      <c r="D16274" s="2" t="s">
        <v>17</v>
      </c>
      <c r="E16274" s="2">
        <v>30</v>
      </c>
      <c r="F16274" s="2" t="str">
        <f>IF(Table1[[#This Row],[Age]]&gt;=50, "Senior",IF(Table1[[#This Row],[Age]]&gt;=30, "Adult","Teenager"))</f>
        <v>Adult</v>
      </c>
      <c r="G16274" s="3">
        <v>44717</v>
      </c>
      <c r="H16274" s="3" t="str">
        <f>TEXT(Table1[[#This Row],[Date]],"mmm")</f>
        <v>Jun</v>
      </c>
      <c r="I16274" s="2" t="s">
        <v>18</v>
      </c>
      <c r="J16274" s="2" t="s">
        <v>19</v>
      </c>
      <c r="K16274" s="4" t="s">
        <v>15853</v>
      </c>
      <c r="L16274" s="2" t="s">
        <v>30</v>
      </c>
      <c r="M16274" s="2" t="str">
        <f>PROPER(Table1[[#This Row],[Category]])</f>
        <v>Set</v>
      </c>
      <c r="N16274" s="2" t="s">
        <v>36</v>
      </c>
      <c r="O16274" s="2">
        <v>1</v>
      </c>
      <c r="P16274" s="2" t="s">
        <v>23</v>
      </c>
      <c r="Q16274" s="2">
        <v>499</v>
      </c>
      <c r="R16274" s="4" t="s">
        <v>21345</v>
      </c>
      <c r="S16274" s="4" t="s">
        <v>108</v>
      </c>
      <c r="T16274" s="2">
        <v>277001</v>
      </c>
      <c r="U16274" s="2" t="s">
        <v>26</v>
      </c>
      <c r="V16274" s="2" t="b">
        <v>0</v>
      </c>
    </row>
    <row r="16275" spans="1:22" x14ac:dyDescent="0.3">
      <c r="A16275" s="1">
        <v>16274</v>
      </c>
      <c r="B16275" s="2" t="s">
        <v>21346</v>
      </c>
      <c r="C16275" s="2">
        <v>197489</v>
      </c>
      <c r="D16275" s="2" t="s">
        <v>48</v>
      </c>
      <c r="E16275" s="2">
        <v>78</v>
      </c>
      <c r="F16275" s="2" t="str">
        <f>IF(Table1[[#This Row],[Age]]&gt;=50, "Senior",IF(Table1[[#This Row],[Age]]&gt;=30, "Adult","Teenager"))</f>
        <v>Senior</v>
      </c>
      <c r="G16275" s="3">
        <v>44717</v>
      </c>
      <c r="H16275" s="3" t="str">
        <f>TEXT(Table1[[#This Row],[Date]],"mmm")</f>
        <v>Jun</v>
      </c>
      <c r="I16275" s="2" t="s">
        <v>18</v>
      </c>
      <c r="J16275" s="2" t="s">
        <v>19</v>
      </c>
      <c r="K16275" s="4" t="s">
        <v>1046</v>
      </c>
      <c r="L16275" s="2" t="s">
        <v>30</v>
      </c>
      <c r="M16275" s="2" t="str">
        <f>PROPER(Table1[[#This Row],[Category]])</f>
        <v>Set</v>
      </c>
      <c r="N16275" s="2" t="s">
        <v>63</v>
      </c>
      <c r="O16275" s="2">
        <v>1</v>
      </c>
      <c r="P16275" s="2" t="s">
        <v>23</v>
      </c>
      <c r="Q16275" s="2">
        <v>537</v>
      </c>
      <c r="R16275" s="4" t="s">
        <v>838</v>
      </c>
      <c r="S16275" s="4" t="s">
        <v>25</v>
      </c>
      <c r="T16275" s="2">
        <v>140603</v>
      </c>
      <c r="U16275" s="2" t="s">
        <v>26</v>
      </c>
      <c r="V16275" s="2" t="b">
        <v>0</v>
      </c>
    </row>
    <row r="16276" spans="1:22" x14ac:dyDescent="0.3">
      <c r="A16276" s="1">
        <v>16275</v>
      </c>
      <c r="B16276" s="2" t="s">
        <v>21347</v>
      </c>
      <c r="C16276" s="2">
        <v>2095794</v>
      </c>
      <c r="D16276" s="2" t="s">
        <v>17</v>
      </c>
      <c r="E16276" s="2">
        <v>36</v>
      </c>
      <c r="F16276" s="2" t="str">
        <f>IF(Table1[[#This Row],[Age]]&gt;=50, "Senior",IF(Table1[[#This Row],[Age]]&gt;=30, "Adult","Teenager"))</f>
        <v>Adult</v>
      </c>
      <c r="G16276" s="3">
        <v>44717</v>
      </c>
      <c r="H16276" s="3" t="str">
        <f>TEXT(Table1[[#This Row],[Date]],"mmm")</f>
        <v>Jun</v>
      </c>
      <c r="I16276" s="2" t="s">
        <v>18</v>
      </c>
      <c r="J16276" s="2" t="s">
        <v>40</v>
      </c>
      <c r="K16276" s="4" t="s">
        <v>2689</v>
      </c>
      <c r="L16276" s="2" t="s">
        <v>21</v>
      </c>
      <c r="M16276" s="2" t="str">
        <f>PROPER(Table1[[#This Row],[Category]])</f>
        <v>Kurta</v>
      </c>
      <c r="N16276" s="2" t="s">
        <v>95</v>
      </c>
      <c r="O16276" s="2">
        <v>1</v>
      </c>
      <c r="P16276" s="2" t="s">
        <v>23</v>
      </c>
      <c r="Q16276" s="2">
        <v>325</v>
      </c>
      <c r="R16276" s="4" t="s">
        <v>132</v>
      </c>
      <c r="S16276" s="4" t="s">
        <v>44</v>
      </c>
      <c r="T16276" s="2">
        <v>600041</v>
      </c>
      <c r="U16276" s="2" t="s">
        <v>26</v>
      </c>
      <c r="V16276" s="2" t="b">
        <v>0</v>
      </c>
    </row>
    <row r="16277" spans="1:22" x14ac:dyDescent="0.3">
      <c r="A16277" s="1">
        <v>16276</v>
      </c>
      <c r="B16277" s="2" t="s">
        <v>21347</v>
      </c>
      <c r="C16277" s="2">
        <v>2095794</v>
      </c>
      <c r="D16277" s="2" t="s">
        <v>17</v>
      </c>
      <c r="E16277" s="2">
        <v>22</v>
      </c>
      <c r="F16277" s="2" t="str">
        <f>IF(Table1[[#This Row],[Age]]&gt;=50, "Senior",IF(Table1[[#This Row],[Age]]&gt;=30, "Adult","Teenager"))</f>
        <v>Teenager</v>
      </c>
      <c r="G16277" s="3">
        <v>44717</v>
      </c>
      <c r="H16277" s="3" t="str">
        <f>TEXT(Table1[[#This Row],[Date]],"mmm")</f>
        <v>Jun</v>
      </c>
      <c r="I16277" s="2" t="s">
        <v>18</v>
      </c>
      <c r="J16277" s="2" t="s">
        <v>19</v>
      </c>
      <c r="K16277" s="4" t="s">
        <v>3441</v>
      </c>
      <c r="L16277" s="2" t="s">
        <v>30</v>
      </c>
      <c r="M16277" s="2" t="str">
        <f>PROPER(Table1[[#This Row],[Category]])</f>
        <v>Set</v>
      </c>
      <c r="N16277" s="2" t="s">
        <v>22</v>
      </c>
      <c r="O16277" s="2">
        <v>1</v>
      </c>
      <c r="P16277" s="2" t="s">
        <v>23</v>
      </c>
      <c r="Q16277" s="2">
        <v>715</v>
      </c>
      <c r="R16277" s="4" t="s">
        <v>56</v>
      </c>
      <c r="S16277" s="4" t="s">
        <v>57</v>
      </c>
      <c r="T16277" s="2">
        <v>560086</v>
      </c>
      <c r="U16277" s="2" t="s">
        <v>26</v>
      </c>
      <c r="V16277" s="2" t="b">
        <v>0</v>
      </c>
    </row>
    <row r="16278" spans="1:22" x14ac:dyDescent="0.3">
      <c r="A16278" s="1">
        <v>16277</v>
      </c>
      <c r="B16278" s="2" t="s">
        <v>21348</v>
      </c>
      <c r="C16278" s="2">
        <v>3618160</v>
      </c>
      <c r="D16278" s="2" t="s">
        <v>17</v>
      </c>
      <c r="E16278" s="2">
        <v>28</v>
      </c>
      <c r="F16278" s="2" t="str">
        <f>IF(Table1[[#This Row],[Age]]&gt;=50, "Senior",IF(Table1[[#This Row],[Age]]&gt;=30, "Adult","Teenager"))</f>
        <v>Teenager</v>
      </c>
      <c r="G16278" s="3">
        <v>44717</v>
      </c>
      <c r="H16278" s="3" t="str">
        <f>TEXT(Table1[[#This Row],[Date]],"mmm")</f>
        <v>Jun</v>
      </c>
      <c r="I16278" s="2" t="s">
        <v>18</v>
      </c>
      <c r="J16278" s="2" t="s">
        <v>40</v>
      </c>
      <c r="K16278" s="4" t="s">
        <v>12008</v>
      </c>
      <c r="L16278" s="2" t="s">
        <v>30</v>
      </c>
      <c r="M16278" s="2" t="str">
        <f>PROPER(Table1[[#This Row],[Category]])</f>
        <v>Set</v>
      </c>
      <c r="N16278" s="2" t="s">
        <v>95</v>
      </c>
      <c r="O16278" s="2">
        <v>1</v>
      </c>
      <c r="P16278" s="2" t="s">
        <v>23</v>
      </c>
      <c r="Q16278" s="2">
        <v>790</v>
      </c>
      <c r="R16278" s="4" t="s">
        <v>16785</v>
      </c>
      <c r="S16278" s="4" t="s">
        <v>77</v>
      </c>
      <c r="T16278" s="2">
        <v>783121</v>
      </c>
      <c r="U16278" s="2" t="s">
        <v>26</v>
      </c>
      <c r="V16278" s="2" t="b">
        <v>0</v>
      </c>
    </row>
    <row r="16279" spans="1:22" x14ac:dyDescent="0.3">
      <c r="A16279" s="1">
        <v>16278</v>
      </c>
      <c r="B16279" s="2" t="s">
        <v>21349</v>
      </c>
      <c r="C16279" s="2">
        <v>7844665</v>
      </c>
      <c r="D16279" s="2" t="s">
        <v>48</v>
      </c>
      <c r="E16279" s="2">
        <v>41</v>
      </c>
      <c r="F16279" s="2" t="str">
        <f>IF(Table1[[#This Row],[Age]]&gt;=50, "Senior",IF(Table1[[#This Row],[Age]]&gt;=30, "Adult","Teenager"))</f>
        <v>Adult</v>
      </c>
      <c r="G16279" s="3">
        <v>44717</v>
      </c>
      <c r="H16279" s="3" t="str">
        <f>TEXT(Table1[[#This Row],[Date]],"mmm")</f>
        <v>Jun</v>
      </c>
      <c r="I16279" s="2" t="s">
        <v>18</v>
      </c>
      <c r="J16279" s="2" t="s">
        <v>40</v>
      </c>
      <c r="K16279" s="4" t="s">
        <v>6186</v>
      </c>
      <c r="L16279" s="2" t="s">
        <v>30</v>
      </c>
      <c r="M16279" s="2" t="str">
        <f>PROPER(Table1[[#This Row],[Category]])</f>
        <v>Set</v>
      </c>
      <c r="N16279" s="2" t="s">
        <v>36</v>
      </c>
      <c r="O16279" s="2">
        <v>1</v>
      </c>
      <c r="P16279" s="2" t="s">
        <v>23</v>
      </c>
      <c r="Q16279" s="2">
        <v>852</v>
      </c>
      <c r="R16279" s="4" t="s">
        <v>141</v>
      </c>
      <c r="S16279" s="4" t="s">
        <v>142</v>
      </c>
      <c r="T16279" s="2">
        <v>380058</v>
      </c>
      <c r="U16279" s="2" t="s">
        <v>26</v>
      </c>
      <c r="V16279" s="2" t="b">
        <v>0</v>
      </c>
    </row>
    <row r="16280" spans="1:22" x14ac:dyDescent="0.3">
      <c r="A16280" s="1">
        <v>16279</v>
      </c>
      <c r="B16280" s="2" t="s">
        <v>21350</v>
      </c>
      <c r="C16280" s="2">
        <v>3137092</v>
      </c>
      <c r="D16280" s="2" t="s">
        <v>17</v>
      </c>
      <c r="E16280" s="2">
        <v>42</v>
      </c>
      <c r="F16280" s="2" t="str">
        <f>IF(Table1[[#This Row],[Age]]&gt;=50, "Senior",IF(Table1[[#This Row],[Age]]&gt;=30, "Adult","Teenager"))</f>
        <v>Adult</v>
      </c>
      <c r="G16280" s="3">
        <v>44717</v>
      </c>
      <c r="H16280" s="3" t="str">
        <f>TEXT(Table1[[#This Row],[Date]],"mmm")</f>
        <v>Jun</v>
      </c>
      <c r="I16280" s="2" t="s">
        <v>18</v>
      </c>
      <c r="J16280" s="2" t="s">
        <v>28</v>
      </c>
      <c r="K16280" s="4" t="s">
        <v>6026</v>
      </c>
      <c r="L16280" s="2" t="s">
        <v>21</v>
      </c>
      <c r="M16280" s="2" t="str">
        <f>PROPER(Table1[[#This Row],[Category]])</f>
        <v>Kurta</v>
      </c>
      <c r="N16280" s="2" t="s">
        <v>63</v>
      </c>
      <c r="O16280" s="2">
        <v>1</v>
      </c>
      <c r="P16280" s="2" t="s">
        <v>23</v>
      </c>
      <c r="Q16280" s="2">
        <v>635</v>
      </c>
      <c r="R16280" s="4" t="s">
        <v>21351</v>
      </c>
      <c r="S16280" s="4" t="s">
        <v>130</v>
      </c>
      <c r="T16280" s="2">
        <v>263601</v>
      </c>
      <c r="U16280" s="2" t="s">
        <v>26</v>
      </c>
      <c r="V16280" s="2" t="b">
        <v>0</v>
      </c>
    </row>
    <row r="16281" spans="1:22" x14ac:dyDescent="0.3">
      <c r="A16281" s="1">
        <v>16280</v>
      </c>
      <c r="B16281" s="2" t="s">
        <v>21352</v>
      </c>
      <c r="C16281" s="2">
        <v>9456618</v>
      </c>
      <c r="D16281" s="2" t="s">
        <v>17</v>
      </c>
      <c r="E16281" s="2">
        <v>31</v>
      </c>
      <c r="F16281" s="2" t="str">
        <f>IF(Table1[[#This Row],[Age]]&gt;=50, "Senior",IF(Table1[[#This Row],[Age]]&gt;=30, "Adult","Teenager"))</f>
        <v>Adult</v>
      </c>
      <c r="G16281" s="3">
        <v>44717</v>
      </c>
      <c r="H16281" s="3" t="str">
        <f>TEXT(Table1[[#This Row],[Date]],"mmm")</f>
        <v>Jun</v>
      </c>
      <c r="I16281" s="2" t="s">
        <v>18</v>
      </c>
      <c r="J16281" s="2" t="s">
        <v>40</v>
      </c>
      <c r="K16281" s="4" t="s">
        <v>162</v>
      </c>
      <c r="L16281" s="2" t="s">
        <v>30</v>
      </c>
      <c r="M16281" s="2" t="str">
        <f>PROPER(Table1[[#This Row],[Category]])</f>
        <v>Set</v>
      </c>
      <c r="N16281" s="2" t="s">
        <v>42</v>
      </c>
      <c r="O16281" s="2">
        <v>1</v>
      </c>
      <c r="P16281" s="2" t="s">
        <v>23</v>
      </c>
      <c r="Q16281" s="2">
        <v>1111</v>
      </c>
      <c r="R16281" s="4" t="s">
        <v>912</v>
      </c>
      <c r="S16281" s="4" t="s">
        <v>53</v>
      </c>
      <c r="T16281" s="2">
        <v>410503</v>
      </c>
      <c r="U16281" s="2" t="s">
        <v>26</v>
      </c>
      <c r="V16281" s="2" t="b">
        <v>0</v>
      </c>
    </row>
    <row r="16282" spans="1:22" x14ac:dyDescent="0.3">
      <c r="A16282" s="1">
        <v>16281</v>
      </c>
      <c r="B16282" s="2" t="s">
        <v>21353</v>
      </c>
      <c r="C16282" s="2">
        <v>7233156</v>
      </c>
      <c r="D16282" s="2" t="s">
        <v>17</v>
      </c>
      <c r="E16282" s="2">
        <v>36</v>
      </c>
      <c r="F16282" s="2" t="str">
        <f>IF(Table1[[#This Row],[Age]]&gt;=50, "Senior",IF(Table1[[#This Row],[Age]]&gt;=30, "Adult","Teenager"))</f>
        <v>Adult</v>
      </c>
      <c r="G16282" s="3">
        <v>44717</v>
      </c>
      <c r="H16282" s="3" t="str">
        <f>TEXT(Table1[[#This Row],[Date]],"mmm")</f>
        <v>Jun</v>
      </c>
      <c r="I16282" s="2" t="s">
        <v>18</v>
      </c>
      <c r="J16282" s="2" t="s">
        <v>49</v>
      </c>
      <c r="K16282" s="4" t="s">
        <v>6513</v>
      </c>
      <c r="L16282" s="2" t="s">
        <v>30</v>
      </c>
      <c r="M16282" s="2" t="str">
        <f>PROPER(Table1[[#This Row],[Category]])</f>
        <v>Set</v>
      </c>
      <c r="N16282" s="2" t="s">
        <v>36</v>
      </c>
      <c r="O16282" s="2">
        <v>1</v>
      </c>
      <c r="P16282" s="2" t="s">
        <v>23</v>
      </c>
      <c r="Q16282" s="2">
        <v>1098</v>
      </c>
      <c r="R16282" s="4" t="s">
        <v>20930</v>
      </c>
      <c r="S16282" s="4" t="s">
        <v>919</v>
      </c>
      <c r="T16282" s="2">
        <v>491228</v>
      </c>
      <c r="U16282" s="2" t="s">
        <v>26</v>
      </c>
      <c r="V16282" s="2" t="b">
        <v>0</v>
      </c>
    </row>
    <row r="16283" spans="1:22" x14ac:dyDescent="0.3">
      <c r="A16283" s="1">
        <v>16282</v>
      </c>
      <c r="B16283" s="2" t="s">
        <v>21354</v>
      </c>
      <c r="C16283" s="2">
        <v>390612</v>
      </c>
      <c r="D16283" s="2" t="s">
        <v>17</v>
      </c>
      <c r="E16283" s="2">
        <v>31</v>
      </c>
      <c r="F16283" s="2" t="str">
        <f>IF(Table1[[#This Row],[Age]]&gt;=50, "Senior",IF(Table1[[#This Row],[Age]]&gt;=30, "Adult","Teenager"))</f>
        <v>Adult</v>
      </c>
      <c r="G16283" s="3">
        <v>44717</v>
      </c>
      <c r="H16283" s="3" t="str">
        <f>TEXT(Table1[[#This Row],[Date]],"mmm")</f>
        <v>Jun</v>
      </c>
      <c r="I16283" s="2" t="s">
        <v>18</v>
      </c>
      <c r="J16283" s="2" t="s">
        <v>40</v>
      </c>
      <c r="K16283" s="4" t="s">
        <v>14934</v>
      </c>
      <c r="L16283" s="2" t="s">
        <v>21</v>
      </c>
      <c r="M16283" s="2" t="str">
        <f>PROPER(Table1[[#This Row],[Category]])</f>
        <v>Kurta</v>
      </c>
      <c r="N16283" s="2" t="s">
        <v>31</v>
      </c>
      <c r="O16283" s="2">
        <v>1</v>
      </c>
      <c r="P16283" s="2" t="s">
        <v>23</v>
      </c>
      <c r="Q16283" s="2">
        <v>376</v>
      </c>
      <c r="R16283" s="4" t="s">
        <v>166</v>
      </c>
      <c r="S16283" s="4" t="s">
        <v>53</v>
      </c>
      <c r="T16283" s="2">
        <v>411014</v>
      </c>
      <c r="U16283" s="2" t="s">
        <v>26</v>
      </c>
      <c r="V16283" s="2" t="b">
        <v>0</v>
      </c>
    </row>
    <row r="16284" spans="1:22" x14ac:dyDescent="0.3">
      <c r="A16284" s="1">
        <v>16283</v>
      </c>
      <c r="B16284" s="2" t="s">
        <v>21355</v>
      </c>
      <c r="C16284" s="2">
        <v>5799190</v>
      </c>
      <c r="D16284" s="2" t="s">
        <v>17</v>
      </c>
      <c r="E16284" s="2">
        <v>18</v>
      </c>
      <c r="F16284" s="2" t="str">
        <f>IF(Table1[[#This Row],[Age]]&gt;=50, "Senior",IF(Table1[[#This Row],[Age]]&gt;=30, "Adult","Teenager"))</f>
        <v>Teenager</v>
      </c>
      <c r="G16284" s="3">
        <v>44717</v>
      </c>
      <c r="H16284" s="3" t="str">
        <f>TEXT(Table1[[#This Row],[Date]],"mmm")</f>
        <v>Jun</v>
      </c>
      <c r="I16284" s="2" t="s">
        <v>18</v>
      </c>
      <c r="J16284" s="2" t="s">
        <v>54</v>
      </c>
      <c r="K16284" s="4" t="s">
        <v>1674</v>
      </c>
      <c r="L16284" s="2" t="s">
        <v>30</v>
      </c>
      <c r="M16284" s="2" t="str">
        <f>PROPER(Table1[[#This Row],[Category]])</f>
        <v>Set</v>
      </c>
      <c r="N16284" s="2" t="s">
        <v>42</v>
      </c>
      <c r="O16284" s="2">
        <v>1</v>
      </c>
      <c r="P16284" s="2" t="s">
        <v>23</v>
      </c>
      <c r="Q16284" s="2">
        <v>569</v>
      </c>
      <c r="R16284" s="4" t="s">
        <v>384</v>
      </c>
      <c r="S16284" s="4" t="s">
        <v>44</v>
      </c>
      <c r="T16284" s="2">
        <v>641046</v>
      </c>
      <c r="U16284" s="2" t="s">
        <v>26</v>
      </c>
      <c r="V16284" s="2" t="b">
        <v>0</v>
      </c>
    </row>
    <row r="16285" spans="1:22" x14ac:dyDescent="0.3">
      <c r="A16285" s="1">
        <v>16284</v>
      </c>
      <c r="B16285" s="2" t="s">
        <v>21356</v>
      </c>
      <c r="C16285" s="2">
        <v>4838103</v>
      </c>
      <c r="D16285" s="2" t="s">
        <v>17</v>
      </c>
      <c r="E16285" s="2">
        <v>47</v>
      </c>
      <c r="F16285" s="2" t="str">
        <f>IF(Table1[[#This Row],[Age]]&gt;=50, "Senior",IF(Table1[[#This Row],[Age]]&gt;=30, "Adult","Teenager"))</f>
        <v>Adult</v>
      </c>
      <c r="G16285" s="3">
        <v>44717</v>
      </c>
      <c r="H16285" s="3" t="str">
        <f>TEXT(Table1[[#This Row],[Date]],"mmm")</f>
        <v>Jun</v>
      </c>
      <c r="I16285" s="2" t="s">
        <v>18</v>
      </c>
      <c r="J16285" s="2" t="s">
        <v>49</v>
      </c>
      <c r="K16285" s="4" t="s">
        <v>20818</v>
      </c>
      <c r="L16285" s="2" t="s">
        <v>21</v>
      </c>
      <c r="M16285" s="2" t="str">
        <f>PROPER(Table1[[#This Row],[Category]])</f>
        <v>Kurta</v>
      </c>
      <c r="N16285" s="2" t="s">
        <v>63</v>
      </c>
      <c r="O16285" s="2">
        <v>1</v>
      </c>
      <c r="P16285" s="2" t="s">
        <v>23</v>
      </c>
      <c r="Q16285" s="2">
        <v>599</v>
      </c>
      <c r="R16285" s="4" t="s">
        <v>56</v>
      </c>
      <c r="S16285" s="4" t="s">
        <v>57</v>
      </c>
      <c r="T16285" s="2">
        <v>560091</v>
      </c>
      <c r="U16285" s="2" t="s">
        <v>26</v>
      </c>
      <c r="V16285" s="2" t="b">
        <v>0</v>
      </c>
    </row>
    <row r="16286" spans="1:22" x14ac:dyDescent="0.3">
      <c r="A16286" s="1">
        <v>16285</v>
      </c>
      <c r="B16286" s="2" t="s">
        <v>21357</v>
      </c>
      <c r="C16286" s="2">
        <v>6620088</v>
      </c>
      <c r="D16286" s="2" t="s">
        <v>17</v>
      </c>
      <c r="E16286" s="2">
        <v>29</v>
      </c>
      <c r="F16286" s="2" t="str">
        <f>IF(Table1[[#This Row],[Age]]&gt;=50, "Senior",IF(Table1[[#This Row],[Age]]&gt;=30, "Adult","Teenager"))</f>
        <v>Teenager</v>
      </c>
      <c r="G16286" s="3">
        <v>44717</v>
      </c>
      <c r="H16286" s="3" t="str">
        <f>TEXT(Table1[[#This Row],[Date]],"mmm")</f>
        <v>Jun</v>
      </c>
      <c r="I16286" s="2" t="s">
        <v>18</v>
      </c>
      <c r="J16286" s="2" t="s">
        <v>49</v>
      </c>
      <c r="K16286" s="4" t="s">
        <v>1798</v>
      </c>
      <c r="L16286" s="2" t="s">
        <v>21</v>
      </c>
      <c r="M16286" s="2" t="str">
        <f>PROPER(Table1[[#This Row],[Category]])</f>
        <v>Kurta</v>
      </c>
      <c r="N16286" s="2" t="s">
        <v>63</v>
      </c>
      <c r="O16286" s="2">
        <v>1</v>
      </c>
      <c r="P16286" s="2" t="s">
        <v>23</v>
      </c>
      <c r="Q16286" s="2">
        <v>754</v>
      </c>
      <c r="R16286" s="4" t="s">
        <v>1093</v>
      </c>
      <c r="S16286" s="4" t="s">
        <v>142</v>
      </c>
      <c r="T16286" s="2">
        <v>395007</v>
      </c>
      <c r="U16286" s="2" t="s">
        <v>26</v>
      </c>
      <c r="V16286" s="2" t="b">
        <v>0</v>
      </c>
    </row>
    <row r="16287" spans="1:22" x14ac:dyDescent="0.3">
      <c r="A16287" s="1">
        <v>16286</v>
      </c>
      <c r="B16287" s="2" t="s">
        <v>21358</v>
      </c>
      <c r="C16287" s="2">
        <v>3595947</v>
      </c>
      <c r="D16287" s="2" t="s">
        <v>17</v>
      </c>
      <c r="E16287" s="2">
        <v>35</v>
      </c>
      <c r="F16287" s="2" t="str">
        <f>IF(Table1[[#This Row],[Age]]&gt;=50, "Senior",IF(Table1[[#This Row],[Age]]&gt;=30, "Adult","Teenager"))</f>
        <v>Adult</v>
      </c>
      <c r="G16287" s="3">
        <v>44717</v>
      </c>
      <c r="H16287" s="3" t="str">
        <f>TEXT(Table1[[#This Row],[Date]],"mmm")</f>
        <v>Jun</v>
      </c>
      <c r="I16287" s="2" t="s">
        <v>18</v>
      </c>
      <c r="J16287" s="2" t="s">
        <v>49</v>
      </c>
      <c r="K16287" s="4" t="s">
        <v>21359</v>
      </c>
      <c r="L16287" s="2" t="s">
        <v>21</v>
      </c>
      <c r="M16287" s="2" t="str">
        <f>PROPER(Table1[[#This Row],[Category]])</f>
        <v>Kurta</v>
      </c>
      <c r="N16287" s="2" t="s">
        <v>36</v>
      </c>
      <c r="O16287" s="2">
        <v>1</v>
      </c>
      <c r="P16287" s="2" t="s">
        <v>23</v>
      </c>
      <c r="Q16287" s="2">
        <v>475</v>
      </c>
      <c r="R16287" s="4" t="s">
        <v>32</v>
      </c>
      <c r="S16287" s="4" t="s">
        <v>33</v>
      </c>
      <c r="T16287" s="2">
        <v>122001</v>
      </c>
      <c r="U16287" s="2" t="s">
        <v>26</v>
      </c>
      <c r="V16287" s="2" t="b">
        <v>0</v>
      </c>
    </row>
    <row r="16288" spans="1:22" x14ac:dyDescent="0.3">
      <c r="A16288" s="1">
        <v>16287</v>
      </c>
      <c r="B16288" s="2" t="s">
        <v>21358</v>
      </c>
      <c r="C16288" s="2">
        <v>3595947</v>
      </c>
      <c r="D16288" s="2" t="s">
        <v>17</v>
      </c>
      <c r="E16288" s="2">
        <v>37</v>
      </c>
      <c r="F16288" s="2" t="str">
        <f>IF(Table1[[#This Row],[Age]]&gt;=50, "Senior",IF(Table1[[#This Row],[Age]]&gt;=30, "Adult","Teenager"))</f>
        <v>Adult</v>
      </c>
      <c r="G16288" s="3">
        <v>44717</v>
      </c>
      <c r="H16288" s="3" t="str">
        <f>TEXT(Table1[[#This Row],[Date]],"mmm")</f>
        <v>Jun</v>
      </c>
      <c r="I16288" s="2" t="s">
        <v>18</v>
      </c>
      <c r="J16288" s="2" t="s">
        <v>59</v>
      </c>
      <c r="K16288" s="4" t="s">
        <v>10021</v>
      </c>
      <c r="L16288" s="2" t="s">
        <v>30</v>
      </c>
      <c r="M16288" s="2" t="str">
        <f>PROPER(Table1[[#This Row],[Category]])</f>
        <v>Set</v>
      </c>
      <c r="N16288" s="2" t="s">
        <v>22</v>
      </c>
      <c r="O16288" s="2">
        <v>1</v>
      </c>
      <c r="P16288" s="2" t="s">
        <v>23</v>
      </c>
      <c r="Q16288" s="2">
        <v>560</v>
      </c>
      <c r="R16288" s="4" t="s">
        <v>297</v>
      </c>
      <c r="S16288" s="4" t="s">
        <v>67</v>
      </c>
      <c r="T16288" s="2">
        <v>530040</v>
      </c>
      <c r="U16288" s="2" t="s">
        <v>26</v>
      </c>
      <c r="V16288" s="2" t="b">
        <v>0</v>
      </c>
    </row>
    <row r="16289" spans="1:22" x14ac:dyDescent="0.3">
      <c r="A16289" s="1">
        <v>16288</v>
      </c>
      <c r="B16289" s="2" t="s">
        <v>21360</v>
      </c>
      <c r="C16289" s="2">
        <v>9057159</v>
      </c>
      <c r="D16289" s="2" t="s">
        <v>17</v>
      </c>
      <c r="E16289" s="2">
        <v>41</v>
      </c>
      <c r="F16289" s="2" t="str">
        <f>IF(Table1[[#This Row],[Age]]&gt;=50, "Senior",IF(Table1[[#This Row],[Age]]&gt;=30, "Adult","Teenager"))</f>
        <v>Adult</v>
      </c>
      <c r="G16289" s="3">
        <v>44717</v>
      </c>
      <c r="H16289" s="3" t="str">
        <f>TEXT(Table1[[#This Row],[Date]],"mmm")</f>
        <v>Jun</v>
      </c>
      <c r="I16289" s="2" t="s">
        <v>18</v>
      </c>
      <c r="J16289" s="2" t="s">
        <v>49</v>
      </c>
      <c r="K16289" s="4" t="s">
        <v>21361</v>
      </c>
      <c r="L16289" s="2" t="s">
        <v>470</v>
      </c>
      <c r="M16289" s="2" t="str">
        <f>PROPER(Table1[[#This Row],[Category]])</f>
        <v>Blouse</v>
      </c>
      <c r="N16289" s="2" t="s">
        <v>207</v>
      </c>
      <c r="O16289" s="2">
        <v>1</v>
      </c>
      <c r="P16289" s="2" t="s">
        <v>23</v>
      </c>
      <c r="Q16289" s="2">
        <v>344</v>
      </c>
      <c r="R16289" s="4" t="s">
        <v>274</v>
      </c>
      <c r="S16289" s="4" t="s">
        <v>108</v>
      </c>
      <c r="T16289" s="2">
        <v>201301</v>
      </c>
      <c r="U16289" s="2" t="s">
        <v>26</v>
      </c>
      <c r="V16289" s="2" t="b">
        <v>0</v>
      </c>
    </row>
    <row r="16290" spans="1:22" x14ac:dyDescent="0.3">
      <c r="A16290" s="1">
        <v>16289</v>
      </c>
      <c r="B16290" s="2" t="s">
        <v>21362</v>
      </c>
      <c r="C16290" s="2">
        <v>813637</v>
      </c>
      <c r="D16290" s="2" t="s">
        <v>17</v>
      </c>
      <c r="E16290" s="2">
        <v>65</v>
      </c>
      <c r="F16290" s="2" t="str">
        <f>IF(Table1[[#This Row],[Age]]&gt;=50, "Senior",IF(Table1[[#This Row],[Age]]&gt;=30, "Adult","Teenager"))</f>
        <v>Senior</v>
      </c>
      <c r="G16290" s="3">
        <v>44717</v>
      </c>
      <c r="H16290" s="3" t="str">
        <f>TEXT(Table1[[#This Row],[Date]],"mmm")</f>
        <v>Jun</v>
      </c>
      <c r="I16290" s="2" t="s">
        <v>18</v>
      </c>
      <c r="J16290" s="2" t="s">
        <v>19</v>
      </c>
      <c r="K16290" s="4" t="s">
        <v>75</v>
      </c>
      <c r="L16290" s="2" t="s">
        <v>30</v>
      </c>
      <c r="M16290" s="2" t="str">
        <f>PROPER(Table1[[#This Row],[Category]])</f>
        <v>Set</v>
      </c>
      <c r="N16290" s="2" t="s">
        <v>63</v>
      </c>
      <c r="O16290" s="2">
        <v>1</v>
      </c>
      <c r="P16290" s="2" t="s">
        <v>23</v>
      </c>
      <c r="Q16290" s="2">
        <v>786</v>
      </c>
      <c r="R16290" s="4" t="s">
        <v>7595</v>
      </c>
      <c r="S16290" s="4" t="s">
        <v>108</v>
      </c>
      <c r="T16290" s="2">
        <v>202001</v>
      </c>
      <c r="U16290" s="2" t="s">
        <v>26</v>
      </c>
      <c r="V16290" s="2" t="b">
        <v>0</v>
      </c>
    </row>
    <row r="16291" spans="1:22" x14ac:dyDescent="0.3">
      <c r="A16291" s="1">
        <v>16290</v>
      </c>
      <c r="B16291" s="2" t="s">
        <v>21363</v>
      </c>
      <c r="C16291" s="2">
        <v>3248244</v>
      </c>
      <c r="D16291" s="2" t="s">
        <v>48</v>
      </c>
      <c r="E16291" s="2">
        <v>33</v>
      </c>
      <c r="F16291" s="2" t="str">
        <f>IF(Table1[[#This Row],[Age]]&gt;=50, "Senior",IF(Table1[[#This Row],[Age]]&gt;=30, "Adult","Teenager"))</f>
        <v>Adult</v>
      </c>
      <c r="G16291" s="3">
        <v>44717</v>
      </c>
      <c r="H16291" s="3" t="str">
        <f>TEXT(Table1[[#This Row],[Date]],"mmm")</f>
        <v>Jun</v>
      </c>
      <c r="I16291" s="2" t="s">
        <v>18</v>
      </c>
      <c r="J16291" s="2" t="s">
        <v>40</v>
      </c>
      <c r="K16291" s="4" t="s">
        <v>168</v>
      </c>
      <c r="L16291" s="2" t="s">
        <v>30</v>
      </c>
      <c r="M16291" s="2" t="str">
        <f>PROPER(Table1[[#This Row],[Category]])</f>
        <v>Set</v>
      </c>
      <c r="N16291" s="2" t="s">
        <v>95</v>
      </c>
      <c r="O16291" s="2">
        <v>1</v>
      </c>
      <c r="P16291" s="2" t="s">
        <v>23</v>
      </c>
      <c r="Q16291" s="2">
        <v>1115</v>
      </c>
      <c r="R16291" s="4" t="s">
        <v>2282</v>
      </c>
      <c r="S16291" s="4" t="s">
        <v>38</v>
      </c>
      <c r="T16291" s="2">
        <v>734006</v>
      </c>
      <c r="U16291" s="2" t="s">
        <v>26</v>
      </c>
      <c r="V16291" s="2" t="b">
        <v>0</v>
      </c>
    </row>
    <row r="16292" spans="1:22" x14ac:dyDescent="0.3">
      <c r="A16292" s="1">
        <v>16291</v>
      </c>
      <c r="B16292" s="2" t="s">
        <v>21364</v>
      </c>
      <c r="C16292" s="2">
        <v>1979024</v>
      </c>
      <c r="D16292" s="2" t="s">
        <v>17</v>
      </c>
      <c r="E16292" s="2">
        <v>44</v>
      </c>
      <c r="F16292" s="2" t="str">
        <f>IF(Table1[[#This Row],[Age]]&gt;=50, "Senior",IF(Table1[[#This Row],[Age]]&gt;=30, "Adult","Teenager"))</f>
        <v>Adult</v>
      </c>
      <c r="G16292" s="3">
        <v>44717</v>
      </c>
      <c r="H16292" s="3" t="str">
        <f>TEXT(Table1[[#This Row],[Date]],"mmm")</f>
        <v>Jun</v>
      </c>
      <c r="I16292" s="2" t="s">
        <v>18</v>
      </c>
      <c r="J16292" s="2" t="s">
        <v>19</v>
      </c>
      <c r="K16292" s="4" t="s">
        <v>9913</v>
      </c>
      <c r="L16292" s="2" t="s">
        <v>30</v>
      </c>
      <c r="M16292" s="2" t="str">
        <f>PROPER(Table1[[#This Row],[Category]])</f>
        <v>Set</v>
      </c>
      <c r="N16292" s="2" t="s">
        <v>31</v>
      </c>
      <c r="O16292" s="2">
        <v>1</v>
      </c>
      <c r="P16292" s="2" t="s">
        <v>23</v>
      </c>
      <c r="Q16292" s="2">
        <v>631</v>
      </c>
      <c r="R16292" s="4" t="s">
        <v>5807</v>
      </c>
      <c r="S16292" s="4" t="s">
        <v>97</v>
      </c>
      <c r="T16292" s="2">
        <v>302013</v>
      </c>
      <c r="U16292" s="2" t="s">
        <v>26</v>
      </c>
      <c r="V16292" s="2" t="b">
        <v>0</v>
      </c>
    </row>
    <row r="16293" spans="1:22" x14ac:dyDescent="0.3">
      <c r="A16293" s="1">
        <v>16292</v>
      </c>
      <c r="B16293" s="2" t="s">
        <v>21365</v>
      </c>
      <c r="C16293" s="2">
        <v>5558218</v>
      </c>
      <c r="D16293" s="2" t="s">
        <v>48</v>
      </c>
      <c r="E16293" s="2">
        <v>21</v>
      </c>
      <c r="F16293" s="2" t="str">
        <f>IF(Table1[[#This Row],[Age]]&gt;=50, "Senior",IF(Table1[[#This Row],[Age]]&gt;=30, "Adult","Teenager"))</f>
        <v>Teenager</v>
      </c>
      <c r="G16293" s="3">
        <v>44717</v>
      </c>
      <c r="H16293" s="3" t="str">
        <f>TEXT(Table1[[#This Row],[Date]],"mmm")</f>
        <v>Jun</v>
      </c>
      <c r="I16293" s="2" t="s">
        <v>18</v>
      </c>
      <c r="J16293" s="2" t="s">
        <v>19</v>
      </c>
      <c r="K16293" s="4" t="s">
        <v>1267</v>
      </c>
      <c r="L16293" s="2" t="s">
        <v>51</v>
      </c>
      <c r="M16293" s="2" t="str">
        <f>PROPER(Table1[[#This Row],[Category]])</f>
        <v>Western Dress</v>
      </c>
      <c r="N16293" s="2" t="s">
        <v>42</v>
      </c>
      <c r="O16293" s="2">
        <v>1</v>
      </c>
      <c r="P16293" s="2" t="s">
        <v>23</v>
      </c>
      <c r="Q16293" s="2">
        <v>744</v>
      </c>
      <c r="R16293" s="4" t="s">
        <v>355</v>
      </c>
      <c r="S16293" s="4" t="s">
        <v>53</v>
      </c>
      <c r="T16293" s="2">
        <v>401107</v>
      </c>
      <c r="U16293" s="2" t="s">
        <v>26</v>
      </c>
      <c r="V16293" s="2" t="b">
        <v>0</v>
      </c>
    </row>
    <row r="16294" spans="1:22" x14ac:dyDescent="0.3">
      <c r="A16294" s="1">
        <v>16293</v>
      </c>
      <c r="B16294" s="2" t="s">
        <v>21366</v>
      </c>
      <c r="C16294" s="2">
        <v>3161574</v>
      </c>
      <c r="D16294" s="2" t="s">
        <v>48</v>
      </c>
      <c r="E16294" s="2">
        <v>64</v>
      </c>
      <c r="F16294" s="2" t="str">
        <f>IF(Table1[[#This Row],[Age]]&gt;=50, "Senior",IF(Table1[[#This Row],[Age]]&gt;=30, "Adult","Teenager"))</f>
        <v>Senior</v>
      </c>
      <c r="G16294" s="3">
        <v>44717</v>
      </c>
      <c r="H16294" s="3" t="str">
        <f>TEXT(Table1[[#This Row],[Date]],"mmm")</f>
        <v>Jun</v>
      </c>
      <c r="I16294" s="2" t="s">
        <v>18</v>
      </c>
      <c r="J16294" s="2" t="s">
        <v>49</v>
      </c>
      <c r="K16294" s="4" t="s">
        <v>21367</v>
      </c>
      <c r="L16294" s="2" t="s">
        <v>51</v>
      </c>
      <c r="M16294" s="2" t="str">
        <f>PROPER(Table1[[#This Row],[Category]])</f>
        <v>Western Dress</v>
      </c>
      <c r="N16294" s="2" t="s">
        <v>95</v>
      </c>
      <c r="O16294" s="2">
        <v>1</v>
      </c>
      <c r="P16294" s="2" t="s">
        <v>23</v>
      </c>
      <c r="Q16294" s="2">
        <v>791</v>
      </c>
      <c r="R16294" s="4" t="s">
        <v>56</v>
      </c>
      <c r="S16294" s="4" t="s">
        <v>57</v>
      </c>
      <c r="T16294" s="2">
        <v>560037</v>
      </c>
      <c r="U16294" s="2" t="s">
        <v>26</v>
      </c>
      <c r="V16294" s="2" t="b">
        <v>0</v>
      </c>
    </row>
    <row r="16295" spans="1:22" x14ac:dyDescent="0.3">
      <c r="A16295" s="1">
        <v>16294</v>
      </c>
      <c r="B16295" s="2" t="s">
        <v>21368</v>
      </c>
      <c r="C16295" s="2">
        <v>9710279</v>
      </c>
      <c r="D16295" s="2" t="s">
        <v>17</v>
      </c>
      <c r="E16295" s="2">
        <v>27</v>
      </c>
      <c r="F16295" s="2" t="str">
        <f>IF(Table1[[#This Row],[Age]]&gt;=50, "Senior",IF(Table1[[#This Row],[Age]]&gt;=30, "Adult","Teenager"))</f>
        <v>Teenager</v>
      </c>
      <c r="G16295" s="3">
        <v>44717</v>
      </c>
      <c r="H16295" s="3" t="str">
        <f>TEXT(Table1[[#This Row],[Date]],"mmm")</f>
        <v>Jun</v>
      </c>
      <c r="I16295" s="2" t="s">
        <v>18</v>
      </c>
      <c r="J16295" s="2" t="s">
        <v>19</v>
      </c>
      <c r="K16295" s="4" t="s">
        <v>21369</v>
      </c>
      <c r="L16295" s="2" t="s">
        <v>72</v>
      </c>
      <c r="M16295" s="2" t="str">
        <f>PROPER(Table1[[#This Row],[Category]])</f>
        <v>Top</v>
      </c>
      <c r="N16295" s="2" t="s">
        <v>95</v>
      </c>
      <c r="O16295" s="2">
        <v>1</v>
      </c>
      <c r="P16295" s="2" t="s">
        <v>23</v>
      </c>
      <c r="Q16295" s="2">
        <v>625</v>
      </c>
      <c r="R16295" s="4" t="s">
        <v>893</v>
      </c>
      <c r="S16295" s="4" t="s">
        <v>235</v>
      </c>
      <c r="T16295" s="2">
        <v>834002</v>
      </c>
      <c r="U16295" s="2" t="s">
        <v>26</v>
      </c>
      <c r="V16295" s="2" t="b">
        <v>0</v>
      </c>
    </row>
    <row r="16296" spans="1:22" x14ac:dyDescent="0.3">
      <c r="A16296" s="1">
        <v>16295</v>
      </c>
      <c r="B16296" s="2" t="s">
        <v>21370</v>
      </c>
      <c r="C16296" s="2">
        <v>1114882</v>
      </c>
      <c r="D16296" s="2" t="s">
        <v>17</v>
      </c>
      <c r="E16296" s="2">
        <v>35</v>
      </c>
      <c r="F16296" s="2" t="str">
        <f>IF(Table1[[#This Row],[Age]]&gt;=50, "Senior",IF(Table1[[#This Row],[Age]]&gt;=30, "Adult","Teenager"))</f>
        <v>Adult</v>
      </c>
      <c r="G16296" s="3">
        <v>44717</v>
      </c>
      <c r="H16296" s="3" t="str">
        <f>TEXT(Table1[[#This Row],[Date]],"mmm")</f>
        <v>Jun</v>
      </c>
      <c r="I16296" s="2" t="s">
        <v>18</v>
      </c>
      <c r="J16296" s="2" t="s">
        <v>19</v>
      </c>
      <c r="K16296" s="4" t="s">
        <v>9303</v>
      </c>
      <c r="L16296" s="2" t="s">
        <v>72</v>
      </c>
      <c r="M16296" s="2" t="str">
        <f>PROPER(Table1[[#This Row],[Category]])</f>
        <v>Top</v>
      </c>
      <c r="N16296" s="2" t="s">
        <v>22</v>
      </c>
      <c r="O16296" s="2">
        <v>1</v>
      </c>
      <c r="P16296" s="2" t="s">
        <v>23</v>
      </c>
      <c r="Q16296" s="2">
        <v>338</v>
      </c>
      <c r="R16296" s="4" t="s">
        <v>274</v>
      </c>
      <c r="S16296" s="4" t="s">
        <v>108</v>
      </c>
      <c r="T16296" s="2">
        <v>201304</v>
      </c>
      <c r="U16296" s="2" t="s">
        <v>26</v>
      </c>
      <c r="V16296" s="2" t="b">
        <v>0</v>
      </c>
    </row>
    <row r="16297" spans="1:22" x14ac:dyDescent="0.3">
      <c r="A16297" s="1">
        <v>16296</v>
      </c>
      <c r="B16297" s="2" t="s">
        <v>21371</v>
      </c>
      <c r="C16297" s="2">
        <v>6448966</v>
      </c>
      <c r="D16297" s="2" t="s">
        <v>17</v>
      </c>
      <c r="E16297" s="2">
        <v>54</v>
      </c>
      <c r="F16297" s="2" t="str">
        <f>IF(Table1[[#This Row],[Age]]&gt;=50, "Senior",IF(Table1[[#This Row],[Age]]&gt;=30, "Adult","Teenager"))</f>
        <v>Senior</v>
      </c>
      <c r="G16297" s="3">
        <v>44717</v>
      </c>
      <c r="H16297" s="3" t="str">
        <f>TEXT(Table1[[#This Row],[Date]],"mmm")</f>
        <v>Jun</v>
      </c>
      <c r="I16297" s="2" t="s">
        <v>18</v>
      </c>
      <c r="J16297" s="2" t="s">
        <v>40</v>
      </c>
      <c r="K16297" s="4" t="s">
        <v>9255</v>
      </c>
      <c r="L16297" s="2" t="s">
        <v>21</v>
      </c>
      <c r="M16297" s="2" t="str">
        <f>PROPER(Table1[[#This Row],[Category]])</f>
        <v>Kurta</v>
      </c>
      <c r="N16297" s="2" t="s">
        <v>42</v>
      </c>
      <c r="O16297" s="2">
        <v>1</v>
      </c>
      <c r="P16297" s="2" t="s">
        <v>23</v>
      </c>
      <c r="Q16297" s="2">
        <v>524</v>
      </c>
      <c r="R16297" s="4" t="s">
        <v>56</v>
      </c>
      <c r="S16297" s="4" t="s">
        <v>57</v>
      </c>
      <c r="T16297" s="2">
        <v>560054</v>
      </c>
      <c r="U16297" s="2" t="s">
        <v>26</v>
      </c>
      <c r="V16297" s="2" t="b">
        <v>0</v>
      </c>
    </row>
    <row r="16298" spans="1:22" x14ac:dyDescent="0.3">
      <c r="A16298" s="1">
        <v>16297</v>
      </c>
      <c r="B16298" s="2" t="s">
        <v>21372</v>
      </c>
      <c r="C16298" s="2">
        <v>5809624</v>
      </c>
      <c r="D16298" s="2" t="s">
        <v>17</v>
      </c>
      <c r="E16298" s="2">
        <v>45</v>
      </c>
      <c r="F16298" s="2" t="str">
        <f>IF(Table1[[#This Row],[Age]]&gt;=50, "Senior",IF(Table1[[#This Row],[Age]]&gt;=30, "Adult","Teenager"))</f>
        <v>Adult</v>
      </c>
      <c r="G16298" s="3">
        <v>44717</v>
      </c>
      <c r="H16298" s="3" t="str">
        <f>TEXT(Table1[[#This Row],[Date]],"mmm")</f>
        <v>Jun</v>
      </c>
      <c r="I16298" s="2" t="s">
        <v>18</v>
      </c>
      <c r="J16298" s="2" t="s">
        <v>28</v>
      </c>
      <c r="K16298" s="4" t="s">
        <v>3304</v>
      </c>
      <c r="L16298" s="2" t="s">
        <v>21</v>
      </c>
      <c r="M16298" s="2" t="str">
        <f>PROPER(Table1[[#This Row],[Category]])</f>
        <v>Kurta</v>
      </c>
      <c r="N16298" s="2" t="s">
        <v>22</v>
      </c>
      <c r="O16298" s="2">
        <v>1</v>
      </c>
      <c r="P16298" s="2" t="s">
        <v>23</v>
      </c>
      <c r="Q16298" s="2">
        <v>329</v>
      </c>
      <c r="R16298" s="4" t="s">
        <v>1764</v>
      </c>
      <c r="S16298" s="4" t="s">
        <v>92</v>
      </c>
      <c r="T16298" s="2">
        <v>757001</v>
      </c>
      <c r="U16298" s="2" t="s">
        <v>26</v>
      </c>
      <c r="V16298" s="2" t="b">
        <v>0</v>
      </c>
    </row>
    <row r="16299" spans="1:22" x14ac:dyDescent="0.3">
      <c r="A16299" s="1">
        <v>16298</v>
      </c>
      <c r="B16299" s="2" t="s">
        <v>21373</v>
      </c>
      <c r="C16299" s="2">
        <v>8829623</v>
      </c>
      <c r="D16299" s="2" t="s">
        <v>17</v>
      </c>
      <c r="E16299" s="2">
        <v>53</v>
      </c>
      <c r="F16299" s="2" t="str">
        <f>IF(Table1[[#This Row],[Age]]&gt;=50, "Senior",IF(Table1[[#This Row],[Age]]&gt;=30, "Adult","Teenager"))</f>
        <v>Senior</v>
      </c>
      <c r="G16299" s="3">
        <v>44717</v>
      </c>
      <c r="H16299" s="3" t="str">
        <f>TEXT(Table1[[#This Row],[Date]],"mmm")</f>
        <v>Jun</v>
      </c>
      <c r="I16299" s="2" t="s">
        <v>18</v>
      </c>
      <c r="J16299" s="2" t="s">
        <v>85</v>
      </c>
      <c r="K16299" s="4" t="s">
        <v>5019</v>
      </c>
      <c r="L16299" s="2" t="s">
        <v>21</v>
      </c>
      <c r="M16299" s="2" t="str">
        <f>PROPER(Table1[[#This Row],[Category]])</f>
        <v>Kurta</v>
      </c>
      <c r="N16299" s="2" t="s">
        <v>42</v>
      </c>
      <c r="O16299" s="2">
        <v>1</v>
      </c>
      <c r="P16299" s="2" t="s">
        <v>23</v>
      </c>
      <c r="Q16299" s="2">
        <v>487</v>
      </c>
      <c r="R16299" s="4" t="s">
        <v>4145</v>
      </c>
      <c r="S16299" s="4" t="s">
        <v>44</v>
      </c>
      <c r="T16299" s="2">
        <v>629001</v>
      </c>
      <c r="U16299" s="2" t="s">
        <v>26</v>
      </c>
      <c r="V16299" s="2" t="b">
        <v>0</v>
      </c>
    </row>
    <row r="16300" spans="1:22" x14ac:dyDescent="0.3">
      <c r="A16300" s="1">
        <v>16299</v>
      </c>
      <c r="B16300" s="2" t="s">
        <v>21374</v>
      </c>
      <c r="C16300" s="2">
        <v>9695900</v>
      </c>
      <c r="D16300" s="2" t="s">
        <v>48</v>
      </c>
      <c r="E16300" s="2">
        <v>22</v>
      </c>
      <c r="F16300" s="2" t="str">
        <f>IF(Table1[[#This Row],[Age]]&gt;=50, "Senior",IF(Table1[[#This Row],[Age]]&gt;=30, "Adult","Teenager"))</f>
        <v>Teenager</v>
      </c>
      <c r="G16300" s="3">
        <v>44717</v>
      </c>
      <c r="H16300" s="3" t="str">
        <f>TEXT(Table1[[#This Row],[Date]],"mmm")</f>
        <v>Jun</v>
      </c>
      <c r="I16300" s="2" t="s">
        <v>18</v>
      </c>
      <c r="J16300" s="2" t="s">
        <v>40</v>
      </c>
      <c r="K16300" s="4" t="s">
        <v>4682</v>
      </c>
      <c r="L16300" s="2" t="s">
        <v>51</v>
      </c>
      <c r="M16300" s="2" t="str">
        <f>PROPER(Table1[[#This Row],[Category]])</f>
        <v>Western Dress</v>
      </c>
      <c r="N16300" s="2" t="s">
        <v>42</v>
      </c>
      <c r="O16300" s="2">
        <v>1</v>
      </c>
      <c r="P16300" s="2" t="s">
        <v>23</v>
      </c>
      <c r="Q16300" s="2">
        <v>690</v>
      </c>
      <c r="R16300" s="4" t="s">
        <v>5033</v>
      </c>
      <c r="S16300" s="4" t="s">
        <v>38</v>
      </c>
      <c r="T16300" s="2">
        <v>735101</v>
      </c>
      <c r="U16300" s="2" t="s">
        <v>26</v>
      </c>
      <c r="V16300" s="2" t="b">
        <v>0</v>
      </c>
    </row>
    <row r="16301" spans="1:22" x14ac:dyDescent="0.3">
      <c r="A16301" s="1">
        <v>16300</v>
      </c>
      <c r="B16301" s="2" t="s">
        <v>21375</v>
      </c>
      <c r="C16301" s="2">
        <v>9366750</v>
      </c>
      <c r="D16301" s="2" t="s">
        <v>48</v>
      </c>
      <c r="E16301" s="2">
        <v>29</v>
      </c>
      <c r="F16301" s="2" t="str">
        <f>IF(Table1[[#This Row],[Age]]&gt;=50, "Senior",IF(Table1[[#This Row],[Age]]&gt;=30, "Adult","Teenager"))</f>
        <v>Teenager</v>
      </c>
      <c r="G16301" s="3">
        <v>44717</v>
      </c>
      <c r="H16301" s="3" t="str">
        <f>TEXT(Table1[[#This Row],[Date]],"mmm")</f>
        <v>Jun</v>
      </c>
      <c r="I16301" s="2" t="s">
        <v>18</v>
      </c>
      <c r="J16301" s="2" t="s">
        <v>40</v>
      </c>
      <c r="K16301" s="4" t="s">
        <v>1076</v>
      </c>
      <c r="L16301" s="2" t="s">
        <v>30</v>
      </c>
      <c r="M16301" s="2" t="str">
        <f>PROPER(Table1[[#This Row],[Category]])</f>
        <v>Set</v>
      </c>
      <c r="N16301" s="2" t="s">
        <v>42</v>
      </c>
      <c r="O16301" s="2">
        <v>1</v>
      </c>
      <c r="P16301" s="2" t="s">
        <v>23</v>
      </c>
      <c r="Q16301" s="2">
        <v>1164</v>
      </c>
      <c r="R16301" s="4" t="s">
        <v>100</v>
      </c>
      <c r="S16301" s="4" t="s">
        <v>53</v>
      </c>
      <c r="T16301" s="2">
        <v>400072</v>
      </c>
      <c r="U16301" s="2" t="s">
        <v>26</v>
      </c>
      <c r="V16301" s="2" t="b">
        <v>0</v>
      </c>
    </row>
    <row r="16302" spans="1:22" x14ac:dyDescent="0.3">
      <c r="A16302" s="1">
        <v>16301</v>
      </c>
      <c r="B16302" s="2" t="s">
        <v>21376</v>
      </c>
      <c r="C16302" s="2">
        <v>6468070</v>
      </c>
      <c r="D16302" s="2" t="s">
        <v>17</v>
      </c>
      <c r="E16302" s="2">
        <v>39</v>
      </c>
      <c r="F16302" s="2" t="str">
        <f>IF(Table1[[#This Row],[Age]]&gt;=50, "Senior",IF(Table1[[#This Row],[Age]]&gt;=30, "Adult","Teenager"))</f>
        <v>Adult</v>
      </c>
      <c r="G16302" s="3">
        <v>44717</v>
      </c>
      <c r="H16302" s="3" t="str">
        <f>TEXT(Table1[[#This Row],[Date]],"mmm")</f>
        <v>Jun</v>
      </c>
      <c r="I16302" s="2" t="s">
        <v>18</v>
      </c>
      <c r="J16302" s="2" t="s">
        <v>49</v>
      </c>
      <c r="K16302" s="4" t="s">
        <v>9781</v>
      </c>
      <c r="L16302" s="2" t="s">
        <v>21</v>
      </c>
      <c r="M16302" s="2" t="str">
        <f>PROPER(Table1[[#This Row],[Category]])</f>
        <v>Kurta</v>
      </c>
      <c r="N16302" s="2" t="s">
        <v>36</v>
      </c>
      <c r="O16302" s="2">
        <v>1</v>
      </c>
      <c r="P16302" s="2" t="s">
        <v>23</v>
      </c>
      <c r="Q16302" s="2">
        <v>499</v>
      </c>
      <c r="R16302" s="4" t="s">
        <v>1483</v>
      </c>
      <c r="S16302" s="4" t="s">
        <v>53</v>
      </c>
      <c r="T16302" s="2">
        <v>400052</v>
      </c>
      <c r="U16302" s="2" t="s">
        <v>26</v>
      </c>
      <c r="V16302" s="2" t="b">
        <v>1</v>
      </c>
    </row>
    <row r="16303" spans="1:22" x14ac:dyDescent="0.3">
      <c r="A16303" s="1">
        <v>16302</v>
      </c>
      <c r="B16303" s="2" t="s">
        <v>21377</v>
      </c>
      <c r="C16303" s="2">
        <v>6401677</v>
      </c>
      <c r="D16303" s="2" t="s">
        <v>17</v>
      </c>
      <c r="E16303" s="2">
        <v>22</v>
      </c>
      <c r="F16303" s="2" t="str">
        <f>IF(Table1[[#This Row],[Age]]&gt;=50, "Senior",IF(Table1[[#This Row],[Age]]&gt;=30, "Adult","Teenager"))</f>
        <v>Teenager</v>
      </c>
      <c r="G16303" s="3">
        <v>44686</v>
      </c>
      <c r="H16303" s="3" t="str">
        <f>TEXT(Table1[[#This Row],[Date]],"mmm")</f>
        <v>May</v>
      </c>
      <c r="I16303" s="2" t="s">
        <v>283</v>
      </c>
      <c r="J16303" s="2" t="s">
        <v>85</v>
      </c>
      <c r="K16303" s="4" t="s">
        <v>607</v>
      </c>
      <c r="L16303" s="2" t="s">
        <v>30</v>
      </c>
      <c r="M16303" s="2" t="str">
        <f>PROPER(Table1[[#This Row],[Category]])</f>
        <v>Set</v>
      </c>
      <c r="N16303" s="2" t="s">
        <v>36</v>
      </c>
      <c r="O16303" s="2">
        <v>1</v>
      </c>
      <c r="P16303" s="2" t="s">
        <v>23</v>
      </c>
      <c r="Q16303" s="2">
        <v>1152</v>
      </c>
      <c r="R16303" s="4" t="s">
        <v>384</v>
      </c>
      <c r="S16303" s="4" t="s">
        <v>44</v>
      </c>
      <c r="T16303" s="2">
        <v>641023</v>
      </c>
      <c r="U16303" s="2" t="s">
        <v>26</v>
      </c>
      <c r="V16303" s="2" t="b">
        <v>0</v>
      </c>
    </row>
    <row r="16304" spans="1:22" x14ac:dyDescent="0.3">
      <c r="A16304" s="1">
        <v>16303</v>
      </c>
      <c r="B16304" s="2" t="s">
        <v>21378</v>
      </c>
      <c r="C16304" s="2">
        <v>2813214</v>
      </c>
      <c r="D16304" s="2" t="s">
        <v>48</v>
      </c>
      <c r="E16304" s="2">
        <v>29</v>
      </c>
      <c r="F16304" s="2" t="str">
        <f>IF(Table1[[#This Row],[Age]]&gt;=50, "Senior",IF(Table1[[#This Row],[Age]]&gt;=30, "Adult","Teenager"))</f>
        <v>Teenager</v>
      </c>
      <c r="G16304" s="3">
        <v>44686</v>
      </c>
      <c r="H16304" s="3" t="str">
        <f>TEXT(Table1[[#This Row],[Date]],"mmm")</f>
        <v>May</v>
      </c>
      <c r="I16304" s="2" t="s">
        <v>18</v>
      </c>
      <c r="J16304" s="2" t="s">
        <v>40</v>
      </c>
      <c r="K16304" s="4" t="s">
        <v>530</v>
      </c>
      <c r="L16304" s="2" t="s">
        <v>30</v>
      </c>
      <c r="M16304" s="2" t="str">
        <f>PROPER(Table1[[#This Row],[Category]])</f>
        <v>Set</v>
      </c>
      <c r="N16304" s="2" t="s">
        <v>106</v>
      </c>
      <c r="O16304" s="2">
        <v>1</v>
      </c>
      <c r="P16304" s="2" t="s">
        <v>23</v>
      </c>
      <c r="Q16304" s="2">
        <v>899</v>
      </c>
      <c r="R16304" s="4" t="s">
        <v>100</v>
      </c>
      <c r="S16304" s="4" t="s">
        <v>53</v>
      </c>
      <c r="T16304" s="2">
        <v>400050</v>
      </c>
      <c r="U16304" s="2" t="s">
        <v>26</v>
      </c>
      <c r="V16304" s="2" t="b">
        <v>0</v>
      </c>
    </row>
    <row r="16305" spans="1:22" x14ac:dyDescent="0.3">
      <c r="A16305" s="1">
        <v>16304</v>
      </c>
      <c r="B16305" s="2" t="s">
        <v>21379</v>
      </c>
      <c r="C16305" s="2">
        <v>5768714</v>
      </c>
      <c r="D16305" s="2" t="s">
        <v>17</v>
      </c>
      <c r="E16305" s="2">
        <v>25</v>
      </c>
      <c r="F16305" s="2" t="str">
        <f>IF(Table1[[#This Row],[Age]]&gt;=50, "Senior",IF(Table1[[#This Row],[Age]]&gt;=30, "Adult","Teenager"))</f>
        <v>Teenager</v>
      </c>
      <c r="G16305" s="3">
        <v>44686</v>
      </c>
      <c r="H16305" s="3" t="str">
        <f>TEXT(Table1[[#This Row],[Date]],"mmm")</f>
        <v>May</v>
      </c>
      <c r="I16305" s="2" t="s">
        <v>18</v>
      </c>
      <c r="J16305" s="2" t="s">
        <v>40</v>
      </c>
      <c r="K16305" s="4" t="s">
        <v>21380</v>
      </c>
      <c r="L16305" s="2" t="s">
        <v>21</v>
      </c>
      <c r="M16305" s="2" t="str">
        <f>PROPER(Table1[[#This Row],[Category]])</f>
        <v>Kurta</v>
      </c>
      <c r="N16305" s="2" t="s">
        <v>63</v>
      </c>
      <c r="O16305" s="2">
        <v>1</v>
      </c>
      <c r="P16305" s="2" t="s">
        <v>23</v>
      </c>
      <c r="Q16305" s="2">
        <v>399</v>
      </c>
      <c r="R16305" s="4" t="s">
        <v>2135</v>
      </c>
      <c r="S16305" s="4" t="s">
        <v>57</v>
      </c>
      <c r="T16305" s="2">
        <v>572104</v>
      </c>
      <c r="U16305" s="2" t="s">
        <v>26</v>
      </c>
      <c r="V16305" s="2" t="b">
        <v>0</v>
      </c>
    </row>
    <row r="16306" spans="1:22" x14ac:dyDescent="0.3">
      <c r="A16306" s="1">
        <v>16305</v>
      </c>
      <c r="B16306" s="2" t="s">
        <v>21381</v>
      </c>
      <c r="C16306" s="2">
        <v>6126317</v>
      </c>
      <c r="D16306" s="2" t="s">
        <v>17</v>
      </c>
      <c r="E16306" s="2">
        <v>23</v>
      </c>
      <c r="F16306" s="2" t="str">
        <f>IF(Table1[[#This Row],[Age]]&gt;=50, "Senior",IF(Table1[[#This Row],[Age]]&gt;=30, "Adult","Teenager"))</f>
        <v>Teenager</v>
      </c>
      <c r="G16306" s="3">
        <v>44686</v>
      </c>
      <c r="H16306" s="3" t="str">
        <f>TEXT(Table1[[#This Row],[Date]],"mmm")</f>
        <v>May</v>
      </c>
      <c r="I16306" s="2" t="s">
        <v>18</v>
      </c>
      <c r="J16306" s="2" t="s">
        <v>40</v>
      </c>
      <c r="K16306" s="4" t="s">
        <v>248</v>
      </c>
      <c r="L16306" s="2" t="s">
        <v>30</v>
      </c>
      <c r="M16306" s="2" t="str">
        <f>PROPER(Table1[[#This Row],[Category]])</f>
        <v>Set</v>
      </c>
      <c r="N16306" s="2" t="s">
        <v>22</v>
      </c>
      <c r="O16306" s="2">
        <v>1</v>
      </c>
      <c r="P16306" s="2" t="s">
        <v>23</v>
      </c>
      <c r="Q16306" s="2">
        <v>1018</v>
      </c>
      <c r="R16306" s="4" t="s">
        <v>1185</v>
      </c>
      <c r="S16306" s="4" t="s">
        <v>44</v>
      </c>
      <c r="T16306" s="2">
        <v>641109</v>
      </c>
      <c r="U16306" s="2" t="s">
        <v>26</v>
      </c>
      <c r="V16306" s="2" t="b">
        <v>0</v>
      </c>
    </row>
    <row r="16307" spans="1:22" x14ac:dyDescent="0.3">
      <c r="A16307" s="1">
        <v>16306</v>
      </c>
      <c r="B16307" s="2" t="s">
        <v>21382</v>
      </c>
      <c r="C16307" s="2">
        <v>1876288</v>
      </c>
      <c r="D16307" s="2" t="s">
        <v>17</v>
      </c>
      <c r="E16307" s="2">
        <v>43</v>
      </c>
      <c r="F16307" s="2" t="str">
        <f>IF(Table1[[#This Row],[Age]]&gt;=50, "Senior",IF(Table1[[#This Row],[Age]]&gt;=30, "Adult","Teenager"))</f>
        <v>Adult</v>
      </c>
      <c r="G16307" s="3">
        <v>44686</v>
      </c>
      <c r="H16307" s="3" t="str">
        <f>TEXT(Table1[[#This Row],[Date]],"mmm")</f>
        <v>May</v>
      </c>
      <c r="I16307" s="2" t="s">
        <v>18</v>
      </c>
      <c r="J16307" s="2" t="s">
        <v>28</v>
      </c>
      <c r="K16307" s="4" t="s">
        <v>7687</v>
      </c>
      <c r="L16307" s="2" t="s">
        <v>72</v>
      </c>
      <c r="M16307" s="2" t="str">
        <f>PROPER(Table1[[#This Row],[Category]])</f>
        <v>Top</v>
      </c>
      <c r="N16307" s="2" t="s">
        <v>42</v>
      </c>
      <c r="O16307" s="2">
        <v>1</v>
      </c>
      <c r="P16307" s="2" t="s">
        <v>23</v>
      </c>
      <c r="Q16307" s="2">
        <v>693</v>
      </c>
      <c r="R16307" s="4" t="s">
        <v>66</v>
      </c>
      <c r="S16307" s="4" t="s">
        <v>67</v>
      </c>
      <c r="T16307" s="2">
        <v>520010</v>
      </c>
      <c r="U16307" s="2" t="s">
        <v>26</v>
      </c>
      <c r="V16307" s="2" t="b">
        <v>0</v>
      </c>
    </row>
    <row r="16308" spans="1:22" x14ac:dyDescent="0.3">
      <c r="A16308" s="1">
        <v>16307</v>
      </c>
      <c r="B16308" s="2" t="s">
        <v>21383</v>
      </c>
      <c r="C16308" s="2">
        <v>9556316</v>
      </c>
      <c r="D16308" s="2" t="s">
        <v>17</v>
      </c>
      <c r="E16308" s="2">
        <v>28</v>
      </c>
      <c r="F16308" s="2" t="str">
        <f>IF(Table1[[#This Row],[Age]]&gt;=50, "Senior",IF(Table1[[#This Row],[Age]]&gt;=30, "Adult","Teenager"))</f>
        <v>Teenager</v>
      </c>
      <c r="G16308" s="3">
        <v>44686</v>
      </c>
      <c r="H16308" s="3" t="str">
        <f>TEXT(Table1[[#This Row],[Date]],"mmm")</f>
        <v>May</v>
      </c>
      <c r="I16308" s="2" t="s">
        <v>18</v>
      </c>
      <c r="J16308" s="2" t="s">
        <v>40</v>
      </c>
      <c r="K16308" s="4" t="s">
        <v>5195</v>
      </c>
      <c r="L16308" s="2" t="s">
        <v>21</v>
      </c>
      <c r="M16308" s="2" t="str">
        <f>PROPER(Table1[[#This Row],[Category]])</f>
        <v>Kurta</v>
      </c>
      <c r="N16308" s="2" t="s">
        <v>22</v>
      </c>
      <c r="O16308" s="2">
        <v>1</v>
      </c>
      <c r="P16308" s="2" t="s">
        <v>23</v>
      </c>
      <c r="Q16308" s="2">
        <v>431</v>
      </c>
      <c r="R16308" s="4" t="s">
        <v>355</v>
      </c>
      <c r="S16308" s="4" t="s">
        <v>53</v>
      </c>
      <c r="T16308" s="2">
        <v>401107</v>
      </c>
      <c r="U16308" s="2" t="s">
        <v>26</v>
      </c>
      <c r="V16308" s="2" t="b">
        <v>0</v>
      </c>
    </row>
    <row r="16309" spans="1:22" x14ac:dyDescent="0.3">
      <c r="A16309" s="1">
        <v>16308</v>
      </c>
      <c r="B16309" s="2" t="s">
        <v>21384</v>
      </c>
      <c r="C16309" s="2">
        <v>9697490</v>
      </c>
      <c r="D16309" s="2" t="s">
        <v>48</v>
      </c>
      <c r="E16309" s="2">
        <v>25</v>
      </c>
      <c r="F16309" s="2" t="str">
        <f>IF(Table1[[#This Row],[Age]]&gt;=50, "Senior",IF(Table1[[#This Row],[Age]]&gt;=30, "Adult","Teenager"))</f>
        <v>Teenager</v>
      </c>
      <c r="G16309" s="3">
        <v>44686</v>
      </c>
      <c r="H16309" s="3" t="str">
        <f>TEXT(Table1[[#This Row],[Date]],"mmm")</f>
        <v>May</v>
      </c>
      <c r="I16309" s="2" t="s">
        <v>18</v>
      </c>
      <c r="J16309" s="2" t="s">
        <v>19</v>
      </c>
      <c r="K16309" s="4" t="s">
        <v>4730</v>
      </c>
      <c r="L16309" s="2" t="s">
        <v>51</v>
      </c>
      <c r="M16309" s="2" t="str">
        <f>PROPER(Table1[[#This Row],[Category]])</f>
        <v>Western Dress</v>
      </c>
      <c r="N16309" s="2" t="s">
        <v>63</v>
      </c>
      <c r="O16309" s="2">
        <v>1</v>
      </c>
      <c r="P16309" s="2" t="s">
        <v>23</v>
      </c>
      <c r="Q16309" s="2">
        <v>735</v>
      </c>
      <c r="R16309" s="4" t="s">
        <v>343</v>
      </c>
      <c r="S16309" s="4" t="s">
        <v>57</v>
      </c>
      <c r="T16309" s="2">
        <v>570008</v>
      </c>
      <c r="U16309" s="2" t="s">
        <v>26</v>
      </c>
      <c r="V16309" s="2" t="b">
        <v>0</v>
      </c>
    </row>
    <row r="16310" spans="1:22" x14ac:dyDescent="0.3">
      <c r="A16310" s="1">
        <v>16309</v>
      </c>
      <c r="B16310" s="2" t="s">
        <v>21384</v>
      </c>
      <c r="C16310" s="2">
        <v>9697490</v>
      </c>
      <c r="D16310" s="2" t="s">
        <v>17</v>
      </c>
      <c r="E16310" s="2">
        <v>67</v>
      </c>
      <c r="F16310" s="2" t="str">
        <f>IF(Table1[[#This Row],[Age]]&gt;=50, "Senior",IF(Table1[[#This Row],[Age]]&gt;=30, "Adult","Teenager"))</f>
        <v>Senior</v>
      </c>
      <c r="G16310" s="3">
        <v>44686</v>
      </c>
      <c r="H16310" s="3" t="str">
        <f>TEXT(Table1[[#This Row],[Date]],"mmm")</f>
        <v>May</v>
      </c>
      <c r="I16310" s="2" t="s">
        <v>18</v>
      </c>
      <c r="J16310" s="2" t="s">
        <v>28</v>
      </c>
      <c r="K16310" s="4" t="s">
        <v>55</v>
      </c>
      <c r="L16310" s="2" t="s">
        <v>21</v>
      </c>
      <c r="M16310" s="2" t="str">
        <f>PROPER(Table1[[#This Row],[Category]])</f>
        <v>Kurta</v>
      </c>
      <c r="N16310" s="2" t="s">
        <v>22</v>
      </c>
      <c r="O16310" s="2">
        <v>1</v>
      </c>
      <c r="P16310" s="2" t="s">
        <v>23</v>
      </c>
      <c r="Q16310" s="2">
        <v>715</v>
      </c>
      <c r="R16310" s="4" t="s">
        <v>457</v>
      </c>
      <c r="S16310" s="4" t="s">
        <v>70</v>
      </c>
      <c r="T16310" s="2">
        <v>682019</v>
      </c>
      <c r="U16310" s="2" t="s">
        <v>26</v>
      </c>
      <c r="V16310" s="2" t="b">
        <v>0</v>
      </c>
    </row>
    <row r="16311" spans="1:22" x14ac:dyDescent="0.3">
      <c r="A16311" s="1">
        <v>16310</v>
      </c>
      <c r="B16311" s="2" t="s">
        <v>21385</v>
      </c>
      <c r="C16311" s="2">
        <v>6011656</v>
      </c>
      <c r="D16311" s="2" t="s">
        <v>17</v>
      </c>
      <c r="E16311" s="2">
        <v>35</v>
      </c>
      <c r="F16311" s="2" t="str">
        <f>IF(Table1[[#This Row],[Age]]&gt;=50, "Senior",IF(Table1[[#This Row],[Age]]&gt;=30, "Adult","Teenager"))</f>
        <v>Adult</v>
      </c>
      <c r="G16311" s="3">
        <v>44686</v>
      </c>
      <c r="H16311" s="3" t="str">
        <f>TEXT(Table1[[#This Row],[Date]],"mmm")</f>
        <v>May</v>
      </c>
      <c r="I16311" s="2" t="s">
        <v>18</v>
      </c>
      <c r="J16311" s="2" t="s">
        <v>19</v>
      </c>
      <c r="K16311" s="4" t="s">
        <v>21386</v>
      </c>
      <c r="L16311" s="2" t="s">
        <v>21</v>
      </c>
      <c r="M16311" s="2" t="str">
        <f>PROPER(Table1[[#This Row],[Category]])</f>
        <v>Kurta</v>
      </c>
      <c r="N16311" s="2" t="s">
        <v>63</v>
      </c>
      <c r="O16311" s="2">
        <v>1</v>
      </c>
      <c r="P16311" s="2" t="s">
        <v>23</v>
      </c>
      <c r="Q16311" s="2">
        <v>782</v>
      </c>
      <c r="R16311" s="4" t="s">
        <v>518</v>
      </c>
      <c r="S16311" s="4" t="s">
        <v>67</v>
      </c>
      <c r="T16311" s="2">
        <v>521201</v>
      </c>
      <c r="U16311" s="2" t="s">
        <v>26</v>
      </c>
      <c r="V16311" s="2" t="b">
        <v>0</v>
      </c>
    </row>
    <row r="16312" spans="1:22" x14ac:dyDescent="0.3">
      <c r="A16312" s="1">
        <v>16311</v>
      </c>
      <c r="B16312" s="2" t="s">
        <v>21387</v>
      </c>
      <c r="C16312" s="2">
        <v>2436993</v>
      </c>
      <c r="D16312" s="2" t="s">
        <v>48</v>
      </c>
      <c r="E16312" s="2">
        <v>18</v>
      </c>
      <c r="F16312" s="2" t="str">
        <f>IF(Table1[[#This Row],[Age]]&gt;=50, "Senior",IF(Table1[[#This Row],[Age]]&gt;=30, "Adult","Teenager"))</f>
        <v>Teenager</v>
      </c>
      <c r="G16312" s="3">
        <v>44686</v>
      </c>
      <c r="H16312" s="3" t="str">
        <f>TEXT(Table1[[#This Row],[Date]],"mmm")</f>
        <v>May</v>
      </c>
      <c r="I16312" s="2" t="s">
        <v>18</v>
      </c>
      <c r="J16312" s="2" t="s">
        <v>19</v>
      </c>
      <c r="K16312" s="4" t="s">
        <v>14147</v>
      </c>
      <c r="L16312" s="2" t="s">
        <v>30</v>
      </c>
      <c r="M16312" s="2" t="str">
        <f>PROPER(Table1[[#This Row],[Category]])</f>
        <v>Set</v>
      </c>
      <c r="N16312" s="2" t="s">
        <v>22</v>
      </c>
      <c r="O16312" s="2">
        <v>1</v>
      </c>
      <c r="P16312" s="2" t="s">
        <v>23</v>
      </c>
      <c r="Q16312" s="2">
        <v>1399</v>
      </c>
      <c r="R16312" s="4" t="s">
        <v>152</v>
      </c>
      <c r="S16312" s="4" t="s">
        <v>142</v>
      </c>
      <c r="T16312" s="2">
        <v>390010</v>
      </c>
      <c r="U16312" s="2" t="s">
        <v>26</v>
      </c>
      <c r="V16312" s="2" t="b">
        <v>0</v>
      </c>
    </row>
    <row r="16313" spans="1:22" x14ac:dyDescent="0.3">
      <c r="A16313" s="1">
        <v>16312</v>
      </c>
      <c r="B16313" s="2" t="s">
        <v>21388</v>
      </c>
      <c r="C16313" s="2">
        <v>2498110</v>
      </c>
      <c r="D16313" s="2" t="s">
        <v>48</v>
      </c>
      <c r="E16313" s="2">
        <v>30</v>
      </c>
      <c r="F16313" s="2" t="str">
        <f>IF(Table1[[#This Row],[Age]]&gt;=50, "Senior",IF(Table1[[#This Row],[Age]]&gt;=30, "Adult","Teenager"))</f>
        <v>Adult</v>
      </c>
      <c r="G16313" s="3">
        <v>44686</v>
      </c>
      <c r="H16313" s="3" t="str">
        <f>TEXT(Table1[[#This Row],[Date]],"mmm")</f>
        <v>May</v>
      </c>
      <c r="I16313" s="2" t="s">
        <v>18</v>
      </c>
      <c r="J16313" s="2" t="s">
        <v>49</v>
      </c>
      <c r="K16313" s="4" t="s">
        <v>3467</v>
      </c>
      <c r="L16313" s="2" t="s">
        <v>30</v>
      </c>
      <c r="M16313" s="2" t="str">
        <f>PROPER(Table1[[#This Row],[Category]])</f>
        <v>Set</v>
      </c>
      <c r="N16313" s="2" t="s">
        <v>22</v>
      </c>
      <c r="O16313" s="2">
        <v>1</v>
      </c>
      <c r="P16313" s="2" t="s">
        <v>23</v>
      </c>
      <c r="Q16313" s="2">
        <v>597</v>
      </c>
      <c r="R16313" s="4" t="s">
        <v>7806</v>
      </c>
      <c r="S16313" s="4" t="s">
        <v>70</v>
      </c>
      <c r="T16313" s="2">
        <v>685584</v>
      </c>
      <c r="U16313" s="2" t="s">
        <v>26</v>
      </c>
      <c r="V16313" s="2" t="b">
        <v>0</v>
      </c>
    </row>
    <row r="16314" spans="1:22" x14ac:dyDescent="0.3">
      <c r="A16314" s="1">
        <v>16313</v>
      </c>
      <c r="B16314" s="2" t="s">
        <v>21389</v>
      </c>
      <c r="C16314" s="2">
        <v>9419005</v>
      </c>
      <c r="D16314" s="2" t="s">
        <v>17</v>
      </c>
      <c r="E16314" s="2">
        <v>42</v>
      </c>
      <c r="F16314" s="2" t="str">
        <f>IF(Table1[[#This Row],[Age]]&gt;=50, "Senior",IF(Table1[[#This Row],[Age]]&gt;=30, "Adult","Teenager"))</f>
        <v>Adult</v>
      </c>
      <c r="G16314" s="3">
        <v>44686</v>
      </c>
      <c r="H16314" s="3" t="str">
        <f>TEXT(Table1[[#This Row],[Date]],"mmm")</f>
        <v>May</v>
      </c>
      <c r="I16314" s="2" t="s">
        <v>225</v>
      </c>
      <c r="J16314" s="2" t="s">
        <v>40</v>
      </c>
      <c r="K16314" s="4" t="s">
        <v>2980</v>
      </c>
      <c r="L16314" s="2" t="s">
        <v>21</v>
      </c>
      <c r="M16314" s="2" t="str">
        <f>PROPER(Table1[[#This Row],[Category]])</f>
        <v>Kurta</v>
      </c>
      <c r="N16314" s="2" t="s">
        <v>31</v>
      </c>
      <c r="O16314" s="2">
        <v>1</v>
      </c>
      <c r="P16314" s="2" t="s">
        <v>23</v>
      </c>
      <c r="Q16314" s="2">
        <v>292</v>
      </c>
      <c r="R16314" s="4" t="s">
        <v>384</v>
      </c>
      <c r="S16314" s="4" t="s">
        <v>44</v>
      </c>
      <c r="T16314" s="2">
        <v>641025</v>
      </c>
      <c r="U16314" s="2" t="s">
        <v>26</v>
      </c>
      <c r="V16314" s="2" t="b">
        <v>0</v>
      </c>
    </row>
    <row r="16315" spans="1:22" x14ac:dyDescent="0.3">
      <c r="A16315" s="1">
        <v>16314</v>
      </c>
      <c r="B16315" s="2" t="s">
        <v>21390</v>
      </c>
      <c r="C16315" s="2">
        <v>8348327</v>
      </c>
      <c r="D16315" s="2" t="s">
        <v>17</v>
      </c>
      <c r="E16315" s="2">
        <v>27</v>
      </c>
      <c r="F16315" s="2" t="str">
        <f>IF(Table1[[#This Row],[Age]]&gt;=50, "Senior",IF(Table1[[#This Row],[Age]]&gt;=30, "Adult","Teenager"))</f>
        <v>Teenager</v>
      </c>
      <c r="G16315" s="3">
        <v>44686</v>
      </c>
      <c r="H16315" s="3" t="str">
        <f>TEXT(Table1[[#This Row],[Date]],"mmm")</f>
        <v>May</v>
      </c>
      <c r="I16315" s="2" t="s">
        <v>18</v>
      </c>
      <c r="J16315" s="2" t="s">
        <v>28</v>
      </c>
      <c r="K16315" s="4" t="s">
        <v>10127</v>
      </c>
      <c r="L16315" s="2" t="s">
        <v>21</v>
      </c>
      <c r="M16315" s="2" t="str">
        <f>PROPER(Table1[[#This Row],[Category]])</f>
        <v>Kurta</v>
      </c>
      <c r="N16315" s="2" t="s">
        <v>22</v>
      </c>
      <c r="O16315" s="2">
        <v>1</v>
      </c>
      <c r="P16315" s="2" t="s">
        <v>23</v>
      </c>
      <c r="Q16315" s="2">
        <v>526</v>
      </c>
      <c r="R16315" s="4" t="s">
        <v>37</v>
      </c>
      <c r="S16315" s="4" t="s">
        <v>38</v>
      </c>
      <c r="T16315" s="2">
        <v>700030</v>
      </c>
      <c r="U16315" s="2" t="s">
        <v>26</v>
      </c>
      <c r="V16315" s="2" t="b">
        <v>0</v>
      </c>
    </row>
    <row r="16316" spans="1:22" x14ac:dyDescent="0.3">
      <c r="A16316" s="1">
        <v>16315</v>
      </c>
      <c r="B16316" s="2" t="s">
        <v>21391</v>
      </c>
      <c r="C16316" s="2">
        <v>8472953</v>
      </c>
      <c r="D16316" s="2" t="s">
        <v>48</v>
      </c>
      <c r="E16316" s="2">
        <v>40</v>
      </c>
      <c r="F16316" s="2" t="str">
        <f>IF(Table1[[#This Row],[Age]]&gt;=50, "Senior",IF(Table1[[#This Row],[Age]]&gt;=30, "Adult","Teenager"))</f>
        <v>Adult</v>
      </c>
      <c r="G16316" s="3">
        <v>44686</v>
      </c>
      <c r="H16316" s="3" t="str">
        <f>TEXT(Table1[[#This Row],[Date]],"mmm")</f>
        <v>May</v>
      </c>
      <c r="I16316" s="2" t="s">
        <v>18</v>
      </c>
      <c r="J16316" s="2" t="s">
        <v>40</v>
      </c>
      <c r="K16316" s="4" t="s">
        <v>12907</v>
      </c>
      <c r="L16316" s="2" t="s">
        <v>51</v>
      </c>
      <c r="M16316" s="2" t="str">
        <f>PROPER(Table1[[#This Row],[Category]])</f>
        <v>Western Dress</v>
      </c>
      <c r="N16316" s="2" t="s">
        <v>42</v>
      </c>
      <c r="O16316" s="2">
        <v>1</v>
      </c>
      <c r="P16316" s="2" t="s">
        <v>23</v>
      </c>
      <c r="Q16316" s="2">
        <v>658</v>
      </c>
      <c r="R16316" s="4" t="s">
        <v>274</v>
      </c>
      <c r="S16316" s="4" t="s">
        <v>108</v>
      </c>
      <c r="T16316" s="2">
        <v>201305</v>
      </c>
      <c r="U16316" s="2" t="s">
        <v>26</v>
      </c>
      <c r="V16316" s="2" t="b">
        <v>0</v>
      </c>
    </row>
    <row r="16317" spans="1:22" x14ac:dyDescent="0.3">
      <c r="A16317" s="1">
        <v>16316</v>
      </c>
      <c r="B16317" s="2" t="s">
        <v>21392</v>
      </c>
      <c r="C16317" s="2">
        <v>5623996</v>
      </c>
      <c r="D16317" s="2" t="s">
        <v>48</v>
      </c>
      <c r="E16317" s="2">
        <v>56</v>
      </c>
      <c r="F16317" s="2" t="str">
        <f>IF(Table1[[#This Row],[Age]]&gt;=50, "Senior",IF(Table1[[#This Row],[Age]]&gt;=30, "Adult","Teenager"))</f>
        <v>Senior</v>
      </c>
      <c r="G16317" s="3">
        <v>44686</v>
      </c>
      <c r="H16317" s="3" t="str">
        <f>TEXT(Table1[[#This Row],[Date]],"mmm")</f>
        <v>May</v>
      </c>
      <c r="I16317" s="2" t="s">
        <v>18</v>
      </c>
      <c r="J16317" s="2" t="s">
        <v>49</v>
      </c>
      <c r="K16317" s="4" t="s">
        <v>16614</v>
      </c>
      <c r="L16317" s="2" t="s">
        <v>506</v>
      </c>
      <c r="M16317" s="2" t="str">
        <f>PROPER(Table1[[#This Row],[Category]])</f>
        <v>Ethnic Dress</v>
      </c>
      <c r="N16317" s="2" t="s">
        <v>31</v>
      </c>
      <c r="O16317" s="2">
        <v>1</v>
      </c>
      <c r="P16317" s="2" t="s">
        <v>23</v>
      </c>
      <c r="Q16317" s="2">
        <v>999</v>
      </c>
      <c r="R16317" s="4" t="s">
        <v>56</v>
      </c>
      <c r="S16317" s="4" t="s">
        <v>57</v>
      </c>
      <c r="T16317" s="2">
        <v>560099</v>
      </c>
      <c r="U16317" s="2" t="s">
        <v>26</v>
      </c>
      <c r="V16317" s="2" t="b">
        <v>0</v>
      </c>
    </row>
    <row r="16318" spans="1:22" x14ac:dyDescent="0.3">
      <c r="A16318" s="1">
        <v>16317</v>
      </c>
      <c r="B16318" s="2" t="s">
        <v>21393</v>
      </c>
      <c r="C16318" s="2">
        <v>3542040</v>
      </c>
      <c r="D16318" s="2" t="s">
        <v>48</v>
      </c>
      <c r="E16318" s="2">
        <v>63</v>
      </c>
      <c r="F16318" s="2" t="str">
        <f>IF(Table1[[#This Row],[Age]]&gt;=50, "Senior",IF(Table1[[#This Row],[Age]]&gt;=30, "Adult","Teenager"))</f>
        <v>Senior</v>
      </c>
      <c r="G16318" s="3">
        <v>44686</v>
      </c>
      <c r="H16318" s="3" t="str">
        <f>TEXT(Table1[[#This Row],[Date]],"mmm")</f>
        <v>May</v>
      </c>
      <c r="I16318" s="2" t="s">
        <v>18</v>
      </c>
      <c r="J16318" s="2" t="s">
        <v>40</v>
      </c>
      <c r="K16318" s="4" t="s">
        <v>1234</v>
      </c>
      <c r="L16318" s="2" t="s">
        <v>30</v>
      </c>
      <c r="M16318" s="2" t="str">
        <f>PROPER(Table1[[#This Row],[Category]])</f>
        <v>Set</v>
      </c>
      <c r="N16318" s="2" t="s">
        <v>31</v>
      </c>
      <c r="O16318" s="2">
        <v>1</v>
      </c>
      <c r="P16318" s="2" t="s">
        <v>23</v>
      </c>
      <c r="Q16318" s="2">
        <v>474</v>
      </c>
      <c r="R16318" s="4" t="s">
        <v>2282</v>
      </c>
      <c r="S16318" s="4" t="s">
        <v>38</v>
      </c>
      <c r="T16318" s="2">
        <v>734004</v>
      </c>
      <c r="U16318" s="2" t="s">
        <v>26</v>
      </c>
      <c r="V16318" s="2" t="b">
        <v>0</v>
      </c>
    </row>
    <row r="16319" spans="1:22" x14ac:dyDescent="0.3">
      <c r="A16319" s="1">
        <v>16318</v>
      </c>
      <c r="B16319" s="2" t="s">
        <v>21394</v>
      </c>
      <c r="C16319" s="2">
        <v>2283537</v>
      </c>
      <c r="D16319" s="2" t="s">
        <v>17</v>
      </c>
      <c r="E16319" s="2">
        <v>52</v>
      </c>
      <c r="F16319" s="2" t="str">
        <f>IF(Table1[[#This Row],[Age]]&gt;=50, "Senior",IF(Table1[[#This Row],[Age]]&gt;=30, "Adult","Teenager"))</f>
        <v>Senior</v>
      </c>
      <c r="G16319" s="3">
        <v>44686</v>
      </c>
      <c r="H16319" s="3" t="str">
        <f>TEXT(Table1[[#This Row],[Date]],"mmm")</f>
        <v>May</v>
      </c>
      <c r="I16319" s="2" t="s">
        <v>18</v>
      </c>
      <c r="J16319" s="2" t="s">
        <v>40</v>
      </c>
      <c r="K16319" s="4" t="s">
        <v>11203</v>
      </c>
      <c r="L16319" s="2" t="s">
        <v>21</v>
      </c>
      <c r="M16319" s="2" t="str">
        <f>PROPER(Table1[[#This Row],[Category]])</f>
        <v>Kurta</v>
      </c>
      <c r="N16319" s="2" t="s">
        <v>31</v>
      </c>
      <c r="O16319" s="2">
        <v>1</v>
      </c>
      <c r="P16319" s="2" t="s">
        <v>23</v>
      </c>
      <c r="Q16319" s="2">
        <v>349</v>
      </c>
      <c r="R16319" s="4" t="s">
        <v>21395</v>
      </c>
      <c r="S16319" s="4" t="s">
        <v>38</v>
      </c>
      <c r="T16319" s="2">
        <v>721657</v>
      </c>
      <c r="U16319" s="2" t="s">
        <v>26</v>
      </c>
      <c r="V16319" s="2" t="b">
        <v>0</v>
      </c>
    </row>
    <row r="16320" spans="1:22" x14ac:dyDescent="0.3">
      <c r="A16320" s="1">
        <v>16319</v>
      </c>
      <c r="B16320" s="2" t="s">
        <v>21396</v>
      </c>
      <c r="C16320" s="2">
        <v>1481049</v>
      </c>
      <c r="D16320" s="2" t="s">
        <v>17</v>
      </c>
      <c r="E16320" s="2">
        <v>48</v>
      </c>
      <c r="F16320" s="2" t="str">
        <f>IF(Table1[[#This Row],[Age]]&gt;=50, "Senior",IF(Table1[[#This Row],[Age]]&gt;=30, "Adult","Teenager"))</f>
        <v>Adult</v>
      </c>
      <c r="G16320" s="3">
        <v>44686</v>
      </c>
      <c r="H16320" s="3" t="str">
        <f>TEXT(Table1[[#This Row],[Date]],"mmm")</f>
        <v>May</v>
      </c>
      <c r="I16320" s="2" t="s">
        <v>18</v>
      </c>
      <c r="J16320" s="2" t="s">
        <v>40</v>
      </c>
      <c r="K16320" s="4" t="s">
        <v>8258</v>
      </c>
      <c r="L16320" s="2" t="s">
        <v>21</v>
      </c>
      <c r="M16320" s="2" t="str">
        <f>PROPER(Table1[[#This Row],[Category]])</f>
        <v>Kurta</v>
      </c>
      <c r="N16320" s="2" t="s">
        <v>22</v>
      </c>
      <c r="O16320" s="2">
        <v>1</v>
      </c>
      <c r="P16320" s="2" t="s">
        <v>23</v>
      </c>
      <c r="Q16320" s="2">
        <v>363</v>
      </c>
      <c r="R16320" s="4" t="s">
        <v>82</v>
      </c>
      <c r="S16320" s="4" t="s">
        <v>83</v>
      </c>
      <c r="T16320" s="2">
        <v>500054</v>
      </c>
      <c r="U16320" s="2" t="s">
        <v>26</v>
      </c>
      <c r="V16320" s="2" t="b">
        <v>0</v>
      </c>
    </row>
    <row r="16321" spans="1:22" x14ac:dyDescent="0.3">
      <c r="A16321" s="1">
        <v>16320</v>
      </c>
      <c r="B16321" s="2" t="s">
        <v>21397</v>
      </c>
      <c r="C16321" s="2">
        <v>1108319</v>
      </c>
      <c r="D16321" s="2" t="s">
        <v>48</v>
      </c>
      <c r="E16321" s="2">
        <v>29</v>
      </c>
      <c r="F16321" s="2" t="str">
        <f>IF(Table1[[#This Row],[Age]]&gt;=50, "Senior",IF(Table1[[#This Row],[Age]]&gt;=30, "Adult","Teenager"))</f>
        <v>Teenager</v>
      </c>
      <c r="G16321" s="3">
        <v>44686</v>
      </c>
      <c r="H16321" s="3" t="str">
        <f>TEXT(Table1[[#This Row],[Date]],"mmm")</f>
        <v>May</v>
      </c>
      <c r="I16321" s="2" t="s">
        <v>18</v>
      </c>
      <c r="J16321" s="2" t="s">
        <v>40</v>
      </c>
      <c r="K16321" s="4" t="s">
        <v>21398</v>
      </c>
      <c r="L16321" s="2" t="s">
        <v>30</v>
      </c>
      <c r="M16321" s="2" t="str">
        <f>PROPER(Table1[[#This Row],[Category]])</f>
        <v>Set</v>
      </c>
      <c r="N16321" s="2" t="s">
        <v>95</v>
      </c>
      <c r="O16321" s="2">
        <v>1</v>
      </c>
      <c r="P16321" s="2" t="s">
        <v>23</v>
      </c>
      <c r="Q16321" s="2">
        <v>1112</v>
      </c>
      <c r="R16321" s="4" t="s">
        <v>197</v>
      </c>
      <c r="S16321" s="4" t="s">
        <v>108</v>
      </c>
      <c r="T16321" s="2">
        <v>272175</v>
      </c>
      <c r="U16321" s="2" t="s">
        <v>26</v>
      </c>
      <c r="V16321" s="2" t="b">
        <v>0</v>
      </c>
    </row>
    <row r="16322" spans="1:22" x14ac:dyDescent="0.3">
      <c r="A16322" s="1">
        <v>16321</v>
      </c>
      <c r="B16322" s="2" t="s">
        <v>21399</v>
      </c>
      <c r="C16322" s="2">
        <v>5123482</v>
      </c>
      <c r="D16322" s="2" t="s">
        <v>17</v>
      </c>
      <c r="E16322" s="2">
        <v>40</v>
      </c>
      <c r="F16322" s="2" t="str">
        <f>IF(Table1[[#This Row],[Age]]&gt;=50, "Senior",IF(Table1[[#This Row],[Age]]&gt;=30, "Adult","Teenager"))</f>
        <v>Adult</v>
      </c>
      <c r="G16322" s="3">
        <v>44686</v>
      </c>
      <c r="H16322" s="3" t="str">
        <f>TEXT(Table1[[#This Row],[Date]],"mmm")</f>
        <v>May</v>
      </c>
      <c r="I16322" s="2" t="s">
        <v>225</v>
      </c>
      <c r="J16322" s="2" t="s">
        <v>49</v>
      </c>
      <c r="K16322" s="4" t="s">
        <v>21400</v>
      </c>
      <c r="L16322" s="2" t="s">
        <v>21</v>
      </c>
      <c r="M16322" s="2" t="str">
        <f>PROPER(Table1[[#This Row],[Category]])</f>
        <v>Kurta</v>
      </c>
      <c r="N16322" s="2" t="s">
        <v>63</v>
      </c>
      <c r="O16322" s="2">
        <v>1</v>
      </c>
      <c r="P16322" s="2" t="s">
        <v>23</v>
      </c>
      <c r="Q16322" s="2">
        <v>295</v>
      </c>
      <c r="R16322" s="4" t="s">
        <v>100</v>
      </c>
      <c r="S16322" s="4" t="s">
        <v>53</v>
      </c>
      <c r="T16322" s="2">
        <v>400050</v>
      </c>
      <c r="U16322" s="2" t="s">
        <v>26</v>
      </c>
      <c r="V16322" s="2" t="b">
        <v>0</v>
      </c>
    </row>
    <row r="16323" spans="1:22" x14ac:dyDescent="0.3">
      <c r="A16323" s="1">
        <v>16322</v>
      </c>
      <c r="B16323" s="2" t="s">
        <v>21401</v>
      </c>
      <c r="C16323" s="2">
        <v>9690523</v>
      </c>
      <c r="D16323" s="2" t="s">
        <v>48</v>
      </c>
      <c r="E16323" s="2">
        <v>18</v>
      </c>
      <c r="F16323" s="2" t="str">
        <f>IF(Table1[[#This Row],[Age]]&gt;=50, "Senior",IF(Table1[[#This Row],[Age]]&gt;=30, "Adult","Teenager"))</f>
        <v>Teenager</v>
      </c>
      <c r="G16323" s="3">
        <v>44686</v>
      </c>
      <c r="H16323" s="3" t="str">
        <f>TEXT(Table1[[#This Row],[Date]],"mmm")</f>
        <v>May</v>
      </c>
      <c r="I16323" s="2" t="s">
        <v>225</v>
      </c>
      <c r="J16323" s="2" t="s">
        <v>40</v>
      </c>
      <c r="K16323" s="4" t="s">
        <v>12909</v>
      </c>
      <c r="L16323" s="2" t="s">
        <v>30</v>
      </c>
      <c r="M16323" s="2" t="str">
        <f>PROPER(Table1[[#This Row],[Category]])</f>
        <v>Set</v>
      </c>
      <c r="N16323" s="2" t="s">
        <v>63</v>
      </c>
      <c r="O16323" s="2">
        <v>1</v>
      </c>
      <c r="P16323" s="2" t="s">
        <v>23</v>
      </c>
      <c r="Q16323" s="2">
        <v>499</v>
      </c>
      <c r="R16323" s="4" t="s">
        <v>853</v>
      </c>
      <c r="S16323" s="4" t="s">
        <v>130</v>
      </c>
      <c r="T16323" s="2">
        <v>248001</v>
      </c>
      <c r="U16323" s="2" t="s">
        <v>26</v>
      </c>
      <c r="V16323" s="2" t="b">
        <v>0</v>
      </c>
    </row>
    <row r="16324" spans="1:22" x14ac:dyDescent="0.3">
      <c r="A16324" s="1">
        <v>16323</v>
      </c>
      <c r="B16324" s="2" t="s">
        <v>21402</v>
      </c>
      <c r="C16324" s="2">
        <v>9202939</v>
      </c>
      <c r="D16324" s="2" t="s">
        <v>17</v>
      </c>
      <c r="E16324" s="2">
        <v>68</v>
      </c>
      <c r="F16324" s="2" t="str">
        <f>IF(Table1[[#This Row],[Age]]&gt;=50, "Senior",IF(Table1[[#This Row],[Age]]&gt;=30, "Adult","Teenager"))</f>
        <v>Senior</v>
      </c>
      <c r="G16324" s="3">
        <v>44686</v>
      </c>
      <c r="H16324" s="3" t="str">
        <f>TEXT(Table1[[#This Row],[Date]],"mmm")</f>
        <v>May</v>
      </c>
      <c r="I16324" s="2" t="s">
        <v>18</v>
      </c>
      <c r="J16324" s="2" t="s">
        <v>28</v>
      </c>
      <c r="K16324" s="4" t="s">
        <v>20188</v>
      </c>
      <c r="L16324" s="2" t="s">
        <v>30</v>
      </c>
      <c r="M16324" s="2" t="str">
        <f>PROPER(Table1[[#This Row],[Category]])</f>
        <v>Set</v>
      </c>
      <c r="N16324" s="2" t="s">
        <v>31</v>
      </c>
      <c r="O16324" s="2">
        <v>1</v>
      </c>
      <c r="P16324" s="2" t="s">
        <v>23</v>
      </c>
      <c r="Q16324" s="2">
        <v>657</v>
      </c>
      <c r="R16324" s="4" t="s">
        <v>12280</v>
      </c>
      <c r="S16324" s="4" t="s">
        <v>123</v>
      </c>
      <c r="T16324" s="2">
        <v>486661</v>
      </c>
      <c r="U16324" s="2" t="s">
        <v>26</v>
      </c>
      <c r="V16324" s="2" t="b">
        <v>0</v>
      </c>
    </row>
    <row r="16325" spans="1:22" x14ac:dyDescent="0.3">
      <c r="A16325" s="1">
        <v>16324</v>
      </c>
      <c r="B16325" s="2" t="s">
        <v>21403</v>
      </c>
      <c r="C16325" s="2">
        <v>7318260</v>
      </c>
      <c r="D16325" s="2" t="s">
        <v>17</v>
      </c>
      <c r="E16325" s="2">
        <v>18</v>
      </c>
      <c r="F16325" s="2" t="str">
        <f>IF(Table1[[#This Row],[Age]]&gt;=50, "Senior",IF(Table1[[#This Row],[Age]]&gt;=30, "Adult","Teenager"))</f>
        <v>Teenager</v>
      </c>
      <c r="G16325" s="3">
        <v>44686</v>
      </c>
      <c r="H16325" s="3" t="str">
        <f>TEXT(Table1[[#This Row],[Date]],"mmm")</f>
        <v>May</v>
      </c>
      <c r="I16325" s="2" t="s">
        <v>18</v>
      </c>
      <c r="J16325" s="2" t="s">
        <v>40</v>
      </c>
      <c r="K16325" s="4" t="s">
        <v>18339</v>
      </c>
      <c r="L16325" s="2" t="s">
        <v>21</v>
      </c>
      <c r="M16325" s="2" t="str">
        <f>PROPER(Table1[[#This Row],[Category]])</f>
        <v>Kurta</v>
      </c>
      <c r="N16325" s="2" t="s">
        <v>63</v>
      </c>
      <c r="O16325" s="2">
        <v>1</v>
      </c>
      <c r="P16325" s="2" t="s">
        <v>23</v>
      </c>
      <c r="Q16325" s="2">
        <v>599</v>
      </c>
      <c r="R16325" s="4" t="s">
        <v>56</v>
      </c>
      <c r="S16325" s="4" t="s">
        <v>57</v>
      </c>
      <c r="T16325" s="2">
        <v>560091</v>
      </c>
      <c r="U16325" s="2" t="s">
        <v>26</v>
      </c>
      <c r="V16325" s="2" t="b">
        <v>0</v>
      </c>
    </row>
    <row r="16326" spans="1:22" x14ac:dyDescent="0.3">
      <c r="A16326" s="1">
        <v>16325</v>
      </c>
      <c r="B16326" s="2" t="s">
        <v>21404</v>
      </c>
      <c r="C16326" s="2">
        <v>9356725</v>
      </c>
      <c r="D16326" s="2" t="s">
        <v>17</v>
      </c>
      <c r="E16326" s="2">
        <v>65</v>
      </c>
      <c r="F16326" s="2" t="str">
        <f>IF(Table1[[#This Row],[Age]]&gt;=50, "Senior",IF(Table1[[#This Row],[Age]]&gt;=30, "Adult","Teenager"))</f>
        <v>Senior</v>
      </c>
      <c r="G16326" s="3">
        <v>44686</v>
      </c>
      <c r="H16326" s="3" t="str">
        <f>TEXT(Table1[[#This Row],[Date]],"mmm")</f>
        <v>May</v>
      </c>
      <c r="I16326" s="2" t="s">
        <v>18</v>
      </c>
      <c r="J16326" s="2" t="s">
        <v>40</v>
      </c>
      <c r="K16326" s="4" t="s">
        <v>1354</v>
      </c>
      <c r="L16326" s="2" t="s">
        <v>206</v>
      </c>
      <c r="M16326" s="2" t="str">
        <f>PROPER(Table1[[#This Row],[Category]])</f>
        <v>Saree</v>
      </c>
      <c r="N16326" s="2" t="s">
        <v>207</v>
      </c>
      <c r="O16326" s="2">
        <v>1</v>
      </c>
      <c r="P16326" s="2" t="s">
        <v>23</v>
      </c>
      <c r="Q16326" s="2">
        <v>799</v>
      </c>
      <c r="R16326" s="4" t="s">
        <v>100</v>
      </c>
      <c r="S16326" s="4" t="s">
        <v>53</v>
      </c>
      <c r="T16326" s="2">
        <v>400088</v>
      </c>
      <c r="U16326" s="2" t="s">
        <v>26</v>
      </c>
      <c r="V16326" s="2" t="b">
        <v>0</v>
      </c>
    </row>
    <row r="16327" spans="1:22" x14ac:dyDescent="0.3">
      <c r="A16327" s="1">
        <v>16326</v>
      </c>
      <c r="B16327" s="2" t="s">
        <v>21405</v>
      </c>
      <c r="C16327" s="2">
        <v>221573</v>
      </c>
      <c r="D16327" s="2" t="s">
        <v>17</v>
      </c>
      <c r="E16327" s="2">
        <v>57</v>
      </c>
      <c r="F16327" s="2" t="str">
        <f>IF(Table1[[#This Row],[Age]]&gt;=50, "Senior",IF(Table1[[#This Row],[Age]]&gt;=30, "Adult","Teenager"))</f>
        <v>Senior</v>
      </c>
      <c r="G16327" s="3">
        <v>44686</v>
      </c>
      <c r="H16327" s="3" t="str">
        <f>TEXT(Table1[[#This Row],[Date]],"mmm")</f>
        <v>May</v>
      </c>
      <c r="I16327" s="2" t="s">
        <v>18</v>
      </c>
      <c r="J16327" s="2" t="s">
        <v>49</v>
      </c>
      <c r="K16327" s="4" t="s">
        <v>1297</v>
      </c>
      <c r="L16327" s="2" t="s">
        <v>30</v>
      </c>
      <c r="M16327" s="2" t="str">
        <f>PROPER(Table1[[#This Row],[Category]])</f>
        <v>Set</v>
      </c>
      <c r="N16327" s="2" t="s">
        <v>63</v>
      </c>
      <c r="O16327" s="2">
        <v>1</v>
      </c>
      <c r="P16327" s="2" t="s">
        <v>23</v>
      </c>
      <c r="Q16327" s="2">
        <v>1481</v>
      </c>
      <c r="R16327" s="4" t="s">
        <v>107</v>
      </c>
      <c r="S16327" s="4" t="s">
        <v>108</v>
      </c>
      <c r="T16327" s="2">
        <v>226022</v>
      </c>
      <c r="U16327" s="2" t="s">
        <v>26</v>
      </c>
      <c r="V16327" s="2" t="b">
        <v>0</v>
      </c>
    </row>
    <row r="16328" spans="1:22" x14ac:dyDescent="0.3">
      <c r="A16328" s="1">
        <v>16327</v>
      </c>
      <c r="B16328" s="2" t="s">
        <v>21406</v>
      </c>
      <c r="C16328" s="2">
        <v>3217119</v>
      </c>
      <c r="D16328" s="2" t="s">
        <v>17</v>
      </c>
      <c r="E16328" s="2">
        <v>47</v>
      </c>
      <c r="F16328" s="2" t="str">
        <f>IF(Table1[[#This Row],[Age]]&gt;=50, "Senior",IF(Table1[[#This Row],[Age]]&gt;=30, "Adult","Teenager"))</f>
        <v>Adult</v>
      </c>
      <c r="G16328" s="3">
        <v>44686</v>
      </c>
      <c r="H16328" s="3" t="str">
        <f>TEXT(Table1[[#This Row],[Date]],"mmm")</f>
        <v>May</v>
      </c>
      <c r="I16328" s="2" t="s">
        <v>18</v>
      </c>
      <c r="J16328" s="2" t="s">
        <v>28</v>
      </c>
      <c r="K16328" s="4" t="s">
        <v>7239</v>
      </c>
      <c r="L16328" s="2" t="s">
        <v>30</v>
      </c>
      <c r="M16328" s="2" t="str">
        <f>PROPER(Table1[[#This Row],[Category]])</f>
        <v>Set</v>
      </c>
      <c r="N16328" s="2" t="s">
        <v>42</v>
      </c>
      <c r="O16328" s="2">
        <v>1</v>
      </c>
      <c r="P16328" s="2" t="s">
        <v>23</v>
      </c>
      <c r="Q16328" s="2">
        <v>999</v>
      </c>
      <c r="R16328" s="4" t="s">
        <v>82</v>
      </c>
      <c r="S16328" s="4" t="s">
        <v>83</v>
      </c>
      <c r="T16328" s="2">
        <v>500089</v>
      </c>
      <c r="U16328" s="2" t="s">
        <v>26</v>
      </c>
      <c r="V16328" s="2" t="b">
        <v>0</v>
      </c>
    </row>
    <row r="16329" spans="1:22" x14ac:dyDescent="0.3">
      <c r="A16329" s="1">
        <v>16328</v>
      </c>
      <c r="B16329" s="2" t="s">
        <v>21407</v>
      </c>
      <c r="C16329" s="2">
        <v>7699546</v>
      </c>
      <c r="D16329" s="2" t="s">
        <v>17</v>
      </c>
      <c r="E16329" s="2">
        <v>44</v>
      </c>
      <c r="F16329" s="2" t="str">
        <f>IF(Table1[[#This Row],[Age]]&gt;=50, "Senior",IF(Table1[[#This Row],[Age]]&gt;=30, "Adult","Teenager"))</f>
        <v>Adult</v>
      </c>
      <c r="G16329" s="3">
        <v>44686</v>
      </c>
      <c r="H16329" s="3" t="str">
        <f>TEXT(Table1[[#This Row],[Date]],"mmm")</f>
        <v>May</v>
      </c>
      <c r="I16329" s="2" t="s">
        <v>18</v>
      </c>
      <c r="J16329" s="2" t="s">
        <v>49</v>
      </c>
      <c r="K16329" s="4" t="s">
        <v>21408</v>
      </c>
      <c r="L16329" s="2" t="s">
        <v>21</v>
      </c>
      <c r="M16329" s="2" t="str">
        <f>PROPER(Table1[[#This Row],[Category]])</f>
        <v>Kurta</v>
      </c>
      <c r="N16329" s="2" t="s">
        <v>95</v>
      </c>
      <c r="O16329" s="2">
        <v>1</v>
      </c>
      <c r="P16329" s="2" t="s">
        <v>23</v>
      </c>
      <c r="Q16329" s="2">
        <v>432</v>
      </c>
      <c r="R16329" s="4" t="s">
        <v>1706</v>
      </c>
      <c r="S16329" s="4" t="s">
        <v>53</v>
      </c>
      <c r="T16329" s="2">
        <v>422003</v>
      </c>
      <c r="U16329" s="2" t="s">
        <v>26</v>
      </c>
      <c r="V16329" s="2" t="b">
        <v>0</v>
      </c>
    </row>
    <row r="16330" spans="1:22" x14ac:dyDescent="0.3">
      <c r="A16330" s="1">
        <v>16329</v>
      </c>
      <c r="B16330" s="2" t="s">
        <v>21409</v>
      </c>
      <c r="C16330" s="2">
        <v>2455357</v>
      </c>
      <c r="D16330" s="2" t="s">
        <v>48</v>
      </c>
      <c r="E16330" s="2">
        <v>52</v>
      </c>
      <c r="F16330" s="2" t="str">
        <f>IF(Table1[[#This Row],[Age]]&gt;=50, "Senior",IF(Table1[[#This Row],[Age]]&gt;=30, "Adult","Teenager"))</f>
        <v>Senior</v>
      </c>
      <c r="G16330" s="3">
        <v>44686</v>
      </c>
      <c r="H16330" s="3" t="str">
        <f>TEXT(Table1[[#This Row],[Date]],"mmm")</f>
        <v>May</v>
      </c>
      <c r="I16330" s="2" t="s">
        <v>18</v>
      </c>
      <c r="J16330" s="2" t="s">
        <v>40</v>
      </c>
      <c r="K16330" s="4" t="s">
        <v>734</v>
      </c>
      <c r="L16330" s="2" t="s">
        <v>30</v>
      </c>
      <c r="M16330" s="2" t="str">
        <f>PROPER(Table1[[#This Row],[Category]])</f>
        <v>Set</v>
      </c>
      <c r="N16330" s="2" t="s">
        <v>31</v>
      </c>
      <c r="O16330" s="2">
        <v>1</v>
      </c>
      <c r="P16330" s="2" t="s">
        <v>23</v>
      </c>
      <c r="Q16330" s="2">
        <v>771</v>
      </c>
      <c r="R16330" s="4" t="s">
        <v>17894</v>
      </c>
      <c r="S16330" s="4" t="s">
        <v>235</v>
      </c>
      <c r="T16330" s="2">
        <v>833201</v>
      </c>
      <c r="U16330" s="2" t="s">
        <v>26</v>
      </c>
      <c r="V16330" s="2" t="b">
        <v>0</v>
      </c>
    </row>
    <row r="16331" spans="1:22" x14ac:dyDescent="0.3">
      <c r="A16331" s="1">
        <v>16330</v>
      </c>
      <c r="B16331" s="2" t="s">
        <v>21410</v>
      </c>
      <c r="C16331" s="2">
        <v>2477771</v>
      </c>
      <c r="D16331" s="2" t="s">
        <v>17</v>
      </c>
      <c r="E16331" s="2">
        <v>29</v>
      </c>
      <c r="F16331" s="2" t="str">
        <f>IF(Table1[[#This Row],[Age]]&gt;=50, "Senior",IF(Table1[[#This Row],[Age]]&gt;=30, "Adult","Teenager"))</f>
        <v>Teenager</v>
      </c>
      <c r="G16331" s="3">
        <v>44686</v>
      </c>
      <c r="H16331" s="3" t="str">
        <f>TEXT(Table1[[#This Row],[Date]],"mmm")</f>
        <v>May</v>
      </c>
      <c r="I16331" s="2" t="s">
        <v>18</v>
      </c>
      <c r="J16331" s="2" t="s">
        <v>19</v>
      </c>
      <c r="K16331" s="4" t="s">
        <v>21411</v>
      </c>
      <c r="L16331" s="2" t="s">
        <v>21</v>
      </c>
      <c r="M16331" s="2" t="str">
        <f>PROPER(Table1[[#This Row],[Category]])</f>
        <v>Kurta</v>
      </c>
      <c r="N16331" s="2" t="s">
        <v>36</v>
      </c>
      <c r="O16331" s="2">
        <v>1</v>
      </c>
      <c r="P16331" s="2" t="s">
        <v>23</v>
      </c>
      <c r="Q16331" s="2">
        <v>449</v>
      </c>
      <c r="R16331" s="4" t="s">
        <v>657</v>
      </c>
      <c r="S16331" s="4" t="s">
        <v>53</v>
      </c>
      <c r="T16331" s="2">
        <v>440022</v>
      </c>
      <c r="U16331" s="2" t="s">
        <v>26</v>
      </c>
      <c r="V16331" s="2" t="b">
        <v>0</v>
      </c>
    </row>
    <row r="16332" spans="1:22" x14ac:dyDescent="0.3">
      <c r="A16332" s="1">
        <v>16331</v>
      </c>
      <c r="B16332" s="2" t="s">
        <v>21412</v>
      </c>
      <c r="C16332" s="2">
        <v>3961903</v>
      </c>
      <c r="D16332" s="2" t="s">
        <v>48</v>
      </c>
      <c r="E16332" s="2">
        <v>47</v>
      </c>
      <c r="F16332" s="2" t="str">
        <f>IF(Table1[[#This Row],[Age]]&gt;=50, "Senior",IF(Table1[[#This Row],[Age]]&gt;=30, "Adult","Teenager"))</f>
        <v>Adult</v>
      </c>
      <c r="G16332" s="3">
        <v>44686</v>
      </c>
      <c r="H16332" s="3" t="str">
        <f>TEXT(Table1[[#This Row],[Date]],"mmm")</f>
        <v>May</v>
      </c>
      <c r="I16332" s="2" t="s">
        <v>18</v>
      </c>
      <c r="J16332" s="2" t="s">
        <v>40</v>
      </c>
      <c r="K16332" s="4" t="s">
        <v>3765</v>
      </c>
      <c r="L16332" s="2" t="s">
        <v>51</v>
      </c>
      <c r="M16332" s="2" t="str">
        <f>PROPER(Table1[[#This Row],[Category]])</f>
        <v>Western Dress</v>
      </c>
      <c r="N16332" s="2" t="s">
        <v>63</v>
      </c>
      <c r="O16332" s="2">
        <v>1</v>
      </c>
      <c r="P16332" s="2" t="s">
        <v>23</v>
      </c>
      <c r="Q16332" s="2">
        <v>725</v>
      </c>
      <c r="R16332" s="4" t="s">
        <v>56</v>
      </c>
      <c r="S16332" s="4" t="s">
        <v>57</v>
      </c>
      <c r="T16332" s="2">
        <v>560066</v>
      </c>
      <c r="U16332" s="2" t="s">
        <v>26</v>
      </c>
      <c r="V16332" s="2" t="b">
        <v>0</v>
      </c>
    </row>
    <row r="16333" spans="1:22" x14ac:dyDescent="0.3">
      <c r="A16333" s="1">
        <v>16332</v>
      </c>
      <c r="B16333" s="2" t="s">
        <v>21413</v>
      </c>
      <c r="C16333" s="2">
        <v>8655058</v>
      </c>
      <c r="D16333" s="2" t="s">
        <v>17</v>
      </c>
      <c r="E16333" s="2">
        <v>44</v>
      </c>
      <c r="F16333" s="2" t="str">
        <f>IF(Table1[[#This Row],[Age]]&gt;=50, "Senior",IF(Table1[[#This Row],[Age]]&gt;=30, "Adult","Teenager"))</f>
        <v>Adult</v>
      </c>
      <c r="G16333" s="3">
        <v>44686</v>
      </c>
      <c r="H16333" s="3" t="str">
        <f>TEXT(Table1[[#This Row],[Date]],"mmm")</f>
        <v>May</v>
      </c>
      <c r="I16333" s="2" t="s">
        <v>225</v>
      </c>
      <c r="J16333" s="2" t="s">
        <v>40</v>
      </c>
      <c r="K16333" s="4" t="s">
        <v>1661</v>
      </c>
      <c r="L16333" s="2" t="s">
        <v>21</v>
      </c>
      <c r="M16333" s="2" t="str">
        <f>PROPER(Table1[[#This Row],[Category]])</f>
        <v>Kurta</v>
      </c>
      <c r="N16333" s="2" t="s">
        <v>63</v>
      </c>
      <c r="O16333" s="2">
        <v>1</v>
      </c>
      <c r="P16333" s="2" t="s">
        <v>23</v>
      </c>
      <c r="Q16333" s="2">
        <v>399</v>
      </c>
      <c r="R16333" s="4" t="s">
        <v>21414</v>
      </c>
      <c r="S16333" s="4" t="s">
        <v>53</v>
      </c>
      <c r="T16333" s="2">
        <v>421306</v>
      </c>
      <c r="U16333" s="2" t="s">
        <v>26</v>
      </c>
      <c r="V16333" s="2" t="b">
        <v>0</v>
      </c>
    </row>
    <row r="16334" spans="1:22" x14ac:dyDescent="0.3">
      <c r="A16334" s="1">
        <v>16333</v>
      </c>
      <c r="B16334" s="2" t="s">
        <v>21413</v>
      </c>
      <c r="C16334" s="2">
        <v>8655058</v>
      </c>
      <c r="D16334" s="2" t="s">
        <v>48</v>
      </c>
      <c r="E16334" s="2">
        <v>77</v>
      </c>
      <c r="F16334" s="2" t="str">
        <f>IF(Table1[[#This Row],[Age]]&gt;=50, "Senior",IF(Table1[[#This Row],[Age]]&gt;=30, "Adult","Teenager"))</f>
        <v>Senior</v>
      </c>
      <c r="G16334" s="3">
        <v>44686</v>
      </c>
      <c r="H16334" s="3" t="str">
        <f>TEXT(Table1[[#This Row],[Date]],"mmm")</f>
        <v>May</v>
      </c>
      <c r="I16334" s="2" t="s">
        <v>18</v>
      </c>
      <c r="J16334" s="2" t="s">
        <v>28</v>
      </c>
      <c r="K16334" s="4" t="s">
        <v>21415</v>
      </c>
      <c r="L16334" s="2" t="s">
        <v>506</v>
      </c>
      <c r="M16334" s="2" t="str">
        <f>PROPER(Table1[[#This Row],[Category]])</f>
        <v>Ethnic Dress</v>
      </c>
      <c r="N16334" s="2" t="s">
        <v>42</v>
      </c>
      <c r="O16334" s="2">
        <v>1</v>
      </c>
      <c r="P16334" s="2" t="s">
        <v>23</v>
      </c>
      <c r="Q16334" s="2">
        <v>721</v>
      </c>
      <c r="R16334" s="4" t="s">
        <v>56</v>
      </c>
      <c r="S16334" s="4" t="s">
        <v>57</v>
      </c>
      <c r="T16334" s="2">
        <v>560085</v>
      </c>
      <c r="U16334" s="2" t="s">
        <v>26</v>
      </c>
      <c r="V16334" s="2" t="b">
        <v>0</v>
      </c>
    </row>
    <row r="16335" spans="1:22" x14ac:dyDescent="0.3">
      <c r="A16335" s="1">
        <v>16334</v>
      </c>
      <c r="B16335" s="2" t="s">
        <v>21416</v>
      </c>
      <c r="C16335" s="2">
        <v>4679862</v>
      </c>
      <c r="D16335" s="2" t="s">
        <v>17</v>
      </c>
      <c r="E16335" s="2">
        <v>24</v>
      </c>
      <c r="F16335" s="2" t="str">
        <f>IF(Table1[[#This Row],[Age]]&gt;=50, "Senior",IF(Table1[[#This Row],[Age]]&gt;=30, "Adult","Teenager"))</f>
        <v>Teenager</v>
      </c>
      <c r="G16335" s="3">
        <v>44686</v>
      </c>
      <c r="H16335" s="3" t="str">
        <f>TEXT(Table1[[#This Row],[Date]],"mmm")</f>
        <v>May</v>
      </c>
      <c r="I16335" s="2" t="s">
        <v>18</v>
      </c>
      <c r="J16335" s="2" t="s">
        <v>19</v>
      </c>
      <c r="K16335" s="4" t="s">
        <v>20188</v>
      </c>
      <c r="L16335" s="2" t="s">
        <v>30</v>
      </c>
      <c r="M16335" s="2" t="str">
        <f>PROPER(Table1[[#This Row],[Category]])</f>
        <v>Set</v>
      </c>
      <c r="N16335" s="2" t="s">
        <v>31</v>
      </c>
      <c r="O16335" s="2">
        <v>1</v>
      </c>
      <c r="P16335" s="2" t="s">
        <v>23</v>
      </c>
      <c r="Q16335" s="2">
        <v>560</v>
      </c>
      <c r="R16335" s="4" t="s">
        <v>100</v>
      </c>
      <c r="S16335" s="4" t="s">
        <v>53</v>
      </c>
      <c r="T16335" s="2">
        <v>400101</v>
      </c>
      <c r="U16335" s="2" t="s">
        <v>26</v>
      </c>
      <c r="V16335" s="2" t="b">
        <v>0</v>
      </c>
    </row>
    <row r="16336" spans="1:22" x14ac:dyDescent="0.3">
      <c r="A16336" s="1">
        <v>16335</v>
      </c>
      <c r="B16336" s="2" t="s">
        <v>21417</v>
      </c>
      <c r="C16336" s="2">
        <v>5753780</v>
      </c>
      <c r="D16336" s="2" t="s">
        <v>17</v>
      </c>
      <c r="E16336" s="2">
        <v>49</v>
      </c>
      <c r="F16336" s="2" t="str">
        <f>IF(Table1[[#This Row],[Age]]&gt;=50, "Senior",IF(Table1[[#This Row],[Age]]&gt;=30, "Adult","Teenager"))</f>
        <v>Adult</v>
      </c>
      <c r="G16336" s="3">
        <v>44686</v>
      </c>
      <c r="H16336" s="3" t="str">
        <f>TEXT(Table1[[#This Row],[Date]],"mmm")</f>
        <v>May</v>
      </c>
      <c r="I16336" s="2" t="s">
        <v>18</v>
      </c>
      <c r="J16336" s="2" t="s">
        <v>28</v>
      </c>
      <c r="K16336" s="4" t="s">
        <v>5579</v>
      </c>
      <c r="L16336" s="2" t="s">
        <v>21</v>
      </c>
      <c r="M16336" s="2" t="str">
        <f>PROPER(Table1[[#This Row],[Category]])</f>
        <v>Kurta</v>
      </c>
      <c r="N16336" s="2" t="s">
        <v>95</v>
      </c>
      <c r="O16336" s="2">
        <v>1</v>
      </c>
      <c r="P16336" s="2" t="s">
        <v>23</v>
      </c>
      <c r="Q16336" s="2">
        <v>376</v>
      </c>
      <c r="R16336" s="4" t="s">
        <v>608</v>
      </c>
      <c r="S16336" s="4" t="s">
        <v>67</v>
      </c>
      <c r="T16336" s="2">
        <v>522001</v>
      </c>
      <c r="U16336" s="2" t="s">
        <v>26</v>
      </c>
      <c r="V16336" s="2" t="b">
        <v>0</v>
      </c>
    </row>
    <row r="16337" spans="1:22" x14ac:dyDescent="0.3">
      <c r="A16337" s="1">
        <v>16336</v>
      </c>
      <c r="B16337" s="2" t="s">
        <v>21418</v>
      </c>
      <c r="C16337" s="2">
        <v>5469717</v>
      </c>
      <c r="D16337" s="2" t="s">
        <v>17</v>
      </c>
      <c r="E16337" s="2">
        <v>19</v>
      </c>
      <c r="F16337" s="2" t="str">
        <f>IF(Table1[[#This Row],[Age]]&gt;=50, "Senior",IF(Table1[[#This Row],[Age]]&gt;=30, "Adult","Teenager"))</f>
        <v>Teenager</v>
      </c>
      <c r="G16337" s="3">
        <v>44686</v>
      </c>
      <c r="H16337" s="3" t="str">
        <f>TEXT(Table1[[#This Row],[Date]],"mmm")</f>
        <v>May</v>
      </c>
      <c r="I16337" s="2" t="s">
        <v>18</v>
      </c>
      <c r="J16337" s="2" t="s">
        <v>40</v>
      </c>
      <c r="K16337" s="4" t="s">
        <v>21419</v>
      </c>
      <c r="L16337" s="2" t="s">
        <v>30</v>
      </c>
      <c r="M16337" s="2" t="str">
        <f>PROPER(Table1[[#This Row],[Category]])</f>
        <v>Set</v>
      </c>
      <c r="N16337" s="2" t="s">
        <v>22</v>
      </c>
      <c r="O16337" s="2">
        <v>1</v>
      </c>
      <c r="P16337" s="2" t="s">
        <v>23</v>
      </c>
      <c r="Q16337" s="2">
        <v>660</v>
      </c>
      <c r="R16337" s="4" t="s">
        <v>1374</v>
      </c>
      <c r="S16337" s="4" t="s">
        <v>57</v>
      </c>
      <c r="T16337" s="2">
        <v>560085</v>
      </c>
      <c r="U16337" s="2" t="s">
        <v>26</v>
      </c>
      <c r="V16337" s="2" t="b">
        <v>0</v>
      </c>
    </row>
    <row r="16338" spans="1:22" x14ac:dyDescent="0.3">
      <c r="A16338" s="1">
        <v>16337</v>
      </c>
      <c r="B16338" s="2" t="s">
        <v>21420</v>
      </c>
      <c r="C16338" s="2">
        <v>4155723</v>
      </c>
      <c r="D16338" s="2" t="s">
        <v>48</v>
      </c>
      <c r="E16338" s="2">
        <v>25</v>
      </c>
      <c r="F16338" s="2" t="str">
        <f>IF(Table1[[#This Row],[Age]]&gt;=50, "Senior",IF(Table1[[#This Row],[Age]]&gt;=30, "Adult","Teenager"))</f>
        <v>Teenager</v>
      </c>
      <c r="G16338" s="3">
        <v>44686</v>
      </c>
      <c r="H16338" s="3" t="str">
        <f>TEXT(Table1[[#This Row],[Date]],"mmm")</f>
        <v>May</v>
      </c>
      <c r="I16338" s="2" t="s">
        <v>18</v>
      </c>
      <c r="J16338" s="2" t="s">
        <v>49</v>
      </c>
      <c r="K16338" s="4" t="s">
        <v>21421</v>
      </c>
      <c r="L16338" s="2" t="s">
        <v>30</v>
      </c>
      <c r="M16338" s="2" t="str">
        <f>PROPER(Table1[[#This Row],[Category]])</f>
        <v>Set</v>
      </c>
      <c r="N16338" s="2" t="s">
        <v>106</v>
      </c>
      <c r="O16338" s="2">
        <v>1</v>
      </c>
      <c r="P16338" s="2" t="s">
        <v>23</v>
      </c>
      <c r="Q16338" s="2">
        <v>1463</v>
      </c>
      <c r="R16338" s="4" t="s">
        <v>10371</v>
      </c>
      <c r="S16338" s="4" t="s">
        <v>67</v>
      </c>
      <c r="T16338" s="2">
        <v>522601</v>
      </c>
      <c r="U16338" s="2" t="s">
        <v>26</v>
      </c>
      <c r="V16338" s="2" t="b">
        <v>0</v>
      </c>
    </row>
    <row r="16339" spans="1:22" x14ac:dyDescent="0.3">
      <c r="A16339" s="1">
        <v>16338</v>
      </c>
      <c r="B16339" s="2" t="s">
        <v>21422</v>
      </c>
      <c r="C16339" s="2">
        <v>6466281</v>
      </c>
      <c r="D16339" s="2" t="s">
        <v>48</v>
      </c>
      <c r="E16339" s="2">
        <v>28</v>
      </c>
      <c r="F16339" s="2" t="str">
        <f>IF(Table1[[#This Row],[Age]]&gt;=50, "Senior",IF(Table1[[#This Row],[Age]]&gt;=30, "Adult","Teenager"))</f>
        <v>Teenager</v>
      </c>
      <c r="G16339" s="3">
        <v>44686</v>
      </c>
      <c r="H16339" s="3" t="str">
        <f>TEXT(Table1[[#This Row],[Date]],"mmm")</f>
        <v>May</v>
      </c>
      <c r="I16339" s="2" t="s">
        <v>18</v>
      </c>
      <c r="J16339" s="2" t="s">
        <v>40</v>
      </c>
      <c r="K16339" s="4" t="s">
        <v>12871</v>
      </c>
      <c r="L16339" s="2" t="s">
        <v>30</v>
      </c>
      <c r="M16339" s="2" t="str">
        <f>PROPER(Table1[[#This Row],[Category]])</f>
        <v>Set</v>
      </c>
      <c r="N16339" s="2" t="s">
        <v>63</v>
      </c>
      <c r="O16339" s="2">
        <v>1</v>
      </c>
      <c r="P16339" s="2" t="s">
        <v>23</v>
      </c>
      <c r="Q16339" s="2">
        <v>828</v>
      </c>
      <c r="R16339" s="4" t="s">
        <v>56</v>
      </c>
      <c r="S16339" s="4" t="s">
        <v>57</v>
      </c>
      <c r="T16339" s="2">
        <v>560100</v>
      </c>
      <c r="U16339" s="2" t="s">
        <v>26</v>
      </c>
      <c r="V16339" s="2" t="b">
        <v>0</v>
      </c>
    </row>
    <row r="16340" spans="1:22" x14ac:dyDescent="0.3">
      <c r="A16340" s="1">
        <v>16339</v>
      </c>
      <c r="B16340" s="2" t="s">
        <v>21423</v>
      </c>
      <c r="C16340" s="2">
        <v>6543898</v>
      </c>
      <c r="D16340" s="2" t="s">
        <v>48</v>
      </c>
      <c r="E16340" s="2">
        <v>29</v>
      </c>
      <c r="F16340" s="2" t="str">
        <f>IF(Table1[[#This Row],[Age]]&gt;=50, "Senior",IF(Table1[[#This Row],[Age]]&gt;=30, "Adult","Teenager"))</f>
        <v>Teenager</v>
      </c>
      <c r="G16340" s="3">
        <v>44686</v>
      </c>
      <c r="H16340" s="3" t="str">
        <f>TEXT(Table1[[#This Row],[Date]],"mmm")</f>
        <v>May</v>
      </c>
      <c r="I16340" s="2" t="s">
        <v>18</v>
      </c>
      <c r="J16340" s="2" t="s">
        <v>28</v>
      </c>
      <c r="K16340" s="4" t="s">
        <v>396</v>
      </c>
      <c r="L16340" s="2" t="s">
        <v>30</v>
      </c>
      <c r="M16340" s="2" t="str">
        <f>PROPER(Table1[[#This Row],[Category]])</f>
        <v>Set</v>
      </c>
      <c r="N16340" s="2" t="s">
        <v>42</v>
      </c>
      <c r="O16340" s="2">
        <v>1</v>
      </c>
      <c r="P16340" s="2" t="s">
        <v>23</v>
      </c>
      <c r="Q16340" s="2">
        <v>999</v>
      </c>
      <c r="R16340" s="4" t="s">
        <v>56</v>
      </c>
      <c r="S16340" s="4" t="s">
        <v>57</v>
      </c>
      <c r="T16340" s="2">
        <v>560036</v>
      </c>
      <c r="U16340" s="2" t="s">
        <v>26</v>
      </c>
      <c r="V16340" s="2" t="b">
        <v>0</v>
      </c>
    </row>
    <row r="16341" spans="1:22" x14ac:dyDescent="0.3">
      <c r="A16341" s="1">
        <v>16340</v>
      </c>
      <c r="B16341" s="2" t="s">
        <v>21424</v>
      </c>
      <c r="C16341" s="2">
        <v>6281288</v>
      </c>
      <c r="D16341" s="2" t="s">
        <v>48</v>
      </c>
      <c r="E16341" s="2">
        <v>57</v>
      </c>
      <c r="F16341" s="2" t="str">
        <f>IF(Table1[[#This Row],[Age]]&gt;=50, "Senior",IF(Table1[[#This Row],[Age]]&gt;=30, "Adult","Teenager"))</f>
        <v>Senior</v>
      </c>
      <c r="G16341" s="3">
        <v>44686</v>
      </c>
      <c r="H16341" s="3" t="str">
        <f>TEXT(Table1[[#This Row],[Date]],"mmm")</f>
        <v>May</v>
      </c>
      <c r="I16341" s="2" t="s">
        <v>18</v>
      </c>
      <c r="J16341" s="2" t="s">
        <v>19</v>
      </c>
      <c r="K16341" s="4" t="s">
        <v>162</v>
      </c>
      <c r="L16341" s="2" t="s">
        <v>30</v>
      </c>
      <c r="M16341" s="2" t="str">
        <f>PROPER(Table1[[#This Row],[Category]])</f>
        <v>Set</v>
      </c>
      <c r="N16341" s="2" t="s">
        <v>42</v>
      </c>
      <c r="O16341" s="2">
        <v>1</v>
      </c>
      <c r="P16341" s="2" t="s">
        <v>23</v>
      </c>
      <c r="Q16341" s="2">
        <v>969</v>
      </c>
      <c r="R16341" s="4" t="s">
        <v>254</v>
      </c>
      <c r="S16341" s="4" t="s">
        <v>53</v>
      </c>
      <c r="T16341" s="2">
        <v>410209</v>
      </c>
      <c r="U16341" s="2" t="s">
        <v>26</v>
      </c>
      <c r="V16341" s="2" t="b">
        <v>0</v>
      </c>
    </row>
    <row r="16342" spans="1:22" x14ac:dyDescent="0.3">
      <c r="A16342" s="1">
        <v>16341</v>
      </c>
      <c r="B16342" s="2" t="s">
        <v>21425</v>
      </c>
      <c r="C16342" s="2">
        <v>7637340</v>
      </c>
      <c r="D16342" s="2" t="s">
        <v>17</v>
      </c>
      <c r="E16342" s="2">
        <v>35</v>
      </c>
      <c r="F16342" s="2" t="str">
        <f>IF(Table1[[#This Row],[Age]]&gt;=50, "Senior",IF(Table1[[#This Row],[Age]]&gt;=30, "Adult","Teenager"))</f>
        <v>Adult</v>
      </c>
      <c r="G16342" s="3">
        <v>44686</v>
      </c>
      <c r="H16342" s="3" t="str">
        <f>TEXT(Table1[[#This Row],[Date]],"mmm")</f>
        <v>May</v>
      </c>
      <c r="I16342" s="2" t="s">
        <v>18</v>
      </c>
      <c r="J16342" s="2" t="s">
        <v>49</v>
      </c>
      <c r="K16342" s="4" t="s">
        <v>2134</v>
      </c>
      <c r="L16342" s="2" t="s">
        <v>30</v>
      </c>
      <c r="M16342" s="2" t="str">
        <f>PROPER(Table1[[#This Row],[Category]])</f>
        <v>Set</v>
      </c>
      <c r="N16342" s="2" t="s">
        <v>63</v>
      </c>
      <c r="O16342" s="2">
        <v>1</v>
      </c>
      <c r="P16342" s="2" t="s">
        <v>23</v>
      </c>
      <c r="Q16342" s="2">
        <v>968</v>
      </c>
      <c r="R16342" s="4" t="s">
        <v>567</v>
      </c>
      <c r="S16342" s="4" t="s">
        <v>44</v>
      </c>
      <c r="T16342" s="2">
        <v>600096</v>
      </c>
      <c r="U16342" s="2" t="s">
        <v>26</v>
      </c>
      <c r="V16342" s="2" t="b">
        <v>0</v>
      </c>
    </row>
    <row r="16343" spans="1:22" x14ac:dyDescent="0.3">
      <c r="A16343" s="1">
        <v>16342</v>
      </c>
      <c r="B16343" s="2" t="s">
        <v>21426</v>
      </c>
      <c r="C16343" s="2">
        <v>3760027</v>
      </c>
      <c r="D16343" s="2" t="s">
        <v>48</v>
      </c>
      <c r="E16343" s="2">
        <v>36</v>
      </c>
      <c r="F16343" s="2" t="str">
        <f>IF(Table1[[#This Row],[Age]]&gt;=50, "Senior",IF(Table1[[#This Row],[Age]]&gt;=30, "Adult","Teenager"))</f>
        <v>Adult</v>
      </c>
      <c r="G16343" s="3">
        <v>44686</v>
      </c>
      <c r="H16343" s="3" t="str">
        <f>TEXT(Table1[[#This Row],[Date]],"mmm")</f>
        <v>May</v>
      </c>
      <c r="I16343" s="2" t="s">
        <v>18</v>
      </c>
      <c r="J16343" s="2" t="s">
        <v>49</v>
      </c>
      <c r="K16343" s="4" t="s">
        <v>1645</v>
      </c>
      <c r="L16343" s="2" t="s">
        <v>30</v>
      </c>
      <c r="M16343" s="2" t="str">
        <f>PROPER(Table1[[#This Row],[Category]])</f>
        <v>Set</v>
      </c>
      <c r="N16343" s="2" t="s">
        <v>42</v>
      </c>
      <c r="O16343" s="2">
        <v>1</v>
      </c>
      <c r="P16343" s="2" t="s">
        <v>23</v>
      </c>
      <c r="Q16343" s="2">
        <v>1442</v>
      </c>
      <c r="R16343" s="4" t="s">
        <v>1276</v>
      </c>
      <c r="S16343" s="4" t="s">
        <v>44</v>
      </c>
      <c r="T16343" s="2">
        <v>641114</v>
      </c>
      <c r="U16343" s="2" t="s">
        <v>26</v>
      </c>
      <c r="V16343" s="2" t="b">
        <v>0</v>
      </c>
    </row>
    <row r="16344" spans="1:22" x14ac:dyDescent="0.3">
      <c r="A16344" s="1">
        <v>16343</v>
      </c>
      <c r="B16344" s="2" t="s">
        <v>21427</v>
      </c>
      <c r="C16344" s="2">
        <v>8630749</v>
      </c>
      <c r="D16344" s="2" t="s">
        <v>17</v>
      </c>
      <c r="E16344" s="2">
        <v>37</v>
      </c>
      <c r="F16344" s="2" t="str">
        <f>IF(Table1[[#This Row],[Age]]&gt;=50, "Senior",IF(Table1[[#This Row],[Age]]&gt;=30, "Adult","Teenager"))</f>
        <v>Adult</v>
      </c>
      <c r="G16344" s="3">
        <v>44686</v>
      </c>
      <c r="H16344" s="3" t="str">
        <f>TEXT(Table1[[#This Row],[Date]],"mmm")</f>
        <v>May</v>
      </c>
      <c r="I16344" s="2" t="s">
        <v>18</v>
      </c>
      <c r="J16344" s="2" t="s">
        <v>85</v>
      </c>
      <c r="K16344" s="4" t="s">
        <v>17128</v>
      </c>
      <c r="L16344" s="2" t="s">
        <v>30</v>
      </c>
      <c r="M16344" s="2" t="str">
        <f>PROPER(Table1[[#This Row],[Category]])</f>
        <v>Set</v>
      </c>
      <c r="N16344" s="2" t="s">
        <v>31</v>
      </c>
      <c r="O16344" s="2">
        <v>1</v>
      </c>
      <c r="P16344" s="2" t="s">
        <v>23</v>
      </c>
      <c r="Q16344" s="2">
        <v>759</v>
      </c>
      <c r="R16344" s="4" t="s">
        <v>355</v>
      </c>
      <c r="S16344" s="4" t="s">
        <v>53</v>
      </c>
      <c r="T16344" s="2">
        <v>421302</v>
      </c>
      <c r="U16344" s="2" t="s">
        <v>26</v>
      </c>
      <c r="V16344" s="2" t="b">
        <v>0</v>
      </c>
    </row>
    <row r="16345" spans="1:22" x14ac:dyDescent="0.3">
      <c r="A16345" s="1">
        <v>16344</v>
      </c>
      <c r="B16345" s="2" t="s">
        <v>21428</v>
      </c>
      <c r="C16345" s="2">
        <v>5086343</v>
      </c>
      <c r="D16345" s="2" t="s">
        <v>17</v>
      </c>
      <c r="E16345" s="2">
        <v>61</v>
      </c>
      <c r="F16345" s="2" t="str">
        <f>IF(Table1[[#This Row],[Age]]&gt;=50, "Senior",IF(Table1[[#This Row],[Age]]&gt;=30, "Adult","Teenager"))</f>
        <v>Senior</v>
      </c>
      <c r="G16345" s="3">
        <v>44686</v>
      </c>
      <c r="H16345" s="3" t="str">
        <f>TEXT(Table1[[#This Row],[Date]],"mmm")</f>
        <v>May</v>
      </c>
      <c r="I16345" s="2" t="s">
        <v>18</v>
      </c>
      <c r="J16345" s="2" t="s">
        <v>40</v>
      </c>
      <c r="K16345" s="4" t="s">
        <v>4748</v>
      </c>
      <c r="L16345" s="2" t="s">
        <v>21</v>
      </c>
      <c r="M16345" s="2" t="str">
        <f>PROPER(Table1[[#This Row],[Category]])</f>
        <v>Kurta</v>
      </c>
      <c r="N16345" s="2" t="s">
        <v>95</v>
      </c>
      <c r="O16345" s="2">
        <v>1</v>
      </c>
      <c r="P16345" s="2" t="s">
        <v>23</v>
      </c>
      <c r="Q16345" s="2">
        <v>458</v>
      </c>
      <c r="R16345" s="4" t="s">
        <v>335</v>
      </c>
      <c r="S16345" s="4" t="s">
        <v>83</v>
      </c>
      <c r="T16345" s="2">
        <v>500020</v>
      </c>
      <c r="U16345" s="2" t="s">
        <v>26</v>
      </c>
      <c r="V16345" s="2" t="b">
        <v>0</v>
      </c>
    </row>
    <row r="16346" spans="1:22" x14ac:dyDescent="0.3">
      <c r="A16346" s="1">
        <v>16345</v>
      </c>
      <c r="B16346" s="2" t="s">
        <v>21429</v>
      </c>
      <c r="C16346" s="2">
        <v>3537505</v>
      </c>
      <c r="D16346" s="2" t="s">
        <v>17</v>
      </c>
      <c r="E16346" s="2">
        <v>52</v>
      </c>
      <c r="F16346" s="2" t="str">
        <f>IF(Table1[[#This Row],[Age]]&gt;=50, "Senior",IF(Table1[[#This Row],[Age]]&gt;=30, "Adult","Teenager"))</f>
        <v>Senior</v>
      </c>
      <c r="G16346" s="3">
        <v>44686</v>
      </c>
      <c r="H16346" s="3" t="str">
        <f>TEXT(Table1[[#This Row],[Date]],"mmm")</f>
        <v>May</v>
      </c>
      <c r="I16346" s="2" t="s">
        <v>225</v>
      </c>
      <c r="J16346" s="2" t="s">
        <v>19</v>
      </c>
      <c r="K16346" s="4" t="s">
        <v>20092</v>
      </c>
      <c r="L16346" s="2" t="s">
        <v>21</v>
      </c>
      <c r="M16346" s="2" t="str">
        <f>PROPER(Table1[[#This Row],[Category]])</f>
        <v>Kurta</v>
      </c>
      <c r="N16346" s="2" t="s">
        <v>42</v>
      </c>
      <c r="O16346" s="2">
        <v>1</v>
      </c>
      <c r="P16346" s="2" t="s">
        <v>23</v>
      </c>
      <c r="Q16346" s="2">
        <v>301</v>
      </c>
      <c r="R16346" s="4" t="s">
        <v>662</v>
      </c>
      <c r="S16346" s="4" t="s">
        <v>663</v>
      </c>
      <c r="T16346" s="2">
        <v>795001</v>
      </c>
      <c r="U16346" s="2" t="s">
        <v>26</v>
      </c>
      <c r="V16346" s="2" t="b">
        <v>0</v>
      </c>
    </row>
    <row r="16347" spans="1:22" x14ac:dyDescent="0.3">
      <c r="A16347" s="1">
        <v>16346</v>
      </c>
      <c r="B16347" s="2" t="s">
        <v>21429</v>
      </c>
      <c r="C16347" s="2">
        <v>3537505</v>
      </c>
      <c r="D16347" s="2" t="s">
        <v>48</v>
      </c>
      <c r="E16347" s="2">
        <v>22</v>
      </c>
      <c r="F16347" s="2" t="str">
        <f>IF(Table1[[#This Row],[Age]]&gt;=50, "Senior",IF(Table1[[#This Row],[Age]]&gt;=30, "Adult","Teenager"))</f>
        <v>Teenager</v>
      </c>
      <c r="G16347" s="3">
        <v>44686</v>
      </c>
      <c r="H16347" s="3" t="str">
        <f>TEXT(Table1[[#This Row],[Date]],"mmm")</f>
        <v>May</v>
      </c>
      <c r="I16347" s="2" t="s">
        <v>18</v>
      </c>
      <c r="J16347" s="2" t="s">
        <v>40</v>
      </c>
      <c r="K16347" s="4" t="s">
        <v>10600</v>
      </c>
      <c r="L16347" s="2" t="s">
        <v>51</v>
      </c>
      <c r="M16347" s="2" t="str">
        <f>PROPER(Table1[[#This Row],[Category]])</f>
        <v>Western Dress</v>
      </c>
      <c r="N16347" s="2" t="s">
        <v>31</v>
      </c>
      <c r="O16347" s="2">
        <v>1</v>
      </c>
      <c r="P16347" s="2" t="s">
        <v>23</v>
      </c>
      <c r="Q16347" s="2">
        <v>690</v>
      </c>
      <c r="R16347" s="4" t="s">
        <v>152</v>
      </c>
      <c r="S16347" s="4" t="s">
        <v>142</v>
      </c>
      <c r="T16347" s="2">
        <v>390018</v>
      </c>
      <c r="U16347" s="2" t="s">
        <v>26</v>
      </c>
      <c r="V16347" s="2" t="b">
        <v>0</v>
      </c>
    </row>
    <row r="16348" spans="1:22" x14ac:dyDescent="0.3">
      <c r="A16348" s="1">
        <v>16347</v>
      </c>
      <c r="B16348" s="2" t="s">
        <v>21430</v>
      </c>
      <c r="C16348" s="2">
        <v>1713419</v>
      </c>
      <c r="D16348" s="2" t="s">
        <v>17</v>
      </c>
      <c r="E16348" s="2">
        <v>33</v>
      </c>
      <c r="F16348" s="2" t="str">
        <f>IF(Table1[[#This Row],[Age]]&gt;=50, "Senior",IF(Table1[[#This Row],[Age]]&gt;=30, "Adult","Teenager"))</f>
        <v>Adult</v>
      </c>
      <c r="G16348" s="3">
        <v>44686</v>
      </c>
      <c r="H16348" s="3" t="str">
        <f>TEXT(Table1[[#This Row],[Date]],"mmm")</f>
        <v>May</v>
      </c>
      <c r="I16348" s="2" t="s">
        <v>18</v>
      </c>
      <c r="J16348" s="2" t="s">
        <v>59</v>
      </c>
      <c r="K16348" s="4" t="s">
        <v>21431</v>
      </c>
      <c r="L16348" s="2" t="s">
        <v>72</v>
      </c>
      <c r="M16348" s="2" t="str">
        <f>PROPER(Table1[[#This Row],[Category]])</f>
        <v>Top</v>
      </c>
      <c r="N16348" s="2" t="s">
        <v>31</v>
      </c>
      <c r="O16348" s="2">
        <v>1</v>
      </c>
      <c r="P16348" s="2" t="s">
        <v>23</v>
      </c>
      <c r="Q16348" s="2">
        <v>563</v>
      </c>
      <c r="R16348" s="4" t="s">
        <v>4761</v>
      </c>
      <c r="S16348" s="4" t="s">
        <v>142</v>
      </c>
      <c r="T16348" s="2">
        <v>396445</v>
      </c>
      <c r="U16348" s="2" t="s">
        <v>26</v>
      </c>
      <c r="V16348" s="2" t="b">
        <v>0</v>
      </c>
    </row>
    <row r="16349" spans="1:22" x14ac:dyDescent="0.3">
      <c r="A16349" s="1">
        <v>16348</v>
      </c>
      <c r="B16349" s="2" t="s">
        <v>21432</v>
      </c>
      <c r="C16349" s="2">
        <v>150247</v>
      </c>
      <c r="D16349" s="2" t="s">
        <v>17</v>
      </c>
      <c r="E16349" s="2">
        <v>35</v>
      </c>
      <c r="F16349" s="2" t="str">
        <f>IF(Table1[[#This Row],[Age]]&gt;=50, "Senior",IF(Table1[[#This Row],[Age]]&gt;=30, "Adult","Teenager"))</f>
        <v>Adult</v>
      </c>
      <c r="G16349" s="3">
        <v>44686</v>
      </c>
      <c r="H16349" s="3" t="str">
        <f>TEXT(Table1[[#This Row],[Date]],"mmm")</f>
        <v>May</v>
      </c>
      <c r="I16349" s="2" t="s">
        <v>18</v>
      </c>
      <c r="J16349" s="2" t="s">
        <v>40</v>
      </c>
      <c r="K16349" s="4" t="s">
        <v>3680</v>
      </c>
      <c r="L16349" s="2" t="s">
        <v>21</v>
      </c>
      <c r="M16349" s="2" t="str">
        <f>PROPER(Table1[[#This Row],[Category]])</f>
        <v>Kurta</v>
      </c>
      <c r="N16349" s="2" t="s">
        <v>63</v>
      </c>
      <c r="O16349" s="2">
        <v>1</v>
      </c>
      <c r="P16349" s="2" t="s">
        <v>23</v>
      </c>
      <c r="Q16349" s="2">
        <v>376</v>
      </c>
      <c r="R16349" s="4" t="s">
        <v>853</v>
      </c>
      <c r="S16349" s="4" t="s">
        <v>130</v>
      </c>
      <c r="T16349" s="2">
        <v>248001</v>
      </c>
      <c r="U16349" s="2" t="s">
        <v>26</v>
      </c>
      <c r="V16349" s="2" t="b">
        <v>0</v>
      </c>
    </row>
    <row r="16350" spans="1:22" x14ac:dyDescent="0.3">
      <c r="A16350" s="1">
        <v>16349</v>
      </c>
      <c r="B16350" s="2" t="s">
        <v>21433</v>
      </c>
      <c r="C16350" s="2">
        <v>5291526</v>
      </c>
      <c r="D16350" s="2" t="s">
        <v>17</v>
      </c>
      <c r="E16350" s="2">
        <v>35</v>
      </c>
      <c r="F16350" s="2" t="str">
        <f>IF(Table1[[#This Row],[Age]]&gt;=50, "Senior",IF(Table1[[#This Row],[Age]]&gt;=30, "Adult","Teenager"))</f>
        <v>Adult</v>
      </c>
      <c r="G16350" s="3">
        <v>44686</v>
      </c>
      <c r="H16350" s="3" t="str">
        <f>TEXT(Table1[[#This Row],[Date]],"mmm")</f>
        <v>May</v>
      </c>
      <c r="I16350" s="2" t="s">
        <v>18</v>
      </c>
      <c r="J16350" s="2" t="s">
        <v>85</v>
      </c>
      <c r="K16350" s="4" t="s">
        <v>20567</v>
      </c>
      <c r="L16350" s="2" t="s">
        <v>21</v>
      </c>
      <c r="M16350" s="2" t="str">
        <f>PROPER(Table1[[#This Row],[Category]])</f>
        <v>Kurta</v>
      </c>
      <c r="N16350" s="2" t="s">
        <v>106</v>
      </c>
      <c r="O16350" s="2">
        <v>1</v>
      </c>
      <c r="P16350" s="2" t="s">
        <v>23</v>
      </c>
      <c r="Q16350" s="2">
        <v>568</v>
      </c>
      <c r="R16350" s="4" t="s">
        <v>332</v>
      </c>
      <c r="S16350" s="4" t="s">
        <v>108</v>
      </c>
      <c r="T16350" s="2">
        <v>201306</v>
      </c>
      <c r="U16350" s="2" t="s">
        <v>26</v>
      </c>
      <c r="V16350" s="2" t="b">
        <v>0</v>
      </c>
    </row>
    <row r="16351" spans="1:22" x14ac:dyDescent="0.3">
      <c r="A16351" s="1">
        <v>16350</v>
      </c>
      <c r="B16351" s="2" t="s">
        <v>21434</v>
      </c>
      <c r="C16351" s="2">
        <v>280954</v>
      </c>
      <c r="D16351" s="2" t="s">
        <v>48</v>
      </c>
      <c r="E16351" s="2">
        <v>35</v>
      </c>
      <c r="F16351" s="2" t="str">
        <f>IF(Table1[[#This Row],[Age]]&gt;=50, "Senior",IF(Table1[[#This Row],[Age]]&gt;=30, "Adult","Teenager"))</f>
        <v>Adult</v>
      </c>
      <c r="G16351" s="3">
        <v>44686</v>
      </c>
      <c r="H16351" s="3" t="str">
        <f>TEXT(Table1[[#This Row],[Date]],"mmm")</f>
        <v>May</v>
      </c>
      <c r="I16351" s="2" t="s">
        <v>18</v>
      </c>
      <c r="J16351" s="2" t="s">
        <v>19</v>
      </c>
      <c r="K16351" s="4" t="s">
        <v>21435</v>
      </c>
      <c r="L16351" s="2" t="s">
        <v>30</v>
      </c>
      <c r="M16351" s="2" t="str">
        <f>PROPER(Table1[[#This Row],[Category]])</f>
        <v>Set</v>
      </c>
      <c r="N16351" s="2" t="s">
        <v>22</v>
      </c>
      <c r="O16351" s="2">
        <v>1</v>
      </c>
      <c r="P16351" s="2" t="s">
        <v>23</v>
      </c>
      <c r="Q16351" s="2">
        <v>799</v>
      </c>
      <c r="R16351" s="4" t="s">
        <v>416</v>
      </c>
      <c r="S16351" s="4" t="s">
        <v>138</v>
      </c>
      <c r="T16351" s="2">
        <v>744103</v>
      </c>
      <c r="U16351" s="2" t="s">
        <v>26</v>
      </c>
      <c r="V16351" s="2" t="b">
        <v>0</v>
      </c>
    </row>
    <row r="16352" spans="1:22" x14ac:dyDescent="0.3">
      <c r="A16352" s="1">
        <v>16351</v>
      </c>
      <c r="B16352" s="2" t="s">
        <v>21436</v>
      </c>
      <c r="C16352" s="2">
        <v>8332289</v>
      </c>
      <c r="D16352" s="2" t="s">
        <v>17</v>
      </c>
      <c r="E16352" s="2">
        <v>71</v>
      </c>
      <c r="F16352" s="2" t="str">
        <f>IF(Table1[[#This Row],[Age]]&gt;=50, "Senior",IF(Table1[[#This Row],[Age]]&gt;=30, "Adult","Teenager"))</f>
        <v>Senior</v>
      </c>
      <c r="G16352" s="3">
        <v>44686</v>
      </c>
      <c r="H16352" s="3" t="str">
        <f>TEXT(Table1[[#This Row],[Date]],"mmm")</f>
        <v>May</v>
      </c>
      <c r="I16352" s="2" t="s">
        <v>18</v>
      </c>
      <c r="J16352" s="2" t="s">
        <v>19</v>
      </c>
      <c r="K16352" s="4" t="s">
        <v>16364</v>
      </c>
      <c r="L16352" s="2" t="s">
        <v>30</v>
      </c>
      <c r="M16352" s="2" t="str">
        <f>PROPER(Table1[[#This Row],[Category]])</f>
        <v>Set</v>
      </c>
      <c r="N16352" s="2" t="s">
        <v>22</v>
      </c>
      <c r="O16352" s="2">
        <v>1</v>
      </c>
      <c r="P16352" s="2" t="s">
        <v>23</v>
      </c>
      <c r="Q16352" s="2">
        <v>1033</v>
      </c>
      <c r="R16352" s="4" t="s">
        <v>37</v>
      </c>
      <c r="S16352" s="4" t="s">
        <v>38</v>
      </c>
      <c r="T16352" s="2">
        <v>700084</v>
      </c>
      <c r="U16352" s="2" t="s">
        <v>26</v>
      </c>
      <c r="V16352" s="2" t="b">
        <v>0</v>
      </c>
    </row>
    <row r="16353" spans="1:22" x14ac:dyDescent="0.3">
      <c r="A16353" s="1">
        <v>16352</v>
      </c>
      <c r="B16353" s="2" t="s">
        <v>21437</v>
      </c>
      <c r="C16353" s="2">
        <v>4274772</v>
      </c>
      <c r="D16353" s="2" t="s">
        <v>48</v>
      </c>
      <c r="E16353" s="2">
        <v>40</v>
      </c>
      <c r="F16353" s="2" t="str">
        <f>IF(Table1[[#This Row],[Age]]&gt;=50, "Senior",IF(Table1[[#This Row],[Age]]&gt;=30, "Adult","Teenager"))</f>
        <v>Adult</v>
      </c>
      <c r="G16353" s="3">
        <v>44686</v>
      </c>
      <c r="H16353" s="3" t="str">
        <f>TEXT(Table1[[#This Row],[Date]],"mmm")</f>
        <v>May</v>
      </c>
      <c r="I16353" s="2" t="s">
        <v>18</v>
      </c>
      <c r="J16353" s="2" t="s">
        <v>54</v>
      </c>
      <c r="K16353" s="4" t="s">
        <v>1053</v>
      </c>
      <c r="L16353" s="2" t="s">
        <v>51</v>
      </c>
      <c r="M16353" s="2" t="str">
        <f>PROPER(Table1[[#This Row],[Category]])</f>
        <v>Western Dress</v>
      </c>
      <c r="N16353" s="2" t="s">
        <v>31</v>
      </c>
      <c r="O16353" s="2">
        <v>1</v>
      </c>
      <c r="P16353" s="2" t="s">
        <v>23</v>
      </c>
      <c r="Q16353" s="2">
        <v>1294</v>
      </c>
      <c r="R16353" s="4" t="s">
        <v>2218</v>
      </c>
      <c r="S16353" s="4" t="s">
        <v>92</v>
      </c>
      <c r="T16353" s="2">
        <v>752022</v>
      </c>
      <c r="U16353" s="2" t="s">
        <v>26</v>
      </c>
      <c r="V16353" s="2" t="b">
        <v>0</v>
      </c>
    </row>
    <row r="16354" spans="1:22" x14ac:dyDescent="0.3">
      <c r="A16354" s="1">
        <v>16353</v>
      </c>
      <c r="B16354" s="2" t="s">
        <v>21438</v>
      </c>
      <c r="C16354" s="2">
        <v>730819</v>
      </c>
      <c r="D16354" s="2" t="s">
        <v>48</v>
      </c>
      <c r="E16354" s="2">
        <v>23</v>
      </c>
      <c r="F16354" s="2" t="str">
        <f>IF(Table1[[#This Row],[Age]]&gt;=50, "Senior",IF(Table1[[#This Row],[Age]]&gt;=30, "Adult","Teenager"))</f>
        <v>Teenager</v>
      </c>
      <c r="G16354" s="3">
        <v>44686</v>
      </c>
      <c r="H16354" s="3" t="str">
        <f>TEXT(Table1[[#This Row],[Date]],"mmm")</f>
        <v>May</v>
      </c>
      <c r="I16354" s="2" t="s">
        <v>18</v>
      </c>
      <c r="J16354" s="2" t="s">
        <v>85</v>
      </c>
      <c r="K16354" s="4" t="s">
        <v>2293</v>
      </c>
      <c r="L16354" s="2" t="s">
        <v>30</v>
      </c>
      <c r="M16354" s="2" t="str">
        <f>PROPER(Table1[[#This Row],[Category]])</f>
        <v>Set</v>
      </c>
      <c r="N16354" s="2" t="s">
        <v>22</v>
      </c>
      <c r="O16354" s="2">
        <v>1</v>
      </c>
      <c r="P16354" s="2" t="s">
        <v>23</v>
      </c>
      <c r="Q16354" s="2">
        <v>702</v>
      </c>
      <c r="R16354" s="4" t="s">
        <v>87</v>
      </c>
      <c r="S16354" s="4" t="s">
        <v>88</v>
      </c>
      <c r="T16354" s="2">
        <v>110040</v>
      </c>
      <c r="U16354" s="2" t="s">
        <v>26</v>
      </c>
      <c r="V16354" s="2" t="b">
        <v>0</v>
      </c>
    </row>
    <row r="16355" spans="1:22" x14ac:dyDescent="0.3">
      <c r="A16355" s="1">
        <v>16354</v>
      </c>
      <c r="B16355" s="2" t="s">
        <v>21439</v>
      </c>
      <c r="C16355" s="2">
        <v>9364371</v>
      </c>
      <c r="D16355" s="2" t="s">
        <v>17</v>
      </c>
      <c r="E16355" s="2">
        <v>18</v>
      </c>
      <c r="F16355" s="2" t="str">
        <f>IF(Table1[[#This Row],[Age]]&gt;=50, "Senior",IF(Table1[[#This Row],[Age]]&gt;=30, "Adult","Teenager"))</f>
        <v>Teenager</v>
      </c>
      <c r="G16355" s="3">
        <v>44686</v>
      </c>
      <c r="H16355" s="3" t="str">
        <f>TEXT(Table1[[#This Row],[Date]],"mmm")</f>
        <v>May</v>
      </c>
      <c r="I16355" s="2" t="s">
        <v>18</v>
      </c>
      <c r="J16355" s="2" t="s">
        <v>19</v>
      </c>
      <c r="K16355" s="4" t="s">
        <v>573</v>
      </c>
      <c r="L16355" s="2" t="s">
        <v>30</v>
      </c>
      <c r="M16355" s="2" t="str">
        <f>PROPER(Table1[[#This Row],[Category]])</f>
        <v>Set</v>
      </c>
      <c r="N16355" s="2" t="s">
        <v>36</v>
      </c>
      <c r="O16355" s="2">
        <v>1</v>
      </c>
      <c r="P16355" s="2" t="s">
        <v>23</v>
      </c>
      <c r="Q16355" s="2">
        <v>603</v>
      </c>
      <c r="R16355" s="4" t="s">
        <v>7452</v>
      </c>
      <c r="S16355" s="4" t="s">
        <v>108</v>
      </c>
      <c r="T16355" s="2">
        <v>262701</v>
      </c>
      <c r="U16355" s="2" t="s">
        <v>26</v>
      </c>
      <c r="V16355" s="2" t="b">
        <v>0</v>
      </c>
    </row>
    <row r="16356" spans="1:22" x14ac:dyDescent="0.3">
      <c r="A16356" s="1">
        <v>16355</v>
      </c>
      <c r="B16356" s="2" t="s">
        <v>21440</v>
      </c>
      <c r="C16356" s="2">
        <v>1622174</v>
      </c>
      <c r="D16356" s="2" t="s">
        <v>17</v>
      </c>
      <c r="E16356" s="2">
        <v>26</v>
      </c>
      <c r="F16356" s="2" t="str">
        <f>IF(Table1[[#This Row],[Age]]&gt;=50, "Senior",IF(Table1[[#This Row],[Age]]&gt;=30, "Adult","Teenager"))</f>
        <v>Teenager</v>
      </c>
      <c r="G16356" s="3">
        <v>44686</v>
      </c>
      <c r="H16356" s="3" t="str">
        <f>TEXT(Table1[[#This Row],[Date]],"mmm")</f>
        <v>May</v>
      </c>
      <c r="I16356" s="2" t="s">
        <v>18</v>
      </c>
      <c r="J16356" s="2" t="s">
        <v>40</v>
      </c>
      <c r="K16356" s="4" t="s">
        <v>2047</v>
      </c>
      <c r="L16356" s="2" t="s">
        <v>30</v>
      </c>
      <c r="M16356" s="2" t="str">
        <f>PROPER(Table1[[#This Row],[Category]])</f>
        <v>Set</v>
      </c>
      <c r="N16356" s="2" t="s">
        <v>95</v>
      </c>
      <c r="O16356" s="2">
        <v>1</v>
      </c>
      <c r="P16356" s="2" t="s">
        <v>23</v>
      </c>
      <c r="Q16356" s="2">
        <v>696</v>
      </c>
      <c r="R16356" s="4" t="s">
        <v>21181</v>
      </c>
      <c r="S16356" s="4" t="s">
        <v>308</v>
      </c>
      <c r="T16356" s="2">
        <v>174401</v>
      </c>
      <c r="U16356" s="2" t="s">
        <v>26</v>
      </c>
      <c r="V16356" s="2" t="b">
        <v>0</v>
      </c>
    </row>
    <row r="16357" spans="1:22" x14ac:dyDescent="0.3">
      <c r="A16357" s="1">
        <v>16356</v>
      </c>
      <c r="B16357" s="2" t="s">
        <v>21441</v>
      </c>
      <c r="C16357" s="2">
        <v>4771755</v>
      </c>
      <c r="D16357" s="2" t="s">
        <v>17</v>
      </c>
      <c r="E16357" s="2">
        <v>56</v>
      </c>
      <c r="F16357" s="2" t="str">
        <f>IF(Table1[[#This Row],[Age]]&gt;=50, "Senior",IF(Table1[[#This Row],[Age]]&gt;=30, "Adult","Teenager"))</f>
        <v>Senior</v>
      </c>
      <c r="G16357" s="3">
        <v>44686</v>
      </c>
      <c r="H16357" s="3" t="str">
        <f>TEXT(Table1[[#This Row],[Date]],"mmm")</f>
        <v>May</v>
      </c>
      <c r="I16357" s="2" t="s">
        <v>18</v>
      </c>
      <c r="J16357" s="2" t="s">
        <v>49</v>
      </c>
      <c r="K16357" s="4" t="s">
        <v>183</v>
      </c>
      <c r="L16357" s="2" t="s">
        <v>21</v>
      </c>
      <c r="M16357" s="2" t="str">
        <f>PROPER(Table1[[#This Row],[Category]])</f>
        <v>Kurta</v>
      </c>
      <c r="N16357" s="2" t="s">
        <v>42</v>
      </c>
      <c r="O16357" s="2">
        <v>1</v>
      </c>
      <c r="P16357" s="2" t="s">
        <v>23</v>
      </c>
      <c r="Q16357" s="2">
        <v>292</v>
      </c>
      <c r="R16357" s="4" t="s">
        <v>21442</v>
      </c>
      <c r="S16357" s="4" t="s">
        <v>785</v>
      </c>
      <c r="T16357" s="2">
        <v>799131</v>
      </c>
      <c r="U16357" s="2" t="s">
        <v>26</v>
      </c>
      <c r="V16357" s="2" t="b">
        <v>0</v>
      </c>
    </row>
    <row r="16358" spans="1:22" x14ac:dyDescent="0.3">
      <c r="A16358" s="1">
        <v>16357</v>
      </c>
      <c r="B16358" s="2" t="s">
        <v>21443</v>
      </c>
      <c r="C16358" s="2">
        <v>9359182</v>
      </c>
      <c r="D16358" s="2" t="s">
        <v>48</v>
      </c>
      <c r="E16358" s="2">
        <v>34</v>
      </c>
      <c r="F16358" s="2" t="str">
        <f>IF(Table1[[#This Row],[Age]]&gt;=50, "Senior",IF(Table1[[#This Row],[Age]]&gt;=30, "Adult","Teenager"))</f>
        <v>Adult</v>
      </c>
      <c r="G16358" s="3">
        <v>44686</v>
      </c>
      <c r="H16358" s="3" t="str">
        <f>TEXT(Table1[[#This Row],[Date]],"mmm")</f>
        <v>May</v>
      </c>
      <c r="I16358" s="2" t="s">
        <v>18</v>
      </c>
      <c r="J16358" s="2" t="s">
        <v>40</v>
      </c>
      <c r="K16358" s="4" t="s">
        <v>584</v>
      </c>
      <c r="L16358" s="2" t="s">
        <v>30</v>
      </c>
      <c r="M16358" s="2" t="str">
        <f>PROPER(Table1[[#This Row],[Category]])</f>
        <v>Set</v>
      </c>
      <c r="N16358" s="2" t="s">
        <v>106</v>
      </c>
      <c r="O16358" s="2">
        <v>1</v>
      </c>
      <c r="P16358" s="2" t="s">
        <v>23</v>
      </c>
      <c r="Q16358" s="2">
        <v>664</v>
      </c>
      <c r="R16358" s="4" t="s">
        <v>87</v>
      </c>
      <c r="S16358" s="4" t="s">
        <v>88</v>
      </c>
      <c r="T16358" s="2">
        <v>110092</v>
      </c>
      <c r="U16358" s="2" t="s">
        <v>26</v>
      </c>
      <c r="V16358" s="2" t="b">
        <v>0</v>
      </c>
    </row>
    <row r="16359" spans="1:22" x14ac:dyDescent="0.3">
      <c r="A16359" s="1">
        <v>16358</v>
      </c>
      <c r="B16359" s="2" t="s">
        <v>21444</v>
      </c>
      <c r="C16359" s="2">
        <v>7750499</v>
      </c>
      <c r="D16359" s="2" t="s">
        <v>17</v>
      </c>
      <c r="E16359" s="2">
        <v>39</v>
      </c>
      <c r="F16359" s="2" t="str">
        <f>IF(Table1[[#This Row],[Age]]&gt;=50, "Senior",IF(Table1[[#This Row],[Age]]&gt;=30, "Adult","Teenager"))</f>
        <v>Adult</v>
      </c>
      <c r="G16359" s="3">
        <v>44686</v>
      </c>
      <c r="H16359" s="3" t="str">
        <f>TEXT(Table1[[#This Row],[Date]],"mmm")</f>
        <v>May</v>
      </c>
      <c r="I16359" s="2" t="s">
        <v>18</v>
      </c>
      <c r="J16359" s="2" t="s">
        <v>40</v>
      </c>
      <c r="K16359" s="4" t="s">
        <v>2743</v>
      </c>
      <c r="L16359" s="2" t="s">
        <v>30</v>
      </c>
      <c r="M16359" s="2" t="str">
        <f>PROPER(Table1[[#This Row],[Category]])</f>
        <v>Set</v>
      </c>
      <c r="N16359" s="2" t="s">
        <v>63</v>
      </c>
      <c r="O16359" s="2">
        <v>1</v>
      </c>
      <c r="P16359" s="2" t="s">
        <v>23</v>
      </c>
      <c r="Q16359" s="2">
        <v>969</v>
      </c>
      <c r="R16359" s="4" t="s">
        <v>100</v>
      </c>
      <c r="S16359" s="4" t="s">
        <v>53</v>
      </c>
      <c r="T16359" s="2">
        <v>400076</v>
      </c>
      <c r="U16359" s="2" t="s">
        <v>26</v>
      </c>
      <c r="V16359" s="2" t="b">
        <v>0</v>
      </c>
    </row>
    <row r="16360" spans="1:22" x14ac:dyDescent="0.3">
      <c r="A16360" s="1">
        <v>16359</v>
      </c>
      <c r="B16360" s="2" t="s">
        <v>21445</v>
      </c>
      <c r="C16360" s="2">
        <v>720906</v>
      </c>
      <c r="D16360" s="2" t="s">
        <v>17</v>
      </c>
      <c r="E16360" s="2">
        <v>72</v>
      </c>
      <c r="F16360" s="2" t="str">
        <f>IF(Table1[[#This Row],[Age]]&gt;=50, "Senior",IF(Table1[[#This Row],[Age]]&gt;=30, "Adult","Teenager"))</f>
        <v>Senior</v>
      </c>
      <c r="G16360" s="3">
        <v>44686</v>
      </c>
      <c r="H16360" s="3" t="str">
        <f>TEXT(Table1[[#This Row],[Date]],"mmm")</f>
        <v>May</v>
      </c>
      <c r="I16360" s="2" t="s">
        <v>18</v>
      </c>
      <c r="J16360" s="2" t="s">
        <v>19</v>
      </c>
      <c r="K16360" s="4" t="s">
        <v>3919</v>
      </c>
      <c r="L16360" s="2" t="s">
        <v>30</v>
      </c>
      <c r="M16360" s="2" t="str">
        <f>PROPER(Table1[[#This Row],[Category]])</f>
        <v>Set</v>
      </c>
      <c r="N16360" s="2" t="s">
        <v>31</v>
      </c>
      <c r="O16360" s="2">
        <v>1</v>
      </c>
      <c r="P16360" s="2" t="s">
        <v>23</v>
      </c>
      <c r="Q16360" s="2">
        <v>1166</v>
      </c>
      <c r="R16360" s="4" t="s">
        <v>5328</v>
      </c>
      <c r="S16360" s="4" t="s">
        <v>108</v>
      </c>
      <c r="T16360" s="2">
        <v>282007</v>
      </c>
      <c r="U16360" s="2" t="s">
        <v>26</v>
      </c>
      <c r="V16360" s="2" t="b">
        <v>0</v>
      </c>
    </row>
    <row r="16361" spans="1:22" x14ac:dyDescent="0.3">
      <c r="A16361" s="1">
        <v>16360</v>
      </c>
      <c r="B16361" s="2" t="s">
        <v>21446</v>
      </c>
      <c r="C16361" s="2">
        <v>7924907</v>
      </c>
      <c r="D16361" s="2" t="s">
        <v>17</v>
      </c>
      <c r="E16361" s="2">
        <v>46</v>
      </c>
      <c r="F16361" s="2" t="str">
        <f>IF(Table1[[#This Row],[Age]]&gt;=50, "Senior",IF(Table1[[#This Row],[Age]]&gt;=30, "Adult","Teenager"))</f>
        <v>Adult</v>
      </c>
      <c r="G16361" s="3">
        <v>44686</v>
      </c>
      <c r="H16361" s="3" t="str">
        <f>TEXT(Table1[[#This Row],[Date]],"mmm")</f>
        <v>May</v>
      </c>
      <c r="I16361" s="2" t="s">
        <v>18</v>
      </c>
      <c r="J16361" s="2" t="s">
        <v>49</v>
      </c>
      <c r="K16361" s="4" t="s">
        <v>1912</v>
      </c>
      <c r="L16361" s="2" t="s">
        <v>30</v>
      </c>
      <c r="M16361" s="2" t="str">
        <f>PROPER(Table1[[#This Row],[Category]])</f>
        <v>Set</v>
      </c>
      <c r="N16361" s="2" t="s">
        <v>22</v>
      </c>
      <c r="O16361" s="2">
        <v>1</v>
      </c>
      <c r="P16361" s="2" t="s">
        <v>23</v>
      </c>
      <c r="Q16361" s="2">
        <v>1137</v>
      </c>
      <c r="R16361" s="4" t="s">
        <v>56</v>
      </c>
      <c r="S16361" s="4" t="s">
        <v>57</v>
      </c>
      <c r="T16361" s="2">
        <v>560037</v>
      </c>
      <c r="U16361" s="2" t="s">
        <v>26</v>
      </c>
      <c r="V16361" s="2" t="b">
        <v>0</v>
      </c>
    </row>
    <row r="16362" spans="1:22" x14ac:dyDescent="0.3">
      <c r="A16362" s="1">
        <v>16361</v>
      </c>
      <c r="B16362" s="2" t="s">
        <v>21447</v>
      </c>
      <c r="C16362" s="2">
        <v>5337106</v>
      </c>
      <c r="D16362" s="2" t="s">
        <v>17</v>
      </c>
      <c r="E16362" s="2">
        <v>18</v>
      </c>
      <c r="F16362" s="2" t="str">
        <f>IF(Table1[[#This Row],[Age]]&gt;=50, "Senior",IF(Table1[[#This Row],[Age]]&gt;=30, "Adult","Teenager"))</f>
        <v>Teenager</v>
      </c>
      <c r="G16362" s="3">
        <v>44686</v>
      </c>
      <c r="H16362" s="3" t="str">
        <f>TEXT(Table1[[#This Row],[Date]],"mmm")</f>
        <v>May</v>
      </c>
      <c r="I16362" s="2" t="s">
        <v>110</v>
      </c>
      <c r="J16362" s="2" t="s">
        <v>40</v>
      </c>
      <c r="K16362" s="4" t="s">
        <v>11249</v>
      </c>
      <c r="L16362" s="2" t="s">
        <v>21</v>
      </c>
      <c r="M16362" s="2" t="str">
        <f>PROPER(Table1[[#This Row],[Category]])</f>
        <v>Kurta</v>
      </c>
      <c r="N16362" s="2" t="s">
        <v>106</v>
      </c>
      <c r="O16362" s="2">
        <v>1</v>
      </c>
      <c r="P16362" s="2" t="s">
        <v>23</v>
      </c>
      <c r="Q16362" s="2">
        <v>382</v>
      </c>
      <c r="R16362" s="4" t="s">
        <v>495</v>
      </c>
      <c r="S16362" s="4" t="s">
        <v>83</v>
      </c>
      <c r="T16362" s="2">
        <v>500012</v>
      </c>
      <c r="U16362" s="2" t="s">
        <v>26</v>
      </c>
      <c r="V16362" s="2" t="b">
        <v>0</v>
      </c>
    </row>
    <row r="16363" spans="1:22" x14ac:dyDescent="0.3">
      <c r="A16363" s="1">
        <v>16362</v>
      </c>
      <c r="B16363" s="2" t="s">
        <v>21448</v>
      </c>
      <c r="C16363" s="2">
        <v>5147417</v>
      </c>
      <c r="D16363" s="2" t="s">
        <v>17</v>
      </c>
      <c r="E16363" s="2">
        <v>46</v>
      </c>
      <c r="F16363" s="2" t="str">
        <f>IF(Table1[[#This Row],[Age]]&gt;=50, "Senior",IF(Table1[[#This Row],[Age]]&gt;=30, "Adult","Teenager"))</f>
        <v>Adult</v>
      </c>
      <c r="G16363" s="3">
        <v>44686</v>
      </c>
      <c r="H16363" s="3" t="str">
        <f>TEXT(Table1[[#This Row],[Date]],"mmm")</f>
        <v>May</v>
      </c>
      <c r="I16363" s="2" t="s">
        <v>18</v>
      </c>
      <c r="J16363" s="2" t="s">
        <v>54</v>
      </c>
      <c r="K16363" s="4" t="s">
        <v>1091</v>
      </c>
      <c r="L16363" s="2" t="s">
        <v>21</v>
      </c>
      <c r="M16363" s="2" t="str">
        <f>PROPER(Table1[[#This Row],[Category]])</f>
        <v>Kurta</v>
      </c>
      <c r="N16363" s="2" t="s">
        <v>31</v>
      </c>
      <c r="O16363" s="2">
        <v>1</v>
      </c>
      <c r="P16363" s="2" t="s">
        <v>23</v>
      </c>
      <c r="Q16363" s="2">
        <v>292</v>
      </c>
      <c r="R16363" s="4" t="s">
        <v>1651</v>
      </c>
      <c r="S16363" s="4" t="s">
        <v>25</v>
      </c>
      <c r="T16363" s="2">
        <v>141116</v>
      </c>
      <c r="U16363" s="2" t="s">
        <v>26</v>
      </c>
      <c r="V16363" s="2" t="b">
        <v>0</v>
      </c>
    </row>
    <row r="16364" spans="1:22" x14ac:dyDescent="0.3">
      <c r="A16364" s="1">
        <v>16363</v>
      </c>
      <c r="B16364" s="2" t="s">
        <v>21449</v>
      </c>
      <c r="C16364" s="2">
        <v>4326617</v>
      </c>
      <c r="D16364" s="2" t="s">
        <v>48</v>
      </c>
      <c r="E16364" s="2">
        <v>43</v>
      </c>
      <c r="F16364" s="2" t="str">
        <f>IF(Table1[[#This Row],[Age]]&gt;=50, "Senior",IF(Table1[[#This Row],[Age]]&gt;=30, "Adult","Teenager"))</f>
        <v>Adult</v>
      </c>
      <c r="G16364" s="3">
        <v>44686</v>
      </c>
      <c r="H16364" s="3" t="str">
        <f>TEXT(Table1[[#This Row],[Date]],"mmm")</f>
        <v>May</v>
      </c>
      <c r="I16364" s="2" t="s">
        <v>18</v>
      </c>
      <c r="J16364" s="2" t="s">
        <v>49</v>
      </c>
      <c r="K16364" s="4" t="s">
        <v>897</v>
      </c>
      <c r="L16364" s="2" t="s">
        <v>30</v>
      </c>
      <c r="M16364" s="2" t="str">
        <f>PROPER(Table1[[#This Row],[Category]])</f>
        <v>Set</v>
      </c>
      <c r="N16364" s="2" t="s">
        <v>36</v>
      </c>
      <c r="O16364" s="2">
        <v>1</v>
      </c>
      <c r="P16364" s="2" t="s">
        <v>23</v>
      </c>
      <c r="Q16364" s="2">
        <v>589</v>
      </c>
      <c r="R16364" s="4" t="s">
        <v>10548</v>
      </c>
      <c r="S16364" s="4" t="s">
        <v>83</v>
      </c>
      <c r="T16364" s="2">
        <v>503111</v>
      </c>
      <c r="U16364" s="2" t="s">
        <v>26</v>
      </c>
      <c r="V16364" s="2" t="b">
        <v>0</v>
      </c>
    </row>
    <row r="16365" spans="1:22" x14ac:dyDescent="0.3">
      <c r="A16365" s="1">
        <v>16364</v>
      </c>
      <c r="B16365" s="2" t="s">
        <v>21450</v>
      </c>
      <c r="C16365" s="2">
        <v>9497805</v>
      </c>
      <c r="D16365" s="2" t="s">
        <v>17</v>
      </c>
      <c r="E16365" s="2">
        <v>41</v>
      </c>
      <c r="F16365" s="2" t="str">
        <f>IF(Table1[[#This Row],[Age]]&gt;=50, "Senior",IF(Table1[[#This Row],[Age]]&gt;=30, "Adult","Teenager"))</f>
        <v>Adult</v>
      </c>
      <c r="G16365" s="3">
        <v>44686</v>
      </c>
      <c r="H16365" s="3" t="str">
        <f>TEXT(Table1[[#This Row],[Date]],"mmm")</f>
        <v>May</v>
      </c>
      <c r="I16365" s="2" t="s">
        <v>18</v>
      </c>
      <c r="J16365" s="2" t="s">
        <v>40</v>
      </c>
      <c r="K16365" s="4" t="s">
        <v>992</v>
      </c>
      <c r="L16365" s="2" t="s">
        <v>72</v>
      </c>
      <c r="M16365" s="2" t="str">
        <f>PROPER(Table1[[#This Row],[Category]])</f>
        <v>Top</v>
      </c>
      <c r="N16365" s="2" t="s">
        <v>36</v>
      </c>
      <c r="O16365" s="2">
        <v>1</v>
      </c>
      <c r="P16365" s="2" t="s">
        <v>23</v>
      </c>
      <c r="Q16365" s="2">
        <v>625</v>
      </c>
      <c r="R16365" s="4" t="s">
        <v>3468</v>
      </c>
      <c r="S16365" s="4" t="s">
        <v>53</v>
      </c>
      <c r="T16365" s="2">
        <v>442401</v>
      </c>
      <c r="U16365" s="2" t="s">
        <v>26</v>
      </c>
      <c r="V16365" s="2" t="b">
        <v>0</v>
      </c>
    </row>
    <row r="16366" spans="1:22" x14ac:dyDescent="0.3">
      <c r="A16366" s="1">
        <v>16365</v>
      </c>
      <c r="B16366" s="2" t="s">
        <v>21451</v>
      </c>
      <c r="C16366" s="2">
        <v>4471635</v>
      </c>
      <c r="D16366" s="2" t="s">
        <v>17</v>
      </c>
      <c r="E16366" s="2">
        <v>35</v>
      </c>
      <c r="F16366" s="2" t="str">
        <f>IF(Table1[[#This Row],[Age]]&gt;=50, "Senior",IF(Table1[[#This Row],[Age]]&gt;=30, "Adult","Teenager"))</f>
        <v>Adult</v>
      </c>
      <c r="G16366" s="3">
        <v>44686</v>
      </c>
      <c r="H16366" s="3" t="str">
        <f>TEXT(Table1[[#This Row],[Date]],"mmm")</f>
        <v>May</v>
      </c>
      <c r="I16366" s="2" t="s">
        <v>18</v>
      </c>
      <c r="J16366" s="2" t="s">
        <v>40</v>
      </c>
      <c r="K16366" s="4" t="s">
        <v>1044</v>
      </c>
      <c r="L16366" s="2" t="s">
        <v>30</v>
      </c>
      <c r="M16366" s="2" t="str">
        <f>PROPER(Table1[[#This Row],[Category]])</f>
        <v>Set</v>
      </c>
      <c r="N16366" s="2" t="s">
        <v>95</v>
      </c>
      <c r="O16366" s="2">
        <v>1</v>
      </c>
      <c r="P16366" s="2" t="s">
        <v>23</v>
      </c>
      <c r="Q16366" s="2">
        <v>1186</v>
      </c>
      <c r="R16366" s="4" t="s">
        <v>21452</v>
      </c>
      <c r="S16366" s="4" t="s">
        <v>663</v>
      </c>
      <c r="T16366" s="2">
        <v>795130</v>
      </c>
      <c r="U16366" s="2" t="s">
        <v>26</v>
      </c>
      <c r="V16366" s="2" t="b">
        <v>0</v>
      </c>
    </row>
    <row r="16367" spans="1:22" x14ac:dyDescent="0.3">
      <c r="A16367" s="1">
        <v>16366</v>
      </c>
      <c r="B16367" s="2" t="s">
        <v>21453</v>
      </c>
      <c r="C16367" s="2">
        <v>109152</v>
      </c>
      <c r="D16367" s="2" t="s">
        <v>17</v>
      </c>
      <c r="E16367" s="2">
        <v>57</v>
      </c>
      <c r="F16367" s="2" t="str">
        <f>IF(Table1[[#This Row],[Age]]&gt;=50, "Senior",IF(Table1[[#This Row],[Age]]&gt;=30, "Adult","Teenager"))</f>
        <v>Senior</v>
      </c>
      <c r="G16367" s="3">
        <v>44686</v>
      </c>
      <c r="H16367" s="3" t="str">
        <f>TEXT(Table1[[#This Row],[Date]],"mmm")</f>
        <v>May</v>
      </c>
      <c r="I16367" s="2" t="s">
        <v>225</v>
      </c>
      <c r="J16367" s="2" t="s">
        <v>59</v>
      </c>
      <c r="K16367" s="4" t="s">
        <v>1515</v>
      </c>
      <c r="L16367" s="2" t="s">
        <v>21</v>
      </c>
      <c r="M16367" s="2" t="str">
        <f>PROPER(Table1[[#This Row],[Category]])</f>
        <v>Kurta</v>
      </c>
      <c r="N16367" s="2" t="s">
        <v>31</v>
      </c>
      <c r="O16367" s="2">
        <v>1</v>
      </c>
      <c r="P16367" s="2" t="s">
        <v>23</v>
      </c>
      <c r="Q16367" s="2">
        <v>345</v>
      </c>
      <c r="R16367" s="4" t="s">
        <v>82</v>
      </c>
      <c r="S16367" s="4" t="s">
        <v>83</v>
      </c>
      <c r="T16367" s="2">
        <v>500075</v>
      </c>
      <c r="U16367" s="2" t="s">
        <v>26</v>
      </c>
      <c r="V16367" s="2" t="b">
        <v>0</v>
      </c>
    </row>
    <row r="16368" spans="1:22" x14ac:dyDescent="0.3">
      <c r="A16368" s="1">
        <v>16367</v>
      </c>
      <c r="B16368" s="2" t="s">
        <v>21454</v>
      </c>
      <c r="C16368" s="2">
        <v>5155532</v>
      </c>
      <c r="D16368" s="2" t="s">
        <v>17</v>
      </c>
      <c r="E16368" s="2">
        <v>45</v>
      </c>
      <c r="F16368" s="2" t="str">
        <f>IF(Table1[[#This Row],[Age]]&gt;=50, "Senior",IF(Table1[[#This Row],[Age]]&gt;=30, "Adult","Teenager"))</f>
        <v>Adult</v>
      </c>
      <c r="G16368" s="3">
        <v>44686</v>
      </c>
      <c r="H16368" s="3" t="str">
        <f>TEXT(Table1[[#This Row],[Date]],"mmm")</f>
        <v>May</v>
      </c>
      <c r="I16368" s="2" t="s">
        <v>18</v>
      </c>
      <c r="J16368" s="2" t="s">
        <v>49</v>
      </c>
      <c r="K16368" s="4" t="s">
        <v>808</v>
      </c>
      <c r="L16368" s="2" t="s">
        <v>21</v>
      </c>
      <c r="M16368" s="2" t="str">
        <f>PROPER(Table1[[#This Row],[Category]])</f>
        <v>Kurta</v>
      </c>
      <c r="N16368" s="2" t="s">
        <v>31</v>
      </c>
      <c r="O16368" s="2">
        <v>1</v>
      </c>
      <c r="P16368" s="2" t="s">
        <v>23</v>
      </c>
      <c r="Q16368" s="2">
        <v>352</v>
      </c>
      <c r="R16368" s="4" t="s">
        <v>184</v>
      </c>
      <c r="S16368" s="4" t="s">
        <v>108</v>
      </c>
      <c r="T16368" s="2">
        <v>221005</v>
      </c>
      <c r="U16368" s="2" t="s">
        <v>26</v>
      </c>
      <c r="V16368" s="2" t="b">
        <v>0</v>
      </c>
    </row>
    <row r="16369" spans="1:22" x14ac:dyDescent="0.3">
      <c r="A16369" s="1">
        <v>16368</v>
      </c>
      <c r="B16369" s="2" t="s">
        <v>21454</v>
      </c>
      <c r="C16369" s="2">
        <v>5155532</v>
      </c>
      <c r="D16369" s="2" t="s">
        <v>17</v>
      </c>
      <c r="E16369" s="2">
        <v>23</v>
      </c>
      <c r="F16369" s="2" t="str">
        <f>IF(Table1[[#This Row],[Age]]&gt;=50, "Senior",IF(Table1[[#This Row],[Age]]&gt;=30, "Adult","Teenager"))</f>
        <v>Teenager</v>
      </c>
      <c r="G16369" s="3">
        <v>44686</v>
      </c>
      <c r="H16369" s="3" t="str">
        <f>TEXT(Table1[[#This Row],[Date]],"mmm")</f>
        <v>May</v>
      </c>
      <c r="I16369" s="2" t="s">
        <v>18</v>
      </c>
      <c r="J16369" s="2" t="s">
        <v>49</v>
      </c>
      <c r="K16369" s="4" t="s">
        <v>2211</v>
      </c>
      <c r="L16369" s="2" t="s">
        <v>21</v>
      </c>
      <c r="M16369" s="2" t="str">
        <f>PROPER(Table1[[#This Row],[Category]])</f>
        <v>Kurta</v>
      </c>
      <c r="N16369" s="2" t="s">
        <v>22</v>
      </c>
      <c r="O16369" s="2">
        <v>1</v>
      </c>
      <c r="P16369" s="2" t="s">
        <v>23</v>
      </c>
      <c r="Q16369" s="2">
        <v>459</v>
      </c>
      <c r="R16369" s="4" t="s">
        <v>14005</v>
      </c>
      <c r="S16369" s="4" t="s">
        <v>33</v>
      </c>
      <c r="T16369" s="2">
        <v>122050</v>
      </c>
      <c r="U16369" s="2" t="s">
        <v>26</v>
      </c>
      <c r="V16369" s="2" t="b">
        <v>0</v>
      </c>
    </row>
    <row r="16370" spans="1:22" x14ac:dyDescent="0.3">
      <c r="A16370" s="1">
        <v>16369</v>
      </c>
      <c r="B16370" s="2" t="s">
        <v>21455</v>
      </c>
      <c r="C16370" s="2">
        <v>2365518</v>
      </c>
      <c r="D16370" s="2" t="s">
        <v>17</v>
      </c>
      <c r="E16370" s="2">
        <v>68</v>
      </c>
      <c r="F16370" s="2" t="str">
        <f>IF(Table1[[#This Row],[Age]]&gt;=50, "Senior",IF(Table1[[#This Row],[Age]]&gt;=30, "Adult","Teenager"))</f>
        <v>Senior</v>
      </c>
      <c r="G16370" s="3">
        <v>44686</v>
      </c>
      <c r="H16370" s="3" t="str">
        <f>TEXT(Table1[[#This Row],[Date]],"mmm")</f>
        <v>May</v>
      </c>
      <c r="I16370" s="2" t="s">
        <v>18</v>
      </c>
      <c r="J16370" s="2" t="s">
        <v>19</v>
      </c>
      <c r="K16370" s="4" t="s">
        <v>924</v>
      </c>
      <c r="L16370" s="2" t="s">
        <v>206</v>
      </c>
      <c r="M16370" s="2" t="str">
        <f>PROPER(Table1[[#This Row],[Category]])</f>
        <v>Saree</v>
      </c>
      <c r="N16370" s="2" t="s">
        <v>207</v>
      </c>
      <c r="O16370" s="2">
        <v>1</v>
      </c>
      <c r="P16370" s="2" t="s">
        <v>23</v>
      </c>
      <c r="Q16370" s="2">
        <v>458</v>
      </c>
      <c r="R16370" s="4" t="s">
        <v>166</v>
      </c>
      <c r="S16370" s="4" t="s">
        <v>53</v>
      </c>
      <c r="T16370" s="2">
        <v>411057</v>
      </c>
      <c r="U16370" s="2" t="s">
        <v>26</v>
      </c>
      <c r="V16370" s="2" t="b">
        <v>0</v>
      </c>
    </row>
    <row r="16371" spans="1:22" x14ac:dyDescent="0.3">
      <c r="A16371" s="1">
        <v>16370</v>
      </c>
      <c r="B16371" s="2" t="s">
        <v>21456</v>
      </c>
      <c r="C16371" s="2">
        <v>62908</v>
      </c>
      <c r="D16371" s="2" t="s">
        <v>17</v>
      </c>
      <c r="E16371" s="2">
        <v>21</v>
      </c>
      <c r="F16371" s="2" t="str">
        <f>IF(Table1[[#This Row],[Age]]&gt;=50, "Senior",IF(Table1[[#This Row],[Age]]&gt;=30, "Adult","Teenager"))</f>
        <v>Teenager</v>
      </c>
      <c r="G16371" s="3">
        <v>44686</v>
      </c>
      <c r="H16371" s="3" t="str">
        <f>TEXT(Table1[[#This Row],[Date]],"mmm")</f>
        <v>May</v>
      </c>
      <c r="I16371" s="2" t="s">
        <v>18</v>
      </c>
      <c r="J16371" s="2" t="s">
        <v>85</v>
      </c>
      <c r="K16371" s="4" t="s">
        <v>835</v>
      </c>
      <c r="L16371" s="2" t="s">
        <v>206</v>
      </c>
      <c r="M16371" s="2" t="str">
        <f>PROPER(Table1[[#This Row],[Category]])</f>
        <v>Saree</v>
      </c>
      <c r="N16371" s="2" t="s">
        <v>207</v>
      </c>
      <c r="O16371" s="2">
        <v>1</v>
      </c>
      <c r="P16371" s="2" t="s">
        <v>23</v>
      </c>
      <c r="Q16371" s="2">
        <v>597</v>
      </c>
      <c r="R16371" s="4" t="s">
        <v>166</v>
      </c>
      <c r="S16371" s="4" t="s">
        <v>53</v>
      </c>
      <c r="T16371" s="2">
        <v>411042</v>
      </c>
      <c r="U16371" s="2" t="s">
        <v>26</v>
      </c>
      <c r="V16371" s="2" t="b">
        <v>0</v>
      </c>
    </row>
    <row r="16372" spans="1:22" x14ac:dyDescent="0.3">
      <c r="A16372" s="1">
        <v>16371</v>
      </c>
      <c r="B16372" s="2" t="s">
        <v>21457</v>
      </c>
      <c r="C16372" s="2">
        <v>162632</v>
      </c>
      <c r="D16372" s="2" t="s">
        <v>17</v>
      </c>
      <c r="E16372" s="2">
        <v>21</v>
      </c>
      <c r="F16372" s="2" t="str">
        <f>IF(Table1[[#This Row],[Age]]&gt;=50, "Senior",IF(Table1[[#This Row],[Age]]&gt;=30, "Adult","Teenager"))</f>
        <v>Teenager</v>
      </c>
      <c r="G16372" s="3">
        <v>44686</v>
      </c>
      <c r="H16372" s="3" t="str">
        <f>TEXT(Table1[[#This Row],[Date]],"mmm")</f>
        <v>May</v>
      </c>
      <c r="I16372" s="2" t="s">
        <v>18</v>
      </c>
      <c r="J16372" s="2" t="s">
        <v>19</v>
      </c>
      <c r="K16372" s="4" t="s">
        <v>3874</v>
      </c>
      <c r="L16372" s="2" t="s">
        <v>72</v>
      </c>
      <c r="M16372" s="2" t="str">
        <f>PROPER(Table1[[#This Row],[Category]])</f>
        <v>Top</v>
      </c>
      <c r="N16372" s="2" t="s">
        <v>22</v>
      </c>
      <c r="O16372" s="2">
        <v>1</v>
      </c>
      <c r="P16372" s="2" t="s">
        <v>23</v>
      </c>
      <c r="Q16372" s="2">
        <v>574</v>
      </c>
      <c r="R16372" s="4" t="s">
        <v>521</v>
      </c>
      <c r="S16372" s="4" t="s">
        <v>53</v>
      </c>
      <c r="T16372" s="2">
        <v>416003</v>
      </c>
      <c r="U16372" s="2" t="s">
        <v>26</v>
      </c>
      <c r="V16372" s="2" t="b">
        <v>0</v>
      </c>
    </row>
    <row r="16373" spans="1:22" x14ac:dyDescent="0.3">
      <c r="A16373" s="1">
        <v>16372</v>
      </c>
      <c r="B16373" s="2" t="s">
        <v>21458</v>
      </c>
      <c r="C16373" s="2">
        <v>7739918</v>
      </c>
      <c r="D16373" s="2" t="s">
        <v>48</v>
      </c>
      <c r="E16373" s="2">
        <v>65</v>
      </c>
      <c r="F16373" s="2" t="str">
        <f>IF(Table1[[#This Row],[Age]]&gt;=50, "Senior",IF(Table1[[#This Row],[Age]]&gt;=30, "Adult","Teenager"))</f>
        <v>Senior</v>
      </c>
      <c r="G16373" s="3">
        <v>44686</v>
      </c>
      <c r="H16373" s="3" t="str">
        <f>TEXT(Table1[[#This Row],[Date]],"mmm")</f>
        <v>May</v>
      </c>
      <c r="I16373" s="2" t="s">
        <v>225</v>
      </c>
      <c r="J16373" s="2" t="s">
        <v>40</v>
      </c>
      <c r="K16373" s="4" t="s">
        <v>4633</v>
      </c>
      <c r="L16373" s="2" t="s">
        <v>30</v>
      </c>
      <c r="M16373" s="2" t="str">
        <f>PROPER(Table1[[#This Row],[Category]])</f>
        <v>Set</v>
      </c>
      <c r="N16373" s="2" t="s">
        <v>36</v>
      </c>
      <c r="O16373" s="2">
        <v>1</v>
      </c>
      <c r="P16373" s="2" t="s">
        <v>23</v>
      </c>
      <c r="Q16373" s="2">
        <v>654</v>
      </c>
      <c r="R16373" s="4" t="s">
        <v>56</v>
      </c>
      <c r="S16373" s="4" t="s">
        <v>57</v>
      </c>
      <c r="T16373" s="2">
        <v>560078</v>
      </c>
      <c r="U16373" s="2" t="s">
        <v>26</v>
      </c>
      <c r="V16373" s="2" t="b">
        <v>0</v>
      </c>
    </row>
    <row r="16374" spans="1:22" x14ac:dyDescent="0.3">
      <c r="A16374" s="1">
        <v>16373</v>
      </c>
      <c r="B16374" s="2" t="s">
        <v>21459</v>
      </c>
      <c r="C16374" s="2">
        <v>8526679</v>
      </c>
      <c r="D16374" s="2" t="s">
        <v>17</v>
      </c>
      <c r="E16374" s="2">
        <v>46</v>
      </c>
      <c r="F16374" s="2" t="str">
        <f>IF(Table1[[#This Row],[Age]]&gt;=50, "Senior",IF(Table1[[#This Row],[Age]]&gt;=30, "Adult","Teenager"))</f>
        <v>Adult</v>
      </c>
      <c r="G16374" s="3">
        <v>44686</v>
      </c>
      <c r="H16374" s="3" t="str">
        <f>TEXT(Table1[[#This Row],[Date]],"mmm")</f>
        <v>May</v>
      </c>
      <c r="I16374" s="2" t="s">
        <v>18</v>
      </c>
      <c r="J16374" s="2" t="s">
        <v>54</v>
      </c>
      <c r="K16374" s="4" t="s">
        <v>9764</v>
      </c>
      <c r="L16374" s="2" t="s">
        <v>21</v>
      </c>
      <c r="M16374" s="2" t="str">
        <f>PROPER(Table1[[#This Row],[Category]])</f>
        <v>Kurta</v>
      </c>
      <c r="N16374" s="2" t="s">
        <v>106</v>
      </c>
      <c r="O16374" s="2">
        <v>2</v>
      </c>
      <c r="P16374" s="2" t="s">
        <v>23</v>
      </c>
      <c r="Q16374" s="2">
        <v>832</v>
      </c>
      <c r="R16374" s="4" t="s">
        <v>9915</v>
      </c>
      <c r="S16374" s="4" t="s">
        <v>70</v>
      </c>
      <c r="T16374" s="2">
        <v>671313</v>
      </c>
      <c r="U16374" s="2" t="s">
        <v>26</v>
      </c>
      <c r="V16374" s="2" t="b">
        <v>0</v>
      </c>
    </row>
    <row r="16375" spans="1:22" x14ac:dyDescent="0.3">
      <c r="A16375" s="1">
        <v>16374</v>
      </c>
      <c r="B16375" s="2" t="s">
        <v>21460</v>
      </c>
      <c r="C16375" s="2">
        <v>6047176</v>
      </c>
      <c r="D16375" s="2" t="s">
        <v>17</v>
      </c>
      <c r="E16375" s="2">
        <v>37</v>
      </c>
      <c r="F16375" s="2" t="str">
        <f>IF(Table1[[#This Row],[Age]]&gt;=50, "Senior",IF(Table1[[#This Row],[Age]]&gt;=30, "Adult","Teenager"))</f>
        <v>Adult</v>
      </c>
      <c r="G16375" s="3">
        <v>44686</v>
      </c>
      <c r="H16375" s="3" t="str">
        <f>TEXT(Table1[[#This Row],[Date]],"mmm")</f>
        <v>May</v>
      </c>
      <c r="I16375" s="2" t="s">
        <v>18</v>
      </c>
      <c r="J16375" s="2" t="s">
        <v>85</v>
      </c>
      <c r="K16375" s="4" t="s">
        <v>1062</v>
      </c>
      <c r="L16375" s="2" t="s">
        <v>206</v>
      </c>
      <c r="M16375" s="2" t="str">
        <f>PROPER(Table1[[#This Row],[Category]])</f>
        <v>Saree</v>
      </c>
      <c r="N16375" s="2" t="s">
        <v>207</v>
      </c>
      <c r="O16375" s="2">
        <v>1</v>
      </c>
      <c r="P16375" s="2" t="s">
        <v>23</v>
      </c>
      <c r="Q16375" s="2">
        <v>625</v>
      </c>
      <c r="R16375" s="4" t="s">
        <v>56</v>
      </c>
      <c r="S16375" s="4" t="s">
        <v>57</v>
      </c>
      <c r="T16375" s="2">
        <v>560029</v>
      </c>
      <c r="U16375" s="2" t="s">
        <v>26</v>
      </c>
      <c r="V16375" s="2" t="b">
        <v>0</v>
      </c>
    </row>
    <row r="16376" spans="1:22" x14ac:dyDescent="0.3">
      <c r="A16376" s="1">
        <v>16375</v>
      </c>
      <c r="B16376" s="2" t="s">
        <v>21461</v>
      </c>
      <c r="C16376" s="2">
        <v>7645968</v>
      </c>
      <c r="D16376" s="2" t="s">
        <v>17</v>
      </c>
      <c r="E16376" s="2">
        <v>29</v>
      </c>
      <c r="F16376" s="2" t="str">
        <f>IF(Table1[[#This Row],[Age]]&gt;=50, "Senior",IF(Table1[[#This Row],[Age]]&gt;=30, "Adult","Teenager"))</f>
        <v>Teenager</v>
      </c>
      <c r="G16376" s="3">
        <v>44686</v>
      </c>
      <c r="H16376" s="3" t="str">
        <f>TEXT(Table1[[#This Row],[Date]],"mmm")</f>
        <v>May</v>
      </c>
      <c r="I16376" s="2" t="s">
        <v>18</v>
      </c>
      <c r="J16376" s="2" t="s">
        <v>40</v>
      </c>
      <c r="K16376" s="4" t="s">
        <v>14123</v>
      </c>
      <c r="L16376" s="2" t="s">
        <v>21</v>
      </c>
      <c r="M16376" s="2" t="str">
        <f>PROPER(Table1[[#This Row],[Category]])</f>
        <v>Kurta</v>
      </c>
      <c r="N16376" s="2" t="s">
        <v>218</v>
      </c>
      <c r="O16376" s="2">
        <v>1</v>
      </c>
      <c r="P16376" s="2" t="s">
        <v>23</v>
      </c>
      <c r="Q16376" s="2">
        <v>869</v>
      </c>
      <c r="R16376" s="4" t="s">
        <v>122</v>
      </c>
      <c r="S16376" s="4" t="s">
        <v>123</v>
      </c>
      <c r="T16376" s="2">
        <v>452016</v>
      </c>
      <c r="U16376" s="2" t="s">
        <v>26</v>
      </c>
      <c r="V16376" s="2" t="b">
        <v>0</v>
      </c>
    </row>
    <row r="16377" spans="1:22" x14ac:dyDescent="0.3">
      <c r="A16377" s="1">
        <v>16376</v>
      </c>
      <c r="B16377" s="2" t="s">
        <v>21462</v>
      </c>
      <c r="C16377" s="2">
        <v>6327937</v>
      </c>
      <c r="D16377" s="2" t="s">
        <v>48</v>
      </c>
      <c r="E16377" s="2">
        <v>60</v>
      </c>
      <c r="F16377" s="2" t="str">
        <f>IF(Table1[[#This Row],[Age]]&gt;=50, "Senior",IF(Table1[[#This Row],[Age]]&gt;=30, "Adult","Teenager"))</f>
        <v>Senior</v>
      </c>
      <c r="G16377" s="3">
        <v>44686</v>
      </c>
      <c r="H16377" s="3" t="str">
        <f>TEXT(Table1[[#This Row],[Date]],"mmm")</f>
        <v>May</v>
      </c>
      <c r="I16377" s="2" t="s">
        <v>18</v>
      </c>
      <c r="J16377" s="2" t="s">
        <v>40</v>
      </c>
      <c r="K16377" s="4" t="s">
        <v>13044</v>
      </c>
      <c r="L16377" s="2" t="s">
        <v>30</v>
      </c>
      <c r="M16377" s="2" t="str">
        <f>PROPER(Table1[[#This Row],[Category]])</f>
        <v>Set</v>
      </c>
      <c r="N16377" s="2" t="s">
        <v>22</v>
      </c>
      <c r="O16377" s="2">
        <v>1</v>
      </c>
      <c r="P16377" s="2" t="s">
        <v>23</v>
      </c>
      <c r="Q16377" s="2">
        <v>612</v>
      </c>
      <c r="R16377" s="4" t="s">
        <v>1866</v>
      </c>
      <c r="S16377" s="4" t="s">
        <v>713</v>
      </c>
      <c r="T16377" s="2">
        <v>180004</v>
      </c>
      <c r="U16377" s="2" t="s">
        <v>26</v>
      </c>
      <c r="V16377" s="2" t="b">
        <v>0</v>
      </c>
    </row>
    <row r="16378" spans="1:22" x14ac:dyDescent="0.3">
      <c r="A16378" s="1">
        <v>16377</v>
      </c>
      <c r="B16378" s="2" t="s">
        <v>21463</v>
      </c>
      <c r="C16378" s="2">
        <v>2060708</v>
      </c>
      <c r="D16378" s="2" t="s">
        <v>48</v>
      </c>
      <c r="E16378" s="2">
        <v>35</v>
      </c>
      <c r="F16378" s="2" t="str">
        <f>IF(Table1[[#This Row],[Age]]&gt;=50, "Senior",IF(Table1[[#This Row],[Age]]&gt;=30, "Adult","Teenager"))</f>
        <v>Adult</v>
      </c>
      <c r="G16378" s="3">
        <v>44686</v>
      </c>
      <c r="H16378" s="3" t="str">
        <f>TEXT(Table1[[#This Row],[Date]],"mmm")</f>
        <v>May</v>
      </c>
      <c r="I16378" s="2" t="s">
        <v>225</v>
      </c>
      <c r="J16378" s="2" t="s">
        <v>59</v>
      </c>
      <c r="K16378" s="4" t="s">
        <v>16364</v>
      </c>
      <c r="L16378" s="2" t="s">
        <v>30</v>
      </c>
      <c r="M16378" s="2" t="str">
        <f>PROPER(Table1[[#This Row],[Category]])</f>
        <v>Set</v>
      </c>
      <c r="N16378" s="2" t="s">
        <v>22</v>
      </c>
      <c r="O16378" s="2">
        <v>1</v>
      </c>
      <c r="P16378" s="2" t="s">
        <v>23</v>
      </c>
      <c r="Q16378" s="2">
        <v>1053</v>
      </c>
      <c r="R16378" s="4" t="s">
        <v>87</v>
      </c>
      <c r="S16378" s="4" t="s">
        <v>88</v>
      </c>
      <c r="T16378" s="2">
        <v>110017</v>
      </c>
      <c r="U16378" s="2" t="s">
        <v>26</v>
      </c>
      <c r="V16378" s="2" t="b">
        <v>0</v>
      </c>
    </row>
    <row r="16379" spans="1:22" x14ac:dyDescent="0.3">
      <c r="A16379" s="1">
        <v>16378</v>
      </c>
      <c r="B16379" s="2" t="s">
        <v>21464</v>
      </c>
      <c r="C16379" s="2">
        <v>3801560</v>
      </c>
      <c r="D16379" s="2" t="s">
        <v>48</v>
      </c>
      <c r="E16379" s="2">
        <v>49</v>
      </c>
      <c r="F16379" s="2" t="str">
        <f>IF(Table1[[#This Row],[Age]]&gt;=50, "Senior",IF(Table1[[#This Row],[Age]]&gt;=30, "Adult","Teenager"))</f>
        <v>Adult</v>
      </c>
      <c r="G16379" s="3">
        <v>44686</v>
      </c>
      <c r="H16379" s="3" t="str">
        <f>TEXT(Table1[[#This Row],[Date]],"mmm")</f>
        <v>May</v>
      </c>
      <c r="I16379" s="2" t="s">
        <v>18</v>
      </c>
      <c r="J16379" s="2" t="s">
        <v>49</v>
      </c>
      <c r="K16379" s="4" t="s">
        <v>15924</v>
      </c>
      <c r="L16379" s="2" t="s">
        <v>51</v>
      </c>
      <c r="M16379" s="2" t="str">
        <f>PROPER(Table1[[#This Row],[Category]])</f>
        <v>Western Dress</v>
      </c>
      <c r="N16379" s="2" t="s">
        <v>36</v>
      </c>
      <c r="O16379" s="2">
        <v>1</v>
      </c>
      <c r="P16379" s="2" t="s">
        <v>23</v>
      </c>
      <c r="Q16379" s="2">
        <v>859</v>
      </c>
      <c r="R16379" s="4" t="s">
        <v>292</v>
      </c>
      <c r="S16379" s="4" t="s">
        <v>235</v>
      </c>
      <c r="T16379" s="2">
        <v>835103</v>
      </c>
      <c r="U16379" s="2" t="s">
        <v>26</v>
      </c>
      <c r="V16379" s="2" t="b">
        <v>0</v>
      </c>
    </row>
    <row r="16380" spans="1:22" x14ac:dyDescent="0.3">
      <c r="A16380" s="1">
        <v>16379</v>
      </c>
      <c r="B16380" s="2" t="s">
        <v>21465</v>
      </c>
      <c r="C16380" s="2">
        <v>6164684</v>
      </c>
      <c r="D16380" s="2" t="s">
        <v>17</v>
      </c>
      <c r="E16380" s="2">
        <v>27</v>
      </c>
      <c r="F16380" s="2" t="str">
        <f>IF(Table1[[#This Row],[Age]]&gt;=50, "Senior",IF(Table1[[#This Row],[Age]]&gt;=30, "Adult","Teenager"))</f>
        <v>Teenager</v>
      </c>
      <c r="G16380" s="3">
        <v>44686</v>
      </c>
      <c r="H16380" s="3" t="str">
        <f>TEXT(Table1[[#This Row],[Date]],"mmm")</f>
        <v>May</v>
      </c>
      <c r="I16380" s="2" t="s">
        <v>18</v>
      </c>
      <c r="J16380" s="2" t="s">
        <v>40</v>
      </c>
      <c r="K16380" s="4" t="s">
        <v>5224</v>
      </c>
      <c r="L16380" s="2" t="s">
        <v>21</v>
      </c>
      <c r="M16380" s="2" t="str">
        <f>PROPER(Table1[[#This Row],[Category]])</f>
        <v>Kurta</v>
      </c>
      <c r="N16380" s="2" t="s">
        <v>31</v>
      </c>
      <c r="O16380" s="2">
        <v>1</v>
      </c>
      <c r="P16380" s="2" t="s">
        <v>23</v>
      </c>
      <c r="Q16380" s="2">
        <v>696</v>
      </c>
      <c r="R16380" s="4" t="s">
        <v>6976</v>
      </c>
      <c r="S16380" s="4" t="s">
        <v>108</v>
      </c>
      <c r="T16380" s="2">
        <v>233001</v>
      </c>
      <c r="U16380" s="2" t="s">
        <v>26</v>
      </c>
      <c r="V16380" s="2" t="b">
        <v>0</v>
      </c>
    </row>
    <row r="16381" spans="1:22" x14ac:dyDescent="0.3">
      <c r="A16381" s="1">
        <v>16380</v>
      </c>
      <c r="B16381" s="2" t="s">
        <v>21466</v>
      </c>
      <c r="C16381" s="2">
        <v>1347200</v>
      </c>
      <c r="D16381" s="2" t="s">
        <v>48</v>
      </c>
      <c r="E16381" s="2">
        <v>42</v>
      </c>
      <c r="F16381" s="2" t="str">
        <f>IF(Table1[[#This Row],[Age]]&gt;=50, "Senior",IF(Table1[[#This Row],[Age]]&gt;=30, "Adult","Teenager"))</f>
        <v>Adult</v>
      </c>
      <c r="G16381" s="3">
        <v>44686</v>
      </c>
      <c r="H16381" s="3" t="str">
        <f>TEXT(Table1[[#This Row],[Date]],"mmm")</f>
        <v>May</v>
      </c>
      <c r="I16381" s="2" t="s">
        <v>18</v>
      </c>
      <c r="J16381" s="2" t="s">
        <v>49</v>
      </c>
      <c r="K16381" s="4" t="s">
        <v>15208</v>
      </c>
      <c r="L16381" s="2" t="s">
        <v>51</v>
      </c>
      <c r="M16381" s="2" t="str">
        <f>PROPER(Table1[[#This Row],[Category]])</f>
        <v>Western Dress</v>
      </c>
      <c r="N16381" s="2" t="s">
        <v>36</v>
      </c>
      <c r="O16381" s="2">
        <v>1</v>
      </c>
      <c r="P16381" s="2" t="s">
        <v>23</v>
      </c>
      <c r="Q16381" s="2">
        <v>744</v>
      </c>
      <c r="R16381" s="4" t="s">
        <v>1331</v>
      </c>
      <c r="S16381" s="4" t="s">
        <v>57</v>
      </c>
      <c r="T16381" s="2">
        <v>575019</v>
      </c>
      <c r="U16381" s="2" t="s">
        <v>26</v>
      </c>
      <c r="V16381" s="2" t="b">
        <v>0</v>
      </c>
    </row>
    <row r="16382" spans="1:22" x14ac:dyDescent="0.3">
      <c r="A16382" s="1">
        <v>16381</v>
      </c>
      <c r="B16382" s="2" t="s">
        <v>21467</v>
      </c>
      <c r="C16382" s="2">
        <v>3769547</v>
      </c>
      <c r="D16382" s="2" t="s">
        <v>17</v>
      </c>
      <c r="E16382" s="2">
        <v>26</v>
      </c>
      <c r="F16382" s="2" t="str">
        <f>IF(Table1[[#This Row],[Age]]&gt;=50, "Senior",IF(Table1[[#This Row],[Age]]&gt;=30, "Adult","Teenager"))</f>
        <v>Teenager</v>
      </c>
      <c r="G16382" s="3">
        <v>44686</v>
      </c>
      <c r="H16382" s="3" t="str">
        <f>TEXT(Table1[[#This Row],[Date]],"mmm")</f>
        <v>May</v>
      </c>
      <c r="I16382" s="2" t="s">
        <v>18</v>
      </c>
      <c r="J16382" s="2" t="s">
        <v>28</v>
      </c>
      <c r="K16382" s="4" t="s">
        <v>9297</v>
      </c>
      <c r="L16382" s="2" t="s">
        <v>72</v>
      </c>
      <c r="M16382" s="2" t="str">
        <f>PROPER(Table1[[#This Row],[Category]])</f>
        <v>Top</v>
      </c>
      <c r="N16382" s="2" t="s">
        <v>22</v>
      </c>
      <c r="O16382" s="2">
        <v>1</v>
      </c>
      <c r="P16382" s="2" t="s">
        <v>23</v>
      </c>
      <c r="Q16382" s="2">
        <v>518</v>
      </c>
      <c r="R16382" s="4" t="s">
        <v>56</v>
      </c>
      <c r="S16382" s="4" t="s">
        <v>57</v>
      </c>
      <c r="T16382" s="2">
        <v>560047</v>
      </c>
      <c r="U16382" s="2" t="s">
        <v>26</v>
      </c>
      <c r="V16382" s="2" t="b">
        <v>0</v>
      </c>
    </row>
    <row r="16383" spans="1:22" x14ac:dyDescent="0.3">
      <c r="A16383" s="1">
        <v>16382</v>
      </c>
      <c r="B16383" s="2" t="s">
        <v>21468</v>
      </c>
      <c r="C16383" s="2">
        <v>6529033</v>
      </c>
      <c r="D16383" s="2" t="s">
        <v>17</v>
      </c>
      <c r="E16383" s="2">
        <v>18</v>
      </c>
      <c r="F16383" s="2" t="str">
        <f>IF(Table1[[#This Row],[Age]]&gt;=50, "Senior",IF(Table1[[#This Row],[Age]]&gt;=30, "Adult","Teenager"))</f>
        <v>Teenager</v>
      </c>
      <c r="G16383" s="3">
        <v>44686</v>
      </c>
      <c r="H16383" s="3" t="str">
        <f>TEXT(Table1[[#This Row],[Date]],"mmm")</f>
        <v>May</v>
      </c>
      <c r="I16383" s="2" t="s">
        <v>18</v>
      </c>
      <c r="J16383" s="2" t="s">
        <v>19</v>
      </c>
      <c r="K16383" s="4" t="s">
        <v>21469</v>
      </c>
      <c r="L16383" s="2" t="s">
        <v>30</v>
      </c>
      <c r="M16383" s="2" t="str">
        <f>PROPER(Table1[[#This Row],[Category]])</f>
        <v>Set</v>
      </c>
      <c r="N16383" s="2" t="s">
        <v>106</v>
      </c>
      <c r="O16383" s="2">
        <v>1</v>
      </c>
      <c r="P16383" s="2" t="s">
        <v>23</v>
      </c>
      <c r="Q16383" s="2">
        <v>599</v>
      </c>
      <c r="R16383" s="4" t="s">
        <v>122</v>
      </c>
      <c r="S16383" s="4" t="s">
        <v>123</v>
      </c>
      <c r="T16383" s="2">
        <v>452001</v>
      </c>
      <c r="U16383" s="2" t="s">
        <v>26</v>
      </c>
      <c r="V16383" s="2" t="b">
        <v>0</v>
      </c>
    </row>
    <row r="16384" spans="1:22" x14ac:dyDescent="0.3">
      <c r="A16384" s="1">
        <v>16383</v>
      </c>
      <c r="B16384" s="2" t="s">
        <v>21470</v>
      </c>
      <c r="C16384" s="2">
        <v>4504567</v>
      </c>
      <c r="D16384" s="2" t="s">
        <v>17</v>
      </c>
      <c r="E16384" s="2">
        <v>30</v>
      </c>
      <c r="F16384" s="2" t="str">
        <f>IF(Table1[[#This Row],[Age]]&gt;=50, "Senior",IF(Table1[[#This Row],[Age]]&gt;=30, "Adult","Teenager"))</f>
        <v>Adult</v>
      </c>
      <c r="G16384" s="3">
        <v>44686</v>
      </c>
      <c r="H16384" s="3" t="str">
        <f>TEXT(Table1[[#This Row],[Date]],"mmm")</f>
        <v>May</v>
      </c>
      <c r="I16384" s="2" t="s">
        <v>18</v>
      </c>
      <c r="J16384" s="2" t="s">
        <v>19</v>
      </c>
      <c r="K16384" s="4" t="s">
        <v>7303</v>
      </c>
      <c r="L16384" s="2" t="s">
        <v>30</v>
      </c>
      <c r="M16384" s="2" t="str">
        <f>PROPER(Table1[[#This Row],[Category]])</f>
        <v>Set</v>
      </c>
      <c r="N16384" s="2" t="s">
        <v>31</v>
      </c>
      <c r="O16384" s="2">
        <v>1</v>
      </c>
      <c r="P16384" s="2" t="s">
        <v>23</v>
      </c>
      <c r="Q16384" s="2">
        <v>1199</v>
      </c>
      <c r="R16384" s="4" t="s">
        <v>2560</v>
      </c>
      <c r="S16384" s="4" t="s">
        <v>108</v>
      </c>
      <c r="T16384" s="2">
        <v>226021</v>
      </c>
      <c r="U16384" s="2" t="s">
        <v>26</v>
      </c>
      <c r="V16384" s="2" t="b">
        <v>0</v>
      </c>
    </row>
    <row r="16385" spans="1:22" x14ac:dyDescent="0.3">
      <c r="A16385" s="1">
        <v>16384</v>
      </c>
      <c r="B16385" s="2" t="s">
        <v>21471</v>
      </c>
      <c r="C16385" s="2">
        <v>8414581</v>
      </c>
      <c r="D16385" s="2" t="s">
        <v>48</v>
      </c>
      <c r="E16385" s="2">
        <v>59</v>
      </c>
      <c r="F16385" s="2" t="str">
        <f>IF(Table1[[#This Row],[Age]]&gt;=50, "Senior",IF(Table1[[#This Row],[Age]]&gt;=30, "Adult","Teenager"))</f>
        <v>Senior</v>
      </c>
      <c r="G16385" s="3">
        <v>44686</v>
      </c>
      <c r="H16385" s="3" t="str">
        <f>TEXT(Table1[[#This Row],[Date]],"mmm")</f>
        <v>May</v>
      </c>
      <c r="I16385" s="2" t="s">
        <v>18</v>
      </c>
      <c r="J16385" s="2" t="s">
        <v>85</v>
      </c>
      <c r="K16385" s="4" t="s">
        <v>8911</v>
      </c>
      <c r="L16385" s="2" t="s">
        <v>30</v>
      </c>
      <c r="M16385" s="2" t="str">
        <f>PROPER(Table1[[#This Row],[Category]])</f>
        <v>Set</v>
      </c>
      <c r="N16385" s="2" t="s">
        <v>36</v>
      </c>
      <c r="O16385" s="2">
        <v>1</v>
      </c>
      <c r="P16385" s="2" t="s">
        <v>23</v>
      </c>
      <c r="Q16385" s="2">
        <v>629</v>
      </c>
      <c r="R16385" s="4" t="s">
        <v>18506</v>
      </c>
      <c r="S16385" s="4" t="s">
        <v>25</v>
      </c>
      <c r="T16385" s="2">
        <v>144621</v>
      </c>
      <c r="U16385" s="2" t="s">
        <v>26</v>
      </c>
      <c r="V16385" s="2" t="b">
        <v>0</v>
      </c>
    </row>
    <row r="16386" spans="1:22" x14ac:dyDescent="0.3">
      <c r="A16386" s="1">
        <v>16385</v>
      </c>
      <c r="B16386" s="2" t="s">
        <v>21472</v>
      </c>
      <c r="C16386" s="2">
        <v>7505747</v>
      </c>
      <c r="D16386" s="2" t="s">
        <v>17</v>
      </c>
      <c r="E16386" s="2">
        <v>28</v>
      </c>
      <c r="F16386" s="2" t="str">
        <f>IF(Table1[[#This Row],[Age]]&gt;=50, "Senior",IF(Table1[[#This Row],[Age]]&gt;=30, "Adult","Teenager"))</f>
        <v>Teenager</v>
      </c>
      <c r="G16386" s="3">
        <v>44686</v>
      </c>
      <c r="H16386" s="3" t="str">
        <f>TEXT(Table1[[#This Row],[Date]],"mmm")</f>
        <v>May</v>
      </c>
      <c r="I16386" s="2" t="s">
        <v>18</v>
      </c>
      <c r="J16386" s="2" t="s">
        <v>28</v>
      </c>
      <c r="K16386" s="4" t="s">
        <v>4301</v>
      </c>
      <c r="L16386" s="2" t="s">
        <v>72</v>
      </c>
      <c r="M16386" s="2" t="str">
        <f>PROPER(Table1[[#This Row],[Category]])</f>
        <v>Top</v>
      </c>
      <c r="N16386" s="2" t="s">
        <v>95</v>
      </c>
      <c r="O16386" s="2">
        <v>1</v>
      </c>
      <c r="P16386" s="2" t="s">
        <v>23</v>
      </c>
      <c r="Q16386" s="2">
        <v>545</v>
      </c>
      <c r="R16386" s="4" t="s">
        <v>3427</v>
      </c>
      <c r="S16386" s="4" t="s">
        <v>38</v>
      </c>
      <c r="T16386" s="2">
        <v>713103</v>
      </c>
      <c r="U16386" s="2" t="s">
        <v>26</v>
      </c>
      <c r="V16386" s="2" t="b">
        <v>0</v>
      </c>
    </row>
    <row r="16387" spans="1:22" x14ac:dyDescent="0.3">
      <c r="A16387" s="1">
        <v>16386</v>
      </c>
      <c r="B16387" s="2" t="s">
        <v>21473</v>
      </c>
      <c r="C16387" s="2">
        <v>1722330</v>
      </c>
      <c r="D16387" s="2" t="s">
        <v>17</v>
      </c>
      <c r="E16387" s="2">
        <v>39</v>
      </c>
      <c r="F16387" s="2" t="str">
        <f>IF(Table1[[#This Row],[Age]]&gt;=50, "Senior",IF(Table1[[#This Row],[Age]]&gt;=30, "Adult","Teenager"))</f>
        <v>Adult</v>
      </c>
      <c r="G16387" s="3">
        <v>44686</v>
      </c>
      <c r="H16387" s="3" t="str">
        <f>TEXT(Table1[[#This Row],[Date]],"mmm")</f>
        <v>May</v>
      </c>
      <c r="I16387" s="2" t="s">
        <v>18</v>
      </c>
      <c r="J16387" s="2" t="s">
        <v>49</v>
      </c>
      <c r="K16387" s="4" t="s">
        <v>1060</v>
      </c>
      <c r="L16387" s="2" t="s">
        <v>206</v>
      </c>
      <c r="M16387" s="2" t="str">
        <f>PROPER(Table1[[#This Row],[Category]])</f>
        <v>Saree</v>
      </c>
      <c r="N16387" s="2" t="s">
        <v>207</v>
      </c>
      <c r="O16387" s="2">
        <v>1</v>
      </c>
      <c r="P16387" s="2" t="s">
        <v>23</v>
      </c>
      <c r="Q16387" s="2">
        <v>399</v>
      </c>
      <c r="R16387" s="4" t="s">
        <v>1950</v>
      </c>
      <c r="S16387" s="4" t="s">
        <v>70</v>
      </c>
      <c r="T16387" s="2">
        <v>683589</v>
      </c>
      <c r="U16387" s="2" t="s">
        <v>26</v>
      </c>
      <c r="V16387" s="2" t="b">
        <v>0</v>
      </c>
    </row>
    <row r="16388" spans="1:22" x14ac:dyDescent="0.3">
      <c r="A16388" s="1">
        <v>16387</v>
      </c>
      <c r="B16388" s="2" t="s">
        <v>21474</v>
      </c>
      <c r="C16388" s="2">
        <v>9245976</v>
      </c>
      <c r="D16388" s="2" t="s">
        <v>17</v>
      </c>
      <c r="E16388" s="2">
        <v>45</v>
      </c>
      <c r="F16388" s="2" t="str">
        <f>IF(Table1[[#This Row],[Age]]&gt;=50, "Senior",IF(Table1[[#This Row],[Age]]&gt;=30, "Adult","Teenager"))</f>
        <v>Adult</v>
      </c>
      <c r="G16388" s="3">
        <v>44686</v>
      </c>
      <c r="H16388" s="3" t="str">
        <f>TEXT(Table1[[#This Row],[Date]],"mmm")</f>
        <v>May</v>
      </c>
      <c r="I16388" s="2" t="s">
        <v>18</v>
      </c>
      <c r="J16388" s="2" t="s">
        <v>19</v>
      </c>
      <c r="K16388" s="4" t="s">
        <v>17839</v>
      </c>
      <c r="L16388" s="2" t="s">
        <v>21</v>
      </c>
      <c r="M16388" s="2" t="str">
        <f>PROPER(Table1[[#This Row],[Category]])</f>
        <v>Kurta</v>
      </c>
      <c r="N16388" s="2" t="s">
        <v>22</v>
      </c>
      <c r="O16388" s="2">
        <v>1</v>
      </c>
      <c r="P16388" s="2" t="s">
        <v>23</v>
      </c>
      <c r="Q16388" s="2">
        <v>736</v>
      </c>
      <c r="R16388" s="4" t="s">
        <v>87</v>
      </c>
      <c r="S16388" s="4" t="s">
        <v>88</v>
      </c>
      <c r="T16388" s="2">
        <v>110030</v>
      </c>
      <c r="U16388" s="2" t="s">
        <v>26</v>
      </c>
      <c r="V16388" s="2" t="b">
        <v>0</v>
      </c>
    </row>
    <row r="16389" spans="1:22" x14ac:dyDescent="0.3">
      <c r="A16389" s="1">
        <v>16388</v>
      </c>
      <c r="B16389" s="2" t="s">
        <v>21475</v>
      </c>
      <c r="C16389" s="2">
        <v>363899</v>
      </c>
      <c r="D16389" s="2" t="s">
        <v>17</v>
      </c>
      <c r="E16389" s="2">
        <v>51</v>
      </c>
      <c r="F16389" s="2" t="str">
        <f>IF(Table1[[#This Row],[Age]]&gt;=50, "Senior",IF(Table1[[#This Row],[Age]]&gt;=30, "Adult","Teenager"))</f>
        <v>Senior</v>
      </c>
      <c r="G16389" s="3">
        <v>44686</v>
      </c>
      <c r="H16389" s="3" t="str">
        <f>TEXT(Table1[[#This Row],[Date]],"mmm")</f>
        <v>May</v>
      </c>
      <c r="I16389" s="2" t="s">
        <v>18</v>
      </c>
      <c r="J16389" s="2" t="s">
        <v>59</v>
      </c>
      <c r="K16389" s="4" t="s">
        <v>21476</v>
      </c>
      <c r="L16389" s="2" t="s">
        <v>72</v>
      </c>
      <c r="M16389" s="2" t="str">
        <f>PROPER(Table1[[#This Row],[Category]])</f>
        <v>Top</v>
      </c>
      <c r="N16389" s="2" t="s">
        <v>42</v>
      </c>
      <c r="O16389" s="2">
        <v>1</v>
      </c>
      <c r="P16389" s="2" t="s">
        <v>23</v>
      </c>
      <c r="Q16389" s="2">
        <v>329</v>
      </c>
      <c r="R16389" s="4" t="s">
        <v>204</v>
      </c>
      <c r="S16389" s="4" t="s">
        <v>108</v>
      </c>
      <c r="T16389" s="2">
        <v>228001</v>
      </c>
      <c r="U16389" s="2" t="s">
        <v>26</v>
      </c>
      <c r="V16389" s="2" t="b">
        <v>0</v>
      </c>
    </row>
    <row r="16390" spans="1:22" x14ac:dyDescent="0.3">
      <c r="A16390" s="1">
        <v>16389</v>
      </c>
      <c r="B16390" s="2" t="s">
        <v>21477</v>
      </c>
      <c r="C16390" s="2">
        <v>1041300</v>
      </c>
      <c r="D16390" s="2" t="s">
        <v>48</v>
      </c>
      <c r="E16390" s="2">
        <v>30</v>
      </c>
      <c r="F16390" s="2" t="str">
        <f>IF(Table1[[#This Row],[Age]]&gt;=50, "Senior",IF(Table1[[#This Row],[Age]]&gt;=30, "Adult","Teenager"))</f>
        <v>Adult</v>
      </c>
      <c r="G16390" s="3">
        <v>44686</v>
      </c>
      <c r="H16390" s="3" t="str">
        <f>TEXT(Table1[[#This Row],[Date]],"mmm")</f>
        <v>May</v>
      </c>
      <c r="I16390" s="2" t="s">
        <v>18</v>
      </c>
      <c r="J16390" s="2" t="s">
        <v>40</v>
      </c>
      <c r="K16390" s="4" t="s">
        <v>1565</v>
      </c>
      <c r="L16390" s="2" t="s">
        <v>30</v>
      </c>
      <c r="M16390" s="2" t="str">
        <f>PROPER(Table1[[#This Row],[Category]])</f>
        <v>Set</v>
      </c>
      <c r="N16390" s="2" t="s">
        <v>106</v>
      </c>
      <c r="O16390" s="2">
        <v>1</v>
      </c>
      <c r="P16390" s="2" t="s">
        <v>23</v>
      </c>
      <c r="Q16390" s="2">
        <v>759</v>
      </c>
      <c r="R16390" s="4" t="s">
        <v>706</v>
      </c>
      <c r="S16390" s="4" t="s">
        <v>92</v>
      </c>
      <c r="T16390" s="2">
        <v>754207</v>
      </c>
      <c r="U16390" s="2" t="s">
        <v>26</v>
      </c>
      <c r="V16390" s="2" t="b">
        <v>0</v>
      </c>
    </row>
    <row r="16391" spans="1:22" x14ac:dyDescent="0.3">
      <c r="A16391" s="1">
        <v>16390</v>
      </c>
      <c r="B16391" s="2" t="s">
        <v>21478</v>
      </c>
      <c r="C16391" s="2">
        <v>6363519</v>
      </c>
      <c r="D16391" s="2" t="s">
        <v>17</v>
      </c>
      <c r="E16391" s="2">
        <v>48</v>
      </c>
      <c r="F16391" s="2" t="str">
        <f>IF(Table1[[#This Row],[Age]]&gt;=50, "Senior",IF(Table1[[#This Row],[Age]]&gt;=30, "Adult","Teenager"))</f>
        <v>Adult</v>
      </c>
      <c r="G16391" s="3">
        <v>44686</v>
      </c>
      <c r="H16391" s="3" t="str">
        <f>TEXT(Table1[[#This Row],[Date]],"mmm")</f>
        <v>May</v>
      </c>
      <c r="I16391" s="2" t="s">
        <v>18</v>
      </c>
      <c r="J16391" s="2" t="s">
        <v>49</v>
      </c>
      <c r="K16391" s="4" t="s">
        <v>21479</v>
      </c>
      <c r="L16391" s="2" t="s">
        <v>21</v>
      </c>
      <c r="M16391" s="2" t="str">
        <f>PROPER(Table1[[#This Row],[Category]])</f>
        <v>Kurta</v>
      </c>
      <c r="N16391" s="2" t="s">
        <v>42</v>
      </c>
      <c r="O16391" s="2">
        <v>1</v>
      </c>
      <c r="P16391" s="2" t="s">
        <v>23</v>
      </c>
      <c r="Q16391" s="2">
        <v>399</v>
      </c>
      <c r="R16391" s="4" t="s">
        <v>87</v>
      </c>
      <c r="S16391" s="4" t="s">
        <v>88</v>
      </c>
      <c r="T16391" s="2">
        <v>110046</v>
      </c>
      <c r="U16391" s="2" t="s">
        <v>26</v>
      </c>
      <c r="V16391" s="2" t="b">
        <v>0</v>
      </c>
    </row>
    <row r="16392" spans="1:22" x14ac:dyDescent="0.3">
      <c r="A16392" s="1">
        <v>16391</v>
      </c>
      <c r="B16392" s="2" t="s">
        <v>21480</v>
      </c>
      <c r="C16392" s="2">
        <v>5343620</v>
      </c>
      <c r="D16392" s="2" t="s">
        <v>17</v>
      </c>
      <c r="E16392" s="2">
        <v>78</v>
      </c>
      <c r="F16392" s="2" t="str">
        <f>IF(Table1[[#This Row],[Age]]&gt;=50, "Senior",IF(Table1[[#This Row],[Age]]&gt;=30, "Adult","Teenager"))</f>
        <v>Senior</v>
      </c>
      <c r="G16392" s="3">
        <v>44686</v>
      </c>
      <c r="H16392" s="3" t="str">
        <f>TEXT(Table1[[#This Row],[Date]],"mmm")</f>
        <v>May</v>
      </c>
      <c r="I16392" s="2" t="s">
        <v>18</v>
      </c>
      <c r="J16392" s="2" t="s">
        <v>28</v>
      </c>
      <c r="K16392" s="4" t="s">
        <v>4474</v>
      </c>
      <c r="L16392" s="2" t="s">
        <v>30</v>
      </c>
      <c r="M16392" s="2" t="str">
        <f>PROPER(Table1[[#This Row],[Category]])</f>
        <v>Set</v>
      </c>
      <c r="N16392" s="2" t="s">
        <v>36</v>
      </c>
      <c r="O16392" s="2">
        <v>1</v>
      </c>
      <c r="P16392" s="2" t="s">
        <v>23</v>
      </c>
      <c r="Q16392" s="2">
        <v>1333</v>
      </c>
      <c r="R16392" s="4" t="s">
        <v>1311</v>
      </c>
      <c r="S16392" s="4" t="s">
        <v>33</v>
      </c>
      <c r="T16392" s="2">
        <v>121004</v>
      </c>
      <c r="U16392" s="2" t="s">
        <v>26</v>
      </c>
      <c r="V16392" s="2" t="b">
        <v>0</v>
      </c>
    </row>
    <row r="16393" spans="1:22" x14ac:dyDescent="0.3">
      <c r="A16393" s="1">
        <v>16392</v>
      </c>
      <c r="B16393" s="2" t="s">
        <v>21481</v>
      </c>
      <c r="C16393" s="2">
        <v>5455761</v>
      </c>
      <c r="D16393" s="2" t="s">
        <v>17</v>
      </c>
      <c r="E16393" s="2">
        <v>55</v>
      </c>
      <c r="F16393" s="2" t="str">
        <f>IF(Table1[[#This Row],[Age]]&gt;=50, "Senior",IF(Table1[[#This Row],[Age]]&gt;=30, "Adult","Teenager"))</f>
        <v>Senior</v>
      </c>
      <c r="G16393" s="3">
        <v>44686</v>
      </c>
      <c r="H16393" s="3" t="str">
        <f>TEXT(Table1[[#This Row],[Date]],"mmm")</f>
        <v>May</v>
      </c>
      <c r="I16393" s="2" t="s">
        <v>18</v>
      </c>
      <c r="J16393" s="2" t="s">
        <v>49</v>
      </c>
      <c r="K16393" s="4" t="s">
        <v>75</v>
      </c>
      <c r="L16393" s="2" t="s">
        <v>30</v>
      </c>
      <c r="M16393" s="2" t="str">
        <f>PROPER(Table1[[#This Row],[Category]])</f>
        <v>Set</v>
      </c>
      <c r="N16393" s="2" t="s">
        <v>63</v>
      </c>
      <c r="O16393" s="2">
        <v>1</v>
      </c>
      <c r="P16393" s="2" t="s">
        <v>23</v>
      </c>
      <c r="Q16393" s="2">
        <v>825</v>
      </c>
      <c r="R16393" s="4" t="s">
        <v>1103</v>
      </c>
      <c r="S16393" s="4" t="s">
        <v>919</v>
      </c>
      <c r="T16393" s="2">
        <v>497001</v>
      </c>
      <c r="U16393" s="2" t="s">
        <v>26</v>
      </c>
      <c r="V16393" s="2" t="b">
        <v>0</v>
      </c>
    </row>
    <row r="16394" spans="1:22" x14ac:dyDescent="0.3">
      <c r="A16394" s="1">
        <v>16393</v>
      </c>
      <c r="B16394" s="2" t="s">
        <v>21482</v>
      </c>
      <c r="C16394" s="2">
        <v>4203122</v>
      </c>
      <c r="D16394" s="2" t="s">
        <v>17</v>
      </c>
      <c r="E16394" s="2">
        <v>37</v>
      </c>
      <c r="F16394" s="2" t="str">
        <f>IF(Table1[[#This Row],[Age]]&gt;=50, "Senior",IF(Table1[[#This Row],[Age]]&gt;=30, "Adult","Teenager"))</f>
        <v>Adult</v>
      </c>
      <c r="G16394" s="3">
        <v>44686</v>
      </c>
      <c r="H16394" s="3" t="str">
        <f>TEXT(Table1[[#This Row],[Date]],"mmm")</f>
        <v>May</v>
      </c>
      <c r="I16394" s="2" t="s">
        <v>18</v>
      </c>
      <c r="J16394" s="2" t="s">
        <v>40</v>
      </c>
      <c r="K16394" s="4" t="s">
        <v>824</v>
      </c>
      <c r="L16394" s="2" t="s">
        <v>206</v>
      </c>
      <c r="M16394" s="2" t="str">
        <f>PROPER(Table1[[#This Row],[Category]])</f>
        <v>Saree</v>
      </c>
      <c r="N16394" s="2" t="s">
        <v>207</v>
      </c>
      <c r="O16394" s="2">
        <v>1</v>
      </c>
      <c r="P16394" s="2" t="s">
        <v>23</v>
      </c>
      <c r="Q16394" s="2">
        <v>759</v>
      </c>
      <c r="R16394" s="4" t="s">
        <v>21483</v>
      </c>
      <c r="S16394" s="4" t="s">
        <v>244</v>
      </c>
      <c r="T16394" s="2">
        <v>824236</v>
      </c>
      <c r="U16394" s="2" t="s">
        <v>26</v>
      </c>
      <c r="V16394" s="2" t="b">
        <v>0</v>
      </c>
    </row>
    <row r="16395" spans="1:22" x14ac:dyDescent="0.3">
      <c r="A16395" s="1">
        <v>16394</v>
      </c>
      <c r="B16395" s="2" t="s">
        <v>21484</v>
      </c>
      <c r="C16395" s="2">
        <v>8906336</v>
      </c>
      <c r="D16395" s="2" t="s">
        <v>17</v>
      </c>
      <c r="E16395" s="2">
        <v>46</v>
      </c>
      <c r="F16395" s="2" t="str">
        <f>IF(Table1[[#This Row],[Age]]&gt;=50, "Senior",IF(Table1[[#This Row],[Age]]&gt;=30, "Adult","Teenager"))</f>
        <v>Adult</v>
      </c>
      <c r="G16395" s="3">
        <v>44686</v>
      </c>
      <c r="H16395" s="3" t="str">
        <f>TEXT(Table1[[#This Row],[Date]],"mmm")</f>
        <v>May</v>
      </c>
      <c r="I16395" s="2" t="s">
        <v>18</v>
      </c>
      <c r="J16395" s="2" t="s">
        <v>49</v>
      </c>
      <c r="K16395" s="4" t="s">
        <v>18100</v>
      </c>
      <c r="L16395" s="2" t="s">
        <v>21</v>
      </c>
      <c r="M16395" s="2" t="str">
        <f>PROPER(Table1[[#This Row],[Category]])</f>
        <v>Kurta</v>
      </c>
      <c r="N16395" s="2" t="s">
        <v>95</v>
      </c>
      <c r="O16395" s="2">
        <v>1</v>
      </c>
      <c r="P16395" s="2" t="s">
        <v>23</v>
      </c>
      <c r="Q16395" s="2">
        <v>568</v>
      </c>
      <c r="R16395" s="4" t="s">
        <v>24</v>
      </c>
      <c r="S16395" s="4" t="s">
        <v>25</v>
      </c>
      <c r="T16395" s="2">
        <v>140307</v>
      </c>
      <c r="U16395" s="2" t="s">
        <v>26</v>
      </c>
      <c r="V16395" s="2" t="b">
        <v>0</v>
      </c>
    </row>
    <row r="16396" spans="1:22" x14ac:dyDescent="0.3">
      <c r="A16396" s="1">
        <v>16395</v>
      </c>
      <c r="B16396" s="2" t="s">
        <v>21485</v>
      </c>
      <c r="C16396" s="2">
        <v>4114201</v>
      </c>
      <c r="D16396" s="2" t="s">
        <v>17</v>
      </c>
      <c r="E16396" s="2">
        <v>38</v>
      </c>
      <c r="F16396" s="2" t="str">
        <f>IF(Table1[[#This Row],[Age]]&gt;=50, "Senior",IF(Table1[[#This Row],[Age]]&gt;=30, "Adult","Teenager"))</f>
        <v>Adult</v>
      </c>
      <c r="G16396" s="3">
        <v>44686</v>
      </c>
      <c r="H16396" s="3" t="str">
        <f>TEXT(Table1[[#This Row],[Date]],"mmm")</f>
        <v>May</v>
      </c>
      <c r="I16396" s="2" t="s">
        <v>18</v>
      </c>
      <c r="J16396" s="2" t="s">
        <v>49</v>
      </c>
      <c r="K16396" s="4" t="s">
        <v>2068</v>
      </c>
      <c r="L16396" s="2" t="s">
        <v>30</v>
      </c>
      <c r="M16396" s="2" t="str">
        <f>PROPER(Table1[[#This Row],[Category]])</f>
        <v>Set</v>
      </c>
      <c r="N16396" s="2" t="s">
        <v>36</v>
      </c>
      <c r="O16396" s="2">
        <v>1</v>
      </c>
      <c r="P16396" s="2" t="s">
        <v>23</v>
      </c>
      <c r="Q16396" s="2">
        <v>561</v>
      </c>
      <c r="R16396" s="4" t="s">
        <v>56</v>
      </c>
      <c r="S16396" s="4" t="s">
        <v>57</v>
      </c>
      <c r="T16396" s="2">
        <v>560091</v>
      </c>
      <c r="U16396" s="2" t="s">
        <v>26</v>
      </c>
      <c r="V16396" s="2" t="b">
        <v>0</v>
      </c>
    </row>
    <row r="16397" spans="1:22" x14ac:dyDescent="0.3">
      <c r="A16397" s="1">
        <v>16396</v>
      </c>
      <c r="B16397" s="2" t="s">
        <v>21486</v>
      </c>
      <c r="C16397" s="2">
        <v>763677</v>
      </c>
      <c r="D16397" s="2" t="s">
        <v>17</v>
      </c>
      <c r="E16397" s="2">
        <v>67</v>
      </c>
      <c r="F16397" s="2" t="str">
        <f>IF(Table1[[#This Row],[Age]]&gt;=50, "Senior",IF(Table1[[#This Row],[Age]]&gt;=30, "Adult","Teenager"))</f>
        <v>Senior</v>
      </c>
      <c r="G16397" s="3">
        <v>44686</v>
      </c>
      <c r="H16397" s="3" t="str">
        <f>TEXT(Table1[[#This Row],[Date]],"mmm")</f>
        <v>May</v>
      </c>
      <c r="I16397" s="2" t="s">
        <v>18</v>
      </c>
      <c r="J16397" s="2" t="s">
        <v>54</v>
      </c>
      <c r="K16397" s="4" t="s">
        <v>2456</v>
      </c>
      <c r="L16397" s="2" t="s">
        <v>30</v>
      </c>
      <c r="M16397" s="2" t="str">
        <f>PROPER(Table1[[#This Row],[Category]])</f>
        <v>Set</v>
      </c>
      <c r="N16397" s="2" t="s">
        <v>22</v>
      </c>
      <c r="O16397" s="2">
        <v>1</v>
      </c>
      <c r="P16397" s="2" t="s">
        <v>23</v>
      </c>
      <c r="Q16397" s="2">
        <v>999</v>
      </c>
      <c r="R16397" s="4" t="s">
        <v>24</v>
      </c>
      <c r="S16397" s="4" t="s">
        <v>25</v>
      </c>
      <c r="T16397" s="2">
        <v>160059</v>
      </c>
      <c r="U16397" s="2" t="s">
        <v>26</v>
      </c>
      <c r="V16397" s="2" t="b">
        <v>0</v>
      </c>
    </row>
    <row r="16398" spans="1:22" x14ac:dyDescent="0.3">
      <c r="A16398" s="1">
        <v>16397</v>
      </c>
      <c r="B16398" s="2" t="s">
        <v>21487</v>
      </c>
      <c r="C16398" s="2">
        <v>6130013</v>
      </c>
      <c r="D16398" s="2" t="s">
        <v>17</v>
      </c>
      <c r="E16398" s="2">
        <v>33</v>
      </c>
      <c r="F16398" s="2" t="str">
        <f>IF(Table1[[#This Row],[Age]]&gt;=50, "Senior",IF(Table1[[#This Row],[Age]]&gt;=30, "Adult","Teenager"))</f>
        <v>Adult</v>
      </c>
      <c r="G16398" s="3">
        <v>44686</v>
      </c>
      <c r="H16398" s="3" t="str">
        <f>TEXT(Table1[[#This Row],[Date]],"mmm")</f>
        <v>May</v>
      </c>
      <c r="I16398" s="2" t="s">
        <v>225</v>
      </c>
      <c r="J16398" s="2" t="s">
        <v>40</v>
      </c>
      <c r="K16398" s="4" t="s">
        <v>21134</v>
      </c>
      <c r="L16398" s="2" t="s">
        <v>21</v>
      </c>
      <c r="M16398" s="2" t="str">
        <f>PROPER(Table1[[#This Row],[Category]])</f>
        <v>Kurta</v>
      </c>
      <c r="N16398" s="2" t="s">
        <v>106</v>
      </c>
      <c r="O16398" s="2">
        <v>1</v>
      </c>
      <c r="P16398" s="2" t="s">
        <v>23</v>
      </c>
      <c r="Q16398" s="2">
        <v>295</v>
      </c>
      <c r="R16398" s="4" t="s">
        <v>69</v>
      </c>
      <c r="S16398" s="4" t="s">
        <v>70</v>
      </c>
      <c r="T16398" s="2">
        <v>695008</v>
      </c>
      <c r="U16398" s="2" t="s">
        <v>26</v>
      </c>
      <c r="V16398" s="2" t="b">
        <v>0</v>
      </c>
    </row>
    <row r="16399" spans="1:22" x14ac:dyDescent="0.3">
      <c r="A16399" s="1">
        <v>16398</v>
      </c>
      <c r="B16399" s="2" t="s">
        <v>21488</v>
      </c>
      <c r="C16399" s="2">
        <v>5698785</v>
      </c>
      <c r="D16399" s="2" t="s">
        <v>17</v>
      </c>
      <c r="E16399" s="2">
        <v>35</v>
      </c>
      <c r="F16399" s="2" t="str">
        <f>IF(Table1[[#This Row],[Age]]&gt;=50, "Senior",IF(Table1[[#This Row],[Age]]&gt;=30, "Adult","Teenager"))</f>
        <v>Adult</v>
      </c>
      <c r="G16399" s="3">
        <v>44686</v>
      </c>
      <c r="H16399" s="3" t="str">
        <f>TEXT(Table1[[#This Row],[Date]],"mmm")</f>
        <v>May</v>
      </c>
      <c r="I16399" s="2" t="s">
        <v>18</v>
      </c>
      <c r="J16399" s="2" t="s">
        <v>19</v>
      </c>
      <c r="K16399" s="4" t="s">
        <v>2017</v>
      </c>
      <c r="L16399" s="2" t="s">
        <v>72</v>
      </c>
      <c r="M16399" s="2" t="str">
        <f>PROPER(Table1[[#This Row],[Category]])</f>
        <v>Top</v>
      </c>
      <c r="N16399" s="2" t="s">
        <v>31</v>
      </c>
      <c r="O16399" s="2">
        <v>1</v>
      </c>
      <c r="P16399" s="2" t="s">
        <v>23</v>
      </c>
      <c r="Q16399" s="2">
        <v>879</v>
      </c>
      <c r="R16399" s="4" t="s">
        <v>87</v>
      </c>
      <c r="S16399" s="4" t="s">
        <v>88</v>
      </c>
      <c r="T16399" s="2">
        <v>110036</v>
      </c>
      <c r="U16399" s="2" t="s">
        <v>26</v>
      </c>
      <c r="V16399" s="2" t="b">
        <v>0</v>
      </c>
    </row>
    <row r="16400" spans="1:22" x14ac:dyDescent="0.3">
      <c r="A16400" s="1">
        <v>16399</v>
      </c>
      <c r="B16400" s="2" t="s">
        <v>21489</v>
      </c>
      <c r="C16400" s="2">
        <v>495438</v>
      </c>
      <c r="D16400" s="2" t="s">
        <v>17</v>
      </c>
      <c r="E16400" s="2">
        <v>63</v>
      </c>
      <c r="F16400" s="2" t="str">
        <f>IF(Table1[[#This Row],[Age]]&gt;=50, "Senior",IF(Table1[[#This Row],[Age]]&gt;=30, "Adult","Teenager"))</f>
        <v>Senior</v>
      </c>
      <c r="G16400" s="3">
        <v>44686</v>
      </c>
      <c r="H16400" s="3" t="str">
        <f>TEXT(Table1[[#This Row],[Date]],"mmm")</f>
        <v>May</v>
      </c>
      <c r="I16400" s="2" t="s">
        <v>18</v>
      </c>
      <c r="J16400" s="2" t="s">
        <v>19</v>
      </c>
      <c r="K16400" s="4" t="s">
        <v>2671</v>
      </c>
      <c r="L16400" s="2" t="s">
        <v>72</v>
      </c>
      <c r="M16400" s="2" t="str">
        <f>PROPER(Table1[[#This Row],[Category]])</f>
        <v>Top</v>
      </c>
      <c r="N16400" s="2" t="s">
        <v>22</v>
      </c>
      <c r="O16400" s="2">
        <v>1</v>
      </c>
      <c r="P16400" s="2" t="s">
        <v>23</v>
      </c>
      <c r="Q16400" s="2">
        <v>299</v>
      </c>
      <c r="R16400" s="4" t="s">
        <v>87</v>
      </c>
      <c r="S16400" s="4" t="s">
        <v>88</v>
      </c>
      <c r="T16400" s="2">
        <v>110091</v>
      </c>
      <c r="U16400" s="2" t="s">
        <v>26</v>
      </c>
      <c r="V16400" s="2" t="b">
        <v>0</v>
      </c>
    </row>
    <row r="16401" spans="1:22" x14ac:dyDescent="0.3">
      <c r="A16401" s="1">
        <v>16400</v>
      </c>
      <c r="B16401" s="2" t="s">
        <v>21490</v>
      </c>
      <c r="C16401" s="2">
        <v>934691</v>
      </c>
      <c r="D16401" s="2" t="s">
        <v>17</v>
      </c>
      <c r="E16401" s="2">
        <v>41</v>
      </c>
      <c r="F16401" s="2" t="str">
        <f>IF(Table1[[#This Row],[Age]]&gt;=50, "Senior",IF(Table1[[#This Row],[Age]]&gt;=30, "Adult","Teenager"))</f>
        <v>Adult</v>
      </c>
      <c r="G16401" s="3">
        <v>44686</v>
      </c>
      <c r="H16401" s="3" t="str">
        <f>TEXT(Table1[[#This Row],[Date]],"mmm")</f>
        <v>May</v>
      </c>
      <c r="I16401" s="2" t="s">
        <v>18</v>
      </c>
      <c r="J16401" s="2" t="s">
        <v>40</v>
      </c>
      <c r="K16401" s="4" t="s">
        <v>11359</v>
      </c>
      <c r="L16401" s="2" t="s">
        <v>21</v>
      </c>
      <c r="M16401" s="2" t="str">
        <f>PROPER(Table1[[#This Row],[Category]])</f>
        <v>Kurta</v>
      </c>
      <c r="N16401" s="2" t="s">
        <v>106</v>
      </c>
      <c r="O16401" s="2">
        <v>1</v>
      </c>
      <c r="P16401" s="2" t="s">
        <v>23</v>
      </c>
      <c r="Q16401" s="2">
        <v>471</v>
      </c>
      <c r="R16401" s="4" t="s">
        <v>1706</v>
      </c>
      <c r="S16401" s="4" t="s">
        <v>53</v>
      </c>
      <c r="T16401" s="2">
        <v>422003</v>
      </c>
      <c r="U16401" s="2" t="s">
        <v>26</v>
      </c>
      <c r="V16401" s="2" t="b">
        <v>0</v>
      </c>
    </row>
    <row r="16402" spans="1:22" x14ac:dyDescent="0.3">
      <c r="A16402" s="1">
        <v>16401</v>
      </c>
      <c r="B16402" s="2" t="s">
        <v>21490</v>
      </c>
      <c r="C16402" s="2">
        <v>934691</v>
      </c>
      <c r="D16402" s="2" t="s">
        <v>17</v>
      </c>
      <c r="E16402" s="2">
        <v>20</v>
      </c>
      <c r="F16402" s="2" t="str">
        <f>IF(Table1[[#This Row],[Age]]&gt;=50, "Senior",IF(Table1[[#This Row],[Age]]&gt;=30, "Adult","Teenager"))</f>
        <v>Teenager</v>
      </c>
      <c r="G16402" s="3">
        <v>44686</v>
      </c>
      <c r="H16402" s="3" t="str">
        <f>TEXT(Table1[[#This Row],[Date]],"mmm")</f>
        <v>May</v>
      </c>
      <c r="I16402" s="2" t="s">
        <v>18</v>
      </c>
      <c r="J16402" s="2" t="s">
        <v>28</v>
      </c>
      <c r="K16402" s="4" t="s">
        <v>10370</v>
      </c>
      <c r="L16402" s="2" t="s">
        <v>21</v>
      </c>
      <c r="M16402" s="2" t="str">
        <f>PROPER(Table1[[#This Row],[Category]])</f>
        <v>Kurta</v>
      </c>
      <c r="N16402" s="2" t="s">
        <v>22</v>
      </c>
      <c r="O16402" s="2">
        <v>1</v>
      </c>
      <c r="P16402" s="2" t="s">
        <v>23</v>
      </c>
      <c r="Q16402" s="2">
        <v>371</v>
      </c>
      <c r="R16402" s="4" t="s">
        <v>132</v>
      </c>
      <c r="S16402" s="4" t="s">
        <v>44</v>
      </c>
      <c r="T16402" s="2">
        <v>600118</v>
      </c>
      <c r="U16402" s="2" t="s">
        <v>26</v>
      </c>
      <c r="V16402" s="2" t="b">
        <v>0</v>
      </c>
    </row>
    <row r="16403" spans="1:22" x14ac:dyDescent="0.3">
      <c r="A16403" s="1">
        <v>16402</v>
      </c>
      <c r="B16403" s="2" t="s">
        <v>21491</v>
      </c>
      <c r="C16403" s="2">
        <v>2549328</v>
      </c>
      <c r="D16403" s="2" t="s">
        <v>48</v>
      </c>
      <c r="E16403" s="2">
        <v>33</v>
      </c>
      <c r="F16403" s="2" t="str">
        <f>IF(Table1[[#This Row],[Age]]&gt;=50, "Senior",IF(Table1[[#This Row],[Age]]&gt;=30, "Adult","Teenager"))</f>
        <v>Adult</v>
      </c>
      <c r="G16403" s="3">
        <v>44686</v>
      </c>
      <c r="H16403" s="3" t="str">
        <f>TEXT(Table1[[#This Row],[Date]],"mmm")</f>
        <v>May</v>
      </c>
      <c r="I16403" s="2" t="s">
        <v>18</v>
      </c>
      <c r="J16403" s="2" t="s">
        <v>40</v>
      </c>
      <c r="K16403" s="4" t="s">
        <v>10640</v>
      </c>
      <c r="L16403" s="2" t="s">
        <v>30</v>
      </c>
      <c r="M16403" s="2" t="str">
        <f>PROPER(Table1[[#This Row],[Category]])</f>
        <v>Set</v>
      </c>
      <c r="N16403" s="2" t="s">
        <v>95</v>
      </c>
      <c r="O16403" s="2">
        <v>1</v>
      </c>
      <c r="P16403" s="2" t="s">
        <v>23</v>
      </c>
      <c r="Q16403" s="2">
        <v>597</v>
      </c>
      <c r="R16403" s="4" t="s">
        <v>2265</v>
      </c>
      <c r="S16403" s="4" t="s">
        <v>53</v>
      </c>
      <c r="T16403" s="2">
        <v>415002</v>
      </c>
      <c r="U16403" s="2" t="s">
        <v>26</v>
      </c>
      <c r="V16403" s="2" t="b">
        <v>0</v>
      </c>
    </row>
    <row r="16404" spans="1:22" x14ac:dyDescent="0.3">
      <c r="A16404" s="1">
        <v>16403</v>
      </c>
      <c r="B16404" s="2" t="s">
        <v>21492</v>
      </c>
      <c r="C16404" s="2">
        <v>5618621</v>
      </c>
      <c r="D16404" s="2" t="s">
        <v>17</v>
      </c>
      <c r="E16404" s="2">
        <v>26</v>
      </c>
      <c r="F16404" s="2" t="str">
        <f>IF(Table1[[#This Row],[Age]]&gt;=50, "Senior",IF(Table1[[#This Row],[Age]]&gt;=30, "Adult","Teenager"))</f>
        <v>Teenager</v>
      </c>
      <c r="G16404" s="3">
        <v>44686</v>
      </c>
      <c r="H16404" s="3" t="str">
        <f>TEXT(Table1[[#This Row],[Date]],"mmm")</f>
        <v>May</v>
      </c>
      <c r="I16404" s="2" t="s">
        <v>18</v>
      </c>
      <c r="J16404" s="2" t="s">
        <v>49</v>
      </c>
      <c r="K16404" s="4" t="s">
        <v>1812</v>
      </c>
      <c r="L16404" s="2" t="s">
        <v>30</v>
      </c>
      <c r="M16404" s="2" t="str">
        <f>PROPER(Table1[[#This Row],[Category]])</f>
        <v>Set</v>
      </c>
      <c r="N16404" s="2" t="s">
        <v>36</v>
      </c>
      <c r="O16404" s="2">
        <v>1</v>
      </c>
      <c r="P16404" s="2" t="s">
        <v>23</v>
      </c>
      <c r="Q16404" s="2">
        <v>1319</v>
      </c>
      <c r="R16404" s="4" t="s">
        <v>3522</v>
      </c>
      <c r="S16404" s="4" t="s">
        <v>142</v>
      </c>
      <c r="T16404" s="2">
        <v>361009</v>
      </c>
      <c r="U16404" s="2" t="s">
        <v>26</v>
      </c>
      <c r="V16404" s="2" t="b">
        <v>0</v>
      </c>
    </row>
    <row r="16405" spans="1:22" x14ac:dyDescent="0.3">
      <c r="A16405" s="1">
        <v>16404</v>
      </c>
      <c r="B16405" s="2" t="s">
        <v>21493</v>
      </c>
      <c r="C16405" s="2">
        <v>769318</v>
      </c>
      <c r="D16405" s="2" t="s">
        <v>17</v>
      </c>
      <c r="E16405" s="2">
        <v>37</v>
      </c>
      <c r="F16405" s="2" t="str">
        <f>IF(Table1[[#This Row],[Age]]&gt;=50, "Senior",IF(Table1[[#This Row],[Age]]&gt;=30, "Adult","Teenager"))</f>
        <v>Adult</v>
      </c>
      <c r="G16405" s="3">
        <v>44686</v>
      </c>
      <c r="H16405" s="3" t="str">
        <f>TEXT(Table1[[#This Row],[Date]],"mmm")</f>
        <v>May</v>
      </c>
      <c r="I16405" s="2" t="s">
        <v>18</v>
      </c>
      <c r="J16405" s="2" t="s">
        <v>40</v>
      </c>
      <c r="K16405" s="4" t="s">
        <v>7604</v>
      </c>
      <c r="L16405" s="2" t="s">
        <v>21</v>
      </c>
      <c r="M16405" s="2" t="str">
        <f>PROPER(Table1[[#This Row],[Category]])</f>
        <v>Kurta</v>
      </c>
      <c r="N16405" s="2" t="s">
        <v>106</v>
      </c>
      <c r="O16405" s="2">
        <v>1</v>
      </c>
      <c r="P16405" s="2" t="s">
        <v>23</v>
      </c>
      <c r="Q16405" s="2">
        <v>324</v>
      </c>
      <c r="R16405" s="4" t="s">
        <v>87</v>
      </c>
      <c r="S16405" s="4" t="s">
        <v>88</v>
      </c>
      <c r="T16405" s="2">
        <v>110070</v>
      </c>
      <c r="U16405" s="2" t="s">
        <v>26</v>
      </c>
      <c r="V16405" s="2" t="b">
        <v>0</v>
      </c>
    </row>
    <row r="16406" spans="1:22" x14ac:dyDescent="0.3">
      <c r="A16406" s="1">
        <v>16405</v>
      </c>
      <c r="B16406" s="2" t="s">
        <v>21494</v>
      </c>
      <c r="C16406" s="2">
        <v>1259791</v>
      </c>
      <c r="D16406" s="2" t="s">
        <v>48</v>
      </c>
      <c r="E16406" s="2">
        <v>35</v>
      </c>
      <c r="F16406" s="2" t="str">
        <f>IF(Table1[[#This Row],[Age]]&gt;=50, "Senior",IF(Table1[[#This Row],[Age]]&gt;=30, "Adult","Teenager"))</f>
        <v>Adult</v>
      </c>
      <c r="G16406" s="3">
        <v>44686</v>
      </c>
      <c r="H16406" s="3" t="str">
        <f>TEXT(Table1[[#This Row],[Date]],"mmm")</f>
        <v>May</v>
      </c>
      <c r="I16406" s="2" t="s">
        <v>18</v>
      </c>
      <c r="J16406" s="2" t="s">
        <v>40</v>
      </c>
      <c r="K16406" s="4" t="s">
        <v>11263</v>
      </c>
      <c r="L16406" s="2" t="s">
        <v>51</v>
      </c>
      <c r="M16406" s="2" t="str">
        <f>PROPER(Table1[[#This Row],[Category]])</f>
        <v>Western Dress</v>
      </c>
      <c r="N16406" s="2" t="s">
        <v>22</v>
      </c>
      <c r="O16406" s="2">
        <v>1</v>
      </c>
      <c r="P16406" s="2" t="s">
        <v>23</v>
      </c>
      <c r="Q16406" s="2">
        <v>735</v>
      </c>
      <c r="R16406" s="4" t="s">
        <v>69</v>
      </c>
      <c r="S16406" s="4" t="s">
        <v>70</v>
      </c>
      <c r="T16406" s="2">
        <v>695607</v>
      </c>
      <c r="U16406" s="2" t="s">
        <v>26</v>
      </c>
      <c r="V16406" s="2" t="b">
        <v>0</v>
      </c>
    </row>
    <row r="16407" spans="1:22" x14ac:dyDescent="0.3">
      <c r="A16407" s="1">
        <v>16406</v>
      </c>
      <c r="B16407" s="2" t="s">
        <v>21495</v>
      </c>
      <c r="C16407" s="2">
        <v>9421008</v>
      </c>
      <c r="D16407" s="2" t="s">
        <v>17</v>
      </c>
      <c r="E16407" s="2">
        <v>32</v>
      </c>
      <c r="F16407" s="2" t="str">
        <f>IF(Table1[[#This Row],[Age]]&gt;=50, "Senior",IF(Table1[[#This Row],[Age]]&gt;=30, "Adult","Teenager"))</f>
        <v>Adult</v>
      </c>
      <c r="G16407" s="3">
        <v>44686</v>
      </c>
      <c r="H16407" s="3" t="str">
        <f>TEXT(Table1[[#This Row],[Date]],"mmm")</f>
        <v>May</v>
      </c>
      <c r="I16407" s="2" t="s">
        <v>18</v>
      </c>
      <c r="J16407" s="2" t="s">
        <v>40</v>
      </c>
      <c r="K16407" s="4" t="s">
        <v>591</v>
      </c>
      <c r="L16407" s="2" t="s">
        <v>206</v>
      </c>
      <c r="M16407" s="2" t="str">
        <f>PROPER(Table1[[#This Row],[Category]])</f>
        <v>Saree</v>
      </c>
      <c r="N16407" s="2" t="s">
        <v>207</v>
      </c>
      <c r="O16407" s="2">
        <v>1</v>
      </c>
      <c r="P16407" s="2" t="s">
        <v>23</v>
      </c>
      <c r="Q16407" s="2">
        <v>563</v>
      </c>
      <c r="R16407" s="4" t="s">
        <v>4804</v>
      </c>
      <c r="S16407" s="4" t="s">
        <v>123</v>
      </c>
      <c r="T16407" s="2">
        <v>480661</v>
      </c>
      <c r="U16407" s="2" t="s">
        <v>26</v>
      </c>
      <c r="V16407" s="2" t="b">
        <v>0</v>
      </c>
    </row>
    <row r="16408" spans="1:22" x14ac:dyDescent="0.3">
      <c r="A16408" s="1">
        <v>16407</v>
      </c>
      <c r="B16408" s="2" t="s">
        <v>21496</v>
      </c>
      <c r="C16408" s="2">
        <v>4428832</v>
      </c>
      <c r="D16408" s="2" t="s">
        <v>17</v>
      </c>
      <c r="E16408" s="2">
        <v>72</v>
      </c>
      <c r="F16408" s="2" t="str">
        <f>IF(Table1[[#This Row],[Age]]&gt;=50, "Senior",IF(Table1[[#This Row],[Age]]&gt;=30, "Adult","Teenager"))</f>
        <v>Senior</v>
      </c>
      <c r="G16408" s="3">
        <v>44686</v>
      </c>
      <c r="H16408" s="3" t="str">
        <f>TEXT(Table1[[#This Row],[Date]],"mmm")</f>
        <v>May</v>
      </c>
      <c r="I16408" s="2" t="s">
        <v>18</v>
      </c>
      <c r="J16408" s="2" t="s">
        <v>49</v>
      </c>
      <c r="K16408" s="4" t="s">
        <v>1060</v>
      </c>
      <c r="L16408" s="2" t="s">
        <v>206</v>
      </c>
      <c r="M16408" s="2" t="str">
        <f>PROPER(Table1[[#This Row],[Category]])</f>
        <v>Saree</v>
      </c>
      <c r="N16408" s="2" t="s">
        <v>207</v>
      </c>
      <c r="O16408" s="2">
        <v>1</v>
      </c>
      <c r="P16408" s="2" t="s">
        <v>23</v>
      </c>
      <c r="Q16408" s="2">
        <v>1299</v>
      </c>
      <c r="R16408" s="4" t="s">
        <v>347</v>
      </c>
      <c r="S16408" s="4" t="s">
        <v>97</v>
      </c>
      <c r="T16408" s="2">
        <v>302012</v>
      </c>
      <c r="U16408" s="2" t="s">
        <v>26</v>
      </c>
      <c r="V16408" s="2" t="b">
        <v>0</v>
      </c>
    </row>
    <row r="16409" spans="1:22" x14ac:dyDescent="0.3">
      <c r="A16409" s="1">
        <v>16408</v>
      </c>
      <c r="B16409" s="2" t="s">
        <v>21497</v>
      </c>
      <c r="C16409" s="2">
        <v>3880257</v>
      </c>
      <c r="D16409" s="2" t="s">
        <v>17</v>
      </c>
      <c r="E16409" s="2">
        <v>33</v>
      </c>
      <c r="F16409" s="2" t="str">
        <f>IF(Table1[[#This Row],[Age]]&gt;=50, "Senior",IF(Table1[[#This Row],[Age]]&gt;=30, "Adult","Teenager"))</f>
        <v>Adult</v>
      </c>
      <c r="G16409" s="3">
        <v>44686</v>
      </c>
      <c r="H16409" s="3" t="str">
        <f>TEXT(Table1[[#This Row],[Date]],"mmm")</f>
        <v>May</v>
      </c>
      <c r="I16409" s="2" t="s">
        <v>18</v>
      </c>
      <c r="J16409" s="2" t="s">
        <v>40</v>
      </c>
      <c r="K16409" s="4" t="s">
        <v>3025</v>
      </c>
      <c r="L16409" s="2" t="s">
        <v>30</v>
      </c>
      <c r="M16409" s="2" t="str">
        <f>PROPER(Table1[[#This Row],[Category]])</f>
        <v>Set</v>
      </c>
      <c r="N16409" s="2" t="s">
        <v>95</v>
      </c>
      <c r="O16409" s="2">
        <v>1</v>
      </c>
      <c r="P16409" s="2" t="s">
        <v>23</v>
      </c>
      <c r="Q16409" s="2">
        <v>1192</v>
      </c>
      <c r="R16409" s="4" t="s">
        <v>122</v>
      </c>
      <c r="S16409" s="4" t="s">
        <v>123</v>
      </c>
      <c r="T16409" s="2">
        <v>452009</v>
      </c>
      <c r="U16409" s="2" t="s">
        <v>26</v>
      </c>
      <c r="V16409" s="2" t="b">
        <v>0</v>
      </c>
    </row>
    <row r="16410" spans="1:22" x14ac:dyDescent="0.3">
      <c r="A16410" s="1">
        <v>16409</v>
      </c>
      <c r="B16410" s="2" t="s">
        <v>21498</v>
      </c>
      <c r="C16410" s="2">
        <v>9553604</v>
      </c>
      <c r="D16410" s="2" t="s">
        <v>17</v>
      </c>
      <c r="E16410" s="2">
        <v>53</v>
      </c>
      <c r="F16410" s="2" t="str">
        <f>IF(Table1[[#This Row],[Age]]&gt;=50, "Senior",IF(Table1[[#This Row],[Age]]&gt;=30, "Adult","Teenager"))</f>
        <v>Senior</v>
      </c>
      <c r="G16410" s="3">
        <v>44686</v>
      </c>
      <c r="H16410" s="3" t="str">
        <f>TEXT(Table1[[#This Row],[Date]],"mmm")</f>
        <v>May</v>
      </c>
      <c r="I16410" s="2" t="s">
        <v>18</v>
      </c>
      <c r="J16410" s="2" t="s">
        <v>40</v>
      </c>
      <c r="K16410" s="4" t="s">
        <v>6986</v>
      </c>
      <c r="L16410" s="2" t="s">
        <v>21</v>
      </c>
      <c r="M16410" s="2" t="str">
        <f>PROPER(Table1[[#This Row],[Category]])</f>
        <v>Kurta</v>
      </c>
      <c r="N16410" s="2" t="s">
        <v>36</v>
      </c>
      <c r="O16410" s="2">
        <v>1</v>
      </c>
      <c r="P16410" s="2" t="s">
        <v>23</v>
      </c>
      <c r="Q16410" s="2">
        <v>496</v>
      </c>
      <c r="R16410" s="4" t="s">
        <v>1374</v>
      </c>
      <c r="S16410" s="4" t="s">
        <v>57</v>
      </c>
      <c r="T16410" s="2">
        <v>560073</v>
      </c>
      <c r="U16410" s="2" t="s">
        <v>26</v>
      </c>
      <c r="V16410" s="2" t="b">
        <v>0</v>
      </c>
    </row>
    <row r="16411" spans="1:22" x14ac:dyDescent="0.3">
      <c r="A16411" s="1">
        <v>16410</v>
      </c>
      <c r="B16411" s="2" t="s">
        <v>21499</v>
      </c>
      <c r="C16411" s="2">
        <v>6840625</v>
      </c>
      <c r="D16411" s="2" t="s">
        <v>17</v>
      </c>
      <c r="E16411" s="2">
        <v>34</v>
      </c>
      <c r="F16411" s="2" t="str">
        <f>IF(Table1[[#This Row],[Age]]&gt;=50, "Senior",IF(Table1[[#This Row],[Age]]&gt;=30, "Adult","Teenager"))</f>
        <v>Adult</v>
      </c>
      <c r="G16411" s="3">
        <v>44686</v>
      </c>
      <c r="H16411" s="3" t="str">
        <f>TEXT(Table1[[#This Row],[Date]],"mmm")</f>
        <v>May</v>
      </c>
      <c r="I16411" s="2" t="s">
        <v>18</v>
      </c>
      <c r="J16411" s="2" t="s">
        <v>19</v>
      </c>
      <c r="K16411" s="4" t="s">
        <v>3205</v>
      </c>
      <c r="L16411" s="2" t="s">
        <v>21</v>
      </c>
      <c r="M16411" s="2" t="str">
        <f>PROPER(Table1[[#This Row],[Category]])</f>
        <v>Kurta</v>
      </c>
      <c r="N16411" s="2" t="s">
        <v>42</v>
      </c>
      <c r="O16411" s="2">
        <v>1</v>
      </c>
      <c r="P16411" s="2" t="s">
        <v>23</v>
      </c>
      <c r="Q16411" s="2">
        <v>518</v>
      </c>
      <c r="R16411" s="4" t="s">
        <v>297</v>
      </c>
      <c r="S16411" s="4" t="s">
        <v>67</v>
      </c>
      <c r="T16411" s="2">
        <v>530002</v>
      </c>
      <c r="U16411" s="2" t="s">
        <v>26</v>
      </c>
      <c r="V16411" s="2" t="b">
        <v>0</v>
      </c>
    </row>
    <row r="16412" spans="1:22" x14ac:dyDescent="0.3">
      <c r="A16412" s="1">
        <v>16411</v>
      </c>
      <c r="B16412" s="2" t="s">
        <v>21500</v>
      </c>
      <c r="C16412" s="2">
        <v>3874425</v>
      </c>
      <c r="D16412" s="2" t="s">
        <v>17</v>
      </c>
      <c r="E16412" s="2">
        <v>26</v>
      </c>
      <c r="F16412" s="2" t="str">
        <f>IF(Table1[[#This Row],[Age]]&gt;=50, "Senior",IF(Table1[[#This Row],[Age]]&gt;=30, "Adult","Teenager"))</f>
        <v>Teenager</v>
      </c>
      <c r="G16412" s="3">
        <v>44686</v>
      </c>
      <c r="H16412" s="3" t="str">
        <f>TEXT(Table1[[#This Row],[Date]],"mmm")</f>
        <v>May</v>
      </c>
      <c r="I16412" s="2" t="s">
        <v>18</v>
      </c>
      <c r="J16412" s="2" t="s">
        <v>40</v>
      </c>
      <c r="K16412" s="4" t="s">
        <v>12968</v>
      </c>
      <c r="L16412" s="2" t="s">
        <v>21</v>
      </c>
      <c r="M16412" s="2" t="str">
        <f>PROPER(Table1[[#This Row],[Category]])</f>
        <v>Kurta</v>
      </c>
      <c r="N16412" s="2" t="s">
        <v>63</v>
      </c>
      <c r="O16412" s="2">
        <v>1</v>
      </c>
      <c r="P16412" s="2" t="s">
        <v>23</v>
      </c>
      <c r="Q16412" s="2">
        <v>432</v>
      </c>
      <c r="R16412" s="4" t="s">
        <v>56</v>
      </c>
      <c r="S16412" s="4" t="s">
        <v>57</v>
      </c>
      <c r="T16412" s="2">
        <v>560011</v>
      </c>
      <c r="U16412" s="2" t="s">
        <v>26</v>
      </c>
      <c r="V16412" s="2" t="b">
        <v>0</v>
      </c>
    </row>
    <row r="16413" spans="1:22" x14ac:dyDescent="0.3">
      <c r="A16413" s="1">
        <v>16412</v>
      </c>
      <c r="B16413" s="2" t="s">
        <v>21501</v>
      </c>
      <c r="C16413" s="2">
        <v>4606529</v>
      </c>
      <c r="D16413" s="2" t="s">
        <v>17</v>
      </c>
      <c r="E16413" s="2">
        <v>19</v>
      </c>
      <c r="F16413" s="2" t="str">
        <f>IF(Table1[[#This Row],[Age]]&gt;=50, "Senior",IF(Table1[[#This Row],[Age]]&gt;=30, "Adult","Teenager"))</f>
        <v>Teenager</v>
      </c>
      <c r="G16413" s="3">
        <v>44686</v>
      </c>
      <c r="H16413" s="3" t="str">
        <f>TEXT(Table1[[#This Row],[Date]],"mmm")</f>
        <v>May</v>
      </c>
      <c r="I16413" s="2" t="s">
        <v>18</v>
      </c>
      <c r="J16413" s="2" t="s">
        <v>19</v>
      </c>
      <c r="K16413" s="4" t="s">
        <v>20403</v>
      </c>
      <c r="L16413" s="2" t="s">
        <v>72</v>
      </c>
      <c r="M16413" s="2" t="str">
        <f>PROPER(Table1[[#This Row],[Category]])</f>
        <v>Top</v>
      </c>
      <c r="N16413" s="2" t="s">
        <v>31</v>
      </c>
      <c r="O16413" s="2">
        <v>1</v>
      </c>
      <c r="P16413" s="2" t="s">
        <v>23</v>
      </c>
      <c r="Q16413" s="2">
        <v>516</v>
      </c>
      <c r="R16413" s="4" t="s">
        <v>43</v>
      </c>
      <c r="S16413" s="4" t="s">
        <v>44</v>
      </c>
      <c r="T16413" s="2">
        <v>613001</v>
      </c>
      <c r="U16413" s="2" t="s">
        <v>26</v>
      </c>
      <c r="V16413" s="2" t="b">
        <v>0</v>
      </c>
    </row>
    <row r="16414" spans="1:22" x14ac:dyDescent="0.3">
      <c r="A16414" s="1">
        <v>16413</v>
      </c>
      <c r="B16414" s="2" t="s">
        <v>21502</v>
      </c>
      <c r="C16414" s="2">
        <v>9045813</v>
      </c>
      <c r="D16414" s="2" t="s">
        <v>17</v>
      </c>
      <c r="E16414" s="2">
        <v>30</v>
      </c>
      <c r="F16414" s="2" t="str">
        <f>IF(Table1[[#This Row],[Age]]&gt;=50, "Senior",IF(Table1[[#This Row],[Age]]&gt;=30, "Adult","Teenager"))</f>
        <v>Adult</v>
      </c>
      <c r="G16414" s="3">
        <v>44686</v>
      </c>
      <c r="H16414" s="3" t="str">
        <f>TEXT(Table1[[#This Row],[Date]],"mmm")</f>
        <v>May</v>
      </c>
      <c r="I16414" s="2" t="s">
        <v>18</v>
      </c>
      <c r="J16414" s="2" t="s">
        <v>49</v>
      </c>
      <c r="K16414" s="4" t="s">
        <v>270</v>
      </c>
      <c r="L16414" s="2" t="s">
        <v>21</v>
      </c>
      <c r="M16414" s="2" t="str">
        <f>PROPER(Table1[[#This Row],[Category]])</f>
        <v>Kurta</v>
      </c>
      <c r="N16414" s="2" t="s">
        <v>42</v>
      </c>
      <c r="O16414" s="2">
        <v>1</v>
      </c>
      <c r="P16414" s="2" t="s">
        <v>23</v>
      </c>
      <c r="Q16414" s="2">
        <v>685</v>
      </c>
      <c r="R16414" s="4" t="s">
        <v>21503</v>
      </c>
      <c r="S16414" s="4" t="s">
        <v>44</v>
      </c>
      <c r="T16414" s="2">
        <v>606601</v>
      </c>
      <c r="U16414" s="2" t="s">
        <v>26</v>
      </c>
      <c r="V16414" s="2" t="b">
        <v>0</v>
      </c>
    </row>
    <row r="16415" spans="1:22" x14ac:dyDescent="0.3">
      <c r="A16415" s="1">
        <v>16414</v>
      </c>
      <c r="B16415" s="2" t="s">
        <v>21504</v>
      </c>
      <c r="C16415" s="2">
        <v>7233297</v>
      </c>
      <c r="D16415" s="2" t="s">
        <v>17</v>
      </c>
      <c r="E16415" s="2">
        <v>27</v>
      </c>
      <c r="F16415" s="2" t="str">
        <f>IF(Table1[[#This Row],[Age]]&gt;=50, "Senior",IF(Table1[[#This Row],[Age]]&gt;=30, "Adult","Teenager"))</f>
        <v>Teenager</v>
      </c>
      <c r="G16415" s="3">
        <v>44686</v>
      </c>
      <c r="H16415" s="3" t="str">
        <f>TEXT(Table1[[#This Row],[Date]],"mmm")</f>
        <v>May</v>
      </c>
      <c r="I16415" s="2" t="s">
        <v>18</v>
      </c>
      <c r="J16415" s="2" t="s">
        <v>49</v>
      </c>
      <c r="K16415" s="4" t="s">
        <v>4189</v>
      </c>
      <c r="L16415" s="2" t="s">
        <v>30</v>
      </c>
      <c r="M16415" s="2" t="str">
        <f>PROPER(Table1[[#This Row],[Category]])</f>
        <v>Set</v>
      </c>
      <c r="N16415" s="2" t="s">
        <v>22</v>
      </c>
      <c r="O16415" s="2">
        <v>1</v>
      </c>
      <c r="P16415" s="2" t="s">
        <v>23</v>
      </c>
      <c r="Q16415" s="2">
        <v>949</v>
      </c>
      <c r="R16415" s="4" t="s">
        <v>21505</v>
      </c>
      <c r="S16415" s="4" t="s">
        <v>108</v>
      </c>
      <c r="T16415" s="2">
        <v>206244</v>
      </c>
      <c r="U16415" s="2" t="s">
        <v>26</v>
      </c>
      <c r="V16415" s="2" t="b">
        <v>0</v>
      </c>
    </row>
    <row r="16416" spans="1:22" x14ac:dyDescent="0.3">
      <c r="A16416" s="1">
        <v>16415</v>
      </c>
      <c r="B16416" s="2" t="s">
        <v>21506</v>
      </c>
      <c r="C16416" s="2">
        <v>7926141</v>
      </c>
      <c r="D16416" s="2" t="s">
        <v>17</v>
      </c>
      <c r="E16416" s="2">
        <v>29</v>
      </c>
      <c r="F16416" s="2" t="str">
        <f>IF(Table1[[#This Row],[Age]]&gt;=50, "Senior",IF(Table1[[#This Row],[Age]]&gt;=30, "Adult","Teenager"))</f>
        <v>Teenager</v>
      </c>
      <c r="G16416" s="3">
        <v>44686</v>
      </c>
      <c r="H16416" s="3" t="str">
        <f>TEXT(Table1[[#This Row],[Date]],"mmm")</f>
        <v>May</v>
      </c>
      <c r="I16416" s="2" t="s">
        <v>18</v>
      </c>
      <c r="J16416" s="2" t="s">
        <v>59</v>
      </c>
      <c r="K16416" s="4" t="s">
        <v>2246</v>
      </c>
      <c r="L16416" s="2" t="s">
        <v>30</v>
      </c>
      <c r="M16416" s="2" t="str">
        <f>PROPER(Table1[[#This Row],[Category]])</f>
        <v>Set</v>
      </c>
      <c r="N16416" s="2" t="s">
        <v>36</v>
      </c>
      <c r="O16416" s="2">
        <v>1</v>
      </c>
      <c r="P16416" s="2" t="s">
        <v>23</v>
      </c>
      <c r="Q16416" s="2">
        <v>589</v>
      </c>
      <c r="R16416" s="4" t="s">
        <v>21507</v>
      </c>
      <c r="S16416" s="4" t="s">
        <v>77</v>
      </c>
      <c r="T16416" s="2">
        <v>786171</v>
      </c>
      <c r="U16416" s="2" t="s">
        <v>26</v>
      </c>
      <c r="V16416" s="2" t="b">
        <v>0</v>
      </c>
    </row>
    <row r="16417" spans="1:22" x14ac:dyDescent="0.3">
      <c r="A16417" s="1">
        <v>16416</v>
      </c>
      <c r="B16417" s="2" t="s">
        <v>21508</v>
      </c>
      <c r="C16417" s="2">
        <v>3167997</v>
      </c>
      <c r="D16417" s="2" t="s">
        <v>48</v>
      </c>
      <c r="E16417" s="2">
        <v>26</v>
      </c>
      <c r="F16417" s="2" t="str">
        <f>IF(Table1[[#This Row],[Age]]&gt;=50, "Senior",IF(Table1[[#This Row],[Age]]&gt;=30, "Adult","Teenager"))</f>
        <v>Teenager</v>
      </c>
      <c r="G16417" s="3">
        <v>44686</v>
      </c>
      <c r="H16417" s="3" t="str">
        <f>TEXT(Table1[[#This Row],[Date]],"mmm")</f>
        <v>May</v>
      </c>
      <c r="I16417" s="2" t="s">
        <v>18</v>
      </c>
      <c r="J16417" s="2" t="s">
        <v>40</v>
      </c>
      <c r="K16417" s="4" t="s">
        <v>409</v>
      </c>
      <c r="L16417" s="2" t="s">
        <v>30</v>
      </c>
      <c r="M16417" s="2" t="str">
        <f>PROPER(Table1[[#This Row],[Category]])</f>
        <v>Set</v>
      </c>
      <c r="N16417" s="2" t="s">
        <v>36</v>
      </c>
      <c r="O16417" s="2">
        <v>1</v>
      </c>
      <c r="P16417" s="2" t="s">
        <v>23</v>
      </c>
      <c r="Q16417" s="2">
        <v>654</v>
      </c>
      <c r="R16417" s="4" t="s">
        <v>24</v>
      </c>
      <c r="S16417" s="4" t="s">
        <v>25</v>
      </c>
      <c r="T16417" s="2">
        <v>140301</v>
      </c>
      <c r="U16417" s="2" t="s">
        <v>26</v>
      </c>
      <c r="V16417" s="2" t="b">
        <v>0</v>
      </c>
    </row>
    <row r="16418" spans="1:22" x14ac:dyDescent="0.3">
      <c r="A16418" s="1">
        <v>16417</v>
      </c>
      <c r="B16418" s="2" t="s">
        <v>21509</v>
      </c>
      <c r="C16418" s="2">
        <v>2585607</v>
      </c>
      <c r="D16418" s="2" t="s">
        <v>17</v>
      </c>
      <c r="E16418" s="2">
        <v>35</v>
      </c>
      <c r="F16418" s="2" t="str">
        <f>IF(Table1[[#This Row],[Age]]&gt;=50, "Senior",IF(Table1[[#This Row],[Age]]&gt;=30, "Adult","Teenager"))</f>
        <v>Adult</v>
      </c>
      <c r="G16418" s="3">
        <v>44686</v>
      </c>
      <c r="H16418" s="3" t="str">
        <f>TEXT(Table1[[#This Row],[Date]],"mmm")</f>
        <v>May</v>
      </c>
      <c r="I16418" s="2" t="s">
        <v>18</v>
      </c>
      <c r="J16418" s="2" t="s">
        <v>49</v>
      </c>
      <c r="K16418" s="4" t="s">
        <v>903</v>
      </c>
      <c r="L16418" s="2" t="s">
        <v>30</v>
      </c>
      <c r="M16418" s="2" t="str">
        <f>PROPER(Table1[[#This Row],[Category]])</f>
        <v>Set</v>
      </c>
      <c r="N16418" s="2" t="s">
        <v>22</v>
      </c>
      <c r="O16418" s="2">
        <v>1</v>
      </c>
      <c r="P16418" s="2" t="s">
        <v>23</v>
      </c>
      <c r="Q16418" s="2">
        <v>1186</v>
      </c>
      <c r="R16418" s="4" t="s">
        <v>416</v>
      </c>
      <c r="S16418" s="4" t="s">
        <v>138</v>
      </c>
      <c r="T16418" s="2">
        <v>744103</v>
      </c>
      <c r="U16418" s="2" t="s">
        <v>26</v>
      </c>
      <c r="V16418" s="2" t="b">
        <v>0</v>
      </c>
    </row>
    <row r="16419" spans="1:22" x14ac:dyDescent="0.3">
      <c r="A16419" s="1">
        <v>16418</v>
      </c>
      <c r="B16419" s="2" t="s">
        <v>21510</v>
      </c>
      <c r="C16419" s="2">
        <v>6172892</v>
      </c>
      <c r="D16419" s="2" t="s">
        <v>17</v>
      </c>
      <c r="E16419" s="2">
        <v>58</v>
      </c>
      <c r="F16419" s="2" t="str">
        <f>IF(Table1[[#This Row],[Age]]&gt;=50, "Senior",IF(Table1[[#This Row],[Age]]&gt;=30, "Adult","Teenager"))</f>
        <v>Senior</v>
      </c>
      <c r="G16419" s="3">
        <v>44686</v>
      </c>
      <c r="H16419" s="3" t="str">
        <f>TEXT(Table1[[#This Row],[Date]],"mmm")</f>
        <v>May</v>
      </c>
      <c r="I16419" s="2" t="s">
        <v>225</v>
      </c>
      <c r="J16419" s="2" t="s">
        <v>40</v>
      </c>
      <c r="K16419" s="4" t="s">
        <v>584</v>
      </c>
      <c r="L16419" s="2" t="s">
        <v>30</v>
      </c>
      <c r="M16419" s="2" t="str">
        <f>PROPER(Table1[[#This Row],[Category]])</f>
        <v>Set</v>
      </c>
      <c r="N16419" s="2" t="s">
        <v>106</v>
      </c>
      <c r="O16419" s="2">
        <v>1</v>
      </c>
      <c r="P16419" s="2" t="s">
        <v>23</v>
      </c>
      <c r="Q16419" s="2">
        <v>654</v>
      </c>
      <c r="R16419" s="4" t="s">
        <v>132</v>
      </c>
      <c r="S16419" s="4" t="s">
        <v>44</v>
      </c>
      <c r="T16419" s="2">
        <v>600041</v>
      </c>
      <c r="U16419" s="2" t="s">
        <v>26</v>
      </c>
      <c r="V16419" s="2" t="b">
        <v>0</v>
      </c>
    </row>
    <row r="16420" spans="1:22" x14ac:dyDescent="0.3">
      <c r="A16420" s="1">
        <v>16419</v>
      </c>
      <c r="B16420" s="2" t="s">
        <v>21511</v>
      </c>
      <c r="C16420" s="2">
        <v>8930610</v>
      </c>
      <c r="D16420" s="2" t="s">
        <v>48</v>
      </c>
      <c r="E16420" s="2">
        <v>32</v>
      </c>
      <c r="F16420" s="2" t="str">
        <f>IF(Table1[[#This Row],[Age]]&gt;=50, "Senior",IF(Table1[[#This Row],[Age]]&gt;=30, "Adult","Teenager"))</f>
        <v>Adult</v>
      </c>
      <c r="G16420" s="3">
        <v>44686</v>
      </c>
      <c r="H16420" s="3" t="str">
        <f>TEXT(Table1[[#This Row],[Date]],"mmm")</f>
        <v>May</v>
      </c>
      <c r="I16420" s="2" t="s">
        <v>18</v>
      </c>
      <c r="J16420" s="2" t="s">
        <v>40</v>
      </c>
      <c r="K16420" s="4" t="s">
        <v>511</v>
      </c>
      <c r="L16420" s="2" t="s">
        <v>30</v>
      </c>
      <c r="M16420" s="2" t="str">
        <f>PROPER(Table1[[#This Row],[Category]])</f>
        <v>Set</v>
      </c>
      <c r="N16420" s="2" t="s">
        <v>22</v>
      </c>
      <c r="O16420" s="2">
        <v>1</v>
      </c>
      <c r="P16420" s="2" t="s">
        <v>23</v>
      </c>
      <c r="Q16420" s="2">
        <v>1299</v>
      </c>
      <c r="R16420" s="4" t="s">
        <v>725</v>
      </c>
      <c r="S16420" s="4" t="s">
        <v>108</v>
      </c>
      <c r="T16420" s="2">
        <v>201005</v>
      </c>
      <c r="U16420" s="2" t="s">
        <v>26</v>
      </c>
      <c r="V16420" s="2" t="b">
        <v>0</v>
      </c>
    </row>
    <row r="16421" spans="1:22" x14ac:dyDescent="0.3">
      <c r="A16421" s="1">
        <v>16420</v>
      </c>
      <c r="B16421" s="2" t="s">
        <v>21512</v>
      </c>
      <c r="C16421" s="2">
        <v>4295393</v>
      </c>
      <c r="D16421" s="2" t="s">
        <v>17</v>
      </c>
      <c r="E16421" s="2">
        <v>30</v>
      </c>
      <c r="F16421" s="2" t="str">
        <f>IF(Table1[[#This Row],[Age]]&gt;=50, "Senior",IF(Table1[[#This Row],[Age]]&gt;=30, "Adult","Teenager"))</f>
        <v>Adult</v>
      </c>
      <c r="G16421" s="3">
        <v>44686</v>
      </c>
      <c r="H16421" s="3" t="str">
        <f>TEXT(Table1[[#This Row],[Date]],"mmm")</f>
        <v>May</v>
      </c>
      <c r="I16421" s="2" t="s">
        <v>18</v>
      </c>
      <c r="J16421" s="2" t="s">
        <v>40</v>
      </c>
      <c r="K16421" s="4" t="s">
        <v>11741</v>
      </c>
      <c r="L16421" s="2" t="s">
        <v>21</v>
      </c>
      <c r="M16421" s="2" t="str">
        <f>PROPER(Table1[[#This Row],[Category]])</f>
        <v>Kurta</v>
      </c>
      <c r="N16421" s="2" t="s">
        <v>22</v>
      </c>
      <c r="O16421" s="2">
        <v>1</v>
      </c>
      <c r="P16421" s="2" t="s">
        <v>23</v>
      </c>
      <c r="Q16421" s="2">
        <v>729</v>
      </c>
      <c r="R16421" s="4" t="s">
        <v>6325</v>
      </c>
      <c r="S16421" s="4" t="s">
        <v>97</v>
      </c>
      <c r="T16421" s="2">
        <v>301001</v>
      </c>
      <c r="U16421" s="2" t="s">
        <v>26</v>
      </c>
      <c r="V16421" s="2" t="b">
        <v>0</v>
      </c>
    </row>
    <row r="16422" spans="1:22" x14ac:dyDescent="0.3">
      <c r="A16422" s="1">
        <v>16421</v>
      </c>
      <c r="B16422" s="2" t="s">
        <v>21513</v>
      </c>
      <c r="C16422" s="2">
        <v>3061596</v>
      </c>
      <c r="D16422" s="2" t="s">
        <v>17</v>
      </c>
      <c r="E16422" s="2">
        <v>76</v>
      </c>
      <c r="F16422" s="2" t="str">
        <f>IF(Table1[[#This Row],[Age]]&gt;=50, "Senior",IF(Table1[[#This Row],[Age]]&gt;=30, "Adult","Teenager"))</f>
        <v>Senior</v>
      </c>
      <c r="G16422" s="3">
        <v>44686</v>
      </c>
      <c r="H16422" s="3" t="str">
        <f>TEXT(Table1[[#This Row],[Date]],"mmm")</f>
        <v>May</v>
      </c>
      <c r="I16422" s="2" t="s">
        <v>18</v>
      </c>
      <c r="J16422" s="2" t="s">
        <v>19</v>
      </c>
      <c r="K16422" s="4" t="s">
        <v>15192</v>
      </c>
      <c r="L16422" s="2" t="s">
        <v>30</v>
      </c>
      <c r="M16422" s="2" t="str">
        <f>PROPER(Table1[[#This Row],[Category]])</f>
        <v>Set</v>
      </c>
      <c r="N16422" s="2" t="s">
        <v>42</v>
      </c>
      <c r="O16422" s="2">
        <v>1</v>
      </c>
      <c r="P16422" s="2" t="s">
        <v>23</v>
      </c>
      <c r="Q16422" s="2">
        <v>629</v>
      </c>
      <c r="R16422" s="4" t="s">
        <v>21514</v>
      </c>
      <c r="S16422" s="4" t="s">
        <v>70</v>
      </c>
      <c r="T16422" s="2">
        <v>679523</v>
      </c>
      <c r="U16422" s="2" t="s">
        <v>26</v>
      </c>
      <c r="V16422" s="2" t="b">
        <v>0</v>
      </c>
    </row>
    <row r="16423" spans="1:22" x14ac:dyDescent="0.3">
      <c r="A16423" s="1">
        <v>16422</v>
      </c>
      <c r="B16423" s="2" t="s">
        <v>21515</v>
      </c>
      <c r="C16423" s="2">
        <v>5202800</v>
      </c>
      <c r="D16423" s="2" t="s">
        <v>17</v>
      </c>
      <c r="E16423" s="2">
        <v>46</v>
      </c>
      <c r="F16423" s="2" t="str">
        <f>IF(Table1[[#This Row],[Age]]&gt;=50, "Senior",IF(Table1[[#This Row],[Age]]&gt;=30, "Adult","Teenager"))</f>
        <v>Adult</v>
      </c>
      <c r="G16423" s="3">
        <v>44686</v>
      </c>
      <c r="H16423" s="3" t="str">
        <f>TEXT(Table1[[#This Row],[Date]],"mmm")</f>
        <v>May</v>
      </c>
      <c r="I16423" s="2" t="s">
        <v>18</v>
      </c>
      <c r="J16423" s="2" t="s">
        <v>49</v>
      </c>
      <c r="K16423" s="4" t="s">
        <v>1515</v>
      </c>
      <c r="L16423" s="2" t="s">
        <v>21</v>
      </c>
      <c r="M16423" s="2" t="str">
        <f>PROPER(Table1[[#This Row],[Category]])</f>
        <v>Kurta</v>
      </c>
      <c r="N16423" s="2" t="s">
        <v>31</v>
      </c>
      <c r="O16423" s="2">
        <v>1</v>
      </c>
      <c r="P16423" s="2" t="s">
        <v>23</v>
      </c>
      <c r="Q16423" s="2">
        <v>345</v>
      </c>
      <c r="R16423" s="4" t="s">
        <v>132</v>
      </c>
      <c r="S16423" s="4" t="s">
        <v>44</v>
      </c>
      <c r="T16423" s="2">
        <v>600073</v>
      </c>
      <c r="U16423" s="2" t="s">
        <v>26</v>
      </c>
      <c r="V16423" s="2" t="b">
        <v>0</v>
      </c>
    </row>
    <row r="16424" spans="1:22" x14ac:dyDescent="0.3">
      <c r="A16424" s="1">
        <v>16423</v>
      </c>
      <c r="B16424" s="2" t="s">
        <v>21516</v>
      </c>
      <c r="C16424" s="2">
        <v>772984</v>
      </c>
      <c r="D16424" s="2" t="s">
        <v>17</v>
      </c>
      <c r="E16424" s="2">
        <v>25</v>
      </c>
      <c r="F16424" s="2" t="str">
        <f>IF(Table1[[#This Row],[Age]]&gt;=50, "Senior",IF(Table1[[#This Row],[Age]]&gt;=30, "Adult","Teenager"))</f>
        <v>Teenager</v>
      </c>
      <c r="G16424" s="3">
        <v>44686</v>
      </c>
      <c r="H16424" s="3" t="str">
        <f>TEXT(Table1[[#This Row],[Date]],"mmm")</f>
        <v>May</v>
      </c>
      <c r="I16424" s="2" t="s">
        <v>18</v>
      </c>
      <c r="J16424" s="2" t="s">
        <v>40</v>
      </c>
      <c r="K16424" s="4" t="s">
        <v>9530</v>
      </c>
      <c r="L16424" s="2" t="s">
        <v>30</v>
      </c>
      <c r="M16424" s="2" t="str">
        <f>PROPER(Table1[[#This Row],[Category]])</f>
        <v>Set</v>
      </c>
      <c r="N16424" s="2" t="s">
        <v>31</v>
      </c>
      <c r="O16424" s="2">
        <v>1</v>
      </c>
      <c r="P16424" s="2" t="s">
        <v>23</v>
      </c>
      <c r="Q16424" s="2">
        <v>999</v>
      </c>
      <c r="R16424" s="4" t="s">
        <v>87</v>
      </c>
      <c r="S16424" s="4" t="s">
        <v>88</v>
      </c>
      <c r="T16424" s="2">
        <v>110085</v>
      </c>
      <c r="U16424" s="2" t="s">
        <v>26</v>
      </c>
      <c r="V16424" s="2" t="b">
        <v>0</v>
      </c>
    </row>
    <row r="16425" spans="1:22" x14ac:dyDescent="0.3">
      <c r="A16425" s="1">
        <v>16424</v>
      </c>
      <c r="B16425" s="2" t="s">
        <v>21517</v>
      </c>
      <c r="C16425" s="2">
        <v>8967810</v>
      </c>
      <c r="D16425" s="2" t="s">
        <v>17</v>
      </c>
      <c r="E16425" s="2">
        <v>28</v>
      </c>
      <c r="F16425" s="2" t="str">
        <f>IF(Table1[[#This Row],[Age]]&gt;=50, "Senior",IF(Table1[[#This Row],[Age]]&gt;=30, "Adult","Teenager"))</f>
        <v>Teenager</v>
      </c>
      <c r="G16425" s="3">
        <v>44686</v>
      </c>
      <c r="H16425" s="3" t="str">
        <f>TEXT(Table1[[#This Row],[Date]],"mmm")</f>
        <v>May</v>
      </c>
      <c r="I16425" s="2" t="s">
        <v>18</v>
      </c>
      <c r="J16425" s="2" t="s">
        <v>49</v>
      </c>
      <c r="K16425" s="4" t="s">
        <v>21518</v>
      </c>
      <c r="L16425" s="2" t="s">
        <v>30</v>
      </c>
      <c r="M16425" s="2" t="str">
        <f>PROPER(Table1[[#This Row],[Category]])</f>
        <v>Set</v>
      </c>
      <c r="N16425" s="2" t="s">
        <v>22</v>
      </c>
      <c r="O16425" s="2">
        <v>1</v>
      </c>
      <c r="P16425" s="2" t="s">
        <v>23</v>
      </c>
      <c r="Q16425" s="2">
        <v>999</v>
      </c>
      <c r="R16425" s="4" t="s">
        <v>6242</v>
      </c>
      <c r="S16425" s="4" t="s">
        <v>70</v>
      </c>
      <c r="T16425" s="2">
        <v>680104</v>
      </c>
      <c r="U16425" s="2" t="s">
        <v>26</v>
      </c>
      <c r="V16425" s="2" t="b">
        <v>0</v>
      </c>
    </row>
    <row r="16426" spans="1:22" x14ac:dyDescent="0.3">
      <c r="A16426" s="1">
        <v>16425</v>
      </c>
      <c r="B16426" s="2" t="s">
        <v>21519</v>
      </c>
      <c r="C16426" s="2">
        <v>8671429</v>
      </c>
      <c r="D16426" s="2" t="s">
        <v>17</v>
      </c>
      <c r="E16426" s="2">
        <v>18</v>
      </c>
      <c r="F16426" s="2" t="str">
        <f>IF(Table1[[#This Row],[Age]]&gt;=50, "Senior",IF(Table1[[#This Row],[Age]]&gt;=30, "Adult","Teenager"))</f>
        <v>Teenager</v>
      </c>
      <c r="G16426" s="3">
        <v>44686</v>
      </c>
      <c r="H16426" s="3" t="str">
        <f>TEXT(Table1[[#This Row],[Date]],"mmm")</f>
        <v>May</v>
      </c>
      <c r="I16426" s="2" t="s">
        <v>18</v>
      </c>
      <c r="J16426" s="2" t="s">
        <v>49</v>
      </c>
      <c r="K16426" s="4" t="s">
        <v>3326</v>
      </c>
      <c r="L16426" s="2" t="s">
        <v>30</v>
      </c>
      <c r="M16426" s="2" t="str">
        <f>PROPER(Table1[[#This Row],[Category]])</f>
        <v>Set</v>
      </c>
      <c r="N16426" s="2" t="s">
        <v>95</v>
      </c>
      <c r="O16426" s="2">
        <v>1</v>
      </c>
      <c r="P16426" s="2" t="s">
        <v>23</v>
      </c>
      <c r="Q16426" s="2">
        <v>1432</v>
      </c>
      <c r="R16426" s="4" t="s">
        <v>21181</v>
      </c>
      <c r="S16426" s="4" t="s">
        <v>308</v>
      </c>
      <c r="T16426" s="2">
        <v>175002</v>
      </c>
      <c r="U16426" s="2" t="s">
        <v>26</v>
      </c>
      <c r="V16426" s="2" t="b">
        <v>0</v>
      </c>
    </row>
    <row r="16427" spans="1:22" x14ac:dyDescent="0.3">
      <c r="A16427" s="1">
        <v>16426</v>
      </c>
      <c r="B16427" s="2" t="s">
        <v>21520</v>
      </c>
      <c r="C16427" s="2">
        <v>6939567</v>
      </c>
      <c r="D16427" s="2" t="s">
        <v>17</v>
      </c>
      <c r="E16427" s="2">
        <v>25</v>
      </c>
      <c r="F16427" s="2" t="str">
        <f>IF(Table1[[#This Row],[Age]]&gt;=50, "Senior",IF(Table1[[#This Row],[Age]]&gt;=30, "Adult","Teenager"))</f>
        <v>Teenager</v>
      </c>
      <c r="G16427" s="3">
        <v>44686</v>
      </c>
      <c r="H16427" s="3" t="str">
        <f>TEXT(Table1[[#This Row],[Date]],"mmm")</f>
        <v>May</v>
      </c>
      <c r="I16427" s="2" t="s">
        <v>18</v>
      </c>
      <c r="J16427" s="2" t="s">
        <v>19</v>
      </c>
      <c r="K16427" s="4" t="s">
        <v>622</v>
      </c>
      <c r="L16427" s="2" t="s">
        <v>21</v>
      </c>
      <c r="M16427" s="2" t="str">
        <f>PROPER(Table1[[#This Row],[Category]])</f>
        <v>Kurta</v>
      </c>
      <c r="N16427" s="2" t="s">
        <v>106</v>
      </c>
      <c r="O16427" s="2">
        <v>1</v>
      </c>
      <c r="P16427" s="2" t="s">
        <v>23</v>
      </c>
      <c r="Q16427" s="2">
        <v>399</v>
      </c>
      <c r="R16427" s="4" t="s">
        <v>2925</v>
      </c>
      <c r="S16427" s="4" t="s">
        <v>142</v>
      </c>
      <c r="T16427" s="2">
        <v>360007</v>
      </c>
      <c r="U16427" s="2" t="s">
        <v>26</v>
      </c>
      <c r="V16427" s="2" t="b">
        <v>0</v>
      </c>
    </row>
    <row r="16428" spans="1:22" x14ac:dyDescent="0.3">
      <c r="A16428" s="1">
        <v>16427</v>
      </c>
      <c r="B16428" s="2" t="s">
        <v>21521</v>
      </c>
      <c r="C16428" s="2">
        <v>2691031</v>
      </c>
      <c r="D16428" s="2" t="s">
        <v>48</v>
      </c>
      <c r="E16428" s="2">
        <v>53</v>
      </c>
      <c r="F16428" s="2" t="str">
        <f>IF(Table1[[#This Row],[Age]]&gt;=50, "Senior",IF(Table1[[#This Row],[Age]]&gt;=30, "Adult","Teenager"))</f>
        <v>Senior</v>
      </c>
      <c r="G16428" s="3">
        <v>44686</v>
      </c>
      <c r="H16428" s="3" t="str">
        <f>TEXT(Table1[[#This Row],[Date]],"mmm")</f>
        <v>May</v>
      </c>
      <c r="I16428" s="2" t="s">
        <v>18</v>
      </c>
      <c r="J16428" s="2" t="s">
        <v>40</v>
      </c>
      <c r="K16428" s="4" t="s">
        <v>7118</v>
      </c>
      <c r="L16428" s="2" t="s">
        <v>30</v>
      </c>
      <c r="M16428" s="2" t="str">
        <f>PROPER(Table1[[#This Row],[Category]])</f>
        <v>Set</v>
      </c>
      <c r="N16428" s="2" t="s">
        <v>95</v>
      </c>
      <c r="O16428" s="2">
        <v>2</v>
      </c>
      <c r="P16428" s="2" t="s">
        <v>23</v>
      </c>
      <c r="Q16428" s="2">
        <v>2372</v>
      </c>
      <c r="R16428" s="4" t="s">
        <v>132</v>
      </c>
      <c r="S16428" s="4" t="s">
        <v>44</v>
      </c>
      <c r="T16428" s="2">
        <v>600001</v>
      </c>
      <c r="U16428" s="2" t="s">
        <v>26</v>
      </c>
      <c r="V16428" s="2" t="b">
        <v>0</v>
      </c>
    </row>
    <row r="16429" spans="1:22" x14ac:dyDescent="0.3">
      <c r="A16429" s="1">
        <v>16428</v>
      </c>
      <c r="B16429" s="2" t="s">
        <v>21522</v>
      </c>
      <c r="C16429" s="2">
        <v>8699516</v>
      </c>
      <c r="D16429" s="2" t="s">
        <v>17</v>
      </c>
      <c r="E16429" s="2">
        <v>39</v>
      </c>
      <c r="F16429" s="2" t="str">
        <f>IF(Table1[[#This Row],[Age]]&gt;=50, "Senior",IF(Table1[[#This Row],[Age]]&gt;=30, "Adult","Teenager"))</f>
        <v>Adult</v>
      </c>
      <c r="G16429" s="3">
        <v>44686</v>
      </c>
      <c r="H16429" s="3" t="str">
        <f>TEXT(Table1[[#This Row],[Date]],"mmm")</f>
        <v>May</v>
      </c>
      <c r="I16429" s="2" t="s">
        <v>18</v>
      </c>
      <c r="J16429" s="2" t="s">
        <v>49</v>
      </c>
      <c r="K16429" s="4" t="s">
        <v>10514</v>
      </c>
      <c r="L16429" s="2" t="s">
        <v>72</v>
      </c>
      <c r="M16429" s="2" t="str">
        <f>PROPER(Table1[[#This Row],[Category]])</f>
        <v>Top</v>
      </c>
      <c r="N16429" s="2" t="s">
        <v>36</v>
      </c>
      <c r="O16429" s="2">
        <v>1</v>
      </c>
      <c r="P16429" s="2" t="s">
        <v>23</v>
      </c>
      <c r="Q16429" s="2">
        <v>399</v>
      </c>
      <c r="R16429" s="4" t="s">
        <v>56</v>
      </c>
      <c r="S16429" s="4" t="s">
        <v>57</v>
      </c>
      <c r="T16429" s="2">
        <v>560067</v>
      </c>
      <c r="U16429" s="2" t="s">
        <v>26</v>
      </c>
      <c r="V16429" s="2" t="b">
        <v>0</v>
      </c>
    </row>
    <row r="16430" spans="1:22" x14ac:dyDescent="0.3">
      <c r="A16430" s="1">
        <v>16429</v>
      </c>
      <c r="B16430" s="2" t="s">
        <v>21523</v>
      </c>
      <c r="C16430" s="2">
        <v>9103874</v>
      </c>
      <c r="D16430" s="2" t="s">
        <v>17</v>
      </c>
      <c r="E16430" s="2">
        <v>55</v>
      </c>
      <c r="F16430" s="2" t="str">
        <f>IF(Table1[[#This Row],[Age]]&gt;=50, "Senior",IF(Table1[[#This Row],[Age]]&gt;=30, "Adult","Teenager"))</f>
        <v>Senior</v>
      </c>
      <c r="G16430" s="3">
        <v>44686</v>
      </c>
      <c r="H16430" s="3" t="str">
        <f>TEXT(Table1[[#This Row],[Date]],"mmm")</f>
        <v>May</v>
      </c>
      <c r="I16430" s="2" t="s">
        <v>18</v>
      </c>
      <c r="J16430" s="2" t="s">
        <v>19</v>
      </c>
      <c r="K16430" s="4" t="s">
        <v>6265</v>
      </c>
      <c r="L16430" s="2" t="s">
        <v>21</v>
      </c>
      <c r="M16430" s="2" t="str">
        <f>PROPER(Table1[[#This Row],[Category]])</f>
        <v>Kurta</v>
      </c>
      <c r="N16430" s="2" t="s">
        <v>106</v>
      </c>
      <c r="O16430" s="2">
        <v>1</v>
      </c>
      <c r="P16430" s="2" t="s">
        <v>23</v>
      </c>
      <c r="Q16430" s="2">
        <v>575</v>
      </c>
      <c r="R16430" s="4" t="s">
        <v>223</v>
      </c>
      <c r="S16430" s="4" t="s">
        <v>57</v>
      </c>
      <c r="T16430" s="2">
        <v>560103</v>
      </c>
      <c r="U16430" s="2" t="s">
        <v>26</v>
      </c>
      <c r="V16430" s="2" t="b">
        <v>0</v>
      </c>
    </row>
    <row r="16431" spans="1:22" x14ac:dyDescent="0.3">
      <c r="A16431" s="1">
        <v>16430</v>
      </c>
      <c r="B16431" s="2" t="s">
        <v>21524</v>
      </c>
      <c r="C16431" s="2">
        <v>5901674</v>
      </c>
      <c r="D16431" s="2" t="s">
        <v>48</v>
      </c>
      <c r="E16431" s="2">
        <v>34</v>
      </c>
      <c r="F16431" s="2" t="str">
        <f>IF(Table1[[#This Row],[Age]]&gt;=50, "Senior",IF(Table1[[#This Row],[Age]]&gt;=30, "Adult","Teenager"))</f>
        <v>Adult</v>
      </c>
      <c r="G16431" s="3">
        <v>44686</v>
      </c>
      <c r="H16431" s="3" t="str">
        <f>TEXT(Table1[[#This Row],[Date]],"mmm")</f>
        <v>May</v>
      </c>
      <c r="I16431" s="2" t="s">
        <v>18</v>
      </c>
      <c r="J16431" s="2" t="s">
        <v>19</v>
      </c>
      <c r="K16431" s="4" t="s">
        <v>855</v>
      </c>
      <c r="L16431" s="2" t="s">
        <v>30</v>
      </c>
      <c r="M16431" s="2" t="str">
        <f>PROPER(Table1[[#This Row],[Category]])</f>
        <v>Set</v>
      </c>
      <c r="N16431" s="2" t="s">
        <v>31</v>
      </c>
      <c r="O16431" s="2">
        <v>1</v>
      </c>
      <c r="P16431" s="2" t="s">
        <v>23</v>
      </c>
      <c r="Q16431" s="2">
        <v>660</v>
      </c>
      <c r="R16431" s="4" t="s">
        <v>1162</v>
      </c>
      <c r="S16431" s="4" t="s">
        <v>44</v>
      </c>
      <c r="T16431" s="2">
        <v>631502</v>
      </c>
      <c r="U16431" s="2" t="s">
        <v>26</v>
      </c>
      <c r="V16431" s="2" t="b">
        <v>0</v>
      </c>
    </row>
    <row r="16432" spans="1:22" x14ac:dyDescent="0.3">
      <c r="A16432" s="1">
        <v>16431</v>
      </c>
      <c r="B16432" s="2" t="s">
        <v>21524</v>
      </c>
      <c r="C16432" s="2">
        <v>5901674</v>
      </c>
      <c r="D16432" s="2" t="s">
        <v>17</v>
      </c>
      <c r="E16432" s="2">
        <v>28</v>
      </c>
      <c r="F16432" s="2" t="str">
        <f>IF(Table1[[#This Row],[Age]]&gt;=50, "Senior",IF(Table1[[#This Row],[Age]]&gt;=30, "Adult","Teenager"))</f>
        <v>Teenager</v>
      </c>
      <c r="G16432" s="3">
        <v>44686</v>
      </c>
      <c r="H16432" s="3" t="str">
        <f>TEXT(Table1[[#This Row],[Date]],"mmm")</f>
        <v>May</v>
      </c>
      <c r="I16432" s="2" t="s">
        <v>18</v>
      </c>
      <c r="J16432" s="2" t="s">
        <v>54</v>
      </c>
      <c r="K16432" s="4" t="s">
        <v>8736</v>
      </c>
      <c r="L16432" s="2" t="s">
        <v>21</v>
      </c>
      <c r="M16432" s="2" t="str">
        <f>PROPER(Table1[[#This Row],[Category]])</f>
        <v>Kurta</v>
      </c>
      <c r="N16432" s="2" t="s">
        <v>22</v>
      </c>
      <c r="O16432" s="2">
        <v>1</v>
      </c>
      <c r="P16432" s="2" t="s">
        <v>23</v>
      </c>
      <c r="Q16432" s="2">
        <v>635</v>
      </c>
      <c r="R16432" s="4" t="s">
        <v>32</v>
      </c>
      <c r="S16432" s="4" t="s">
        <v>33</v>
      </c>
      <c r="T16432" s="2">
        <v>122016</v>
      </c>
      <c r="U16432" s="2" t="s">
        <v>26</v>
      </c>
      <c r="V16432" s="2" t="b">
        <v>0</v>
      </c>
    </row>
    <row r="16433" spans="1:22" x14ac:dyDescent="0.3">
      <c r="A16433" s="1">
        <v>16432</v>
      </c>
      <c r="B16433" s="2" t="s">
        <v>21525</v>
      </c>
      <c r="C16433" s="2">
        <v>7041178</v>
      </c>
      <c r="D16433" s="2" t="s">
        <v>17</v>
      </c>
      <c r="E16433" s="2">
        <v>48</v>
      </c>
      <c r="F16433" s="2" t="str">
        <f>IF(Table1[[#This Row],[Age]]&gt;=50, "Senior",IF(Table1[[#This Row],[Age]]&gt;=30, "Adult","Teenager"))</f>
        <v>Adult</v>
      </c>
      <c r="G16433" s="3">
        <v>44686</v>
      </c>
      <c r="H16433" s="3" t="str">
        <f>TEXT(Table1[[#This Row],[Date]],"mmm")</f>
        <v>May</v>
      </c>
      <c r="I16433" s="2" t="s">
        <v>18</v>
      </c>
      <c r="J16433" s="2" t="s">
        <v>49</v>
      </c>
      <c r="K16433" s="4" t="s">
        <v>10971</v>
      </c>
      <c r="L16433" s="2" t="s">
        <v>21</v>
      </c>
      <c r="M16433" s="2" t="str">
        <f>PROPER(Table1[[#This Row],[Category]])</f>
        <v>Kurta</v>
      </c>
      <c r="N16433" s="2" t="s">
        <v>22</v>
      </c>
      <c r="O16433" s="2">
        <v>1</v>
      </c>
      <c r="P16433" s="2" t="s">
        <v>23</v>
      </c>
      <c r="Q16433" s="2">
        <v>476</v>
      </c>
      <c r="R16433" s="4" t="s">
        <v>347</v>
      </c>
      <c r="S16433" s="4" t="s">
        <v>97</v>
      </c>
      <c r="T16433" s="2">
        <v>302002</v>
      </c>
      <c r="U16433" s="2" t="s">
        <v>26</v>
      </c>
      <c r="V16433" s="2" t="b">
        <v>0</v>
      </c>
    </row>
    <row r="16434" spans="1:22" x14ac:dyDescent="0.3">
      <c r="A16434" s="1">
        <v>16433</v>
      </c>
      <c r="B16434" s="2" t="s">
        <v>21526</v>
      </c>
      <c r="C16434" s="2">
        <v>661480</v>
      </c>
      <c r="D16434" s="2" t="s">
        <v>17</v>
      </c>
      <c r="E16434" s="2">
        <v>34</v>
      </c>
      <c r="F16434" s="2" t="str">
        <f>IF(Table1[[#This Row],[Age]]&gt;=50, "Senior",IF(Table1[[#This Row],[Age]]&gt;=30, "Adult","Teenager"))</f>
        <v>Adult</v>
      </c>
      <c r="G16434" s="3">
        <v>44686</v>
      </c>
      <c r="H16434" s="3" t="str">
        <f>TEXT(Table1[[#This Row],[Date]],"mmm")</f>
        <v>May</v>
      </c>
      <c r="I16434" s="2" t="s">
        <v>18</v>
      </c>
      <c r="J16434" s="2" t="s">
        <v>40</v>
      </c>
      <c r="K16434" s="4" t="s">
        <v>584</v>
      </c>
      <c r="L16434" s="2" t="s">
        <v>30</v>
      </c>
      <c r="M16434" s="2" t="str">
        <f>PROPER(Table1[[#This Row],[Category]])</f>
        <v>Set</v>
      </c>
      <c r="N16434" s="2" t="s">
        <v>106</v>
      </c>
      <c r="O16434" s="2">
        <v>1</v>
      </c>
      <c r="P16434" s="2" t="s">
        <v>23</v>
      </c>
      <c r="Q16434" s="2">
        <v>696</v>
      </c>
      <c r="R16434" s="4" t="s">
        <v>10991</v>
      </c>
      <c r="S16434" s="4" t="s">
        <v>83</v>
      </c>
      <c r="T16434" s="2">
        <v>506001</v>
      </c>
      <c r="U16434" s="2" t="s">
        <v>26</v>
      </c>
      <c r="V16434" s="2" t="b">
        <v>0</v>
      </c>
    </row>
    <row r="16435" spans="1:22" x14ac:dyDescent="0.3">
      <c r="A16435" s="1">
        <v>16434</v>
      </c>
      <c r="B16435" s="2" t="s">
        <v>21527</v>
      </c>
      <c r="C16435" s="2">
        <v>4125842</v>
      </c>
      <c r="D16435" s="2" t="s">
        <v>17</v>
      </c>
      <c r="E16435" s="2">
        <v>63</v>
      </c>
      <c r="F16435" s="2" t="str">
        <f>IF(Table1[[#This Row],[Age]]&gt;=50, "Senior",IF(Table1[[#This Row],[Age]]&gt;=30, "Adult","Teenager"))</f>
        <v>Senior</v>
      </c>
      <c r="G16435" s="3">
        <v>44686</v>
      </c>
      <c r="H16435" s="3" t="str">
        <f>TEXT(Table1[[#This Row],[Date]],"mmm")</f>
        <v>May</v>
      </c>
      <c r="I16435" s="2" t="s">
        <v>18</v>
      </c>
      <c r="J16435" s="2" t="s">
        <v>40</v>
      </c>
      <c r="K16435" s="4" t="s">
        <v>4247</v>
      </c>
      <c r="L16435" s="2" t="s">
        <v>30</v>
      </c>
      <c r="M16435" s="2" t="str">
        <f>PROPER(Table1[[#This Row],[Category]])</f>
        <v>Set</v>
      </c>
      <c r="N16435" s="2" t="s">
        <v>106</v>
      </c>
      <c r="O16435" s="2">
        <v>1</v>
      </c>
      <c r="P16435" s="2" t="s">
        <v>23</v>
      </c>
      <c r="Q16435" s="2">
        <v>899</v>
      </c>
      <c r="R16435" s="4" t="s">
        <v>56</v>
      </c>
      <c r="S16435" s="4" t="s">
        <v>57</v>
      </c>
      <c r="T16435" s="2">
        <v>560067</v>
      </c>
      <c r="U16435" s="2" t="s">
        <v>26</v>
      </c>
      <c r="V16435" s="2" t="b">
        <v>0</v>
      </c>
    </row>
    <row r="16436" spans="1:22" x14ac:dyDescent="0.3">
      <c r="A16436" s="1">
        <v>16435</v>
      </c>
      <c r="B16436" s="2" t="s">
        <v>21528</v>
      </c>
      <c r="C16436" s="2">
        <v>2167592</v>
      </c>
      <c r="D16436" s="2" t="s">
        <v>48</v>
      </c>
      <c r="E16436" s="2">
        <v>29</v>
      </c>
      <c r="F16436" s="2" t="str">
        <f>IF(Table1[[#This Row],[Age]]&gt;=50, "Senior",IF(Table1[[#This Row],[Age]]&gt;=30, "Adult","Teenager"))</f>
        <v>Teenager</v>
      </c>
      <c r="G16436" s="3">
        <v>44686</v>
      </c>
      <c r="H16436" s="3" t="str">
        <f>TEXT(Table1[[#This Row],[Date]],"mmm")</f>
        <v>May</v>
      </c>
      <c r="I16436" s="2" t="s">
        <v>18</v>
      </c>
      <c r="J16436" s="2" t="s">
        <v>19</v>
      </c>
      <c r="K16436" s="4" t="s">
        <v>616</v>
      </c>
      <c r="L16436" s="2" t="s">
        <v>51</v>
      </c>
      <c r="M16436" s="2" t="str">
        <f>PROPER(Table1[[#This Row],[Category]])</f>
        <v>Western Dress</v>
      </c>
      <c r="N16436" s="2" t="s">
        <v>63</v>
      </c>
      <c r="O16436" s="2">
        <v>1</v>
      </c>
      <c r="P16436" s="2" t="s">
        <v>23</v>
      </c>
      <c r="Q16436" s="2">
        <v>832</v>
      </c>
      <c r="R16436" s="4" t="s">
        <v>5013</v>
      </c>
      <c r="S16436" s="4" t="s">
        <v>919</v>
      </c>
      <c r="T16436" s="2">
        <v>491001</v>
      </c>
      <c r="U16436" s="2" t="s">
        <v>26</v>
      </c>
      <c r="V16436" s="2" t="b">
        <v>0</v>
      </c>
    </row>
    <row r="16437" spans="1:22" x14ac:dyDescent="0.3">
      <c r="A16437" s="1">
        <v>16436</v>
      </c>
      <c r="B16437" s="2" t="s">
        <v>21529</v>
      </c>
      <c r="C16437" s="2">
        <v>9285594</v>
      </c>
      <c r="D16437" s="2" t="s">
        <v>17</v>
      </c>
      <c r="E16437" s="2">
        <v>34</v>
      </c>
      <c r="F16437" s="2" t="str">
        <f>IF(Table1[[#This Row],[Age]]&gt;=50, "Senior",IF(Table1[[#This Row],[Age]]&gt;=30, "Adult","Teenager"))</f>
        <v>Adult</v>
      </c>
      <c r="G16437" s="3">
        <v>44686</v>
      </c>
      <c r="H16437" s="3" t="str">
        <f>TEXT(Table1[[#This Row],[Date]],"mmm")</f>
        <v>May</v>
      </c>
      <c r="I16437" s="2" t="s">
        <v>18</v>
      </c>
      <c r="J16437" s="2" t="s">
        <v>40</v>
      </c>
      <c r="K16437" s="4" t="s">
        <v>1354</v>
      </c>
      <c r="L16437" s="2" t="s">
        <v>206</v>
      </c>
      <c r="M16437" s="2" t="str">
        <f>PROPER(Table1[[#This Row],[Category]])</f>
        <v>Saree</v>
      </c>
      <c r="N16437" s="2" t="s">
        <v>207</v>
      </c>
      <c r="O16437" s="2">
        <v>1</v>
      </c>
      <c r="P16437" s="2" t="s">
        <v>23</v>
      </c>
      <c r="Q16437" s="2">
        <v>771</v>
      </c>
      <c r="R16437" s="4" t="s">
        <v>8155</v>
      </c>
      <c r="S16437" s="4" t="s">
        <v>123</v>
      </c>
      <c r="T16437" s="2">
        <v>465661</v>
      </c>
      <c r="U16437" s="2" t="s">
        <v>26</v>
      </c>
      <c r="V16437" s="2" t="b">
        <v>0</v>
      </c>
    </row>
    <row r="16438" spans="1:22" x14ac:dyDescent="0.3">
      <c r="A16438" s="1">
        <v>16437</v>
      </c>
      <c r="B16438" s="2" t="s">
        <v>21530</v>
      </c>
      <c r="C16438" s="2">
        <v>8357914</v>
      </c>
      <c r="D16438" s="2" t="s">
        <v>17</v>
      </c>
      <c r="E16438" s="2">
        <v>41</v>
      </c>
      <c r="F16438" s="2" t="str">
        <f>IF(Table1[[#This Row],[Age]]&gt;=50, "Senior",IF(Table1[[#This Row],[Age]]&gt;=30, "Adult","Teenager"))</f>
        <v>Adult</v>
      </c>
      <c r="G16438" s="3">
        <v>44686</v>
      </c>
      <c r="H16438" s="3" t="str">
        <f>TEXT(Table1[[#This Row],[Date]],"mmm")</f>
        <v>May</v>
      </c>
      <c r="I16438" s="2" t="s">
        <v>18</v>
      </c>
      <c r="J16438" s="2" t="s">
        <v>85</v>
      </c>
      <c r="K16438" s="4" t="s">
        <v>1306</v>
      </c>
      <c r="L16438" s="2" t="s">
        <v>30</v>
      </c>
      <c r="M16438" s="2" t="str">
        <f>PROPER(Table1[[#This Row],[Category]])</f>
        <v>Set</v>
      </c>
      <c r="N16438" s="2" t="s">
        <v>42</v>
      </c>
      <c r="O16438" s="2">
        <v>1</v>
      </c>
      <c r="P16438" s="2" t="s">
        <v>23</v>
      </c>
      <c r="Q16438" s="2">
        <v>1018</v>
      </c>
      <c r="R16438" s="4" t="s">
        <v>515</v>
      </c>
      <c r="S16438" s="4" t="s">
        <v>77</v>
      </c>
      <c r="T16438" s="2">
        <v>786001</v>
      </c>
      <c r="U16438" s="2" t="s">
        <v>26</v>
      </c>
      <c r="V16438" s="2" t="b">
        <v>0</v>
      </c>
    </row>
    <row r="16439" spans="1:22" x14ac:dyDescent="0.3">
      <c r="A16439" s="1">
        <v>16438</v>
      </c>
      <c r="B16439" s="2" t="s">
        <v>21531</v>
      </c>
      <c r="C16439" s="2">
        <v>1260492</v>
      </c>
      <c r="D16439" s="2" t="s">
        <v>17</v>
      </c>
      <c r="E16439" s="2">
        <v>27</v>
      </c>
      <c r="F16439" s="2" t="str">
        <f>IF(Table1[[#This Row],[Age]]&gt;=50, "Senior",IF(Table1[[#This Row],[Age]]&gt;=30, "Adult","Teenager"))</f>
        <v>Teenager</v>
      </c>
      <c r="G16439" s="3">
        <v>44686</v>
      </c>
      <c r="H16439" s="3" t="str">
        <f>TEXT(Table1[[#This Row],[Date]],"mmm")</f>
        <v>May</v>
      </c>
      <c r="I16439" s="2" t="s">
        <v>18</v>
      </c>
      <c r="J16439" s="2" t="s">
        <v>19</v>
      </c>
      <c r="K16439" s="4" t="s">
        <v>1339</v>
      </c>
      <c r="L16439" s="2" t="s">
        <v>206</v>
      </c>
      <c r="M16439" s="2" t="str">
        <f>PROPER(Table1[[#This Row],[Category]])</f>
        <v>Saree</v>
      </c>
      <c r="N16439" s="2" t="s">
        <v>207</v>
      </c>
      <c r="O16439" s="2">
        <v>1</v>
      </c>
      <c r="P16439" s="2" t="s">
        <v>23</v>
      </c>
      <c r="Q16439" s="2">
        <v>1149</v>
      </c>
      <c r="R16439" s="4" t="s">
        <v>21532</v>
      </c>
      <c r="S16439" s="4" t="s">
        <v>108</v>
      </c>
      <c r="T16439" s="2">
        <v>201206</v>
      </c>
      <c r="U16439" s="2" t="s">
        <v>26</v>
      </c>
      <c r="V16439" s="2" t="b">
        <v>0</v>
      </c>
    </row>
    <row r="16440" spans="1:22" x14ac:dyDescent="0.3">
      <c r="A16440" s="1">
        <v>16439</v>
      </c>
      <c r="B16440" s="2" t="s">
        <v>21533</v>
      </c>
      <c r="C16440" s="2">
        <v>318131</v>
      </c>
      <c r="D16440" s="2" t="s">
        <v>48</v>
      </c>
      <c r="E16440" s="2">
        <v>76</v>
      </c>
      <c r="F16440" s="2" t="str">
        <f>IF(Table1[[#This Row],[Age]]&gt;=50, "Senior",IF(Table1[[#This Row],[Age]]&gt;=30, "Adult","Teenager"))</f>
        <v>Senior</v>
      </c>
      <c r="G16440" s="3">
        <v>44686</v>
      </c>
      <c r="H16440" s="3" t="str">
        <f>TEXT(Table1[[#This Row],[Date]],"mmm")</f>
        <v>May</v>
      </c>
      <c r="I16440" s="2" t="s">
        <v>18</v>
      </c>
      <c r="J16440" s="2" t="s">
        <v>49</v>
      </c>
      <c r="K16440" s="4" t="s">
        <v>1030</v>
      </c>
      <c r="L16440" s="2" t="s">
        <v>51</v>
      </c>
      <c r="M16440" s="2" t="str">
        <f>PROPER(Table1[[#This Row],[Category]])</f>
        <v>Western Dress</v>
      </c>
      <c r="N16440" s="2" t="s">
        <v>106</v>
      </c>
      <c r="O16440" s="2">
        <v>1</v>
      </c>
      <c r="P16440" s="2" t="s">
        <v>23</v>
      </c>
      <c r="Q16440" s="2">
        <v>744</v>
      </c>
      <c r="R16440" s="4" t="s">
        <v>349</v>
      </c>
      <c r="S16440" s="4" t="s">
        <v>57</v>
      </c>
      <c r="T16440" s="2">
        <v>585401</v>
      </c>
      <c r="U16440" s="2" t="s">
        <v>26</v>
      </c>
      <c r="V16440" s="2" t="b">
        <v>0</v>
      </c>
    </row>
    <row r="16441" spans="1:22" x14ac:dyDescent="0.3">
      <c r="A16441" s="1">
        <v>16440</v>
      </c>
      <c r="B16441" s="2" t="s">
        <v>21534</v>
      </c>
      <c r="C16441" s="2">
        <v>3027802</v>
      </c>
      <c r="D16441" s="2" t="s">
        <v>17</v>
      </c>
      <c r="E16441" s="2">
        <v>40</v>
      </c>
      <c r="F16441" s="2" t="str">
        <f>IF(Table1[[#This Row],[Age]]&gt;=50, "Senior",IF(Table1[[#This Row],[Age]]&gt;=30, "Adult","Teenager"))</f>
        <v>Adult</v>
      </c>
      <c r="G16441" s="3">
        <v>44686</v>
      </c>
      <c r="H16441" s="3" t="str">
        <f>TEXT(Table1[[#This Row],[Date]],"mmm")</f>
        <v>May</v>
      </c>
      <c r="I16441" s="2" t="s">
        <v>18</v>
      </c>
      <c r="J16441" s="2" t="s">
        <v>40</v>
      </c>
      <c r="K16441" s="4" t="s">
        <v>1929</v>
      </c>
      <c r="L16441" s="2" t="s">
        <v>30</v>
      </c>
      <c r="M16441" s="2" t="str">
        <f>PROPER(Table1[[#This Row],[Category]])</f>
        <v>Set</v>
      </c>
      <c r="N16441" s="2" t="s">
        <v>42</v>
      </c>
      <c r="O16441" s="2">
        <v>1</v>
      </c>
      <c r="P16441" s="2" t="s">
        <v>23</v>
      </c>
      <c r="Q16441" s="2">
        <v>716</v>
      </c>
      <c r="R16441" s="4" t="s">
        <v>132</v>
      </c>
      <c r="S16441" s="4" t="s">
        <v>44</v>
      </c>
      <c r="T16441" s="2">
        <v>600084</v>
      </c>
      <c r="U16441" s="2" t="s">
        <v>26</v>
      </c>
      <c r="V16441" s="2" t="b">
        <v>0</v>
      </c>
    </row>
    <row r="16442" spans="1:22" x14ac:dyDescent="0.3">
      <c r="A16442" s="1">
        <v>16441</v>
      </c>
      <c r="B16442" s="2" t="s">
        <v>21535</v>
      </c>
      <c r="C16442" s="2">
        <v>5810384</v>
      </c>
      <c r="D16442" s="2" t="s">
        <v>17</v>
      </c>
      <c r="E16442" s="2">
        <v>58</v>
      </c>
      <c r="F16442" s="2" t="str">
        <f>IF(Table1[[#This Row],[Age]]&gt;=50, "Senior",IF(Table1[[#This Row],[Age]]&gt;=30, "Adult","Teenager"))</f>
        <v>Senior</v>
      </c>
      <c r="G16442" s="3">
        <v>44686</v>
      </c>
      <c r="H16442" s="3" t="str">
        <f>TEXT(Table1[[#This Row],[Date]],"mmm")</f>
        <v>May</v>
      </c>
      <c r="I16442" s="2" t="s">
        <v>18</v>
      </c>
      <c r="J16442" s="2" t="s">
        <v>19</v>
      </c>
      <c r="K16442" s="4" t="s">
        <v>21536</v>
      </c>
      <c r="L16442" s="2" t="s">
        <v>21</v>
      </c>
      <c r="M16442" s="2" t="str">
        <f>PROPER(Table1[[#This Row],[Category]])</f>
        <v>Kurta</v>
      </c>
      <c r="N16442" s="2" t="s">
        <v>106</v>
      </c>
      <c r="O16442" s="2">
        <v>1</v>
      </c>
      <c r="P16442" s="2" t="s">
        <v>23</v>
      </c>
      <c r="Q16442" s="2">
        <v>267</v>
      </c>
      <c r="R16442" s="4" t="s">
        <v>343</v>
      </c>
      <c r="S16442" s="4" t="s">
        <v>57</v>
      </c>
      <c r="T16442" s="2">
        <v>570017</v>
      </c>
      <c r="U16442" s="2" t="s">
        <v>26</v>
      </c>
      <c r="V16442" s="2" t="b">
        <v>0</v>
      </c>
    </row>
    <row r="16443" spans="1:22" x14ac:dyDescent="0.3">
      <c r="A16443" s="1">
        <v>16442</v>
      </c>
      <c r="B16443" s="2" t="s">
        <v>21535</v>
      </c>
      <c r="C16443" s="2">
        <v>5810384</v>
      </c>
      <c r="D16443" s="2" t="s">
        <v>17</v>
      </c>
      <c r="E16443" s="2">
        <v>57</v>
      </c>
      <c r="F16443" s="2" t="str">
        <f>IF(Table1[[#This Row],[Age]]&gt;=50, "Senior",IF(Table1[[#This Row],[Age]]&gt;=30, "Adult","Teenager"))</f>
        <v>Senior</v>
      </c>
      <c r="G16443" s="3">
        <v>44686</v>
      </c>
      <c r="H16443" s="3" t="str">
        <f>TEXT(Table1[[#This Row],[Date]],"mmm")</f>
        <v>May</v>
      </c>
      <c r="I16443" s="2" t="s">
        <v>18</v>
      </c>
      <c r="J16443" s="2" t="s">
        <v>59</v>
      </c>
      <c r="K16443" s="4" t="s">
        <v>388</v>
      </c>
      <c r="L16443" s="2" t="s">
        <v>21</v>
      </c>
      <c r="M16443" s="2" t="str">
        <f>PROPER(Table1[[#This Row],[Category]])</f>
        <v>Kurta</v>
      </c>
      <c r="N16443" s="2" t="s">
        <v>42</v>
      </c>
      <c r="O16443" s="2">
        <v>1</v>
      </c>
      <c r="P16443" s="2" t="s">
        <v>23</v>
      </c>
      <c r="Q16443" s="2">
        <v>435</v>
      </c>
      <c r="R16443" s="4" t="s">
        <v>822</v>
      </c>
      <c r="S16443" s="4" t="s">
        <v>67</v>
      </c>
      <c r="T16443" s="2">
        <v>517501</v>
      </c>
      <c r="U16443" s="2" t="s">
        <v>26</v>
      </c>
      <c r="V16443" s="2" t="b">
        <v>0</v>
      </c>
    </row>
    <row r="16444" spans="1:22" x14ac:dyDescent="0.3">
      <c r="A16444" s="1">
        <v>16443</v>
      </c>
      <c r="B16444" s="2" t="s">
        <v>21537</v>
      </c>
      <c r="C16444" s="2">
        <v>9318904</v>
      </c>
      <c r="D16444" s="2" t="s">
        <v>17</v>
      </c>
      <c r="E16444" s="2">
        <v>18</v>
      </c>
      <c r="F16444" s="2" t="str">
        <f>IF(Table1[[#This Row],[Age]]&gt;=50, "Senior",IF(Table1[[#This Row],[Age]]&gt;=30, "Adult","Teenager"))</f>
        <v>Teenager</v>
      </c>
      <c r="G16444" s="3">
        <v>44686</v>
      </c>
      <c r="H16444" s="3" t="str">
        <f>TEXT(Table1[[#This Row],[Date]],"mmm")</f>
        <v>May</v>
      </c>
      <c r="I16444" s="2" t="s">
        <v>18</v>
      </c>
      <c r="J16444" s="2" t="s">
        <v>19</v>
      </c>
      <c r="K16444" s="4" t="s">
        <v>8338</v>
      </c>
      <c r="L16444" s="2" t="s">
        <v>21</v>
      </c>
      <c r="M16444" s="2" t="str">
        <f>PROPER(Table1[[#This Row],[Category]])</f>
        <v>Kurta</v>
      </c>
      <c r="N16444" s="2" t="s">
        <v>218</v>
      </c>
      <c r="O16444" s="2">
        <v>1</v>
      </c>
      <c r="P16444" s="2" t="s">
        <v>23</v>
      </c>
      <c r="Q16444" s="2">
        <v>798</v>
      </c>
      <c r="R16444" s="4" t="s">
        <v>1795</v>
      </c>
      <c r="S16444" s="4" t="s">
        <v>33</v>
      </c>
      <c r="T16444" s="2">
        <v>122018</v>
      </c>
      <c r="U16444" s="2" t="s">
        <v>26</v>
      </c>
      <c r="V16444" s="2" t="b">
        <v>0</v>
      </c>
    </row>
    <row r="16445" spans="1:22" x14ac:dyDescent="0.3">
      <c r="A16445" s="1">
        <v>16444</v>
      </c>
      <c r="B16445" s="2" t="s">
        <v>21537</v>
      </c>
      <c r="C16445" s="2">
        <v>9318904</v>
      </c>
      <c r="D16445" s="2" t="s">
        <v>17</v>
      </c>
      <c r="E16445" s="2">
        <v>19</v>
      </c>
      <c r="F16445" s="2" t="str">
        <f>IF(Table1[[#This Row],[Age]]&gt;=50, "Senior",IF(Table1[[#This Row],[Age]]&gt;=30, "Adult","Teenager"))</f>
        <v>Teenager</v>
      </c>
      <c r="G16445" s="3">
        <v>44686</v>
      </c>
      <c r="H16445" s="3" t="str">
        <f>TEXT(Table1[[#This Row],[Date]],"mmm")</f>
        <v>May</v>
      </c>
      <c r="I16445" s="2" t="s">
        <v>18</v>
      </c>
      <c r="J16445" s="2" t="s">
        <v>19</v>
      </c>
      <c r="K16445" s="4" t="s">
        <v>16079</v>
      </c>
      <c r="L16445" s="2" t="s">
        <v>30</v>
      </c>
      <c r="M16445" s="2" t="str">
        <f>PROPER(Table1[[#This Row],[Category]])</f>
        <v>Set</v>
      </c>
      <c r="N16445" s="2" t="s">
        <v>22</v>
      </c>
      <c r="O16445" s="2">
        <v>1</v>
      </c>
      <c r="P16445" s="2" t="s">
        <v>23</v>
      </c>
      <c r="Q16445" s="2">
        <v>586</v>
      </c>
      <c r="R16445" s="4" t="s">
        <v>853</v>
      </c>
      <c r="S16445" s="4" t="s">
        <v>130</v>
      </c>
      <c r="T16445" s="2">
        <v>248009</v>
      </c>
      <c r="U16445" s="2" t="s">
        <v>26</v>
      </c>
      <c r="V16445" s="2" t="b">
        <v>0</v>
      </c>
    </row>
    <row r="16446" spans="1:22" x14ac:dyDescent="0.3">
      <c r="A16446" s="1">
        <v>16445</v>
      </c>
      <c r="B16446" s="2" t="s">
        <v>21538</v>
      </c>
      <c r="C16446" s="2">
        <v>8998361</v>
      </c>
      <c r="D16446" s="2" t="s">
        <v>17</v>
      </c>
      <c r="E16446" s="2">
        <v>27</v>
      </c>
      <c r="F16446" s="2" t="str">
        <f>IF(Table1[[#This Row],[Age]]&gt;=50, "Senior",IF(Table1[[#This Row],[Age]]&gt;=30, "Adult","Teenager"))</f>
        <v>Teenager</v>
      </c>
      <c r="G16446" s="3">
        <v>44686</v>
      </c>
      <c r="H16446" s="3" t="str">
        <f>TEXT(Table1[[#This Row],[Date]],"mmm")</f>
        <v>May</v>
      </c>
      <c r="I16446" s="2" t="s">
        <v>18</v>
      </c>
      <c r="J16446" s="2" t="s">
        <v>40</v>
      </c>
      <c r="K16446" s="4" t="s">
        <v>806</v>
      </c>
      <c r="L16446" s="2" t="s">
        <v>30</v>
      </c>
      <c r="M16446" s="2" t="str">
        <f>PROPER(Table1[[#This Row],[Category]])</f>
        <v>Set</v>
      </c>
      <c r="N16446" s="2" t="s">
        <v>42</v>
      </c>
      <c r="O16446" s="2">
        <v>1</v>
      </c>
      <c r="P16446" s="2" t="s">
        <v>23</v>
      </c>
      <c r="Q16446" s="2">
        <v>626</v>
      </c>
      <c r="R16446" s="4" t="s">
        <v>87</v>
      </c>
      <c r="S16446" s="4" t="s">
        <v>88</v>
      </c>
      <c r="T16446" s="2">
        <v>110075</v>
      </c>
      <c r="U16446" s="2" t="s">
        <v>26</v>
      </c>
      <c r="V16446" s="2" t="b">
        <v>0</v>
      </c>
    </row>
    <row r="16447" spans="1:22" x14ac:dyDescent="0.3">
      <c r="A16447" s="1">
        <v>16446</v>
      </c>
      <c r="B16447" s="2" t="s">
        <v>21539</v>
      </c>
      <c r="C16447" s="2">
        <v>1671568</v>
      </c>
      <c r="D16447" s="2" t="s">
        <v>17</v>
      </c>
      <c r="E16447" s="2">
        <v>32</v>
      </c>
      <c r="F16447" s="2" t="str">
        <f>IF(Table1[[#This Row],[Age]]&gt;=50, "Senior",IF(Table1[[#This Row],[Age]]&gt;=30, "Adult","Teenager"))</f>
        <v>Adult</v>
      </c>
      <c r="G16447" s="3">
        <v>44686</v>
      </c>
      <c r="H16447" s="3" t="str">
        <f>TEXT(Table1[[#This Row],[Date]],"mmm")</f>
        <v>May</v>
      </c>
      <c r="I16447" s="2" t="s">
        <v>18</v>
      </c>
      <c r="J16447" s="2" t="s">
        <v>40</v>
      </c>
      <c r="K16447" s="4" t="s">
        <v>18767</v>
      </c>
      <c r="L16447" s="2" t="s">
        <v>72</v>
      </c>
      <c r="M16447" s="2" t="str">
        <f>PROPER(Table1[[#This Row],[Category]])</f>
        <v>Top</v>
      </c>
      <c r="N16447" s="2" t="s">
        <v>22</v>
      </c>
      <c r="O16447" s="2">
        <v>1</v>
      </c>
      <c r="P16447" s="2" t="s">
        <v>23</v>
      </c>
      <c r="Q16447" s="2">
        <v>299</v>
      </c>
      <c r="R16447" s="4" t="s">
        <v>56</v>
      </c>
      <c r="S16447" s="4" t="s">
        <v>57</v>
      </c>
      <c r="T16447" s="2">
        <v>560076</v>
      </c>
      <c r="U16447" s="2" t="s">
        <v>26</v>
      </c>
      <c r="V16447" s="2" t="b">
        <v>0</v>
      </c>
    </row>
    <row r="16448" spans="1:22" x14ac:dyDescent="0.3">
      <c r="A16448" s="1">
        <v>16447</v>
      </c>
      <c r="B16448" s="2" t="s">
        <v>21539</v>
      </c>
      <c r="C16448" s="2">
        <v>1671568</v>
      </c>
      <c r="D16448" s="2" t="s">
        <v>17</v>
      </c>
      <c r="E16448" s="2">
        <v>40</v>
      </c>
      <c r="F16448" s="2" t="str">
        <f>IF(Table1[[#This Row],[Age]]&gt;=50, "Senior",IF(Table1[[#This Row],[Age]]&gt;=30, "Adult","Teenager"))</f>
        <v>Adult</v>
      </c>
      <c r="G16448" s="3">
        <v>44686</v>
      </c>
      <c r="H16448" s="3" t="str">
        <f>TEXT(Table1[[#This Row],[Date]],"mmm")</f>
        <v>May</v>
      </c>
      <c r="I16448" s="2" t="s">
        <v>18</v>
      </c>
      <c r="J16448" s="2" t="s">
        <v>40</v>
      </c>
      <c r="K16448" s="4" t="s">
        <v>15498</v>
      </c>
      <c r="L16448" s="2" t="s">
        <v>72</v>
      </c>
      <c r="M16448" s="2" t="str">
        <f>PROPER(Table1[[#This Row],[Category]])</f>
        <v>Top</v>
      </c>
      <c r="N16448" s="2" t="s">
        <v>95</v>
      </c>
      <c r="O16448" s="2">
        <v>1</v>
      </c>
      <c r="P16448" s="2" t="s">
        <v>23</v>
      </c>
      <c r="Q16448" s="2">
        <v>574</v>
      </c>
      <c r="R16448" s="4" t="s">
        <v>100</v>
      </c>
      <c r="S16448" s="4" t="s">
        <v>53</v>
      </c>
      <c r="T16448" s="2">
        <v>400053</v>
      </c>
      <c r="U16448" s="2" t="s">
        <v>26</v>
      </c>
      <c r="V16448" s="2" t="b">
        <v>0</v>
      </c>
    </row>
    <row r="16449" spans="1:22" x14ac:dyDescent="0.3">
      <c r="A16449" s="1">
        <v>16448</v>
      </c>
      <c r="B16449" s="2" t="s">
        <v>21540</v>
      </c>
      <c r="C16449" s="2">
        <v>6409132</v>
      </c>
      <c r="D16449" s="2" t="s">
        <v>17</v>
      </c>
      <c r="E16449" s="2">
        <v>74</v>
      </c>
      <c r="F16449" s="2" t="str">
        <f>IF(Table1[[#This Row],[Age]]&gt;=50, "Senior",IF(Table1[[#This Row],[Age]]&gt;=30, "Adult","Teenager"))</f>
        <v>Senior</v>
      </c>
      <c r="G16449" s="3">
        <v>44686</v>
      </c>
      <c r="H16449" s="3" t="str">
        <f>TEXT(Table1[[#This Row],[Date]],"mmm")</f>
        <v>May</v>
      </c>
      <c r="I16449" s="2" t="s">
        <v>18</v>
      </c>
      <c r="J16449" s="2" t="s">
        <v>40</v>
      </c>
      <c r="K16449" s="4" t="s">
        <v>325</v>
      </c>
      <c r="L16449" s="2" t="s">
        <v>206</v>
      </c>
      <c r="M16449" s="2" t="str">
        <f>PROPER(Table1[[#This Row],[Category]])</f>
        <v>Saree</v>
      </c>
      <c r="N16449" s="2" t="s">
        <v>207</v>
      </c>
      <c r="O16449" s="2">
        <v>1</v>
      </c>
      <c r="P16449" s="2" t="s">
        <v>23</v>
      </c>
      <c r="Q16449" s="2">
        <v>635</v>
      </c>
      <c r="R16449" s="4" t="s">
        <v>87</v>
      </c>
      <c r="S16449" s="4" t="s">
        <v>88</v>
      </c>
      <c r="T16449" s="2">
        <v>110092</v>
      </c>
      <c r="U16449" s="2" t="s">
        <v>26</v>
      </c>
      <c r="V16449" s="2" t="b">
        <v>0</v>
      </c>
    </row>
    <row r="16450" spans="1:22" x14ac:dyDescent="0.3">
      <c r="A16450" s="1">
        <v>16449</v>
      </c>
      <c r="B16450" s="2" t="s">
        <v>21541</v>
      </c>
      <c r="C16450" s="2">
        <v>6687136</v>
      </c>
      <c r="D16450" s="2" t="s">
        <v>17</v>
      </c>
      <c r="E16450" s="2">
        <v>21</v>
      </c>
      <c r="F16450" s="2" t="str">
        <f>IF(Table1[[#This Row],[Age]]&gt;=50, "Senior",IF(Table1[[#This Row],[Age]]&gt;=30, "Adult","Teenager"))</f>
        <v>Teenager</v>
      </c>
      <c r="G16450" s="3">
        <v>44686</v>
      </c>
      <c r="H16450" s="3" t="str">
        <f>TEXT(Table1[[#This Row],[Date]],"mmm")</f>
        <v>May</v>
      </c>
      <c r="I16450" s="2" t="s">
        <v>18</v>
      </c>
      <c r="J16450" s="2" t="s">
        <v>19</v>
      </c>
      <c r="K16450" s="4" t="s">
        <v>1618</v>
      </c>
      <c r="L16450" s="2" t="s">
        <v>470</v>
      </c>
      <c r="M16450" s="2" t="str">
        <f>PROPER(Table1[[#This Row],[Category]])</f>
        <v>Blouse</v>
      </c>
      <c r="N16450" s="2" t="s">
        <v>42</v>
      </c>
      <c r="O16450" s="2">
        <v>1</v>
      </c>
      <c r="P16450" s="2" t="s">
        <v>23</v>
      </c>
      <c r="Q16450" s="2">
        <v>794</v>
      </c>
      <c r="R16450" s="4" t="s">
        <v>21542</v>
      </c>
      <c r="S16450" s="4" t="s">
        <v>67</v>
      </c>
      <c r="T16450" s="2">
        <v>531126</v>
      </c>
      <c r="U16450" s="2" t="s">
        <v>26</v>
      </c>
      <c r="V16450" s="2" t="b">
        <v>0</v>
      </c>
    </row>
    <row r="16451" spans="1:22" x14ac:dyDescent="0.3">
      <c r="A16451" s="1">
        <v>16450</v>
      </c>
      <c r="B16451" s="2" t="s">
        <v>21543</v>
      </c>
      <c r="C16451" s="2">
        <v>8625194</v>
      </c>
      <c r="D16451" s="2" t="s">
        <v>17</v>
      </c>
      <c r="E16451" s="2">
        <v>49</v>
      </c>
      <c r="F16451" s="2" t="str">
        <f>IF(Table1[[#This Row],[Age]]&gt;=50, "Senior",IF(Table1[[#This Row],[Age]]&gt;=30, "Adult","Teenager"))</f>
        <v>Adult</v>
      </c>
      <c r="G16451" s="3">
        <v>44686</v>
      </c>
      <c r="H16451" s="3" t="str">
        <f>TEXT(Table1[[#This Row],[Date]],"mmm")</f>
        <v>May</v>
      </c>
      <c r="I16451" s="2" t="s">
        <v>18</v>
      </c>
      <c r="J16451" s="2" t="s">
        <v>19</v>
      </c>
      <c r="K16451" s="4" t="s">
        <v>21544</v>
      </c>
      <c r="L16451" s="2" t="s">
        <v>30</v>
      </c>
      <c r="M16451" s="2" t="str">
        <f>PROPER(Table1[[#This Row],[Category]])</f>
        <v>Set</v>
      </c>
      <c r="N16451" s="2" t="s">
        <v>22</v>
      </c>
      <c r="O16451" s="2">
        <v>1</v>
      </c>
      <c r="P16451" s="2" t="s">
        <v>23</v>
      </c>
      <c r="Q16451" s="2">
        <v>648</v>
      </c>
      <c r="R16451" s="4" t="s">
        <v>4973</v>
      </c>
      <c r="S16451" s="4" t="s">
        <v>67</v>
      </c>
      <c r="T16451" s="2">
        <v>515231</v>
      </c>
      <c r="U16451" s="2" t="s">
        <v>26</v>
      </c>
      <c r="V16451" s="2" t="b">
        <v>0</v>
      </c>
    </row>
    <row r="16452" spans="1:22" x14ac:dyDescent="0.3">
      <c r="A16452" s="1">
        <v>16451</v>
      </c>
      <c r="B16452" s="2" t="s">
        <v>21543</v>
      </c>
      <c r="C16452" s="2">
        <v>8625194</v>
      </c>
      <c r="D16452" s="2" t="s">
        <v>48</v>
      </c>
      <c r="E16452" s="2">
        <v>35</v>
      </c>
      <c r="F16452" s="2" t="str">
        <f>IF(Table1[[#This Row],[Age]]&gt;=50, "Senior",IF(Table1[[#This Row],[Age]]&gt;=30, "Adult","Teenager"))</f>
        <v>Adult</v>
      </c>
      <c r="G16452" s="3">
        <v>44686</v>
      </c>
      <c r="H16452" s="3" t="str">
        <f>TEXT(Table1[[#This Row],[Date]],"mmm")</f>
        <v>May</v>
      </c>
      <c r="I16452" s="2" t="s">
        <v>18</v>
      </c>
      <c r="J16452" s="2" t="s">
        <v>40</v>
      </c>
      <c r="K16452" s="4" t="s">
        <v>1674</v>
      </c>
      <c r="L16452" s="2" t="s">
        <v>30</v>
      </c>
      <c r="M16452" s="2" t="str">
        <f>PROPER(Table1[[#This Row],[Category]])</f>
        <v>Set</v>
      </c>
      <c r="N16452" s="2" t="s">
        <v>42</v>
      </c>
      <c r="O16452" s="2">
        <v>1</v>
      </c>
      <c r="P16452" s="2" t="s">
        <v>23</v>
      </c>
      <c r="Q16452" s="2">
        <v>579</v>
      </c>
      <c r="R16452" s="4" t="s">
        <v>1142</v>
      </c>
      <c r="S16452" s="4" t="s">
        <v>57</v>
      </c>
      <c r="T16452" s="2">
        <v>580001</v>
      </c>
      <c r="U16452" s="2" t="s">
        <v>26</v>
      </c>
      <c r="V16452" s="2" t="b">
        <v>0</v>
      </c>
    </row>
    <row r="16453" spans="1:22" x14ac:dyDescent="0.3">
      <c r="A16453" s="1">
        <v>16452</v>
      </c>
      <c r="B16453" s="2" t="s">
        <v>21545</v>
      </c>
      <c r="C16453" s="2">
        <v>4973298</v>
      </c>
      <c r="D16453" s="2" t="s">
        <v>17</v>
      </c>
      <c r="E16453" s="2">
        <v>40</v>
      </c>
      <c r="F16453" s="2" t="str">
        <f>IF(Table1[[#This Row],[Age]]&gt;=50, "Senior",IF(Table1[[#This Row],[Age]]&gt;=30, "Adult","Teenager"))</f>
        <v>Adult</v>
      </c>
      <c r="G16453" s="3">
        <v>44686</v>
      </c>
      <c r="H16453" s="3" t="str">
        <f>TEXT(Table1[[#This Row],[Date]],"mmm")</f>
        <v>May</v>
      </c>
      <c r="I16453" s="2" t="s">
        <v>18</v>
      </c>
      <c r="J16453" s="2" t="s">
        <v>40</v>
      </c>
      <c r="K16453" s="4" t="s">
        <v>618</v>
      </c>
      <c r="L16453" s="2" t="s">
        <v>206</v>
      </c>
      <c r="M16453" s="2" t="str">
        <f>PROPER(Table1[[#This Row],[Category]])</f>
        <v>Saree</v>
      </c>
      <c r="N16453" s="2" t="s">
        <v>207</v>
      </c>
      <c r="O16453" s="2">
        <v>1</v>
      </c>
      <c r="P16453" s="2" t="s">
        <v>23</v>
      </c>
      <c r="Q16453" s="2">
        <v>664</v>
      </c>
      <c r="R16453" s="4" t="s">
        <v>243</v>
      </c>
      <c r="S16453" s="4" t="s">
        <v>244</v>
      </c>
      <c r="T16453" s="2">
        <v>800013</v>
      </c>
      <c r="U16453" s="2" t="s">
        <v>26</v>
      </c>
      <c r="V16453" s="2" t="b">
        <v>0</v>
      </c>
    </row>
    <row r="16454" spans="1:22" x14ac:dyDescent="0.3">
      <c r="A16454" s="1">
        <v>16453</v>
      </c>
      <c r="B16454" s="2" t="s">
        <v>21546</v>
      </c>
      <c r="C16454" s="2">
        <v>549246</v>
      </c>
      <c r="D16454" s="2" t="s">
        <v>48</v>
      </c>
      <c r="E16454" s="2">
        <v>57</v>
      </c>
      <c r="F16454" s="2" t="str">
        <f>IF(Table1[[#This Row],[Age]]&gt;=50, "Senior",IF(Table1[[#This Row],[Age]]&gt;=30, "Adult","Teenager"))</f>
        <v>Senior</v>
      </c>
      <c r="G16454" s="3">
        <v>44686</v>
      </c>
      <c r="H16454" s="3" t="str">
        <f>TEXT(Table1[[#This Row],[Date]],"mmm")</f>
        <v>May</v>
      </c>
      <c r="I16454" s="2" t="s">
        <v>18</v>
      </c>
      <c r="J16454" s="2" t="s">
        <v>40</v>
      </c>
      <c r="K16454" s="4" t="s">
        <v>6202</v>
      </c>
      <c r="L16454" s="2" t="s">
        <v>30</v>
      </c>
      <c r="M16454" s="2" t="str">
        <f>PROPER(Table1[[#This Row],[Category]])</f>
        <v>Set</v>
      </c>
      <c r="N16454" s="2" t="s">
        <v>106</v>
      </c>
      <c r="O16454" s="2">
        <v>1</v>
      </c>
      <c r="P16454" s="2" t="s">
        <v>23</v>
      </c>
      <c r="Q16454" s="2">
        <v>850</v>
      </c>
      <c r="R16454" s="4" t="s">
        <v>274</v>
      </c>
      <c r="S16454" s="4" t="s">
        <v>108</v>
      </c>
      <c r="T16454" s="2">
        <v>201303</v>
      </c>
      <c r="U16454" s="2" t="s">
        <v>26</v>
      </c>
      <c r="V16454" s="2" t="b">
        <v>0</v>
      </c>
    </row>
    <row r="16455" spans="1:22" x14ac:dyDescent="0.3">
      <c r="A16455" s="1">
        <v>16454</v>
      </c>
      <c r="B16455" s="2" t="s">
        <v>21547</v>
      </c>
      <c r="C16455" s="2">
        <v>5391067</v>
      </c>
      <c r="D16455" s="2" t="s">
        <v>17</v>
      </c>
      <c r="E16455" s="2">
        <v>59</v>
      </c>
      <c r="F16455" s="2" t="str">
        <f>IF(Table1[[#This Row],[Age]]&gt;=50, "Senior",IF(Table1[[#This Row],[Age]]&gt;=30, "Adult","Teenager"))</f>
        <v>Senior</v>
      </c>
      <c r="G16455" s="3">
        <v>44686</v>
      </c>
      <c r="H16455" s="3" t="str">
        <f>TEXT(Table1[[#This Row],[Date]],"mmm")</f>
        <v>May</v>
      </c>
      <c r="I16455" s="2" t="s">
        <v>18</v>
      </c>
      <c r="J16455" s="2" t="s">
        <v>19</v>
      </c>
      <c r="K16455" s="4" t="s">
        <v>162</v>
      </c>
      <c r="L16455" s="2" t="s">
        <v>30</v>
      </c>
      <c r="M16455" s="2" t="str">
        <f>PROPER(Table1[[#This Row],[Category]])</f>
        <v>Set</v>
      </c>
      <c r="N16455" s="2" t="s">
        <v>42</v>
      </c>
      <c r="O16455" s="2">
        <v>1</v>
      </c>
      <c r="P16455" s="2" t="s">
        <v>23</v>
      </c>
      <c r="Q16455" s="2">
        <v>1319</v>
      </c>
      <c r="R16455" s="4" t="s">
        <v>7392</v>
      </c>
      <c r="S16455" s="4" t="s">
        <v>67</v>
      </c>
      <c r="T16455" s="2">
        <v>523001</v>
      </c>
      <c r="U16455" s="2" t="s">
        <v>26</v>
      </c>
      <c r="V16455" s="2" t="b">
        <v>0</v>
      </c>
    </row>
    <row r="16456" spans="1:22" x14ac:dyDescent="0.3">
      <c r="A16456" s="1">
        <v>16455</v>
      </c>
      <c r="B16456" s="2" t="s">
        <v>21548</v>
      </c>
      <c r="C16456" s="2">
        <v>1841079</v>
      </c>
      <c r="D16456" s="2" t="s">
        <v>17</v>
      </c>
      <c r="E16456" s="2">
        <v>23</v>
      </c>
      <c r="F16456" s="2" t="str">
        <f>IF(Table1[[#This Row],[Age]]&gt;=50, "Senior",IF(Table1[[#This Row],[Age]]&gt;=30, "Adult","Teenager"))</f>
        <v>Teenager</v>
      </c>
      <c r="G16456" s="3">
        <v>44686</v>
      </c>
      <c r="H16456" s="3" t="str">
        <f>TEXT(Table1[[#This Row],[Date]],"mmm")</f>
        <v>May</v>
      </c>
      <c r="I16456" s="2" t="s">
        <v>18</v>
      </c>
      <c r="J16456" s="2" t="s">
        <v>40</v>
      </c>
      <c r="K16456" s="4" t="s">
        <v>3467</v>
      </c>
      <c r="L16456" s="2" t="s">
        <v>30</v>
      </c>
      <c r="M16456" s="2" t="str">
        <f>PROPER(Table1[[#This Row],[Category]])</f>
        <v>Set</v>
      </c>
      <c r="N16456" s="2" t="s">
        <v>22</v>
      </c>
      <c r="O16456" s="2">
        <v>1</v>
      </c>
      <c r="P16456" s="2" t="s">
        <v>23</v>
      </c>
      <c r="Q16456" s="2">
        <v>597</v>
      </c>
      <c r="R16456" s="4" t="s">
        <v>1571</v>
      </c>
      <c r="S16456" s="4" t="s">
        <v>108</v>
      </c>
      <c r="T16456" s="2">
        <v>282005</v>
      </c>
      <c r="U16456" s="2" t="s">
        <v>26</v>
      </c>
      <c r="V16456" s="2" t="b">
        <v>0</v>
      </c>
    </row>
    <row r="16457" spans="1:22" x14ac:dyDescent="0.3">
      <c r="A16457" s="1">
        <v>16456</v>
      </c>
      <c r="B16457" s="2" t="s">
        <v>21548</v>
      </c>
      <c r="C16457" s="2">
        <v>1841079</v>
      </c>
      <c r="D16457" s="2" t="s">
        <v>48</v>
      </c>
      <c r="E16457" s="2">
        <v>35</v>
      </c>
      <c r="F16457" s="2" t="str">
        <f>IF(Table1[[#This Row],[Age]]&gt;=50, "Senior",IF(Table1[[#This Row],[Age]]&gt;=30, "Adult","Teenager"))</f>
        <v>Adult</v>
      </c>
      <c r="G16457" s="3">
        <v>44686</v>
      </c>
      <c r="H16457" s="3" t="str">
        <f>TEXT(Table1[[#This Row],[Date]],"mmm")</f>
        <v>May</v>
      </c>
      <c r="I16457" s="2" t="s">
        <v>18</v>
      </c>
      <c r="J16457" s="2" t="s">
        <v>49</v>
      </c>
      <c r="K16457" s="4" t="s">
        <v>1994</v>
      </c>
      <c r="L16457" s="2" t="s">
        <v>30</v>
      </c>
      <c r="M16457" s="2" t="str">
        <f>PROPER(Table1[[#This Row],[Category]])</f>
        <v>Set</v>
      </c>
      <c r="N16457" s="2" t="s">
        <v>22</v>
      </c>
      <c r="O16457" s="2">
        <v>1</v>
      </c>
      <c r="P16457" s="2" t="s">
        <v>23</v>
      </c>
      <c r="Q16457" s="2">
        <v>563</v>
      </c>
      <c r="R16457" s="4" t="s">
        <v>430</v>
      </c>
      <c r="S16457" s="4" t="s">
        <v>53</v>
      </c>
      <c r="T16457" s="2">
        <v>412105</v>
      </c>
      <c r="U16457" s="2" t="s">
        <v>26</v>
      </c>
      <c r="V16457" s="2" t="b">
        <v>0</v>
      </c>
    </row>
    <row r="16458" spans="1:22" x14ac:dyDescent="0.3">
      <c r="A16458" s="1">
        <v>16457</v>
      </c>
      <c r="B16458" s="2" t="s">
        <v>21548</v>
      </c>
      <c r="C16458" s="2">
        <v>1841079</v>
      </c>
      <c r="D16458" s="2" t="s">
        <v>48</v>
      </c>
      <c r="E16458" s="2">
        <v>48</v>
      </c>
      <c r="F16458" s="2" t="str">
        <f>IF(Table1[[#This Row],[Age]]&gt;=50, "Senior",IF(Table1[[#This Row],[Age]]&gt;=30, "Adult","Teenager"))</f>
        <v>Adult</v>
      </c>
      <c r="G16458" s="3">
        <v>44686</v>
      </c>
      <c r="H16458" s="3" t="str">
        <f>TEXT(Table1[[#This Row],[Date]],"mmm")</f>
        <v>May</v>
      </c>
      <c r="I16458" s="2" t="s">
        <v>18</v>
      </c>
      <c r="J16458" s="2" t="s">
        <v>40</v>
      </c>
      <c r="K16458" s="4" t="s">
        <v>6346</v>
      </c>
      <c r="L16458" s="2" t="s">
        <v>30</v>
      </c>
      <c r="M16458" s="2" t="str">
        <f>PROPER(Table1[[#This Row],[Category]])</f>
        <v>Set</v>
      </c>
      <c r="N16458" s="2" t="s">
        <v>31</v>
      </c>
      <c r="O16458" s="2">
        <v>1</v>
      </c>
      <c r="P16458" s="2" t="s">
        <v>23</v>
      </c>
      <c r="Q16458" s="2">
        <v>955</v>
      </c>
      <c r="R16458" s="4" t="s">
        <v>495</v>
      </c>
      <c r="S16458" s="4" t="s">
        <v>83</v>
      </c>
      <c r="T16458" s="2">
        <v>500090</v>
      </c>
      <c r="U16458" s="2" t="s">
        <v>26</v>
      </c>
      <c r="V16458" s="2" t="b">
        <v>0</v>
      </c>
    </row>
    <row r="16459" spans="1:22" x14ac:dyDescent="0.3">
      <c r="A16459" s="1">
        <v>16458</v>
      </c>
      <c r="B16459" s="2" t="s">
        <v>21549</v>
      </c>
      <c r="C16459" s="2">
        <v>4997752</v>
      </c>
      <c r="D16459" s="2" t="s">
        <v>17</v>
      </c>
      <c r="E16459" s="2">
        <v>26</v>
      </c>
      <c r="F16459" s="2" t="str">
        <f>IF(Table1[[#This Row],[Age]]&gt;=50, "Senior",IF(Table1[[#This Row],[Age]]&gt;=30, "Adult","Teenager"))</f>
        <v>Teenager</v>
      </c>
      <c r="G16459" s="3">
        <v>44686</v>
      </c>
      <c r="H16459" s="3" t="str">
        <f>TEXT(Table1[[#This Row],[Date]],"mmm")</f>
        <v>May</v>
      </c>
      <c r="I16459" s="2" t="s">
        <v>18</v>
      </c>
      <c r="J16459" s="2" t="s">
        <v>40</v>
      </c>
      <c r="K16459" s="4" t="s">
        <v>573</v>
      </c>
      <c r="L16459" s="2" t="s">
        <v>30</v>
      </c>
      <c r="M16459" s="2" t="str">
        <f>PROPER(Table1[[#This Row],[Category]])</f>
        <v>Set</v>
      </c>
      <c r="N16459" s="2" t="s">
        <v>36</v>
      </c>
      <c r="O16459" s="2">
        <v>1</v>
      </c>
      <c r="P16459" s="2" t="s">
        <v>23</v>
      </c>
      <c r="Q16459" s="2">
        <v>613</v>
      </c>
      <c r="R16459" s="4" t="s">
        <v>826</v>
      </c>
      <c r="S16459" s="4" t="s">
        <v>88</v>
      </c>
      <c r="T16459" s="2">
        <v>110034</v>
      </c>
      <c r="U16459" s="2" t="s">
        <v>26</v>
      </c>
      <c r="V16459" s="2" t="b">
        <v>0</v>
      </c>
    </row>
    <row r="16460" spans="1:22" x14ac:dyDescent="0.3">
      <c r="A16460" s="1">
        <v>16459</v>
      </c>
      <c r="B16460" s="2" t="s">
        <v>21550</v>
      </c>
      <c r="C16460" s="2">
        <v>620016</v>
      </c>
      <c r="D16460" s="2" t="s">
        <v>48</v>
      </c>
      <c r="E16460" s="2">
        <v>23</v>
      </c>
      <c r="F16460" s="2" t="str">
        <f>IF(Table1[[#This Row],[Age]]&gt;=50, "Senior",IF(Table1[[#This Row],[Age]]&gt;=30, "Adult","Teenager"))</f>
        <v>Teenager</v>
      </c>
      <c r="G16460" s="3">
        <v>44686</v>
      </c>
      <c r="H16460" s="3" t="str">
        <f>TEXT(Table1[[#This Row],[Date]],"mmm")</f>
        <v>May</v>
      </c>
      <c r="I16460" s="2" t="s">
        <v>18</v>
      </c>
      <c r="J16460" s="2" t="s">
        <v>49</v>
      </c>
      <c r="K16460" s="4" t="s">
        <v>21551</v>
      </c>
      <c r="L16460" s="2" t="s">
        <v>30</v>
      </c>
      <c r="M16460" s="2" t="str">
        <f>PROPER(Table1[[#This Row],[Category]])</f>
        <v>Set</v>
      </c>
      <c r="N16460" s="2" t="s">
        <v>42</v>
      </c>
      <c r="O16460" s="2">
        <v>1</v>
      </c>
      <c r="P16460" s="2" t="s">
        <v>23</v>
      </c>
      <c r="Q16460" s="2">
        <v>1613</v>
      </c>
      <c r="R16460" s="4" t="s">
        <v>107</v>
      </c>
      <c r="S16460" s="4" t="s">
        <v>108</v>
      </c>
      <c r="T16460" s="2">
        <v>226031</v>
      </c>
      <c r="U16460" s="2" t="s">
        <v>26</v>
      </c>
      <c r="V16460" s="2" t="b">
        <v>0</v>
      </c>
    </row>
    <row r="16461" spans="1:22" x14ac:dyDescent="0.3">
      <c r="A16461" s="1">
        <v>16460</v>
      </c>
      <c r="B16461" s="2" t="s">
        <v>21552</v>
      </c>
      <c r="C16461" s="2">
        <v>7085433</v>
      </c>
      <c r="D16461" s="2" t="s">
        <v>48</v>
      </c>
      <c r="E16461" s="2">
        <v>30</v>
      </c>
      <c r="F16461" s="2" t="str">
        <f>IF(Table1[[#This Row],[Age]]&gt;=50, "Senior",IF(Table1[[#This Row],[Age]]&gt;=30, "Adult","Teenager"))</f>
        <v>Adult</v>
      </c>
      <c r="G16461" s="3">
        <v>44686</v>
      </c>
      <c r="H16461" s="3" t="str">
        <f>TEXT(Table1[[#This Row],[Date]],"mmm")</f>
        <v>May</v>
      </c>
      <c r="I16461" s="2" t="s">
        <v>18</v>
      </c>
      <c r="J16461" s="2" t="s">
        <v>49</v>
      </c>
      <c r="K16461" s="4" t="s">
        <v>3834</v>
      </c>
      <c r="L16461" s="2" t="s">
        <v>30</v>
      </c>
      <c r="M16461" s="2" t="str">
        <f>PROPER(Table1[[#This Row],[Category]])</f>
        <v>Set</v>
      </c>
      <c r="N16461" s="2" t="s">
        <v>63</v>
      </c>
      <c r="O16461" s="2">
        <v>1</v>
      </c>
      <c r="P16461" s="2" t="s">
        <v>23</v>
      </c>
      <c r="Q16461" s="2">
        <v>969</v>
      </c>
      <c r="R16461" s="4" t="s">
        <v>87</v>
      </c>
      <c r="S16461" s="4" t="s">
        <v>88</v>
      </c>
      <c r="T16461" s="2">
        <v>110092</v>
      </c>
      <c r="U16461" s="2" t="s">
        <v>26</v>
      </c>
      <c r="V16461" s="2" t="b">
        <v>0</v>
      </c>
    </row>
    <row r="16462" spans="1:22" x14ac:dyDescent="0.3">
      <c r="A16462" s="1">
        <v>16461</v>
      </c>
      <c r="B16462" s="2" t="s">
        <v>21553</v>
      </c>
      <c r="C16462" s="2">
        <v>3395140</v>
      </c>
      <c r="D16462" s="2" t="s">
        <v>17</v>
      </c>
      <c r="E16462" s="2">
        <v>25</v>
      </c>
      <c r="F16462" s="2" t="str">
        <f>IF(Table1[[#This Row],[Age]]&gt;=50, "Senior",IF(Table1[[#This Row],[Age]]&gt;=30, "Adult","Teenager"))</f>
        <v>Teenager</v>
      </c>
      <c r="G16462" s="3">
        <v>44686</v>
      </c>
      <c r="H16462" s="3" t="str">
        <f>TEXT(Table1[[#This Row],[Date]],"mmm")</f>
        <v>May</v>
      </c>
      <c r="I16462" s="2" t="s">
        <v>18</v>
      </c>
      <c r="J16462" s="2" t="s">
        <v>19</v>
      </c>
      <c r="K16462" s="4" t="s">
        <v>21554</v>
      </c>
      <c r="L16462" s="2" t="s">
        <v>21</v>
      </c>
      <c r="M16462" s="2" t="str">
        <f>PROPER(Table1[[#This Row],[Category]])</f>
        <v>Kurta</v>
      </c>
      <c r="N16462" s="2" t="s">
        <v>22</v>
      </c>
      <c r="O16462" s="2">
        <v>1</v>
      </c>
      <c r="P16462" s="2" t="s">
        <v>23</v>
      </c>
      <c r="Q16462" s="2">
        <v>301</v>
      </c>
      <c r="R16462" s="4" t="s">
        <v>166</v>
      </c>
      <c r="S16462" s="4" t="s">
        <v>53</v>
      </c>
      <c r="T16462" s="2">
        <v>411048</v>
      </c>
      <c r="U16462" s="2" t="s">
        <v>26</v>
      </c>
      <c r="V16462" s="2" t="b">
        <v>0</v>
      </c>
    </row>
    <row r="16463" spans="1:22" x14ac:dyDescent="0.3">
      <c r="A16463" s="1">
        <v>16462</v>
      </c>
      <c r="B16463" s="2" t="s">
        <v>21555</v>
      </c>
      <c r="C16463" s="2">
        <v>3999893</v>
      </c>
      <c r="D16463" s="2" t="s">
        <v>48</v>
      </c>
      <c r="E16463" s="2">
        <v>46</v>
      </c>
      <c r="F16463" s="2" t="str">
        <f>IF(Table1[[#This Row],[Age]]&gt;=50, "Senior",IF(Table1[[#This Row],[Age]]&gt;=30, "Adult","Teenager"))</f>
        <v>Adult</v>
      </c>
      <c r="G16463" s="3">
        <v>44686</v>
      </c>
      <c r="H16463" s="3" t="str">
        <f>TEXT(Table1[[#This Row],[Date]],"mmm")</f>
        <v>May</v>
      </c>
      <c r="I16463" s="2" t="s">
        <v>18</v>
      </c>
      <c r="J16463" s="2" t="s">
        <v>40</v>
      </c>
      <c r="K16463" s="4" t="s">
        <v>610</v>
      </c>
      <c r="L16463" s="2" t="s">
        <v>30</v>
      </c>
      <c r="M16463" s="2" t="str">
        <f>PROPER(Table1[[#This Row],[Category]])</f>
        <v>Set</v>
      </c>
      <c r="N16463" s="2" t="s">
        <v>42</v>
      </c>
      <c r="O16463" s="2">
        <v>1</v>
      </c>
      <c r="P16463" s="2" t="s">
        <v>23</v>
      </c>
      <c r="Q16463" s="2">
        <v>759</v>
      </c>
      <c r="R16463" s="4" t="s">
        <v>82</v>
      </c>
      <c r="S16463" s="4" t="s">
        <v>83</v>
      </c>
      <c r="T16463" s="2">
        <v>500084</v>
      </c>
      <c r="U16463" s="2" t="s">
        <v>26</v>
      </c>
      <c r="V16463" s="2" t="b">
        <v>0</v>
      </c>
    </row>
    <row r="16464" spans="1:22" x14ac:dyDescent="0.3">
      <c r="A16464" s="1">
        <v>16463</v>
      </c>
      <c r="B16464" s="2" t="s">
        <v>21556</v>
      </c>
      <c r="C16464" s="2">
        <v>3587103</v>
      </c>
      <c r="D16464" s="2" t="s">
        <v>17</v>
      </c>
      <c r="E16464" s="2">
        <v>39</v>
      </c>
      <c r="F16464" s="2" t="str">
        <f>IF(Table1[[#This Row],[Age]]&gt;=50, "Senior",IF(Table1[[#This Row],[Age]]&gt;=30, "Adult","Teenager"))</f>
        <v>Adult</v>
      </c>
      <c r="G16464" s="3">
        <v>44686</v>
      </c>
      <c r="H16464" s="3" t="str">
        <f>TEXT(Table1[[#This Row],[Date]],"mmm")</f>
        <v>May</v>
      </c>
      <c r="I16464" s="2" t="s">
        <v>18</v>
      </c>
      <c r="J16464" s="2" t="s">
        <v>59</v>
      </c>
      <c r="K16464" s="4" t="s">
        <v>14689</v>
      </c>
      <c r="L16464" s="2" t="s">
        <v>21</v>
      </c>
      <c r="M16464" s="2" t="str">
        <f>PROPER(Table1[[#This Row],[Category]])</f>
        <v>Kurta</v>
      </c>
      <c r="N16464" s="2" t="s">
        <v>22</v>
      </c>
      <c r="O16464" s="2">
        <v>1</v>
      </c>
      <c r="P16464" s="2" t="s">
        <v>23</v>
      </c>
      <c r="Q16464" s="2">
        <v>383</v>
      </c>
      <c r="R16464" s="4" t="s">
        <v>166</v>
      </c>
      <c r="S16464" s="4" t="s">
        <v>53</v>
      </c>
      <c r="T16464" s="2">
        <v>411014</v>
      </c>
      <c r="U16464" s="2" t="s">
        <v>26</v>
      </c>
      <c r="V16464" s="2" t="b">
        <v>0</v>
      </c>
    </row>
    <row r="16465" spans="1:22" x14ac:dyDescent="0.3">
      <c r="A16465" s="1">
        <v>16464</v>
      </c>
      <c r="B16465" s="2" t="s">
        <v>21557</v>
      </c>
      <c r="C16465" s="2">
        <v>753250</v>
      </c>
      <c r="D16465" s="2" t="s">
        <v>17</v>
      </c>
      <c r="E16465" s="2">
        <v>63</v>
      </c>
      <c r="F16465" s="2" t="str">
        <f>IF(Table1[[#This Row],[Age]]&gt;=50, "Senior",IF(Table1[[#This Row],[Age]]&gt;=30, "Adult","Teenager"))</f>
        <v>Senior</v>
      </c>
      <c r="G16465" s="3">
        <v>44686</v>
      </c>
      <c r="H16465" s="3" t="str">
        <f>TEXT(Table1[[#This Row],[Date]],"mmm")</f>
        <v>May</v>
      </c>
      <c r="I16465" s="2" t="s">
        <v>18</v>
      </c>
      <c r="J16465" s="2" t="s">
        <v>40</v>
      </c>
      <c r="K16465" s="4" t="s">
        <v>1473</v>
      </c>
      <c r="L16465" s="2" t="s">
        <v>72</v>
      </c>
      <c r="M16465" s="2" t="str">
        <f>PROPER(Table1[[#This Row],[Category]])</f>
        <v>Top</v>
      </c>
      <c r="N16465" s="2" t="s">
        <v>42</v>
      </c>
      <c r="O16465" s="2">
        <v>1</v>
      </c>
      <c r="P16465" s="2" t="s">
        <v>23</v>
      </c>
      <c r="Q16465" s="2">
        <v>522</v>
      </c>
      <c r="R16465" s="4" t="s">
        <v>254</v>
      </c>
      <c r="S16465" s="4" t="s">
        <v>53</v>
      </c>
      <c r="T16465" s="2">
        <v>400705</v>
      </c>
      <c r="U16465" s="2" t="s">
        <v>26</v>
      </c>
      <c r="V16465" s="2" t="b">
        <v>0</v>
      </c>
    </row>
    <row r="16466" spans="1:22" x14ac:dyDescent="0.3">
      <c r="A16466" s="1">
        <v>16465</v>
      </c>
      <c r="B16466" s="2" t="s">
        <v>21558</v>
      </c>
      <c r="C16466" s="2">
        <v>2541988</v>
      </c>
      <c r="D16466" s="2" t="s">
        <v>17</v>
      </c>
      <c r="E16466" s="2">
        <v>20</v>
      </c>
      <c r="F16466" s="2" t="str">
        <f>IF(Table1[[#This Row],[Age]]&gt;=50, "Senior",IF(Table1[[#This Row],[Age]]&gt;=30, "Adult","Teenager"))</f>
        <v>Teenager</v>
      </c>
      <c r="G16466" s="3">
        <v>44686</v>
      </c>
      <c r="H16466" s="3" t="str">
        <f>TEXT(Table1[[#This Row],[Date]],"mmm")</f>
        <v>May</v>
      </c>
      <c r="I16466" s="2" t="s">
        <v>18</v>
      </c>
      <c r="J16466" s="2" t="s">
        <v>49</v>
      </c>
      <c r="K16466" s="4" t="s">
        <v>2057</v>
      </c>
      <c r="L16466" s="2" t="s">
        <v>30</v>
      </c>
      <c r="M16466" s="2" t="str">
        <f>PROPER(Table1[[#This Row],[Category]])</f>
        <v>Set</v>
      </c>
      <c r="N16466" s="2" t="s">
        <v>22</v>
      </c>
      <c r="O16466" s="2">
        <v>1</v>
      </c>
      <c r="P16466" s="2" t="s">
        <v>23</v>
      </c>
      <c r="Q16466" s="2">
        <v>1238</v>
      </c>
      <c r="R16466" s="4" t="s">
        <v>56</v>
      </c>
      <c r="S16466" s="4" t="s">
        <v>57</v>
      </c>
      <c r="T16466" s="2">
        <v>560032</v>
      </c>
      <c r="U16466" s="2" t="s">
        <v>26</v>
      </c>
      <c r="V16466" s="2" t="b">
        <v>0</v>
      </c>
    </row>
    <row r="16467" spans="1:22" x14ac:dyDescent="0.3">
      <c r="A16467" s="1">
        <v>16466</v>
      </c>
      <c r="B16467" s="2" t="s">
        <v>21559</v>
      </c>
      <c r="C16467" s="2">
        <v>3711124</v>
      </c>
      <c r="D16467" s="2" t="s">
        <v>48</v>
      </c>
      <c r="E16467" s="2">
        <v>29</v>
      </c>
      <c r="F16467" s="2" t="str">
        <f>IF(Table1[[#This Row],[Age]]&gt;=50, "Senior",IF(Table1[[#This Row],[Age]]&gt;=30, "Adult","Teenager"))</f>
        <v>Teenager</v>
      </c>
      <c r="G16467" s="3">
        <v>44686</v>
      </c>
      <c r="H16467" s="3" t="str">
        <f>TEXT(Table1[[#This Row],[Date]],"mmm")</f>
        <v>May</v>
      </c>
      <c r="I16467" s="2" t="s">
        <v>18</v>
      </c>
      <c r="J16467" s="2" t="s">
        <v>40</v>
      </c>
      <c r="K16467" s="4" t="s">
        <v>15539</v>
      </c>
      <c r="L16467" s="2" t="s">
        <v>30</v>
      </c>
      <c r="M16467" s="2" t="str">
        <f>PROPER(Table1[[#This Row],[Category]])</f>
        <v>Set</v>
      </c>
      <c r="N16467" s="2" t="s">
        <v>63</v>
      </c>
      <c r="O16467" s="2">
        <v>1</v>
      </c>
      <c r="P16467" s="2" t="s">
        <v>23</v>
      </c>
      <c r="Q16467" s="2">
        <v>999</v>
      </c>
      <c r="R16467" s="4" t="s">
        <v>14074</v>
      </c>
      <c r="S16467" s="4" t="s">
        <v>83</v>
      </c>
      <c r="T16467" s="2">
        <v>501359</v>
      </c>
      <c r="U16467" s="2" t="s">
        <v>26</v>
      </c>
      <c r="V16467" s="2" t="b">
        <v>0</v>
      </c>
    </row>
    <row r="16468" spans="1:22" x14ac:dyDescent="0.3">
      <c r="A16468" s="1">
        <v>16467</v>
      </c>
      <c r="B16468" s="2" t="s">
        <v>21560</v>
      </c>
      <c r="C16468" s="2">
        <v>7218100</v>
      </c>
      <c r="D16468" s="2" t="s">
        <v>48</v>
      </c>
      <c r="E16468" s="2">
        <v>77</v>
      </c>
      <c r="F16468" s="2" t="str">
        <f>IF(Table1[[#This Row],[Age]]&gt;=50, "Senior",IF(Table1[[#This Row],[Age]]&gt;=30, "Adult","Teenager"))</f>
        <v>Senior</v>
      </c>
      <c r="G16468" s="3">
        <v>44686</v>
      </c>
      <c r="H16468" s="3" t="str">
        <f>TEXT(Table1[[#This Row],[Date]],"mmm")</f>
        <v>May</v>
      </c>
      <c r="I16468" s="2" t="s">
        <v>18</v>
      </c>
      <c r="J16468" s="2" t="s">
        <v>49</v>
      </c>
      <c r="K16468" s="4" t="s">
        <v>719</v>
      </c>
      <c r="L16468" s="2" t="s">
        <v>30</v>
      </c>
      <c r="M16468" s="2" t="str">
        <f>PROPER(Table1[[#This Row],[Category]])</f>
        <v>Set</v>
      </c>
      <c r="N16468" s="2" t="s">
        <v>42</v>
      </c>
      <c r="O16468" s="2">
        <v>1</v>
      </c>
      <c r="P16468" s="2" t="s">
        <v>23</v>
      </c>
      <c r="Q16468" s="2">
        <v>631</v>
      </c>
      <c r="R16468" s="4" t="s">
        <v>430</v>
      </c>
      <c r="S16468" s="4" t="s">
        <v>53</v>
      </c>
      <c r="T16468" s="2">
        <v>411027</v>
      </c>
      <c r="U16468" s="2" t="s">
        <v>26</v>
      </c>
      <c r="V16468" s="2" t="b">
        <v>0</v>
      </c>
    </row>
    <row r="16469" spans="1:22" x14ac:dyDescent="0.3">
      <c r="A16469" s="1">
        <v>16468</v>
      </c>
      <c r="B16469" s="2" t="s">
        <v>21561</v>
      </c>
      <c r="C16469" s="2">
        <v>4216625</v>
      </c>
      <c r="D16469" s="2" t="s">
        <v>17</v>
      </c>
      <c r="E16469" s="2">
        <v>46</v>
      </c>
      <c r="F16469" s="2" t="str">
        <f>IF(Table1[[#This Row],[Age]]&gt;=50, "Senior",IF(Table1[[#This Row],[Age]]&gt;=30, "Adult","Teenager"))</f>
        <v>Adult</v>
      </c>
      <c r="G16469" s="3">
        <v>44686</v>
      </c>
      <c r="H16469" s="3" t="str">
        <f>TEXT(Table1[[#This Row],[Date]],"mmm")</f>
        <v>May</v>
      </c>
      <c r="I16469" s="2" t="s">
        <v>110</v>
      </c>
      <c r="J16469" s="2" t="s">
        <v>19</v>
      </c>
      <c r="K16469" s="4" t="s">
        <v>1623</v>
      </c>
      <c r="L16469" s="2" t="s">
        <v>206</v>
      </c>
      <c r="M16469" s="2" t="str">
        <f>PROPER(Table1[[#This Row],[Category]])</f>
        <v>Saree</v>
      </c>
      <c r="N16469" s="2" t="s">
        <v>207</v>
      </c>
      <c r="O16469" s="2">
        <v>1</v>
      </c>
      <c r="P16469" s="2" t="s">
        <v>23</v>
      </c>
      <c r="Q16469" s="2">
        <v>399</v>
      </c>
      <c r="R16469" s="4" t="s">
        <v>56</v>
      </c>
      <c r="S16469" s="4" t="s">
        <v>57</v>
      </c>
      <c r="T16469" s="2">
        <v>560036</v>
      </c>
      <c r="U16469" s="2" t="s">
        <v>26</v>
      </c>
      <c r="V16469" s="2" t="b">
        <v>0</v>
      </c>
    </row>
    <row r="16470" spans="1:22" x14ac:dyDescent="0.3">
      <c r="A16470" s="1">
        <v>16469</v>
      </c>
      <c r="B16470" s="2" t="s">
        <v>21561</v>
      </c>
      <c r="C16470" s="2">
        <v>4216625</v>
      </c>
      <c r="D16470" s="2" t="s">
        <v>17</v>
      </c>
      <c r="E16470" s="2">
        <v>35</v>
      </c>
      <c r="F16470" s="2" t="str">
        <f>IF(Table1[[#This Row],[Age]]&gt;=50, "Senior",IF(Table1[[#This Row],[Age]]&gt;=30, "Adult","Teenager"))</f>
        <v>Adult</v>
      </c>
      <c r="G16470" s="3">
        <v>44686</v>
      </c>
      <c r="H16470" s="3" t="str">
        <f>TEXT(Table1[[#This Row],[Date]],"mmm")</f>
        <v>May</v>
      </c>
      <c r="I16470" s="2" t="s">
        <v>18</v>
      </c>
      <c r="J16470" s="2" t="s">
        <v>19</v>
      </c>
      <c r="K16470" s="4" t="s">
        <v>242</v>
      </c>
      <c r="L16470" s="2" t="s">
        <v>206</v>
      </c>
      <c r="M16470" s="2" t="str">
        <f>PROPER(Table1[[#This Row],[Category]])</f>
        <v>Saree</v>
      </c>
      <c r="N16470" s="2" t="s">
        <v>207</v>
      </c>
      <c r="O16470" s="2">
        <v>1</v>
      </c>
      <c r="P16470" s="2" t="s">
        <v>23</v>
      </c>
      <c r="Q16470" s="2">
        <v>499</v>
      </c>
      <c r="R16470" s="4" t="s">
        <v>56</v>
      </c>
      <c r="S16470" s="4" t="s">
        <v>57</v>
      </c>
      <c r="T16470" s="2">
        <v>560054</v>
      </c>
      <c r="U16470" s="2" t="s">
        <v>26</v>
      </c>
      <c r="V16470" s="2" t="b">
        <v>0</v>
      </c>
    </row>
    <row r="16471" spans="1:22" x14ac:dyDescent="0.3">
      <c r="A16471" s="1">
        <v>16470</v>
      </c>
      <c r="B16471" s="2" t="s">
        <v>21562</v>
      </c>
      <c r="C16471" s="2">
        <v>9610257</v>
      </c>
      <c r="D16471" s="2" t="s">
        <v>17</v>
      </c>
      <c r="E16471" s="2">
        <v>52</v>
      </c>
      <c r="F16471" s="2" t="str">
        <f>IF(Table1[[#This Row],[Age]]&gt;=50, "Senior",IF(Table1[[#This Row],[Age]]&gt;=30, "Adult","Teenager"))</f>
        <v>Senior</v>
      </c>
      <c r="G16471" s="3">
        <v>44686</v>
      </c>
      <c r="H16471" s="3" t="str">
        <f>TEXT(Table1[[#This Row],[Date]],"mmm")</f>
        <v>May</v>
      </c>
      <c r="I16471" s="2" t="s">
        <v>18</v>
      </c>
      <c r="J16471" s="2" t="s">
        <v>49</v>
      </c>
      <c r="K16471" s="4" t="s">
        <v>15420</v>
      </c>
      <c r="L16471" s="2" t="s">
        <v>21</v>
      </c>
      <c r="M16471" s="2" t="str">
        <f>PROPER(Table1[[#This Row],[Category]])</f>
        <v>Kurta</v>
      </c>
      <c r="N16471" s="2" t="s">
        <v>63</v>
      </c>
      <c r="O16471" s="2">
        <v>1</v>
      </c>
      <c r="P16471" s="2" t="s">
        <v>23</v>
      </c>
      <c r="Q16471" s="2">
        <v>399</v>
      </c>
      <c r="R16471" s="4" t="s">
        <v>262</v>
      </c>
      <c r="S16471" s="4" t="s">
        <v>97</v>
      </c>
      <c r="T16471" s="2">
        <v>334003</v>
      </c>
      <c r="U16471" s="2" t="s">
        <v>26</v>
      </c>
      <c r="V16471" s="2" t="b">
        <v>0</v>
      </c>
    </row>
    <row r="16472" spans="1:22" x14ac:dyDescent="0.3">
      <c r="A16472" s="1">
        <v>16471</v>
      </c>
      <c r="B16472" s="2" t="s">
        <v>21563</v>
      </c>
      <c r="C16472" s="2">
        <v>3866970</v>
      </c>
      <c r="D16472" s="2" t="s">
        <v>17</v>
      </c>
      <c r="E16472" s="2">
        <v>45</v>
      </c>
      <c r="F16472" s="2" t="str">
        <f>IF(Table1[[#This Row],[Age]]&gt;=50, "Senior",IF(Table1[[#This Row],[Age]]&gt;=30, "Adult","Teenager"))</f>
        <v>Adult</v>
      </c>
      <c r="G16472" s="3">
        <v>44686</v>
      </c>
      <c r="H16472" s="3" t="str">
        <f>TEXT(Table1[[#This Row],[Date]],"mmm")</f>
        <v>May</v>
      </c>
      <c r="I16472" s="2" t="s">
        <v>18</v>
      </c>
      <c r="J16472" s="2" t="s">
        <v>59</v>
      </c>
      <c r="K16472" s="4" t="s">
        <v>1170</v>
      </c>
      <c r="L16472" s="2" t="s">
        <v>206</v>
      </c>
      <c r="M16472" s="2" t="str">
        <f>PROPER(Table1[[#This Row],[Category]])</f>
        <v>Saree</v>
      </c>
      <c r="N16472" s="2" t="s">
        <v>207</v>
      </c>
      <c r="O16472" s="2">
        <v>1</v>
      </c>
      <c r="P16472" s="2" t="s">
        <v>23</v>
      </c>
      <c r="Q16472" s="2">
        <v>368</v>
      </c>
      <c r="R16472" s="4" t="s">
        <v>100</v>
      </c>
      <c r="S16472" s="4" t="s">
        <v>53</v>
      </c>
      <c r="T16472" s="2">
        <v>400050</v>
      </c>
      <c r="U16472" s="2" t="s">
        <v>26</v>
      </c>
      <c r="V16472" s="2" t="b">
        <v>0</v>
      </c>
    </row>
    <row r="16473" spans="1:22" x14ac:dyDescent="0.3">
      <c r="A16473" s="1">
        <v>16472</v>
      </c>
      <c r="B16473" s="2" t="s">
        <v>21564</v>
      </c>
      <c r="C16473" s="2">
        <v>6697834</v>
      </c>
      <c r="D16473" s="2" t="s">
        <v>17</v>
      </c>
      <c r="E16473" s="2">
        <v>30</v>
      </c>
      <c r="F16473" s="2" t="str">
        <f>IF(Table1[[#This Row],[Age]]&gt;=50, "Senior",IF(Table1[[#This Row],[Age]]&gt;=30, "Adult","Teenager"))</f>
        <v>Adult</v>
      </c>
      <c r="G16473" s="3">
        <v>44686</v>
      </c>
      <c r="H16473" s="3" t="str">
        <f>TEXT(Table1[[#This Row],[Date]],"mmm")</f>
        <v>May</v>
      </c>
      <c r="I16473" s="2" t="s">
        <v>18</v>
      </c>
      <c r="J16473" s="2" t="s">
        <v>19</v>
      </c>
      <c r="K16473" s="4" t="s">
        <v>17454</v>
      </c>
      <c r="L16473" s="2" t="s">
        <v>30</v>
      </c>
      <c r="M16473" s="2" t="str">
        <f>PROPER(Table1[[#This Row],[Category]])</f>
        <v>Set</v>
      </c>
      <c r="N16473" s="2" t="s">
        <v>31</v>
      </c>
      <c r="O16473" s="2">
        <v>1</v>
      </c>
      <c r="P16473" s="2" t="s">
        <v>23</v>
      </c>
      <c r="Q16473" s="2">
        <v>825</v>
      </c>
      <c r="R16473" s="4" t="s">
        <v>760</v>
      </c>
      <c r="S16473" s="4" t="s">
        <v>97</v>
      </c>
      <c r="T16473" s="2">
        <v>324005</v>
      </c>
      <c r="U16473" s="2" t="s">
        <v>26</v>
      </c>
      <c r="V16473" s="2" t="b">
        <v>0</v>
      </c>
    </row>
    <row r="16474" spans="1:22" x14ac:dyDescent="0.3">
      <c r="A16474" s="1">
        <v>16473</v>
      </c>
      <c r="B16474" s="2" t="s">
        <v>21564</v>
      </c>
      <c r="C16474" s="2">
        <v>6697834</v>
      </c>
      <c r="D16474" s="2" t="s">
        <v>48</v>
      </c>
      <c r="E16474" s="2">
        <v>27</v>
      </c>
      <c r="F16474" s="2" t="str">
        <f>IF(Table1[[#This Row],[Age]]&gt;=50, "Senior",IF(Table1[[#This Row],[Age]]&gt;=30, "Adult","Teenager"))</f>
        <v>Teenager</v>
      </c>
      <c r="G16474" s="3">
        <v>44686</v>
      </c>
      <c r="H16474" s="3" t="str">
        <f>TEXT(Table1[[#This Row],[Date]],"mmm")</f>
        <v>May</v>
      </c>
      <c r="I16474" s="2" t="s">
        <v>18</v>
      </c>
      <c r="J16474" s="2" t="s">
        <v>49</v>
      </c>
      <c r="K16474" s="4" t="s">
        <v>16257</v>
      </c>
      <c r="L16474" s="2" t="s">
        <v>30</v>
      </c>
      <c r="M16474" s="2" t="str">
        <f>PROPER(Table1[[#This Row],[Category]])</f>
        <v>Set</v>
      </c>
      <c r="N16474" s="2" t="s">
        <v>106</v>
      </c>
      <c r="O16474" s="2">
        <v>1</v>
      </c>
      <c r="P16474" s="2" t="s">
        <v>23</v>
      </c>
      <c r="Q16474" s="2">
        <v>545</v>
      </c>
      <c r="R16474" s="4" t="s">
        <v>145</v>
      </c>
      <c r="S16474" s="4" t="s">
        <v>44</v>
      </c>
      <c r="T16474" s="2">
        <v>636004</v>
      </c>
      <c r="U16474" s="2" t="s">
        <v>26</v>
      </c>
      <c r="V16474" s="2" t="b">
        <v>0</v>
      </c>
    </row>
    <row r="16475" spans="1:22" x14ac:dyDescent="0.3">
      <c r="A16475" s="1">
        <v>16474</v>
      </c>
      <c r="B16475" s="2" t="s">
        <v>21565</v>
      </c>
      <c r="C16475" s="2">
        <v>8357676</v>
      </c>
      <c r="D16475" s="2" t="s">
        <v>17</v>
      </c>
      <c r="E16475" s="2">
        <v>45</v>
      </c>
      <c r="F16475" s="2" t="str">
        <f>IF(Table1[[#This Row],[Age]]&gt;=50, "Senior",IF(Table1[[#This Row],[Age]]&gt;=30, "Adult","Teenager"))</f>
        <v>Adult</v>
      </c>
      <c r="G16475" s="3">
        <v>44686</v>
      </c>
      <c r="H16475" s="3" t="str">
        <f>TEXT(Table1[[#This Row],[Date]],"mmm")</f>
        <v>May</v>
      </c>
      <c r="I16475" s="2" t="s">
        <v>225</v>
      </c>
      <c r="J16475" s="2" t="s">
        <v>49</v>
      </c>
      <c r="K16475" s="4" t="s">
        <v>3637</v>
      </c>
      <c r="L16475" s="2" t="s">
        <v>21</v>
      </c>
      <c r="M16475" s="2" t="str">
        <f>PROPER(Table1[[#This Row],[Category]])</f>
        <v>Kurta</v>
      </c>
      <c r="N16475" s="2" t="s">
        <v>36</v>
      </c>
      <c r="O16475" s="2">
        <v>1</v>
      </c>
      <c r="P16475" s="2" t="s">
        <v>23</v>
      </c>
      <c r="Q16475" s="2">
        <v>399</v>
      </c>
      <c r="R16475" s="4" t="s">
        <v>3522</v>
      </c>
      <c r="S16475" s="4" t="s">
        <v>142</v>
      </c>
      <c r="T16475" s="2">
        <v>361005</v>
      </c>
      <c r="U16475" s="2" t="s">
        <v>26</v>
      </c>
      <c r="V16475" s="2" t="b">
        <v>0</v>
      </c>
    </row>
    <row r="16476" spans="1:22" x14ac:dyDescent="0.3">
      <c r="A16476" s="1">
        <v>16475</v>
      </c>
      <c r="B16476" s="2" t="s">
        <v>21566</v>
      </c>
      <c r="C16476" s="2">
        <v>3038966</v>
      </c>
      <c r="D16476" s="2" t="s">
        <v>17</v>
      </c>
      <c r="E16476" s="2">
        <v>32</v>
      </c>
      <c r="F16476" s="2" t="str">
        <f>IF(Table1[[#This Row],[Age]]&gt;=50, "Senior",IF(Table1[[#This Row],[Age]]&gt;=30, "Adult","Teenager"))</f>
        <v>Adult</v>
      </c>
      <c r="G16476" s="3">
        <v>44686</v>
      </c>
      <c r="H16476" s="3" t="str">
        <f>TEXT(Table1[[#This Row],[Date]],"mmm")</f>
        <v>May</v>
      </c>
      <c r="I16476" s="2" t="s">
        <v>18</v>
      </c>
      <c r="J16476" s="2" t="s">
        <v>40</v>
      </c>
      <c r="K16476" s="4" t="s">
        <v>1248</v>
      </c>
      <c r="L16476" s="2" t="s">
        <v>206</v>
      </c>
      <c r="M16476" s="2" t="str">
        <f>PROPER(Table1[[#This Row],[Category]])</f>
        <v>Saree</v>
      </c>
      <c r="N16476" s="2" t="s">
        <v>207</v>
      </c>
      <c r="O16476" s="2">
        <v>1</v>
      </c>
      <c r="P16476" s="2" t="s">
        <v>23</v>
      </c>
      <c r="Q16476" s="2">
        <v>729</v>
      </c>
      <c r="R16476" s="4" t="s">
        <v>122</v>
      </c>
      <c r="S16476" s="4" t="s">
        <v>123</v>
      </c>
      <c r="T16476" s="2">
        <v>452010</v>
      </c>
      <c r="U16476" s="2" t="s">
        <v>26</v>
      </c>
      <c r="V16476" s="2" t="b">
        <v>0</v>
      </c>
    </row>
    <row r="16477" spans="1:22" x14ac:dyDescent="0.3">
      <c r="A16477" s="1">
        <v>16476</v>
      </c>
      <c r="B16477" s="2" t="s">
        <v>21567</v>
      </c>
      <c r="C16477" s="2">
        <v>248038</v>
      </c>
      <c r="D16477" s="2" t="s">
        <v>17</v>
      </c>
      <c r="E16477" s="2">
        <v>40</v>
      </c>
      <c r="F16477" s="2" t="str">
        <f>IF(Table1[[#This Row],[Age]]&gt;=50, "Senior",IF(Table1[[#This Row],[Age]]&gt;=30, "Adult","Teenager"))</f>
        <v>Adult</v>
      </c>
      <c r="G16477" s="3">
        <v>44686</v>
      </c>
      <c r="H16477" s="3" t="str">
        <f>TEXT(Table1[[#This Row],[Date]],"mmm")</f>
        <v>May</v>
      </c>
      <c r="I16477" s="2" t="s">
        <v>18</v>
      </c>
      <c r="J16477" s="2" t="s">
        <v>49</v>
      </c>
      <c r="K16477" s="4" t="s">
        <v>5388</v>
      </c>
      <c r="L16477" s="2" t="s">
        <v>30</v>
      </c>
      <c r="M16477" s="2" t="str">
        <f>PROPER(Table1[[#This Row],[Category]])</f>
        <v>Set</v>
      </c>
      <c r="N16477" s="2" t="s">
        <v>95</v>
      </c>
      <c r="O16477" s="2">
        <v>1</v>
      </c>
      <c r="P16477" s="2" t="s">
        <v>23</v>
      </c>
      <c r="Q16477" s="2">
        <v>799</v>
      </c>
      <c r="R16477" s="4" t="s">
        <v>56</v>
      </c>
      <c r="S16477" s="4" t="s">
        <v>57</v>
      </c>
      <c r="T16477" s="2">
        <v>560019</v>
      </c>
      <c r="U16477" s="2" t="s">
        <v>26</v>
      </c>
      <c r="V16477" s="2" t="b">
        <v>0</v>
      </c>
    </row>
    <row r="16478" spans="1:22" x14ac:dyDescent="0.3">
      <c r="A16478" s="1">
        <v>16477</v>
      </c>
      <c r="B16478" s="2" t="s">
        <v>21568</v>
      </c>
      <c r="C16478" s="2">
        <v>4718894</v>
      </c>
      <c r="D16478" s="2" t="s">
        <v>17</v>
      </c>
      <c r="E16478" s="2">
        <v>36</v>
      </c>
      <c r="F16478" s="2" t="str">
        <f>IF(Table1[[#This Row],[Age]]&gt;=50, "Senior",IF(Table1[[#This Row],[Age]]&gt;=30, "Adult","Teenager"))</f>
        <v>Adult</v>
      </c>
      <c r="G16478" s="3">
        <v>44686</v>
      </c>
      <c r="H16478" s="3" t="str">
        <f>TEXT(Table1[[#This Row],[Date]],"mmm")</f>
        <v>May</v>
      </c>
      <c r="I16478" s="2" t="s">
        <v>18</v>
      </c>
      <c r="J16478" s="2" t="s">
        <v>28</v>
      </c>
      <c r="K16478" s="4" t="s">
        <v>168</v>
      </c>
      <c r="L16478" s="2" t="s">
        <v>30</v>
      </c>
      <c r="M16478" s="2" t="str">
        <f>PROPER(Table1[[#This Row],[Category]])</f>
        <v>Set</v>
      </c>
      <c r="N16478" s="2" t="s">
        <v>95</v>
      </c>
      <c r="O16478" s="2">
        <v>1</v>
      </c>
      <c r="P16478" s="2" t="s">
        <v>23</v>
      </c>
      <c r="Q16478" s="2">
        <v>1115</v>
      </c>
      <c r="R16478" s="4" t="s">
        <v>56</v>
      </c>
      <c r="S16478" s="4" t="s">
        <v>57</v>
      </c>
      <c r="T16478" s="2">
        <v>560076</v>
      </c>
      <c r="U16478" s="2" t="s">
        <v>26</v>
      </c>
      <c r="V16478" s="2" t="b">
        <v>0</v>
      </c>
    </row>
    <row r="16479" spans="1:22" x14ac:dyDescent="0.3">
      <c r="A16479" s="1">
        <v>16478</v>
      </c>
      <c r="B16479" s="2" t="s">
        <v>21569</v>
      </c>
      <c r="C16479" s="2">
        <v>7355162</v>
      </c>
      <c r="D16479" s="2" t="s">
        <v>17</v>
      </c>
      <c r="E16479" s="2">
        <v>25</v>
      </c>
      <c r="F16479" s="2" t="str">
        <f>IF(Table1[[#This Row],[Age]]&gt;=50, "Senior",IF(Table1[[#This Row],[Age]]&gt;=30, "Adult","Teenager"))</f>
        <v>Teenager</v>
      </c>
      <c r="G16479" s="3">
        <v>44686</v>
      </c>
      <c r="H16479" s="3" t="str">
        <f>TEXT(Table1[[#This Row],[Date]],"mmm")</f>
        <v>May</v>
      </c>
      <c r="I16479" s="2" t="s">
        <v>18</v>
      </c>
      <c r="J16479" s="2" t="s">
        <v>40</v>
      </c>
      <c r="K16479" s="4" t="s">
        <v>466</v>
      </c>
      <c r="L16479" s="2" t="s">
        <v>206</v>
      </c>
      <c r="M16479" s="2" t="str">
        <f>PROPER(Table1[[#This Row],[Category]])</f>
        <v>Saree</v>
      </c>
      <c r="N16479" s="2" t="s">
        <v>207</v>
      </c>
      <c r="O16479" s="2">
        <v>1</v>
      </c>
      <c r="P16479" s="2" t="s">
        <v>23</v>
      </c>
      <c r="Q16479" s="2">
        <v>912</v>
      </c>
      <c r="R16479" s="4" t="s">
        <v>14233</v>
      </c>
      <c r="S16479" s="4" t="s">
        <v>244</v>
      </c>
      <c r="T16479" s="2">
        <v>855116</v>
      </c>
      <c r="U16479" s="2" t="s">
        <v>26</v>
      </c>
      <c r="V16479" s="2" t="b">
        <v>0</v>
      </c>
    </row>
    <row r="16480" spans="1:22" x14ac:dyDescent="0.3">
      <c r="A16480" s="1">
        <v>16479</v>
      </c>
      <c r="B16480" s="2" t="s">
        <v>21569</v>
      </c>
      <c r="C16480" s="2">
        <v>7355162</v>
      </c>
      <c r="D16480" s="2" t="s">
        <v>17</v>
      </c>
      <c r="E16480" s="2">
        <v>24</v>
      </c>
      <c r="F16480" s="2" t="str">
        <f>IF(Table1[[#This Row],[Age]]&gt;=50, "Senior",IF(Table1[[#This Row],[Age]]&gt;=30, "Adult","Teenager"))</f>
        <v>Teenager</v>
      </c>
      <c r="G16480" s="3">
        <v>44686</v>
      </c>
      <c r="H16480" s="3" t="str">
        <f>TEXT(Table1[[#This Row],[Date]],"mmm")</f>
        <v>May</v>
      </c>
      <c r="I16480" s="2" t="s">
        <v>18</v>
      </c>
      <c r="J16480" s="2" t="s">
        <v>19</v>
      </c>
      <c r="K16480" s="4" t="s">
        <v>968</v>
      </c>
      <c r="L16480" s="2" t="s">
        <v>206</v>
      </c>
      <c r="M16480" s="2" t="str">
        <f>PROPER(Table1[[#This Row],[Category]])</f>
        <v>Saree</v>
      </c>
      <c r="N16480" s="2" t="s">
        <v>207</v>
      </c>
      <c r="O16480" s="2">
        <v>1</v>
      </c>
      <c r="P16480" s="2" t="s">
        <v>23</v>
      </c>
      <c r="Q16480" s="2">
        <v>1389</v>
      </c>
      <c r="R16480" s="4" t="s">
        <v>122</v>
      </c>
      <c r="S16480" s="4" t="s">
        <v>123</v>
      </c>
      <c r="T16480" s="2">
        <v>452016</v>
      </c>
      <c r="U16480" s="2" t="s">
        <v>26</v>
      </c>
      <c r="V16480" s="2" t="b">
        <v>0</v>
      </c>
    </row>
    <row r="16481" spans="1:22" x14ac:dyDescent="0.3">
      <c r="A16481" s="1">
        <v>16480</v>
      </c>
      <c r="B16481" s="2" t="s">
        <v>21570</v>
      </c>
      <c r="C16481" s="2">
        <v>3546587</v>
      </c>
      <c r="D16481" s="2" t="s">
        <v>48</v>
      </c>
      <c r="E16481" s="2">
        <v>33</v>
      </c>
      <c r="F16481" s="2" t="str">
        <f>IF(Table1[[#This Row],[Age]]&gt;=50, "Senior",IF(Table1[[#This Row],[Age]]&gt;=30, "Adult","Teenager"))</f>
        <v>Adult</v>
      </c>
      <c r="G16481" s="3">
        <v>44686</v>
      </c>
      <c r="H16481" s="3" t="str">
        <f>TEXT(Table1[[#This Row],[Date]],"mmm")</f>
        <v>May</v>
      </c>
      <c r="I16481" s="2" t="s">
        <v>225</v>
      </c>
      <c r="J16481" s="2" t="s">
        <v>19</v>
      </c>
      <c r="K16481" s="4" t="s">
        <v>1130</v>
      </c>
      <c r="L16481" s="2" t="s">
        <v>30</v>
      </c>
      <c r="M16481" s="2" t="str">
        <f>PROPER(Table1[[#This Row],[Category]])</f>
        <v>Set</v>
      </c>
      <c r="N16481" s="2" t="s">
        <v>22</v>
      </c>
      <c r="O16481" s="2">
        <v>1</v>
      </c>
      <c r="P16481" s="2" t="s">
        <v>23</v>
      </c>
      <c r="Q16481" s="2">
        <v>898</v>
      </c>
      <c r="R16481" s="4" t="s">
        <v>87</v>
      </c>
      <c r="S16481" s="4" t="s">
        <v>88</v>
      </c>
      <c r="T16481" s="2">
        <v>110059</v>
      </c>
      <c r="U16481" s="2" t="s">
        <v>26</v>
      </c>
      <c r="V16481" s="2" t="b">
        <v>0</v>
      </c>
    </row>
    <row r="16482" spans="1:22" x14ac:dyDescent="0.3">
      <c r="A16482" s="1">
        <v>16481</v>
      </c>
      <c r="B16482" s="2" t="s">
        <v>21570</v>
      </c>
      <c r="C16482" s="2">
        <v>3546587</v>
      </c>
      <c r="D16482" s="2" t="s">
        <v>48</v>
      </c>
      <c r="E16482" s="2">
        <v>73</v>
      </c>
      <c r="F16482" s="2" t="str">
        <f>IF(Table1[[#This Row],[Age]]&gt;=50, "Senior",IF(Table1[[#This Row],[Age]]&gt;=30, "Adult","Teenager"))</f>
        <v>Senior</v>
      </c>
      <c r="G16482" s="3">
        <v>44686</v>
      </c>
      <c r="H16482" s="3" t="str">
        <f>TEXT(Table1[[#This Row],[Date]],"mmm")</f>
        <v>May</v>
      </c>
      <c r="I16482" s="2" t="s">
        <v>18</v>
      </c>
      <c r="J16482" s="2" t="s">
        <v>19</v>
      </c>
      <c r="K16482" s="4" t="s">
        <v>412</v>
      </c>
      <c r="L16482" s="2" t="s">
        <v>30</v>
      </c>
      <c r="M16482" s="2" t="str">
        <f>PROPER(Table1[[#This Row],[Category]])</f>
        <v>Set</v>
      </c>
      <c r="N16482" s="2" t="s">
        <v>42</v>
      </c>
      <c r="O16482" s="2">
        <v>1</v>
      </c>
      <c r="P16482" s="2" t="s">
        <v>23</v>
      </c>
      <c r="Q16482" s="2">
        <v>1186</v>
      </c>
      <c r="R16482" s="4" t="s">
        <v>82</v>
      </c>
      <c r="S16482" s="4" t="s">
        <v>83</v>
      </c>
      <c r="T16482" s="2">
        <v>500045</v>
      </c>
      <c r="U16482" s="2" t="s">
        <v>26</v>
      </c>
      <c r="V16482" s="2" t="b">
        <v>0</v>
      </c>
    </row>
    <row r="16483" spans="1:22" x14ac:dyDescent="0.3">
      <c r="A16483" s="1">
        <v>16482</v>
      </c>
      <c r="B16483" s="2" t="s">
        <v>21571</v>
      </c>
      <c r="C16483" s="2">
        <v>4121341</v>
      </c>
      <c r="D16483" s="2" t="s">
        <v>17</v>
      </c>
      <c r="E16483" s="2">
        <v>45</v>
      </c>
      <c r="F16483" s="2" t="str">
        <f>IF(Table1[[#This Row],[Age]]&gt;=50, "Senior",IF(Table1[[#This Row],[Age]]&gt;=30, "Adult","Teenager"))</f>
        <v>Adult</v>
      </c>
      <c r="G16483" s="3">
        <v>44686</v>
      </c>
      <c r="H16483" s="3" t="str">
        <f>TEXT(Table1[[#This Row],[Date]],"mmm")</f>
        <v>May</v>
      </c>
      <c r="I16483" s="2" t="s">
        <v>18</v>
      </c>
      <c r="J16483" s="2" t="s">
        <v>54</v>
      </c>
      <c r="K16483" s="4" t="s">
        <v>858</v>
      </c>
      <c r="L16483" s="2" t="s">
        <v>206</v>
      </c>
      <c r="M16483" s="2" t="str">
        <f>PROPER(Table1[[#This Row],[Category]])</f>
        <v>Saree</v>
      </c>
      <c r="N16483" s="2" t="s">
        <v>207</v>
      </c>
      <c r="O16483" s="2">
        <v>1</v>
      </c>
      <c r="P16483" s="2" t="s">
        <v>23</v>
      </c>
      <c r="Q16483" s="2">
        <v>988</v>
      </c>
      <c r="R16483" s="4" t="s">
        <v>5949</v>
      </c>
      <c r="S16483" s="4" t="s">
        <v>70</v>
      </c>
      <c r="T16483" s="2">
        <v>688012</v>
      </c>
      <c r="U16483" s="2" t="s">
        <v>26</v>
      </c>
      <c r="V16483" s="2" t="b">
        <v>0</v>
      </c>
    </row>
    <row r="16484" spans="1:22" x14ac:dyDescent="0.3">
      <c r="A16484" s="1">
        <v>16483</v>
      </c>
      <c r="B16484" s="2" t="s">
        <v>21572</v>
      </c>
      <c r="C16484" s="2">
        <v>856224</v>
      </c>
      <c r="D16484" s="2" t="s">
        <v>48</v>
      </c>
      <c r="E16484" s="2">
        <v>56</v>
      </c>
      <c r="F16484" s="2" t="str">
        <f>IF(Table1[[#This Row],[Age]]&gt;=50, "Senior",IF(Table1[[#This Row],[Age]]&gt;=30, "Adult","Teenager"))</f>
        <v>Senior</v>
      </c>
      <c r="G16484" s="3">
        <v>44686</v>
      </c>
      <c r="H16484" s="3" t="str">
        <f>TEXT(Table1[[#This Row],[Date]],"mmm")</f>
        <v>May</v>
      </c>
      <c r="I16484" s="2" t="s">
        <v>18</v>
      </c>
      <c r="J16484" s="2" t="s">
        <v>19</v>
      </c>
      <c r="K16484" s="4" t="s">
        <v>1747</v>
      </c>
      <c r="L16484" s="2" t="s">
        <v>30</v>
      </c>
      <c r="M16484" s="2" t="str">
        <f>PROPER(Table1[[#This Row],[Category]])</f>
        <v>Set</v>
      </c>
      <c r="N16484" s="2" t="s">
        <v>42</v>
      </c>
      <c r="O16484" s="2">
        <v>1</v>
      </c>
      <c r="P16484" s="2" t="s">
        <v>23</v>
      </c>
      <c r="Q16484" s="2">
        <v>666</v>
      </c>
      <c r="R16484" s="4" t="s">
        <v>507</v>
      </c>
      <c r="S16484" s="4" t="s">
        <v>38</v>
      </c>
      <c r="T16484" s="2">
        <v>700156</v>
      </c>
      <c r="U16484" s="2" t="s">
        <v>26</v>
      </c>
      <c r="V16484" s="2" t="b">
        <v>0</v>
      </c>
    </row>
    <row r="16485" spans="1:22" x14ac:dyDescent="0.3">
      <c r="A16485" s="1">
        <v>16484</v>
      </c>
      <c r="B16485" s="2" t="s">
        <v>21573</v>
      </c>
      <c r="C16485" s="2">
        <v>7872281</v>
      </c>
      <c r="D16485" s="2" t="s">
        <v>48</v>
      </c>
      <c r="E16485" s="2">
        <v>53</v>
      </c>
      <c r="F16485" s="2" t="str">
        <f>IF(Table1[[#This Row],[Age]]&gt;=50, "Senior",IF(Table1[[#This Row],[Age]]&gt;=30, "Adult","Teenager"))</f>
        <v>Senior</v>
      </c>
      <c r="G16485" s="3">
        <v>44686</v>
      </c>
      <c r="H16485" s="3" t="str">
        <f>TEXT(Table1[[#This Row],[Date]],"mmm")</f>
        <v>May</v>
      </c>
      <c r="I16485" s="2" t="s">
        <v>18</v>
      </c>
      <c r="J16485" s="2" t="s">
        <v>85</v>
      </c>
      <c r="K16485" s="4" t="s">
        <v>2863</v>
      </c>
      <c r="L16485" s="2" t="s">
        <v>51</v>
      </c>
      <c r="M16485" s="2" t="str">
        <f>PROPER(Table1[[#This Row],[Category]])</f>
        <v>Western Dress</v>
      </c>
      <c r="N16485" s="2" t="s">
        <v>42</v>
      </c>
      <c r="O16485" s="2">
        <v>1</v>
      </c>
      <c r="P16485" s="2" t="s">
        <v>23</v>
      </c>
      <c r="Q16485" s="2">
        <v>842</v>
      </c>
      <c r="R16485" s="4" t="s">
        <v>87</v>
      </c>
      <c r="S16485" s="4" t="s">
        <v>88</v>
      </c>
      <c r="T16485" s="2">
        <v>110045</v>
      </c>
      <c r="U16485" s="2" t="s">
        <v>26</v>
      </c>
      <c r="V16485" s="2" t="b">
        <v>0</v>
      </c>
    </row>
    <row r="16486" spans="1:22" x14ac:dyDescent="0.3">
      <c r="A16486" s="1">
        <v>16485</v>
      </c>
      <c r="B16486" s="2" t="s">
        <v>21574</v>
      </c>
      <c r="C16486" s="2">
        <v>4762993</v>
      </c>
      <c r="D16486" s="2" t="s">
        <v>48</v>
      </c>
      <c r="E16486" s="2">
        <v>72</v>
      </c>
      <c r="F16486" s="2" t="str">
        <f>IF(Table1[[#This Row],[Age]]&gt;=50, "Senior",IF(Table1[[#This Row],[Age]]&gt;=30, "Adult","Teenager"))</f>
        <v>Senior</v>
      </c>
      <c r="G16486" s="3">
        <v>44686</v>
      </c>
      <c r="H16486" s="3" t="str">
        <f>TEXT(Table1[[#This Row],[Date]],"mmm")</f>
        <v>May</v>
      </c>
      <c r="I16486" s="2" t="s">
        <v>18</v>
      </c>
      <c r="J16486" s="2" t="s">
        <v>85</v>
      </c>
      <c r="K16486" s="4" t="s">
        <v>2401</v>
      </c>
      <c r="L16486" s="2" t="s">
        <v>30</v>
      </c>
      <c r="M16486" s="2" t="str">
        <f>PROPER(Table1[[#This Row],[Category]])</f>
        <v>Set</v>
      </c>
      <c r="N16486" s="2" t="s">
        <v>42</v>
      </c>
      <c r="O16486" s="2">
        <v>1</v>
      </c>
      <c r="P16486" s="2" t="s">
        <v>23</v>
      </c>
      <c r="Q16486" s="2">
        <v>702</v>
      </c>
      <c r="R16486" s="4" t="s">
        <v>223</v>
      </c>
      <c r="S16486" s="4" t="s">
        <v>57</v>
      </c>
      <c r="T16486" s="2">
        <v>560035</v>
      </c>
      <c r="U16486" s="2" t="s">
        <v>26</v>
      </c>
      <c r="V16486" s="2" t="b">
        <v>0</v>
      </c>
    </row>
    <row r="16487" spans="1:22" x14ac:dyDescent="0.3">
      <c r="A16487" s="1">
        <v>16486</v>
      </c>
      <c r="B16487" s="2" t="s">
        <v>21575</v>
      </c>
      <c r="C16487" s="2">
        <v>6894696</v>
      </c>
      <c r="D16487" s="2" t="s">
        <v>17</v>
      </c>
      <c r="E16487" s="2">
        <v>22</v>
      </c>
      <c r="F16487" s="2" t="str">
        <f>IF(Table1[[#This Row],[Age]]&gt;=50, "Senior",IF(Table1[[#This Row],[Age]]&gt;=30, "Adult","Teenager"))</f>
        <v>Teenager</v>
      </c>
      <c r="G16487" s="3">
        <v>44686</v>
      </c>
      <c r="H16487" s="3" t="str">
        <f>TEXT(Table1[[#This Row],[Date]],"mmm")</f>
        <v>May</v>
      </c>
      <c r="I16487" s="2" t="s">
        <v>18</v>
      </c>
      <c r="J16487" s="2" t="s">
        <v>40</v>
      </c>
      <c r="K16487" s="4" t="s">
        <v>7378</v>
      </c>
      <c r="L16487" s="2" t="s">
        <v>21</v>
      </c>
      <c r="M16487" s="2" t="str">
        <f>PROPER(Table1[[#This Row],[Category]])</f>
        <v>Kurta</v>
      </c>
      <c r="N16487" s="2" t="s">
        <v>42</v>
      </c>
      <c r="O16487" s="2">
        <v>1</v>
      </c>
      <c r="P16487" s="2" t="s">
        <v>23</v>
      </c>
      <c r="Q16487" s="2">
        <v>459</v>
      </c>
      <c r="R16487" s="4" t="s">
        <v>100</v>
      </c>
      <c r="S16487" s="4" t="s">
        <v>53</v>
      </c>
      <c r="T16487" s="2">
        <v>400053</v>
      </c>
      <c r="U16487" s="2" t="s">
        <v>26</v>
      </c>
      <c r="V16487" s="2" t="b">
        <v>0</v>
      </c>
    </row>
    <row r="16488" spans="1:22" x14ac:dyDescent="0.3">
      <c r="A16488" s="1">
        <v>16487</v>
      </c>
      <c r="B16488" s="2" t="s">
        <v>21575</v>
      </c>
      <c r="C16488" s="2">
        <v>6894696</v>
      </c>
      <c r="D16488" s="2" t="s">
        <v>17</v>
      </c>
      <c r="E16488" s="2">
        <v>40</v>
      </c>
      <c r="F16488" s="2" t="str">
        <f>IF(Table1[[#This Row],[Age]]&gt;=50, "Senior",IF(Table1[[#This Row],[Age]]&gt;=30, "Adult","Teenager"))</f>
        <v>Adult</v>
      </c>
      <c r="G16488" s="3">
        <v>44686</v>
      </c>
      <c r="H16488" s="3" t="str">
        <f>TEXT(Table1[[#This Row],[Date]],"mmm")</f>
        <v>May</v>
      </c>
      <c r="I16488" s="2" t="s">
        <v>18</v>
      </c>
      <c r="J16488" s="2" t="s">
        <v>49</v>
      </c>
      <c r="K16488" s="4" t="s">
        <v>8937</v>
      </c>
      <c r="L16488" s="2" t="s">
        <v>21</v>
      </c>
      <c r="M16488" s="2" t="str">
        <f>PROPER(Table1[[#This Row],[Category]])</f>
        <v>Kurta</v>
      </c>
      <c r="N16488" s="2" t="s">
        <v>42</v>
      </c>
      <c r="O16488" s="2">
        <v>1</v>
      </c>
      <c r="P16488" s="2" t="s">
        <v>23</v>
      </c>
      <c r="Q16488" s="2">
        <v>735</v>
      </c>
      <c r="R16488" s="4" t="s">
        <v>87</v>
      </c>
      <c r="S16488" s="4" t="s">
        <v>88</v>
      </c>
      <c r="T16488" s="2">
        <v>110019</v>
      </c>
      <c r="U16488" s="2" t="s">
        <v>26</v>
      </c>
      <c r="V16488" s="2" t="b">
        <v>0</v>
      </c>
    </row>
    <row r="16489" spans="1:22" x14ac:dyDescent="0.3">
      <c r="A16489" s="1">
        <v>16488</v>
      </c>
      <c r="B16489" s="2" t="s">
        <v>21576</v>
      </c>
      <c r="C16489" s="2">
        <v>9825649</v>
      </c>
      <c r="D16489" s="2" t="s">
        <v>17</v>
      </c>
      <c r="E16489" s="2">
        <v>72</v>
      </c>
      <c r="F16489" s="2" t="str">
        <f>IF(Table1[[#This Row],[Age]]&gt;=50, "Senior",IF(Table1[[#This Row],[Age]]&gt;=30, "Adult","Teenager"))</f>
        <v>Senior</v>
      </c>
      <c r="G16489" s="3">
        <v>44686</v>
      </c>
      <c r="H16489" s="3" t="str">
        <f>TEXT(Table1[[#This Row],[Date]],"mmm")</f>
        <v>May</v>
      </c>
      <c r="I16489" s="2" t="s">
        <v>18</v>
      </c>
      <c r="J16489" s="2" t="s">
        <v>19</v>
      </c>
      <c r="K16489" s="4" t="s">
        <v>11117</v>
      </c>
      <c r="L16489" s="2" t="s">
        <v>21</v>
      </c>
      <c r="M16489" s="2" t="str">
        <f>PROPER(Table1[[#This Row],[Category]])</f>
        <v>Kurta</v>
      </c>
      <c r="N16489" s="2" t="s">
        <v>36</v>
      </c>
      <c r="O16489" s="2">
        <v>1</v>
      </c>
      <c r="P16489" s="2" t="s">
        <v>23</v>
      </c>
      <c r="Q16489" s="2">
        <v>399</v>
      </c>
      <c r="R16489" s="4" t="s">
        <v>2864</v>
      </c>
      <c r="S16489" s="4" t="s">
        <v>70</v>
      </c>
      <c r="T16489" s="2">
        <v>686101</v>
      </c>
      <c r="U16489" s="2" t="s">
        <v>26</v>
      </c>
      <c r="V16489" s="2" t="b">
        <v>0</v>
      </c>
    </row>
    <row r="16490" spans="1:22" x14ac:dyDescent="0.3">
      <c r="A16490" s="1">
        <v>16489</v>
      </c>
      <c r="B16490" s="2" t="s">
        <v>21577</v>
      </c>
      <c r="C16490" s="2">
        <v>473111</v>
      </c>
      <c r="D16490" s="2" t="s">
        <v>48</v>
      </c>
      <c r="E16490" s="2">
        <v>34</v>
      </c>
      <c r="F16490" s="2" t="str">
        <f>IF(Table1[[#This Row],[Age]]&gt;=50, "Senior",IF(Table1[[#This Row],[Age]]&gt;=30, "Adult","Teenager"))</f>
        <v>Adult</v>
      </c>
      <c r="G16490" s="3">
        <v>44686</v>
      </c>
      <c r="H16490" s="3" t="str">
        <f>TEXT(Table1[[#This Row],[Date]],"mmm")</f>
        <v>May</v>
      </c>
      <c r="I16490" s="2" t="s">
        <v>18</v>
      </c>
      <c r="J16490" s="2" t="s">
        <v>28</v>
      </c>
      <c r="K16490" s="4" t="s">
        <v>5802</v>
      </c>
      <c r="L16490" s="2" t="s">
        <v>30</v>
      </c>
      <c r="M16490" s="2" t="str">
        <f>PROPER(Table1[[#This Row],[Category]])</f>
        <v>Set</v>
      </c>
      <c r="N16490" s="2" t="s">
        <v>22</v>
      </c>
      <c r="O16490" s="2">
        <v>1</v>
      </c>
      <c r="P16490" s="2" t="s">
        <v>23</v>
      </c>
      <c r="Q16490" s="2">
        <v>599</v>
      </c>
      <c r="R16490" s="4" t="s">
        <v>56</v>
      </c>
      <c r="S16490" s="4" t="s">
        <v>57</v>
      </c>
      <c r="T16490" s="2">
        <v>560066</v>
      </c>
      <c r="U16490" s="2" t="s">
        <v>26</v>
      </c>
      <c r="V16490" s="2" t="b">
        <v>0</v>
      </c>
    </row>
    <row r="16491" spans="1:22" x14ac:dyDescent="0.3">
      <c r="A16491" s="1">
        <v>16490</v>
      </c>
      <c r="B16491" s="2" t="s">
        <v>21577</v>
      </c>
      <c r="C16491" s="2">
        <v>473111</v>
      </c>
      <c r="D16491" s="2" t="s">
        <v>17</v>
      </c>
      <c r="E16491" s="2">
        <v>35</v>
      </c>
      <c r="F16491" s="2" t="str">
        <f>IF(Table1[[#This Row],[Age]]&gt;=50, "Senior",IF(Table1[[#This Row],[Age]]&gt;=30, "Adult","Teenager"))</f>
        <v>Adult</v>
      </c>
      <c r="G16491" s="3">
        <v>44686</v>
      </c>
      <c r="H16491" s="3" t="str">
        <f>TEXT(Table1[[#This Row],[Date]],"mmm")</f>
        <v>May</v>
      </c>
      <c r="I16491" s="2" t="s">
        <v>18</v>
      </c>
      <c r="J16491" s="2" t="s">
        <v>40</v>
      </c>
      <c r="K16491" s="4" t="s">
        <v>1248</v>
      </c>
      <c r="L16491" s="2" t="s">
        <v>206</v>
      </c>
      <c r="M16491" s="2" t="str">
        <f>PROPER(Table1[[#This Row],[Category]])</f>
        <v>Saree</v>
      </c>
      <c r="N16491" s="2" t="s">
        <v>207</v>
      </c>
      <c r="O16491" s="2">
        <v>1</v>
      </c>
      <c r="P16491" s="2" t="s">
        <v>23</v>
      </c>
      <c r="Q16491" s="2">
        <v>788</v>
      </c>
      <c r="R16491" s="4" t="s">
        <v>19873</v>
      </c>
      <c r="S16491" s="4" t="s">
        <v>244</v>
      </c>
      <c r="T16491" s="2">
        <v>803101</v>
      </c>
      <c r="U16491" s="2" t="s">
        <v>26</v>
      </c>
      <c r="V16491" s="2" t="b">
        <v>0</v>
      </c>
    </row>
    <row r="16492" spans="1:22" x14ac:dyDescent="0.3">
      <c r="A16492" s="1">
        <v>16491</v>
      </c>
      <c r="B16492" s="2" t="s">
        <v>21578</v>
      </c>
      <c r="C16492" s="2">
        <v>9131461</v>
      </c>
      <c r="D16492" s="2" t="s">
        <v>17</v>
      </c>
      <c r="E16492" s="2">
        <v>40</v>
      </c>
      <c r="F16492" s="2" t="str">
        <f>IF(Table1[[#This Row],[Age]]&gt;=50, "Senior",IF(Table1[[#This Row],[Age]]&gt;=30, "Adult","Teenager"))</f>
        <v>Adult</v>
      </c>
      <c r="G16492" s="3">
        <v>44686</v>
      </c>
      <c r="H16492" s="3" t="str">
        <f>TEXT(Table1[[#This Row],[Date]],"mmm")</f>
        <v>May</v>
      </c>
      <c r="I16492" s="2" t="s">
        <v>18</v>
      </c>
      <c r="J16492" s="2" t="s">
        <v>28</v>
      </c>
      <c r="K16492" s="4" t="s">
        <v>732</v>
      </c>
      <c r="L16492" s="2" t="s">
        <v>470</v>
      </c>
      <c r="M16492" s="2" t="str">
        <f>PROPER(Table1[[#This Row],[Category]])</f>
        <v>Blouse</v>
      </c>
      <c r="N16492" s="2" t="s">
        <v>36</v>
      </c>
      <c r="O16492" s="2">
        <v>1</v>
      </c>
      <c r="P16492" s="2" t="s">
        <v>23</v>
      </c>
      <c r="Q16492" s="2">
        <v>665</v>
      </c>
      <c r="R16492" s="4" t="s">
        <v>82</v>
      </c>
      <c r="S16492" s="4" t="s">
        <v>83</v>
      </c>
      <c r="T16492" s="2">
        <v>500090</v>
      </c>
      <c r="U16492" s="2" t="s">
        <v>26</v>
      </c>
      <c r="V16492" s="2" t="b">
        <v>0</v>
      </c>
    </row>
    <row r="16493" spans="1:22" x14ac:dyDescent="0.3">
      <c r="A16493" s="1">
        <v>16492</v>
      </c>
      <c r="B16493" s="2" t="s">
        <v>21579</v>
      </c>
      <c r="C16493" s="2">
        <v>3273503</v>
      </c>
      <c r="D16493" s="2" t="s">
        <v>17</v>
      </c>
      <c r="E16493" s="2">
        <v>60</v>
      </c>
      <c r="F16493" s="2" t="str">
        <f>IF(Table1[[#This Row],[Age]]&gt;=50, "Senior",IF(Table1[[#This Row],[Age]]&gt;=30, "Adult","Teenager"))</f>
        <v>Senior</v>
      </c>
      <c r="G16493" s="3">
        <v>44686</v>
      </c>
      <c r="H16493" s="3" t="str">
        <f>TEXT(Table1[[#This Row],[Date]],"mmm")</f>
        <v>May</v>
      </c>
      <c r="I16493" s="2" t="s">
        <v>18</v>
      </c>
      <c r="J16493" s="2" t="s">
        <v>49</v>
      </c>
      <c r="K16493" s="4" t="s">
        <v>16304</v>
      </c>
      <c r="L16493" s="2" t="s">
        <v>21</v>
      </c>
      <c r="M16493" s="2" t="str">
        <f>PROPER(Table1[[#This Row],[Category]])</f>
        <v>Kurta</v>
      </c>
      <c r="N16493" s="2" t="s">
        <v>31</v>
      </c>
      <c r="O16493" s="2">
        <v>1</v>
      </c>
      <c r="P16493" s="2" t="s">
        <v>23</v>
      </c>
      <c r="Q16493" s="2">
        <v>709</v>
      </c>
      <c r="R16493" s="4" t="s">
        <v>87</v>
      </c>
      <c r="S16493" s="4" t="s">
        <v>88</v>
      </c>
      <c r="T16493" s="2">
        <v>110067</v>
      </c>
      <c r="U16493" s="2" t="s">
        <v>26</v>
      </c>
      <c r="V16493" s="2" t="b">
        <v>0</v>
      </c>
    </row>
    <row r="16494" spans="1:22" x14ac:dyDescent="0.3">
      <c r="A16494" s="1">
        <v>16493</v>
      </c>
      <c r="B16494" s="2" t="s">
        <v>21580</v>
      </c>
      <c r="C16494" s="2">
        <v>8860278</v>
      </c>
      <c r="D16494" s="2" t="s">
        <v>17</v>
      </c>
      <c r="E16494" s="2">
        <v>38</v>
      </c>
      <c r="F16494" s="2" t="str">
        <f>IF(Table1[[#This Row],[Age]]&gt;=50, "Senior",IF(Table1[[#This Row],[Age]]&gt;=30, "Adult","Teenager"))</f>
        <v>Adult</v>
      </c>
      <c r="G16494" s="3">
        <v>44686</v>
      </c>
      <c r="H16494" s="3" t="str">
        <f>TEXT(Table1[[#This Row],[Date]],"mmm")</f>
        <v>May</v>
      </c>
      <c r="I16494" s="2" t="s">
        <v>18</v>
      </c>
      <c r="J16494" s="2" t="s">
        <v>19</v>
      </c>
      <c r="K16494" s="4" t="s">
        <v>7239</v>
      </c>
      <c r="L16494" s="2" t="s">
        <v>30</v>
      </c>
      <c r="M16494" s="2" t="str">
        <f>PROPER(Table1[[#This Row],[Category]])</f>
        <v>Set</v>
      </c>
      <c r="N16494" s="2" t="s">
        <v>42</v>
      </c>
      <c r="O16494" s="2">
        <v>1</v>
      </c>
      <c r="P16494" s="2" t="s">
        <v>23</v>
      </c>
      <c r="Q16494" s="2">
        <v>999</v>
      </c>
      <c r="R16494" s="4" t="s">
        <v>254</v>
      </c>
      <c r="S16494" s="4" t="s">
        <v>53</v>
      </c>
      <c r="T16494" s="2">
        <v>400706</v>
      </c>
      <c r="U16494" s="2" t="s">
        <v>26</v>
      </c>
      <c r="V16494" s="2" t="b">
        <v>0</v>
      </c>
    </row>
    <row r="16495" spans="1:22" x14ac:dyDescent="0.3">
      <c r="A16495" s="1">
        <v>16494</v>
      </c>
      <c r="B16495" s="2" t="s">
        <v>21581</v>
      </c>
      <c r="C16495" s="2">
        <v>7179373</v>
      </c>
      <c r="D16495" s="2" t="s">
        <v>48</v>
      </c>
      <c r="E16495" s="2">
        <v>33</v>
      </c>
      <c r="F16495" s="2" t="str">
        <f>IF(Table1[[#This Row],[Age]]&gt;=50, "Senior",IF(Table1[[#This Row],[Age]]&gt;=30, "Adult","Teenager"))</f>
        <v>Adult</v>
      </c>
      <c r="G16495" s="3">
        <v>44686</v>
      </c>
      <c r="H16495" s="3" t="str">
        <f>TEXT(Table1[[#This Row],[Date]],"mmm")</f>
        <v>May</v>
      </c>
      <c r="I16495" s="2" t="s">
        <v>18</v>
      </c>
      <c r="J16495" s="2" t="s">
        <v>40</v>
      </c>
      <c r="K16495" s="4" t="s">
        <v>4367</v>
      </c>
      <c r="L16495" s="2" t="s">
        <v>30</v>
      </c>
      <c r="M16495" s="2" t="str">
        <f>PROPER(Table1[[#This Row],[Category]])</f>
        <v>Set</v>
      </c>
      <c r="N16495" s="2" t="s">
        <v>36</v>
      </c>
      <c r="O16495" s="2">
        <v>1</v>
      </c>
      <c r="P16495" s="2" t="s">
        <v>23</v>
      </c>
      <c r="Q16495" s="2">
        <v>1173</v>
      </c>
      <c r="R16495" s="4" t="s">
        <v>4125</v>
      </c>
      <c r="S16495" s="4" t="s">
        <v>70</v>
      </c>
      <c r="T16495" s="2">
        <v>682012</v>
      </c>
      <c r="U16495" s="2" t="s">
        <v>26</v>
      </c>
      <c r="V16495" s="2" t="b">
        <v>0</v>
      </c>
    </row>
    <row r="16496" spans="1:22" x14ac:dyDescent="0.3">
      <c r="A16496" s="1">
        <v>16495</v>
      </c>
      <c r="B16496" s="2" t="s">
        <v>21582</v>
      </c>
      <c r="C16496" s="2">
        <v>9371023</v>
      </c>
      <c r="D16496" s="2" t="s">
        <v>17</v>
      </c>
      <c r="E16496" s="2">
        <v>54</v>
      </c>
      <c r="F16496" s="2" t="str">
        <f>IF(Table1[[#This Row],[Age]]&gt;=50, "Senior",IF(Table1[[#This Row],[Age]]&gt;=30, "Adult","Teenager"))</f>
        <v>Senior</v>
      </c>
      <c r="G16496" s="3">
        <v>44686</v>
      </c>
      <c r="H16496" s="3" t="str">
        <f>TEXT(Table1[[#This Row],[Date]],"mmm")</f>
        <v>May</v>
      </c>
      <c r="I16496" s="2" t="s">
        <v>18</v>
      </c>
      <c r="J16496" s="2" t="s">
        <v>40</v>
      </c>
      <c r="K16496" s="4" t="s">
        <v>3273</v>
      </c>
      <c r="L16496" s="2" t="s">
        <v>30</v>
      </c>
      <c r="M16496" s="2" t="str">
        <f>PROPER(Table1[[#This Row],[Category]])</f>
        <v>Set</v>
      </c>
      <c r="N16496" s="2" t="s">
        <v>31</v>
      </c>
      <c r="O16496" s="2">
        <v>1</v>
      </c>
      <c r="P16496" s="2" t="s">
        <v>23</v>
      </c>
      <c r="Q16496" s="2">
        <v>1093</v>
      </c>
      <c r="R16496" s="4" t="s">
        <v>82</v>
      </c>
      <c r="S16496" s="4" t="s">
        <v>83</v>
      </c>
      <c r="T16496" s="2">
        <v>500090</v>
      </c>
      <c r="U16496" s="2" t="s">
        <v>26</v>
      </c>
      <c r="V16496" s="2" t="b">
        <v>0</v>
      </c>
    </row>
    <row r="16497" spans="1:22" x14ac:dyDescent="0.3">
      <c r="A16497" s="1">
        <v>16496</v>
      </c>
      <c r="B16497" s="2" t="s">
        <v>21583</v>
      </c>
      <c r="C16497" s="2">
        <v>2578244</v>
      </c>
      <c r="D16497" s="2" t="s">
        <v>48</v>
      </c>
      <c r="E16497" s="2">
        <v>21</v>
      </c>
      <c r="F16497" s="2" t="str">
        <f>IF(Table1[[#This Row],[Age]]&gt;=50, "Senior",IF(Table1[[#This Row],[Age]]&gt;=30, "Adult","Teenager"))</f>
        <v>Teenager</v>
      </c>
      <c r="G16497" s="3">
        <v>44686</v>
      </c>
      <c r="H16497" s="3" t="str">
        <f>TEXT(Table1[[#This Row],[Date]],"mmm")</f>
        <v>May</v>
      </c>
      <c r="I16497" s="2" t="s">
        <v>18</v>
      </c>
      <c r="J16497" s="2" t="s">
        <v>40</v>
      </c>
      <c r="K16497" s="4" t="s">
        <v>734</v>
      </c>
      <c r="L16497" s="2" t="s">
        <v>30</v>
      </c>
      <c r="M16497" s="2" t="str">
        <f>PROPER(Table1[[#This Row],[Category]])</f>
        <v>Set</v>
      </c>
      <c r="N16497" s="2" t="s">
        <v>31</v>
      </c>
      <c r="O16497" s="2">
        <v>1</v>
      </c>
      <c r="P16497" s="2" t="s">
        <v>23</v>
      </c>
      <c r="Q16497" s="2">
        <v>771</v>
      </c>
      <c r="R16497" s="4" t="s">
        <v>2315</v>
      </c>
      <c r="S16497" s="4" t="s">
        <v>44</v>
      </c>
      <c r="T16497" s="2">
        <v>600079</v>
      </c>
      <c r="U16497" s="2" t="s">
        <v>26</v>
      </c>
      <c r="V16497" s="2" t="b">
        <v>0</v>
      </c>
    </row>
    <row r="16498" spans="1:22" x14ac:dyDescent="0.3">
      <c r="A16498" s="1">
        <v>16497</v>
      </c>
      <c r="B16498" s="2" t="s">
        <v>21584</v>
      </c>
      <c r="C16498" s="2">
        <v>247509</v>
      </c>
      <c r="D16498" s="2" t="s">
        <v>48</v>
      </c>
      <c r="E16498" s="2">
        <v>28</v>
      </c>
      <c r="F16498" s="2" t="str">
        <f>IF(Table1[[#This Row],[Age]]&gt;=50, "Senior",IF(Table1[[#This Row],[Age]]&gt;=30, "Adult","Teenager"))</f>
        <v>Teenager</v>
      </c>
      <c r="G16498" s="3">
        <v>44686</v>
      </c>
      <c r="H16498" s="3" t="str">
        <f>TEXT(Table1[[#This Row],[Date]],"mmm")</f>
        <v>May</v>
      </c>
      <c r="I16498" s="2" t="s">
        <v>18</v>
      </c>
      <c r="J16498" s="2" t="s">
        <v>19</v>
      </c>
      <c r="K16498" s="4" t="s">
        <v>17121</v>
      </c>
      <c r="L16498" s="2" t="s">
        <v>51</v>
      </c>
      <c r="M16498" s="2" t="str">
        <f>PROPER(Table1[[#This Row],[Category]])</f>
        <v>Western Dress</v>
      </c>
      <c r="N16498" s="2" t="s">
        <v>22</v>
      </c>
      <c r="O16498" s="2">
        <v>1</v>
      </c>
      <c r="P16498" s="2" t="s">
        <v>23</v>
      </c>
      <c r="Q16498" s="2">
        <v>885</v>
      </c>
      <c r="R16498" s="4" t="s">
        <v>122</v>
      </c>
      <c r="S16498" s="4" t="s">
        <v>123</v>
      </c>
      <c r="T16498" s="2">
        <v>452010</v>
      </c>
      <c r="U16498" s="2" t="s">
        <v>26</v>
      </c>
      <c r="V16498" s="2" t="b">
        <v>0</v>
      </c>
    </row>
    <row r="16499" spans="1:22" x14ac:dyDescent="0.3">
      <c r="A16499" s="1">
        <v>16498</v>
      </c>
      <c r="B16499" s="2" t="s">
        <v>21585</v>
      </c>
      <c r="C16499" s="2">
        <v>2681423</v>
      </c>
      <c r="D16499" s="2" t="s">
        <v>17</v>
      </c>
      <c r="E16499" s="2">
        <v>40</v>
      </c>
      <c r="F16499" s="2" t="str">
        <f>IF(Table1[[#This Row],[Age]]&gt;=50, "Senior",IF(Table1[[#This Row],[Age]]&gt;=30, "Adult","Teenager"))</f>
        <v>Adult</v>
      </c>
      <c r="G16499" s="3">
        <v>44686</v>
      </c>
      <c r="H16499" s="3" t="str">
        <f>TEXT(Table1[[#This Row],[Date]],"mmm")</f>
        <v>May</v>
      </c>
      <c r="I16499" s="2" t="s">
        <v>18</v>
      </c>
      <c r="J16499" s="2" t="s">
        <v>19</v>
      </c>
      <c r="K16499" s="4" t="s">
        <v>5051</v>
      </c>
      <c r="L16499" s="2" t="s">
        <v>21</v>
      </c>
      <c r="M16499" s="2" t="str">
        <f>PROPER(Table1[[#This Row],[Category]])</f>
        <v>Kurta</v>
      </c>
      <c r="N16499" s="2" t="s">
        <v>106</v>
      </c>
      <c r="O16499" s="2">
        <v>1</v>
      </c>
      <c r="P16499" s="2" t="s">
        <v>23</v>
      </c>
      <c r="Q16499" s="2">
        <v>458</v>
      </c>
      <c r="R16499" s="4" t="s">
        <v>87</v>
      </c>
      <c r="S16499" s="4" t="s">
        <v>88</v>
      </c>
      <c r="T16499" s="2">
        <v>110064</v>
      </c>
      <c r="U16499" s="2" t="s">
        <v>26</v>
      </c>
      <c r="V16499" s="2" t="b">
        <v>0</v>
      </c>
    </row>
    <row r="16500" spans="1:22" x14ac:dyDescent="0.3">
      <c r="A16500" s="1">
        <v>16499</v>
      </c>
      <c r="B16500" s="2" t="s">
        <v>21586</v>
      </c>
      <c r="C16500" s="2">
        <v>9437988</v>
      </c>
      <c r="D16500" s="2" t="s">
        <v>48</v>
      </c>
      <c r="E16500" s="2">
        <v>48</v>
      </c>
      <c r="F16500" s="2" t="str">
        <f>IF(Table1[[#This Row],[Age]]&gt;=50, "Senior",IF(Table1[[#This Row],[Age]]&gt;=30, "Adult","Teenager"))</f>
        <v>Adult</v>
      </c>
      <c r="G16500" s="3">
        <v>44686</v>
      </c>
      <c r="H16500" s="3" t="str">
        <f>TEXT(Table1[[#This Row],[Date]],"mmm")</f>
        <v>May</v>
      </c>
      <c r="I16500" s="2" t="s">
        <v>18</v>
      </c>
      <c r="J16500" s="2" t="s">
        <v>85</v>
      </c>
      <c r="K16500" s="4" t="s">
        <v>627</v>
      </c>
      <c r="L16500" s="2" t="s">
        <v>30</v>
      </c>
      <c r="M16500" s="2" t="str">
        <f>PROPER(Table1[[#This Row],[Category]])</f>
        <v>Set</v>
      </c>
      <c r="N16500" s="2" t="s">
        <v>95</v>
      </c>
      <c r="O16500" s="2">
        <v>1</v>
      </c>
      <c r="P16500" s="2" t="s">
        <v>23</v>
      </c>
      <c r="Q16500" s="2">
        <v>635</v>
      </c>
      <c r="R16500" s="4" t="s">
        <v>6814</v>
      </c>
      <c r="S16500" s="4" t="s">
        <v>1589</v>
      </c>
      <c r="T16500" s="2">
        <v>110091</v>
      </c>
      <c r="U16500" s="2" t="s">
        <v>26</v>
      </c>
      <c r="V16500" s="2" t="b">
        <v>0</v>
      </c>
    </row>
    <row r="16501" spans="1:22" x14ac:dyDescent="0.3">
      <c r="A16501" s="1">
        <v>16500</v>
      </c>
      <c r="B16501" s="2" t="s">
        <v>21587</v>
      </c>
      <c r="C16501" s="2">
        <v>3196340</v>
      </c>
      <c r="D16501" s="2" t="s">
        <v>17</v>
      </c>
      <c r="E16501" s="2">
        <v>51</v>
      </c>
      <c r="F16501" s="2" t="str">
        <f>IF(Table1[[#This Row],[Age]]&gt;=50, "Senior",IF(Table1[[#This Row],[Age]]&gt;=30, "Adult","Teenager"))</f>
        <v>Senior</v>
      </c>
      <c r="G16501" s="3">
        <v>44686</v>
      </c>
      <c r="H16501" s="3" t="str">
        <f>TEXT(Table1[[#This Row],[Date]],"mmm")</f>
        <v>May</v>
      </c>
      <c r="I16501" s="2" t="s">
        <v>18</v>
      </c>
      <c r="J16501" s="2" t="s">
        <v>40</v>
      </c>
      <c r="K16501" s="4" t="s">
        <v>2296</v>
      </c>
      <c r="L16501" s="2" t="s">
        <v>30</v>
      </c>
      <c r="M16501" s="2" t="str">
        <f>PROPER(Table1[[#This Row],[Category]])</f>
        <v>Set</v>
      </c>
      <c r="N16501" s="2" t="s">
        <v>63</v>
      </c>
      <c r="O16501" s="2">
        <v>1</v>
      </c>
      <c r="P16501" s="2" t="s">
        <v>23</v>
      </c>
      <c r="Q16501" s="2">
        <v>641</v>
      </c>
      <c r="R16501" s="4" t="s">
        <v>1307</v>
      </c>
      <c r="S16501" s="4" t="s">
        <v>138</v>
      </c>
      <c r="T16501" s="2">
        <v>744101</v>
      </c>
      <c r="U16501" s="2" t="s">
        <v>26</v>
      </c>
      <c r="V16501" s="2" t="b">
        <v>0</v>
      </c>
    </row>
    <row r="16502" spans="1:22" x14ac:dyDescent="0.3">
      <c r="A16502" s="1">
        <v>16501</v>
      </c>
      <c r="B16502" s="2" t="s">
        <v>21588</v>
      </c>
      <c r="C16502" s="2">
        <v>6960106</v>
      </c>
      <c r="D16502" s="2" t="s">
        <v>48</v>
      </c>
      <c r="E16502" s="2">
        <v>48</v>
      </c>
      <c r="F16502" s="2" t="str">
        <f>IF(Table1[[#This Row],[Age]]&gt;=50, "Senior",IF(Table1[[#This Row],[Age]]&gt;=30, "Adult","Teenager"))</f>
        <v>Adult</v>
      </c>
      <c r="G16502" s="3">
        <v>44686</v>
      </c>
      <c r="H16502" s="3" t="str">
        <f>TEXT(Table1[[#This Row],[Date]],"mmm")</f>
        <v>May</v>
      </c>
      <c r="I16502" s="2" t="s">
        <v>18</v>
      </c>
      <c r="J16502" s="2" t="s">
        <v>49</v>
      </c>
      <c r="K16502" s="4" t="s">
        <v>3454</v>
      </c>
      <c r="L16502" s="2" t="s">
        <v>30</v>
      </c>
      <c r="M16502" s="2" t="str">
        <f>PROPER(Table1[[#This Row],[Category]])</f>
        <v>Set</v>
      </c>
      <c r="N16502" s="2" t="s">
        <v>42</v>
      </c>
      <c r="O16502" s="2">
        <v>1</v>
      </c>
      <c r="P16502" s="2" t="s">
        <v>23</v>
      </c>
      <c r="Q16502" s="2">
        <v>671</v>
      </c>
      <c r="R16502" s="4" t="s">
        <v>1079</v>
      </c>
      <c r="S16502" s="4" t="s">
        <v>53</v>
      </c>
      <c r="T16502" s="2">
        <v>401209</v>
      </c>
      <c r="U16502" s="2" t="s">
        <v>26</v>
      </c>
      <c r="V16502" s="2" t="b">
        <v>0</v>
      </c>
    </row>
    <row r="16503" spans="1:22" x14ac:dyDescent="0.3">
      <c r="A16503" s="1">
        <v>16502</v>
      </c>
      <c r="B16503" s="2" t="s">
        <v>21589</v>
      </c>
      <c r="C16503" s="2">
        <v>7693081</v>
      </c>
      <c r="D16503" s="2" t="s">
        <v>17</v>
      </c>
      <c r="E16503" s="2">
        <v>41</v>
      </c>
      <c r="F16503" s="2" t="str">
        <f>IF(Table1[[#This Row],[Age]]&gt;=50, "Senior",IF(Table1[[#This Row],[Age]]&gt;=30, "Adult","Teenager"))</f>
        <v>Adult</v>
      </c>
      <c r="G16503" s="3">
        <v>44686</v>
      </c>
      <c r="H16503" s="3" t="str">
        <f>TEXT(Table1[[#This Row],[Date]],"mmm")</f>
        <v>May</v>
      </c>
      <c r="I16503" s="2" t="s">
        <v>18</v>
      </c>
      <c r="J16503" s="2" t="s">
        <v>40</v>
      </c>
      <c r="K16503" s="4" t="s">
        <v>3997</v>
      </c>
      <c r="L16503" s="2" t="s">
        <v>21</v>
      </c>
      <c r="M16503" s="2" t="str">
        <f>PROPER(Table1[[#This Row],[Category]])</f>
        <v>Kurta</v>
      </c>
      <c r="N16503" s="2" t="s">
        <v>63</v>
      </c>
      <c r="O16503" s="2">
        <v>1</v>
      </c>
      <c r="P16503" s="2" t="s">
        <v>23</v>
      </c>
      <c r="Q16503" s="2">
        <v>725</v>
      </c>
      <c r="R16503" s="4" t="s">
        <v>343</v>
      </c>
      <c r="S16503" s="4" t="s">
        <v>57</v>
      </c>
      <c r="T16503" s="2">
        <v>570019</v>
      </c>
      <c r="U16503" s="2" t="s">
        <v>26</v>
      </c>
      <c r="V16503" s="2" t="b">
        <v>0</v>
      </c>
    </row>
    <row r="16504" spans="1:22" x14ac:dyDescent="0.3">
      <c r="A16504" s="1">
        <v>16503</v>
      </c>
      <c r="B16504" s="2" t="s">
        <v>21590</v>
      </c>
      <c r="C16504" s="2">
        <v>7162474</v>
      </c>
      <c r="D16504" s="2" t="s">
        <v>17</v>
      </c>
      <c r="E16504" s="2">
        <v>24</v>
      </c>
      <c r="F16504" s="2" t="str">
        <f>IF(Table1[[#This Row],[Age]]&gt;=50, "Senior",IF(Table1[[#This Row],[Age]]&gt;=30, "Adult","Teenager"))</f>
        <v>Teenager</v>
      </c>
      <c r="G16504" s="3">
        <v>44686</v>
      </c>
      <c r="H16504" s="3" t="str">
        <f>TEXT(Table1[[#This Row],[Date]],"mmm")</f>
        <v>May</v>
      </c>
      <c r="I16504" s="2" t="s">
        <v>18</v>
      </c>
      <c r="J16504" s="2" t="s">
        <v>19</v>
      </c>
      <c r="K16504" s="4" t="s">
        <v>21591</v>
      </c>
      <c r="L16504" s="2" t="s">
        <v>21</v>
      </c>
      <c r="M16504" s="2" t="str">
        <f>PROPER(Table1[[#This Row],[Category]])</f>
        <v>Kurta</v>
      </c>
      <c r="N16504" s="2" t="s">
        <v>42</v>
      </c>
      <c r="O16504" s="2">
        <v>1</v>
      </c>
      <c r="P16504" s="2" t="s">
        <v>23</v>
      </c>
      <c r="Q16504" s="2">
        <v>328</v>
      </c>
      <c r="R16504" s="4" t="s">
        <v>18749</v>
      </c>
      <c r="S16504" s="4" t="s">
        <v>44</v>
      </c>
      <c r="T16504" s="2">
        <v>603103</v>
      </c>
      <c r="U16504" s="2" t="s">
        <v>26</v>
      </c>
      <c r="V16504" s="2" t="b">
        <v>0</v>
      </c>
    </row>
    <row r="16505" spans="1:22" x14ac:dyDescent="0.3">
      <c r="A16505" s="1">
        <v>16504</v>
      </c>
      <c r="B16505" s="2" t="s">
        <v>21590</v>
      </c>
      <c r="C16505" s="2">
        <v>7162474</v>
      </c>
      <c r="D16505" s="2" t="s">
        <v>17</v>
      </c>
      <c r="E16505" s="2">
        <v>29</v>
      </c>
      <c r="F16505" s="2" t="str">
        <f>IF(Table1[[#This Row],[Age]]&gt;=50, "Senior",IF(Table1[[#This Row],[Age]]&gt;=30, "Adult","Teenager"))</f>
        <v>Teenager</v>
      </c>
      <c r="G16505" s="3">
        <v>44686</v>
      </c>
      <c r="H16505" s="3" t="str">
        <f>TEXT(Table1[[#This Row],[Date]],"mmm")</f>
        <v>May</v>
      </c>
      <c r="I16505" s="2" t="s">
        <v>18</v>
      </c>
      <c r="J16505" s="2" t="s">
        <v>49</v>
      </c>
      <c r="K16505" s="4" t="s">
        <v>21592</v>
      </c>
      <c r="L16505" s="2" t="s">
        <v>21</v>
      </c>
      <c r="M16505" s="2" t="str">
        <f>PROPER(Table1[[#This Row],[Category]])</f>
        <v>Kurta</v>
      </c>
      <c r="N16505" s="2" t="s">
        <v>63</v>
      </c>
      <c r="O16505" s="2">
        <v>1</v>
      </c>
      <c r="P16505" s="2" t="s">
        <v>23</v>
      </c>
      <c r="Q16505" s="2">
        <v>319</v>
      </c>
      <c r="R16505" s="4" t="s">
        <v>82</v>
      </c>
      <c r="S16505" s="4" t="s">
        <v>83</v>
      </c>
      <c r="T16505" s="2">
        <v>500053</v>
      </c>
      <c r="U16505" s="2" t="s">
        <v>26</v>
      </c>
      <c r="V16505" s="2" t="b">
        <v>0</v>
      </c>
    </row>
    <row r="16506" spans="1:22" x14ac:dyDescent="0.3">
      <c r="A16506" s="1">
        <v>16505</v>
      </c>
      <c r="B16506" s="2" t="s">
        <v>21593</v>
      </c>
      <c r="C16506" s="2">
        <v>8622800</v>
      </c>
      <c r="D16506" s="2" t="s">
        <v>17</v>
      </c>
      <c r="E16506" s="2">
        <v>29</v>
      </c>
      <c r="F16506" s="2" t="str">
        <f>IF(Table1[[#This Row],[Age]]&gt;=50, "Senior",IF(Table1[[#This Row],[Age]]&gt;=30, "Adult","Teenager"))</f>
        <v>Teenager</v>
      </c>
      <c r="G16506" s="3">
        <v>44686</v>
      </c>
      <c r="H16506" s="3" t="str">
        <f>TEXT(Table1[[#This Row],[Date]],"mmm")</f>
        <v>May</v>
      </c>
      <c r="I16506" s="2" t="s">
        <v>110</v>
      </c>
      <c r="J16506" s="2" t="s">
        <v>40</v>
      </c>
      <c r="K16506" s="4" t="s">
        <v>183</v>
      </c>
      <c r="L16506" s="2" t="s">
        <v>21</v>
      </c>
      <c r="M16506" s="2" t="str">
        <f>PROPER(Table1[[#This Row],[Category]])</f>
        <v>Kurta</v>
      </c>
      <c r="N16506" s="2" t="s">
        <v>42</v>
      </c>
      <c r="O16506" s="2">
        <v>1</v>
      </c>
      <c r="P16506" s="2" t="s">
        <v>23</v>
      </c>
      <c r="Q16506" s="2">
        <v>301</v>
      </c>
      <c r="R16506" s="4" t="s">
        <v>574</v>
      </c>
      <c r="S16506" s="4" t="s">
        <v>70</v>
      </c>
      <c r="T16506" s="2">
        <v>686501</v>
      </c>
      <c r="U16506" s="2" t="s">
        <v>26</v>
      </c>
      <c r="V16506" s="2" t="b">
        <v>0</v>
      </c>
    </row>
    <row r="16507" spans="1:22" x14ac:dyDescent="0.3">
      <c r="A16507" s="1">
        <v>16506</v>
      </c>
      <c r="B16507" s="2" t="s">
        <v>21594</v>
      </c>
      <c r="C16507" s="2">
        <v>9870537</v>
      </c>
      <c r="D16507" s="2" t="s">
        <v>48</v>
      </c>
      <c r="E16507" s="2">
        <v>36</v>
      </c>
      <c r="F16507" s="2" t="str">
        <f>IF(Table1[[#This Row],[Age]]&gt;=50, "Senior",IF(Table1[[#This Row],[Age]]&gt;=30, "Adult","Teenager"))</f>
        <v>Adult</v>
      </c>
      <c r="G16507" s="3">
        <v>44686</v>
      </c>
      <c r="H16507" s="3" t="str">
        <f>TEXT(Table1[[#This Row],[Date]],"mmm")</f>
        <v>May</v>
      </c>
      <c r="I16507" s="2" t="s">
        <v>18</v>
      </c>
      <c r="J16507" s="2" t="s">
        <v>49</v>
      </c>
      <c r="K16507" s="4" t="s">
        <v>8309</v>
      </c>
      <c r="L16507" s="2" t="s">
        <v>30</v>
      </c>
      <c r="M16507" s="2" t="str">
        <f>PROPER(Table1[[#This Row],[Category]])</f>
        <v>Set</v>
      </c>
      <c r="N16507" s="2" t="s">
        <v>42</v>
      </c>
      <c r="O16507" s="2">
        <v>1</v>
      </c>
      <c r="P16507" s="2" t="s">
        <v>23</v>
      </c>
      <c r="Q16507" s="2">
        <v>799</v>
      </c>
      <c r="R16507" s="4" t="s">
        <v>722</v>
      </c>
      <c r="S16507" s="4" t="s">
        <v>244</v>
      </c>
      <c r="T16507" s="2">
        <v>845438</v>
      </c>
      <c r="U16507" s="2" t="s">
        <v>26</v>
      </c>
      <c r="V16507" s="2" t="b">
        <v>0</v>
      </c>
    </row>
    <row r="16508" spans="1:22" x14ac:dyDescent="0.3">
      <c r="A16508" s="1">
        <v>16507</v>
      </c>
      <c r="B16508" s="2" t="s">
        <v>21595</v>
      </c>
      <c r="C16508" s="2">
        <v>8151820</v>
      </c>
      <c r="D16508" s="2" t="s">
        <v>48</v>
      </c>
      <c r="E16508" s="2">
        <v>26</v>
      </c>
      <c r="F16508" s="2" t="str">
        <f>IF(Table1[[#This Row],[Age]]&gt;=50, "Senior",IF(Table1[[#This Row],[Age]]&gt;=30, "Adult","Teenager"))</f>
        <v>Teenager</v>
      </c>
      <c r="G16508" s="3">
        <v>44686</v>
      </c>
      <c r="H16508" s="3" t="str">
        <f>TEXT(Table1[[#This Row],[Date]],"mmm")</f>
        <v>May</v>
      </c>
      <c r="I16508" s="2" t="s">
        <v>18</v>
      </c>
      <c r="J16508" s="2" t="s">
        <v>19</v>
      </c>
      <c r="K16508" s="4" t="s">
        <v>393</v>
      </c>
      <c r="L16508" s="2" t="s">
        <v>30</v>
      </c>
      <c r="M16508" s="2" t="str">
        <f>PROPER(Table1[[#This Row],[Category]])</f>
        <v>Set</v>
      </c>
      <c r="N16508" s="2" t="s">
        <v>31</v>
      </c>
      <c r="O16508" s="2">
        <v>1</v>
      </c>
      <c r="P16508" s="2" t="s">
        <v>23</v>
      </c>
      <c r="Q16508" s="2">
        <v>788</v>
      </c>
      <c r="R16508" s="4" t="s">
        <v>24</v>
      </c>
      <c r="S16508" s="4" t="s">
        <v>25</v>
      </c>
      <c r="T16508" s="2">
        <v>160062</v>
      </c>
      <c r="U16508" s="2" t="s">
        <v>26</v>
      </c>
      <c r="V16508" s="2" t="b">
        <v>0</v>
      </c>
    </row>
    <row r="16509" spans="1:22" x14ac:dyDescent="0.3">
      <c r="A16509" s="1">
        <v>16508</v>
      </c>
      <c r="B16509" s="2" t="s">
        <v>21596</v>
      </c>
      <c r="C16509" s="2">
        <v>6336548</v>
      </c>
      <c r="D16509" s="2" t="s">
        <v>17</v>
      </c>
      <c r="E16509" s="2">
        <v>33</v>
      </c>
      <c r="F16509" s="2" t="str">
        <f>IF(Table1[[#This Row],[Age]]&gt;=50, "Senior",IF(Table1[[#This Row],[Age]]&gt;=30, "Adult","Teenager"))</f>
        <v>Adult</v>
      </c>
      <c r="G16509" s="3">
        <v>44686</v>
      </c>
      <c r="H16509" s="3" t="str">
        <f>TEXT(Table1[[#This Row],[Date]],"mmm")</f>
        <v>May</v>
      </c>
      <c r="I16509" s="2" t="s">
        <v>18</v>
      </c>
      <c r="J16509" s="2" t="s">
        <v>19</v>
      </c>
      <c r="K16509" s="4" t="s">
        <v>21597</v>
      </c>
      <c r="L16509" s="2" t="s">
        <v>21</v>
      </c>
      <c r="M16509" s="2" t="str">
        <f>PROPER(Table1[[#This Row],[Category]])</f>
        <v>Kurta</v>
      </c>
      <c r="N16509" s="2" t="s">
        <v>847</v>
      </c>
      <c r="O16509" s="2">
        <v>1</v>
      </c>
      <c r="P16509" s="2" t="s">
        <v>23</v>
      </c>
      <c r="Q16509" s="2">
        <v>469</v>
      </c>
      <c r="R16509" s="4" t="s">
        <v>132</v>
      </c>
      <c r="S16509" s="4" t="s">
        <v>44</v>
      </c>
      <c r="T16509" s="2">
        <v>600075</v>
      </c>
      <c r="U16509" s="2" t="s">
        <v>26</v>
      </c>
      <c r="V16509" s="2" t="b">
        <v>0</v>
      </c>
    </row>
    <row r="16510" spans="1:22" x14ac:dyDescent="0.3">
      <c r="A16510" s="1">
        <v>16509</v>
      </c>
      <c r="B16510" s="2" t="s">
        <v>21598</v>
      </c>
      <c r="C16510" s="2">
        <v>8512749</v>
      </c>
      <c r="D16510" s="2" t="s">
        <v>17</v>
      </c>
      <c r="E16510" s="2">
        <v>50</v>
      </c>
      <c r="F16510" s="2" t="str">
        <f>IF(Table1[[#This Row],[Age]]&gt;=50, "Senior",IF(Table1[[#This Row],[Age]]&gt;=30, "Adult","Teenager"))</f>
        <v>Senior</v>
      </c>
      <c r="G16510" s="3">
        <v>44686</v>
      </c>
      <c r="H16510" s="3" t="str">
        <f>TEXT(Table1[[#This Row],[Date]],"mmm")</f>
        <v>May</v>
      </c>
      <c r="I16510" s="2" t="s">
        <v>18</v>
      </c>
      <c r="J16510" s="2" t="s">
        <v>85</v>
      </c>
      <c r="K16510" s="4" t="s">
        <v>21599</v>
      </c>
      <c r="L16510" s="2" t="s">
        <v>72</v>
      </c>
      <c r="M16510" s="2" t="str">
        <f>PROPER(Table1[[#This Row],[Category]])</f>
        <v>Top</v>
      </c>
      <c r="N16510" s="2" t="s">
        <v>36</v>
      </c>
      <c r="O16510" s="2">
        <v>1</v>
      </c>
      <c r="P16510" s="2" t="s">
        <v>23</v>
      </c>
      <c r="Q16510" s="2">
        <v>259</v>
      </c>
      <c r="R16510" s="4" t="s">
        <v>512</v>
      </c>
      <c r="S16510" s="4" t="s">
        <v>53</v>
      </c>
      <c r="T16510" s="2">
        <v>400078</v>
      </c>
      <c r="U16510" s="2" t="s">
        <v>26</v>
      </c>
      <c r="V16510" s="2" t="b">
        <v>0</v>
      </c>
    </row>
    <row r="16511" spans="1:22" x14ac:dyDescent="0.3">
      <c r="A16511" s="1">
        <v>16510</v>
      </c>
      <c r="B16511" s="2" t="s">
        <v>21600</v>
      </c>
      <c r="C16511" s="2">
        <v>5842573</v>
      </c>
      <c r="D16511" s="2" t="s">
        <v>17</v>
      </c>
      <c r="E16511" s="2">
        <v>47</v>
      </c>
      <c r="F16511" s="2" t="str">
        <f>IF(Table1[[#This Row],[Age]]&gt;=50, "Senior",IF(Table1[[#This Row],[Age]]&gt;=30, "Adult","Teenager"))</f>
        <v>Adult</v>
      </c>
      <c r="G16511" s="3">
        <v>44686</v>
      </c>
      <c r="H16511" s="3" t="str">
        <f>TEXT(Table1[[#This Row],[Date]],"mmm")</f>
        <v>May</v>
      </c>
      <c r="I16511" s="2" t="s">
        <v>18</v>
      </c>
      <c r="J16511" s="2" t="s">
        <v>49</v>
      </c>
      <c r="K16511" s="4" t="s">
        <v>6539</v>
      </c>
      <c r="L16511" s="2" t="s">
        <v>30</v>
      </c>
      <c r="M16511" s="2" t="str">
        <f>PROPER(Table1[[#This Row],[Category]])</f>
        <v>Set</v>
      </c>
      <c r="N16511" s="2" t="s">
        <v>31</v>
      </c>
      <c r="O16511" s="2">
        <v>1</v>
      </c>
      <c r="P16511" s="2" t="s">
        <v>23</v>
      </c>
      <c r="Q16511" s="2">
        <v>736</v>
      </c>
      <c r="R16511" s="4" t="s">
        <v>69</v>
      </c>
      <c r="S16511" s="4" t="s">
        <v>70</v>
      </c>
      <c r="T16511" s="2">
        <v>695043</v>
      </c>
      <c r="U16511" s="2" t="s">
        <v>26</v>
      </c>
      <c r="V16511" s="2" t="b">
        <v>0</v>
      </c>
    </row>
    <row r="16512" spans="1:22" x14ac:dyDescent="0.3">
      <c r="A16512" s="1">
        <v>16511</v>
      </c>
      <c r="B16512" s="2" t="s">
        <v>21601</v>
      </c>
      <c r="C16512" s="2">
        <v>3589569</v>
      </c>
      <c r="D16512" s="2" t="s">
        <v>48</v>
      </c>
      <c r="E16512" s="2">
        <v>28</v>
      </c>
      <c r="F16512" s="2" t="str">
        <f>IF(Table1[[#This Row],[Age]]&gt;=50, "Senior",IF(Table1[[#This Row],[Age]]&gt;=30, "Adult","Teenager"))</f>
        <v>Teenager</v>
      </c>
      <c r="G16512" s="3">
        <v>44686</v>
      </c>
      <c r="H16512" s="3" t="str">
        <f>TEXT(Table1[[#This Row],[Date]],"mmm")</f>
        <v>May</v>
      </c>
      <c r="I16512" s="2" t="s">
        <v>18</v>
      </c>
      <c r="J16512" s="2" t="s">
        <v>49</v>
      </c>
      <c r="K16512" s="4" t="s">
        <v>6658</v>
      </c>
      <c r="L16512" s="2" t="s">
        <v>51</v>
      </c>
      <c r="M16512" s="2" t="str">
        <f>PROPER(Table1[[#This Row],[Category]])</f>
        <v>Western Dress</v>
      </c>
      <c r="N16512" s="2" t="s">
        <v>106</v>
      </c>
      <c r="O16512" s="2">
        <v>1</v>
      </c>
      <c r="P16512" s="2" t="s">
        <v>23</v>
      </c>
      <c r="Q16512" s="2">
        <v>885</v>
      </c>
      <c r="R16512" s="4" t="s">
        <v>56</v>
      </c>
      <c r="S16512" s="4" t="s">
        <v>57</v>
      </c>
      <c r="T16512" s="2">
        <v>560035</v>
      </c>
      <c r="U16512" s="2" t="s">
        <v>26</v>
      </c>
      <c r="V16512" s="2" t="b">
        <v>0</v>
      </c>
    </row>
    <row r="16513" spans="1:22" x14ac:dyDescent="0.3">
      <c r="A16513" s="1">
        <v>16512</v>
      </c>
      <c r="B16513" s="2" t="s">
        <v>21602</v>
      </c>
      <c r="C16513" s="2">
        <v>8473869</v>
      </c>
      <c r="D16513" s="2" t="s">
        <v>48</v>
      </c>
      <c r="E16513" s="2">
        <v>30</v>
      </c>
      <c r="F16513" s="2" t="str">
        <f>IF(Table1[[#This Row],[Age]]&gt;=50, "Senior",IF(Table1[[#This Row],[Age]]&gt;=30, "Adult","Teenager"))</f>
        <v>Adult</v>
      </c>
      <c r="G16513" s="3">
        <v>44686</v>
      </c>
      <c r="H16513" s="3" t="str">
        <f>TEXT(Table1[[#This Row],[Date]],"mmm")</f>
        <v>May</v>
      </c>
      <c r="I16513" s="2" t="s">
        <v>18</v>
      </c>
      <c r="J16513" s="2" t="s">
        <v>19</v>
      </c>
      <c r="K16513" s="4" t="s">
        <v>2355</v>
      </c>
      <c r="L16513" s="2" t="s">
        <v>30</v>
      </c>
      <c r="M16513" s="2" t="str">
        <f>PROPER(Table1[[#This Row],[Category]])</f>
        <v>Set</v>
      </c>
      <c r="N16513" s="2" t="s">
        <v>63</v>
      </c>
      <c r="O16513" s="2">
        <v>1</v>
      </c>
      <c r="P16513" s="2" t="s">
        <v>23</v>
      </c>
      <c r="Q16513" s="2">
        <v>655</v>
      </c>
      <c r="R16513" s="4" t="s">
        <v>13532</v>
      </c>
      <c r="S16513" s="4" t="s">
        <v>33</v>
      </c>
      <c r="T16513" s="2">
        <v>131101</v>
      </c>
      <c r="U16513" s="2" t="s">
        <v>26</v>
      </c>
      <c r="V16513" s="2" t="b">
        <v>0</v>
      </c>
    </row>
    <row r="16514" spans="1:22" x14ac:dyDescent="0.3">
      <c r="A16514" s="1">
        <v>16513</v>
      </c>
      <c r="B16514" s="2" t="s">
        <v>21603</v>
      </c>
      <c r="C16514" s="2">
        <v>8868655</v>
      </c>
      <c r="D16514" s="2" t="s">
        <v>48</v>
      </c>
      <c r="E16514" s="2">
        <v>22</v>
      </c>
      <c r="F16514" s="2" t="str">
        <f>IF(Table1[[#This Row],[Age]]&gt;=50, "Senior",IF(Table1[[#This Row],[Age]]&gt;=30, "Adult","Teenager"))</f>
        <v>Teenager</v>
      </c>
      <c r="G16514" s="3">
        <v>44686</v>
      </c>
      <c r="H16514" s="3" t="str">
        <f>TEXT(Table1[[#This Row],[Date]],"mmm")</f>
        <v>May</v>
      </c>
      <c r="I16514" s="2" t="s">
        <v>18</v>
      </c>
      <c r="J16514" s="2" t="s">
        <v>40</v>
      </c>
      <c r="K16514" s="4" t="s">
        <v>3467</v>
      </c>
      <c r="L16514" s="2" t="s">
        <v>30</v>
      </c>
      <c r="M16514" s="2" t="str">
        <f>PROPER(Table1[[#This Row],[Category]])</f>
        <v>Set</v>
      </c>
      <c r="N16514" s="2" t="s">
        <v>22</v>
      </c>
      <c r="O16514" s="2">
        <v>1</v>
      </c>
      <c r="P16514" s="2" t="s">
        <v>23</v>
      </c>
      <c r="Q16514" s="2">
        <v>597</v>
      </c>
      <c r="R16514" s="4" t="s">
        <v>402</v>
      </c>
      <c r="S16514" s="4" t="s">
        <v>108</v>
      </c>
      <c r="T16514" s="2">
        <v>211002</v>
      </c>
      <c r="U16514" s="2" t="s">
        <v>26</v>
      </c>
      <c r="V16514" s="2" t="b">
        <v>0</v>
      </c>
    </row>
    <row r="16515" spans="1:22" x14ac:dyDescent="0.3">
      <c r="A16515" s="1">
        <v>16514</v>
      </c>
      <c r="B16515" s="2" t="s">
        <v>21604</v>
      </c>
      <c r="C16515" s="2">
        <v>9268800</v>
      </c>
      <c r="D16515" s="2" t="s">
        <v>17</v>
      </c>
      <c r="E16515" s="2">
        <v>39</v>
      </c>
      <c r="F16515" s="2" t="str">
        <f>IF(Table1[[#This Row],[Age]]&gt;=50, "Senior",IF(Table1[[#This Row],[Age]]&gt;=30, "Adult","Teenager"))</f>
        <v>Adult</v>
      </c>
      <c r="G16515" s="3">
        <v>44686</v>
      </c>
      <c r="H16515" s="3" t="str">
        <f>TEXT(Table1[[#This Row],[Date]],"mmm")</f>
        <v>May</v>
      </c>
      <c r="I16515" s="2" t="s">
        <v>18</v>
      </c>
      <c r="J16515" s="2" t="s">
        <v>40</v>
      </c>
      <c r="K16515" s="4" t="s">
        <v>1473</v>
      </c>
      <c r="L16515" s="2" t="s">
        <v>72</v>
      </c>
      <c r="M16515" s="2" t="str">
        <f>PROPER(Table1[[#This Row],[Category]])</f>
        <v>Top</v>
      </c>
      <c r="N16515" s="2" t="s">
        <v>42</v>
      </c>
      <c r="O16515" s="2">
        <v>1</v>
      </c>
      <c r="P16515" s="2" t="s">
        <v>23</v>
      </c>
      <c r="Q16515" s="2">
        <v>545</v>
      </c>
      <c r="R16515" s="4" t="s">
        <v>912</v>
      </c>
      <c r="S16515" s="4" t="s">
        <v>53</v>
      </c>
      <c r="T16515" s="2">
        <v>411001</v>
      </c>
      <c r="U16515" s="2" t="s">
        <v>26</v>
      </c>
      <c r="V16515" s="2" t="b">
        <v>0</v>
      </c>
    </row>
    <row r="16516" spans="1:22" x14ac:dyDescent="0.3">
      <c r="A16516" s="1">
        <v>16515</v>
      </c>
      <c r="B16516" s="2" t="s">
        <v>21605</v>
      </c>
      <c r="C16516" s="2">
        <v>6299664</v>
      </c>
      <c r="D16516" s="2" t="s">
        <v>17</v>
      </c>
      <c r="E16516" s="2">
        <v>40</v>
      </c>
      <c r="F16516" s="2" t="str">
        <f>IF(Table1[[#This Row],[Age]]&gt;=50, "Senior",IF(Table1[[#This Row],[Age]]&gt;=30, "Adult","Teenager"))</f>
        <v>Adult</v>
      </c>
      <c r="G16516" s="3">
        <v>44686</v>
      </c>
      <c r="H16516" s="3" t="str">
        <f>TEXT(Table1[[#This Row],[Date]],"mmm")</f>
        <v>May</v>
      </c>
      <c r="I16516" s="2" t="s">
        <v>18</v>
      </c>
      <c r="J16516" s="2" t="s">
        <v>54</v>
      </c>
      <c r="K16516" s="4" t="s">
        <v>21606</v>
      </c>
      <c r="L16516" s="2" t="s">
        <v>30</v>
      </c>
      <c r="M16516" s="2" t="str">
        <f>PROPER(Table1[[#This Row],[Category]])</f>
        <v>Set</v>
      </c>
      <c r="N16516" s="2" t="s">
        <v>63</v>
      </c>
      <c r="O16516" s="2">
        <v>1</v>
      </c>
      <c r="P16516" s="2" t="s">
        <v>23</v>
      </c>
      <c r="Q16516" s="2">
        <v>1338</v>
      </c>
      <c r="R16516" s="4" t="s">
        <v>37</v>
      </c>
      <c r="S16516" s="4" t="s">
        <v>38</v>
      </c>
      <c r="T16516" s="2">
        <v>700016</v>
      </c>
      <c r="U16516" s="2" t="s">
        <v>26</v>
      </c>
      <c r="V16516" s="2" t="b">
        <v>1</v>
      </c>
    </row>
    <row r="16517" spans="1:22" x14ac:dyDescent="0.3">
      <c r="A16517" s="1">
        <v>16516</v>
      </c>
      <c r="B16517" s="2" t="s">
        <v>21605</v>
      </c>
      <c r="C16517" s="2">
        <v>6299664</v>
      </c>
      <c r="D16517" s="2" t="s">
        <v>17</v>
      </c>
      <c r="E16517" s="2">
        <v>32</v>
      </c>
      <c r="F16517" s="2" t="str">
        <f>IF(Table1[[#This Row],[Age]]&gt;=50, "Senior",IF(Table1[[#This Row],[Age]]&gt;=30, "Adult","Teenager"))</f>
        <v>Adult</v>
      </c>
      <c r="G16517" s="3">
        <v>44686</v>
      </c>
      <c r="H16517" s="3" t="str">
        <f>TEXT(Table1[[#This Row],[Date]],"mmm")</f>
        <v>May</v>
      </c>
      <c r="I16517" s="2" t="s">
        <v>18</v>
      </c>
      <c r="J16517" s="2" t="s">
        <v>49</v>
      </c>
      <c r="K16517" s="4" t="s">
        <v>5786</v>
      </c>
      <c r="L16517" s="2" t="s">
        <v>30</v>
      </c>
      <c r="M16517" s="2" t="str">
        <f>PROPER(Table1[[#This Row],[Category]])</f>
        <v>Set</v>
      </c>
      <c r="N16517" s="2" t="s">
        <v>63</v>
      </c>
      <c r="O16517" s="2">
        <v>1</v>
      </c>
      <c r="P16517" s="2" t="s">
        <v>23</v>
      </c>
      <c r="Q16517" s="2">
        <v>1164</v>
      </c>
      <c r="R16517" s="4" t="s">
        <v>297</v>
      </c>
      <c r="S16517" s="4" t="s">
        <v>67</v>
      </c>
      <c r="T16517" s="2">
        <v>530013</v>
      </c>
      <c r="U16517" s="2" t="s">
        <v>26</v>
      </c>
      <c r="V16517" s="2" t="b">
        <v>0</v>
      </c>
    </row>
    <row r="16518" spans="1:22" x14ac:dyDescent="0.3">
      <c r="A16518" s="1">
        <v>16517</v>
      </c>
      <c r="B16518" s="2" t="s">
        <v>21607</v>
      </c>
      <c r="C16518" s="2">
        <v>4463728</v>
      </c>
      <c r="D16518" s="2" t="s">
        <v>17</v>
      </c>
      <c r="E16518" s="2">
        <v>67</v>
      </c>
      <c r="F16518" s="2" t="str">
        <f>IF(Table1[[#This Row],[Age]]&gt;=50, "Senior",IF(Table1[[#This Row],[Age]]&gt;=30, "Adult","Teenager"))</f>
        <v>Senior</v>
      </c>
      <c r="G16518" s="3">
        <v>44686</v>
      </c>
      <c r="H16518" s="3" t="str">
        <f>TEXT(Table1[[#This Row],[Date]],"mmm")</f>
        <v>May</v>
      </c>
      <c r="I16518" s="2" t="s">
        <v>18</v>
      </c>
      <c r="J16518" s="2" t="s">
        <v>40</v>
      </c>
      <c r="K16518" s="4" t="s">
        <v>6158</v>
      </c>
      <c r="L16518" s="2" t="s">
        <v>72</v>
      </c>
      <c r="M16518" s="2" t="str">
        <f>PROPER(Table1[[#This Row],[Category]])</f>
        <v>Top</v>
      </c>
      <c r="N16518" s="2" t="s">
        <v>63</v>
      </c>
      <c r="O16518" s="2">
        <v>1</v>
      </c>
      <c r="P16518" s="2" t="s">
        <v>23</v>
      </c>
      <c r="Q16518" s="2">
        <v>518</v>
      </c>
      <c r="R16518" s="4" t="s">
        <v>37</v>
      </c>
      <c r="S16518" s="4" t="s">
        <v>38</v>
      </c>
      <c r="T16518" s="2">
        <v>700075</v>
      </c>
      <c r="U16518" s="2" t="s">
        <v>26</v>
      </c>
      <c r="V16518" s="2" t="b">
        <v>0</v>
      </c>
    </row>
    <row r="16519" spans="1:22" x14ac:dyDescent="0.3">
      <c r="A16519" s="1">
        <v>16518</v>
      </c>
      <c r="B16519" s="2" t="s">
        <v>21607</v>
      </c>
      <c r="C16519" s="2">
        <v>4463728</v>
      </c>
      <c r="D16519" s="2" t="s">
        <v>17</v>
      </c>
      <c r="E16519" s="2">
        <v>61</v>
      </c>
      <c r="F16519" s="2" t="str">
        <f>IF(Table1[[#This Row],[Age]]&gt;=50, "Senior",IF(Table1[[#This Row],[Age]]&gt;=30, "Adult","Teenager"))</f>
        <v>Senior</v>
      </c>
      <c r="G16519" s="3">
        <v>44686</v>
      </c>
      <c r="H16519" s="3" t="str">
        <f>TEXT(Table1[[#This Row],[Date]],"mmm")</f>
        <v>May</v>
      </c>
      <c r="I16519" s="2" t="s">
        <v>18</v>
      </c>
      <c r="J16519" s="2" t="s">
        <v>19</v>
      </c>
      <c r="K16519" s="4" t="s">
        <v>21608</v>
      </c>
      <c r="L16519" s="2" t="s">
        <v>30</v>
      </c>
      <c r="M16519" s="2" t="str">
        <f>PROPER(Table1[[#This Row],[Category]])</f>
        <v>Set</v>
      </c>
      <c r="N16519" s="2" t="s">
        <v>63</v>
      </c>
      <c r="O16519" s="2">
        <v>1</v>
      </c>
      <c r="P16519" s="2" t="s">
        <v>23</v>
      </c>
      <c r="Q16519" s="2">
        <v>560</v>
      </c>
      <c r="R16519" s="4" t="s">
        <v>52</v>
      </c>
      <c r="S16519" s="4" t="s">
        <v>53</v>
      </c>
      <c r="T16519" s="2">
        <v>416414</v>
      </c>
      <c r="U16519" s="2" t="s">
        <v>26</v>
      </c>
      <c r="V16519" s="2" t="b">
        <v>0</v>
      </c>
    </row>
    <row r="16520" spans="1:22" x14ac:dyDescent="0.3">
      <c r="A16520" s="1">
        <v>16519</v>
      </c>
      <c r="B16520" s="2" t="s">
        <v>21609</v>
      </c>
      <c r="C16520" s="2">
        <v>7750427</v>
      </c>
      <c r="D16520" s="2" t="s">
        <v>17</v>
      </c>
      <c r="E16520" s="2">
        <v>34</v>
      </c>
      <c r="F16520" s="2" t="str">
        <f>IF(Table1[[#This Row],[Age]]&gt;=50, "Senior",IF(Table1[[#This Row],[Age]]&gt;=30, "Adult","Teenager"))</f>
        <v>Adult</v>
      </c>
      <c r="G16520" s="3">
        <v>44686</v>
      </c>
      <c r="H16520" s="3" t="str">
        <f>TEXT(Table1[[#This Row],[Date]],"mmm")</f>
        <v>May</v>
      </c>
      <c r="I16520" s="2" t="s">
        <v>18</v>
      </c>
      <c r="J16520" s="2" t="s">
        <v>40</v>
      </c>
      <c r="K16520" s="4" t="s">
        <v>1834</v>
      </c>
      <c r="L16520" s="2" t="s">
        <v>21</v>
      </c>
      <c r="M16520" s="2" t="str">
        <f>PROPER(Table1[[#This Row],[Category]])</f>
        <v>Kurta</v>
      </c>
      <c r="N16520" s="2" t="s">
        <v>31</v>
      </c>
      <c r="O16520" s="2">
        <v>1</v>
      </c>
      <c r="P16520" s="2" t="s">
        <v>23</v>
      </c>
      <c r="Q16520" s="2">
        <v>416</v>
      </c>
      <c r="R16520" s="4" t="s">
        <v>2084</v>
      </c>
      <c r="S16520" s="4" t="s">
        <v>70</v>
      </c>
      <c r="T16520" s="2">
        <v>682002</v>
      </c>
      <c r="U16520" s="2" t="s">
        <v>26</v>
      </c>
      <c r="V16520" s="2" t="b">
        <v>0</v>
      </c>
    </row>
    <row r="16521" spans="1:22" x14ac:dyDescent="0.3">
      <c r="A16521" s="1">
        <v>16520</v>
      </c>
      <c r="B16521" s="2" t="s">
        <v>21610</v>
      </c>
      <c r="C16521" s="2">
        <v>2122080</v>
      </c>
      <c r="D16521" s="2" t="s">
        <v>17</v>
      </c>
      <c r="E16521" s="2">
        <v>22</v>
      </c>
      <c r="F16521" s="2" t="str">
        <f>IF(Table1[[#This Row],[Age]]&gt;=50, "Senior",IF(Table1[[#This Row],[Age]]&gt;=30, "Adult","Teenager"))</f>
        <v>Teenager</v>
      </c>
      <c r="G16521" s="3">
        <v>44686</v>
      </c>
      <c r="H16521" s="3" t="str">
        <f>TEXT(Table1[[#This Row],[Date]],"mmm")</f>
        <v>May</v>
      </c>
      <c r="I16521" s="2" t="s">
        <v>18</v>
      </c>
      <c r="J16521" s="2" t="s">
        <v>40</v>
      </c>
      <c r="K16521" s="4" t="s">
        <v>963</v>
      </c>
      <c r="L16521" s="2" t="s">
        <v>21</v>
      </c>
      <c r="M16521" s="2" t="str">
        <f>PROPER(Table1[[#This Row],[Category]])</f>
        <v>Kurta</v>
      </c>
      <c r="N16521" s="2" t="s">
        <v>63</v>
      </c>
      <c r="O16521" s="2">
        <v>1</v>
      </c>
      <c r="P16521" s="2" t="s">
        <v>23</v>
      </c>
      <c r="Q16521" s="2">
        <v>349</v>
      </c>
      <c r="R16521" s="4" t="s">
        <v>56</v>
      </c>
      <c r="S16521" s="4" t="s">
        <v>57</v>
      </c>
      <c r="T16521" s="2">
        <v>562149</v>
      </c>
      <c r="U16521" s="2" t="s">
        <v>26</v>
      </c>
      <c r="V16521" s="2" t="b">
        <v>0</v>
      </c>
    </row>
    <row r="16522" spans="1:22" x14ac:dyDescent="0.3">
      <c r="A16522" s="1">
        <v>16521</v>
      </c>
      <c r="B16522" s="2" t="s">
        <v>21611</v>
      </c>
      <c r="C16522" s="2">
        <v>2266051</v>
      </c>
      <c r="D16522" s="2" t="s">
        <v>17</v>
      </c>
      <c r="E16522" s="2">
        <v>59</v>
      </c>
      <c r="F16522" s="2" t="str">
        <f>IF(Table1[[#This Row],[Age]]&gt;=50, "Senior",IF(Table1[[#This Row],[Age]]&gt;=30, "Adult","Teenager"))</f>
        <v>Senior</v>
      </c>
      <c r="G16522" s="3">
        <v>44686</v>
      </c>
      <c r="H16522" s="3" t="str">
        <f>TEXT(Table1[[#This Row],[Date]],"mmm")</f>
        <v>May</v>
      </c>
      <c r="I16522" s="2" t="s">
        <v>18</v>
      </c>
      <c r="J16522" s="2" t="s">
        <v>85</v>
      </c>
      <c r="K16522" s="4" t="s">
        <v>3353</v>
      </c>
      <c r="L16522" s="2" t="s">
        <v>21</v>
      </c>
      <c r="M16522" s="2" t="str">
        <f>PROPER(Table1[[#This Row],[Category]])</f>
        <v>Kurta</v>
      </c>
      <c r="N16522" s="2" t="s">
        <v>106</v>
      </c>
      <c r="O16522" s="2">
        <v>1</v>
      </c>
      <c r="P16522" s="2" t="s">
        <v>23</v>
      </c>
      <c r="Q16522" s="2">
        <v>696</v>
      </c>
      <c r="R16522" s="4" t="s">
        <v>1311</v>
      </c>
      <c r="S16522" s="4" t="s">
        <v>33</v>
      </c>
      <c r="T16522" s="2">
        <v>121005</v>
      </c>
      <c r="U16522" s="2" t="s">
        <v>26</v>
      </c>
      <c r="V16522" s="2" t="b">
        <v>0</v>
      </c>
    </row>
    <row r="16523" spans="1:22" x14ac:dyDescent="0.3">
      <c r="A16523" s="1">
        <v>16522</v>
      </c>
      <c r="B16523" s="2" t="s">
        <v>21612</v>
      </c>
      <c r="C16523" s="2">
        <v>2635265</v>
      </c>
      <c r="D16523" s="2" t="s">
        <v>17</v>
      </c>
      <c r="E16523" s="2">
        <v>39</v>
      </c>
      <c r="F16523" s="2" t="str">
        <f>IF(Table1[[#This Row],[Age]]&gt;=50, "Senior",IF(Table1[[#This Row],[Age]]&gt;=30, "Adult","Teenager"))</f>
        <v>Adult</v>
      </c>
      <c r="G16523" s="3">
        <v>44686</v>
      </c>
      <c r="H16523" s="3" t="str">
        <f>TEXT(Table1[[#This Row],[Date]],"mmm")</f>
        <v>May</v>
      </c>
      <c r="I16523" s="2" t="s">
        <v>18</v>
      </c>
      <c r="J16523" s="2" t="s">
        <v>40</v>
      </c>
      <c r="K16523" s="4" t="s">
        <v>229</v>
      </c>
      <c r="L16523" s="2" t="s">
        <v>72</v>
      </c>
      <c r="M16523" s="2" t="str">
        <f>PROPER(Table1[[#This Row],[Category]])</f>
        <v>Top</v>
      </c>
      <c r="N16523" s="2" t="s">
        <v>36</v>
      </c>
      <c r="O16523" s="2">
        <v>1</v>
      </c>
      <c r="P16523" s="2" t="s">
        <v>23</v>
      </c>
      <c r="Q16523" s="2">
        <v>539</v>
      </c>
      <c r="R16523" s="4" t="s">
        <v>132</v>
      </c>
      <c r="S16523" s="4" t="s">
        <v>44</v>
      </c>
      <c r="T16523" s="2">
        <v>600037</v>
      </c>
      <c r="U16523" s="2" t="s">
        <v>26</v>
      </c>
      <c r="V16523" s="2" t="b">
        <v>0</v>
      </c>
    </row>
    <row r="16524" spans="1:22" x14ac:dyDescent="0.3">
      <c r="A16524" s="1">
        <v>16523</v>
      </c>
      <c r="B16524" s="2" t="s">
        <v>21613</v>
      </c>
      <c r="C16524" s="2">
        <v>1251689</v>
      </c>
      <c r="D16524" s="2" t="s">
        <v>48</v>
      </c>
      <c r="E16524" s="2">
        <v>46</v>
      </c>
      <c r="F16524" s="2" t="str">
        <f>IF(Table1[[#This Row],[Age]]&gt;=50, "Senior",IF(Table1[[#This Row],[Age]]&gt;=30, "Adult","Teenager"))</f>
        <v>Adult</v>
      </c>
      <c r="G16524" s="3">
        <v>44686</v>
      </c>
      <c r="H16524" s="3" t="str">
        <f>TEXT(Table1[[#This Row],[Date]],"mmm")</f>
        <v>May</v>
      </c>
      <c r="I16524" s="2" t="s">
        <v>18</v>
      </c>
      <c r="J16524" s="2" t="s">
        <v>49</v>
      </c>
      <c r="K16524" s="4" t="s">
        <v>7680</v>
      </c>
      <c r="L16524" s="2" t="s">
        <v>51</v>
      </c>
      <c r="M16524" s="2" t="str">
        <f>PROPER(Table1[[#This Row],[Category]])</f>
        <v>Western Dress</v>
      </c>
      <c r="N16524" s="2" t="s">
        <v>106</v>
      </c>
      <c r="O16524" s="2">
        <v>1</v>
      </c>
      <c r="P16524" s="2" t="s">
        <v>23</v>
      </c>
      <c r="Q16524" s="2">
        <v>725</v>
      </c>
      <c r="R16524" s="4" t="s">
        <v>100</v>
      </c>
      <c r="S16524" s="4" t="s">
        <v>53</v>
      </c>
      <c r="T16524" s="2">
        <v>400018</v>
      </c>
      <c r="U16524" s="2" t="s">
        <v>26</v>
      </c>
      <c r="V16524" s="2" t="b">
        <v>0</v>
      </c>
    </row>
    <row r="16525" spans="1:22" x14ac:dyDescent="0.3">
      <c r="A16525" s="1">
        <v>16524</v>
      </c>
      <c r="B16525" s="2" t="s">
        <v>21614</v>
      </c>
      <c r="C16525" s="2">
        <v>9616735</v>
      </c>
      <c r="D16525" s="2" t="s">
        <v>17</v>
      </c>
      <c r="E16525" s="2">
        <v>45</v>
      </c>
      <c r="F16525" s="2" t="str">
        <f>IF(Table1[[#This Row],[Age]]&gt;=50, "Senior",IF(Table1[[#This Row],[Age]]&gt;=30, "Adult","Teenager"))</f>
        <v>Adult</v>
      </c>
      <c r="G16525" s="3">
        <v>44686</v>
      </c>
      <c r="H16525" s="3" t="str">
        <f>TEXT(Table1[[#This Row],[Date]],"mmm")</f>
        <v>May</v>
      </c>
      <c r="I16525" s="2" t="s">
        <v>18</v>
      </c>
      <c r="J16525" s="2" t="s">
        <v>28</v>
      </c>
      <c r="K16525" s="4" t="s">
        <v>21615</v>
      </c>
      <c r="L16525" s="2" t="s">
        <v>30</v>
      </c>
      <c r="M16525" s="2" t="str">
        <f>PROPER(Table1[[#This Row],[Category]])</f>
        <v>Set</v>
      </c>
      <c r="N16525" s="2" t="s">
        <v>95</v>
      </c>
      <c r="O16525" s="2">
        <v>1</v>
      </c>
      <c r="P16525" s="2" t="s">
        <v>23</v>
      </c>
      <c r="Q16525" s="2">
        <v>652</v>
      </c>
      <c r="R16525" s="4" t="s">
        <v>21616</v>
      </c>
      <c r="S16525" s="4" t="s">
        <v>25</v>
      </c>
      <c r="T16525" s="2">
        <v>143521</v>
      </c>
      <c r="U16525" s="2" t="s">
        <v>26</v>
      </c>
      <c r="V16525" s="2" t="b">
        <v>0</v>
      </c>
    </row>
    <row r="16526" spans="1:22" x14ac:dyDescent="0.3">
      <c r="A16526" s="1">
        <v>16525</v>
      </c>
      <c r="B16526" s="2" t="s">
        <v>21617</v>
      </c>
      <c r="C16526" s="2">
        <v>4093694</v>
      </c>
      <c r="D16526" s="2" t="s">
        <v>17</v>
      </c>
      <c r="E16526" s="2">
        <v>44</v>
      </c>
      <c r="F16526" s="2" t="str">
        <f>IF(Table1[[#This Row],[Age]]&gt;=50, "Senior",IF(Table1[[#This Row],[Age]]&gt;=30, "Adult","Teenager"))</f>
        <v>Adult</v>
      </c>
      <c r="G16526" s="3">
        <v>44686</v>
      </c>
      <c r="H16526" s="3" t="str">
        <f>TEXT(Table1[[#This Row],[Date]],"mmm")</f>
        <v>May</v>
      </c>
      <c r="I16526" s="2" t="s">
        <v>283</v>
      </c>
      <c r="J16526" s="2" t="s">
        <v>40</v>
      </c>
      <c r="K16526" s="4" t="s">
        <v>5713</v>
      </c>
      <c r="L16526" s="2" t="s">
        <v>21</v>
      </c>
      <c r="M16526" s="2" t="str">
        <f>PROPER(Table1[[#This Row],[Category]])</f>
        <v>Kurta</v>
      </c>
      <c r="N16526" s="2" t="s">
        <v>95</v>
      </c>
      <c r="O16526" s="2">
        <v>1</v>
      </c>
      <c r="P16526" s="2" t="s">
        <v>23</v>
      </c>
      <c r="Q16526" s="2">
        <v>292</v>
      </c>
      <c r="R16526" s="4" t="s">
        <v>254</v>
      </c>
      <c r="S16526" s="4" t="s">
        <v>53</v>
      </c>
      <c r="T16526" s="2">
        <v>400706</v>
      </c>
      <c r="U16526" s="2" t="s">
        <v>26</v>
      </c>
      <c r="V16526" s="2" t="b">
        <v>0</v>
      </c>
    </row>
    <row r="16527" spans="1:22" x14ac:dyDescent="0.3">
      <c r="A16527" s="1">
        <v>16526</v>
      </c>
      <c r="B16527" s="2" t="s">
        <v>21617</v>
      </c>
      <c r="C16527" s="2">
        <v>4093694</v>
      </c>
      <c r="D16527" s="2" t="s">
        <v>17</v>
      </c>
      <c r="E16527" s="2">
        <v>23</v>
      </c>
      <c r="F16527" s="2" t="str">
        <f>IF(Table1[[#This Row],[Age]]&gt;=50, "Senior",IF(Table1[[#This Row],[Age]]&gt;=30, "Adult","Teenager"))</f>
        <v>Teenager</v>
      </c>
      <c r="G16527" s="3">
        <v>44686</v>
      </c>
      <c r="H16527" s="3" t="str">
        <f>TEXT(Table1[[#This Row],[Date]],"mmm")</f>
        <v>May</v>
      </c>
      <c r="I16527" s="2" t="s">
        <v>18</v>
      </c>
      <c r="J16527" s="2" t="s">
        <v>19</v>
      </c>
      <c r="K16527" s="4" t="s">
        <v>745</v>
      </c>
      <c r="L16527" s="2" t="s">
        <v>30</v>
      </c>
      <c r="M16527" s="2" t="str">
        <f>PROPER(Table1[[#This Row],[Category]])</f>
        <v>Set</v>
      </c>
      <c r="N16527" s="2" t="s">
        <v>106</v>
      </c>
      <c r="O16527" s="2">
        <v>1</v>
      </c>
      <c r="P16527" s="2" t="s">
        <v>23</v>
      </c>
      <c r="Q16527" s="2">
        <v>635</v>
      </c>
      <c r="R16527" s="4" t="s">
        <v>8518</v>
      </c>
      <c r="S16527" s="4" t="s">
        <v>53</v>
      </c>
      <c r="T16527" s="2">
        <v>425201</v>
      </c>
      <c r="U16527" s="2" t="s">
        <v>26</v>
      </c>
      <c r="V16527" s="2" t="b">
        <v>0</v>
      </c>
    </row>
    <row r="16528" spans="1:22" x14ac:dyDescent="0.3">
      <c r="A16528" s="1">
        <v>16527</v>
      </c>
      <c r="B16528" s="2" t="s">
        <v>21617</v>
      </c>
      <c r="C16528" s="2">
        <v>4093694</v>
      </c>
      <c r="D16528" s="2" t="s">
        <v>48</v>
      </c>
      <c r="E16528" s="2">
        <v>20</v>
      </c>
      <c r="F16528" s="2" t="str">
        <f>IF(Table1[[#This Row],[Age]]&gt;=50, "Senior",IF(Table1[[#This Row],[Age]]&gt;=30, "Adult","Teenager"))</f>
        <v>Teenager</v>
      </c>
      <c r="G16528" s="3">
        <v>44686</v>
      </c>
      <c r="H16528" s="3" t="str">
        <f>TEXT(Table1[[#This Row],[Date]],"mmm")</f>
        <v>May</v>
      </c>
      <c r="I16528" s="2" t="s">
        <v>18</v>
      </c>
      <c r="J16528" s="2" t="s">
        <v>19</v>
      </c>
      <c r="K16528" s="4" t="s">
        <v>3801</v>
      </c>
      <c r="L16528" s="2" t="s">
        <v>30</v>
      </c>
      <c r="M16528" s="2" t="str">
        <f>PROPER(Table1[[#This Row],[Category]])</f>
        <v>Set</v>
      </c>
      <c r="N16528" s="2" t="s">
        <v>36</v>
      </c>
      <c r="O16528" s="2">
        <v>1</v>
      </c>
      <c r="P16528" s="2" t="s">
        <v>23</v>
      </c>
      <c r="Q16528" s="2">
        <v>1079</v>
      </c>
      <c r="R16528" s="4" t="s">
        <v>87</v>
      </c>
      <c r="S16528" s="4" t="s">
        <v>88</v>
      </c>
      <c r="T16528" s="2">
        <v>110010</v>
      </c>
      <c r="U16528" s="2" t="s">
        <v>26</v>
      </c>
      <c r="V16528" s="2" t="b">
        <v>0</v>
      </c>
    </row>
    <row r="16529" spans="1:22" x14ac:dyDescent="0.3">
      <c r="A16529" s="1">
        <v>16528</v>
      </c>
      <c r="B16529" s="2" t="s">
        <v>21618</v>
      </c>
      <c r="C16529" s="2">
        <v>7947817</v>
      </c>
      <c r="D16529" s="2" t="s">
        <v>17</v>
      </c>
      <c r="E16529" s="2">
        <v>21</v>
      </c>
      <c r="F16529" s="2" t="str">
        <f>IF(Table1[[#This Row],[Age]]&gt;=50, "Senior",IF(Table1[[#This Row],[Age]]&gt;=30, "Adult","Teenager"))</f>
        <v>Teenager</v>
      </c>
      <c r="G16529" s="3">
        <v>44686</v>
      </c>
      <c r="H16529" s="3" t="str">
        <f>TEXT(Table1[[#This Row],[Date]],"mmm")</f>
        <v>May</v>
      </c>
      <c r="I16529" s="2" t="s">
        <v>18</v>
      </c>
      <c r="J16529" s="2" t="s">
        <v>49</v>
      </c>
      <c r="K16529" s="4" t="s">
        <v>610</v>
      </c>
      <c r="L16529" s="2" t="s">
        <v>30</v>
      </c>
      <c r="M16529" s="2" t="str">
        <f>PROPER(Table1[[#This Row],[Category]])</f>
        <v>Set</v>
      </c>
      <c r="N16529" s="2" t="s">
        <v>42</v>
      </c>
      <c r="O16529" s="2">
        <v>1</v>
      </c>
      <c r="P16529" s="2" t="s">
        <v>23</v>
      </c>
      <c r="Q16529" s="2">
        <v>730</v>
      </c>
      <c r="R16529" s="4" t="s">
        <v>223</v>
      </c>
      <c r="S16529" s="4" t="s">
        <v>57</v>
      </c>
      <c r="T16529" s="2">
        <v>560078</v>
      </c>
      <c r="U16529" s="2" t="s">
        <v>26</v>
      </c>
      <c r="V16529" s="2" t="b">
        <v>0</v>
      </c>
    </row>
    <row r="16530" spans="1:22" x14ac:dyDescent="0.3">
      <c r="A16530" s="1">
        <v>16529</v>
      </c>
      <c r="B16530" s="2" t="s">
        <v>21619</v>
      </c>
      <c r="C16530" s="2">
        <v>4371959</v>
      </c>
      <c r="D16530" s="2" t="s">
        <v>48</v>
      </c>
      <c r="E16530" s="2">
        <v>77</v>
      </c>
      <c r="F16530" s="2" t="str">
        <f>IF(Table1[[#This Row],[Age]]&gt;=50, "Senior",IF(Table1[[#This Row],[Age]]&gt;=30, "Adult","Teenager"))</f>
        <v>Senior</v>
      </c>
      <c r="G16530" s="3">
        <v>44686</v>
      </c>
      <c r="H16530" s="3" t="str">
        <f>TEXT(Table1[[#This Row],[Date]],"mmm")</f>
        <v>May</v>
      </c>
      <c r="I16530" s="2" t="s">
        <v>18</v>
      </c>
      <c r="J16530" s="2" t="s">
        <v>40</v>
      </c>
      <c r="K16530" s="4" t="s">
        <v>1582</v>
      </c>
      <c r="L16530" s="2" t="s">
        <v>51</v>
      </c>
      <c r="M16530" s="2" t="str">
        <f>PROPER(Table1[[#This Row],[Category]])</f>
        <v>Western Dress</v>
      </c>
      <c r="N16530" s="2" t="s">
        <v>106</v>
      </c>
      <c r="O16530" s="2">
        <v>1</v>
      </c>
      <c r="P16530" s="2" t="s">
        <v>23</v>
      </c>
      <c r="Q16530" s="2">
        <v>899</v>
      </c>
      <c r="R16530" s="4" t="s">
        <v>297</v>
      </c>
      <c r="S16530" s="4" t="s">
        <v>67</v>
      </c>
      <c r="T16530" s="2">
        <v>530013</v>
      </c>
      <c r="U16530" s="2" t="s">
        <v>26</v>
      </c>
      <c r="V16530" s="2" t="b">
        <v>0</v>
      </c>
    </row>
    <row r="16531" spans="1:22" x14ac:dyDescent="0.3">
      <c r="A16531" s="1">
        <v>16530</v>
      </c>
      <c r="B16531" s="2" t="s">
        <v>21620</v>
      </c>
      <c r="C16531" s="2">
        <v>1788910</v>
      </c>
      <c r="D16531" s="2" t="s">
        <v>48</v>
      </c>
      <c r="E16531" s="2">
        <v>46</v>
      </c>
      <c r="F16531" s="2" t="str">
        <f>IF(Table1[[#This Row],[Age]]&gt;=50, "Senior",IF(Table1[[#This Row],[Age]]&gt;=30, "Adult","Teenager"))</f>
        <v>Adult</v>
      </c>
      <c r="G16531" s="3">
        <v>44686</v>
      </c>
      <c r="H16531" s="3" t="str">
        <f>TEXT(Table1[[#This Row],[Date]],"mmm")</f>
        <v>May</v>
      </c>
      <c r="I16531" s="2" t="s">
        <v>18</v>
      </c>
      <c r="J16531" s="2" t="s">
        <v>85</v>
      </c>
      <c r="K16531" s="4" t="s">
        <v>14770</v>
      </c>
      <c r="L16531" s="2" t="s">
        <v>30</v>
      </c>
      <c r="M16531" s="2" t="str">
        <f>PROPER(Table1[[#This Row],[Category]])</f>
        <v>Set</v>
      </c>
      <c r="N16531" s="2" t="s">
        <v>95</v>
      </c>
      <c r="O16531" s="2">
        <v>1</v>
      </c>
      <c r="P16531" s="2" t="s">
        <v>23</v>
      </c>
      <c r="Q16531" s="2">
        <v>939</v>
      </c>
      <c r="R16531" s="4" t="s">
        <v>12185</v>
      </c>
      <c r="S16531" s="4" t="s">
        <v>97</v>
      </c>
      <c r="T16531" s="2">
        <v>324008</v>
      </c>
      <c r="U16531" s="2" t="s">
        <v>26</v>
      </c>
      <c r="V16531" s="2" t="b">
        <v>0</v>
      </c>
    </row>
    <row r="16532" spans="1:22" x14ac:dyDescent="0.3">
      <c r="A16532" s="1">
        <v>16531</v>
      </c>
      <c r="B16532" s="2" t="s">
        <v>21621</v>
      </c>
      <c r="C16532" s="2">
        <v>6462115</v>
      </c>
      <c r="D16532" s="2" t="s">
        <v>17</v>
      </c>
      <c r="E16532" s="2">
        <v>48</v>
      </c>
      <c r="F16532" s="2" t="str">
        <f>IF(Table1[[#This Row],[Age]]&gt;=50, "Senior",IF(Table1[[#This Row],[Age]]&gt;=30, "Adult","Teenager"))</f>
        <v>Adult</v>
      </c>
      <c r="G16532" s="3">
        <v>44686</v>
      </c>
      <c r="H16532" s="3" t="str">
        <f>TEXT(Table1[[#This Row],[Date]],"mmm")</f>
        <v>May</v>
      </c>
      <c r="I16532" s="2" t="s">
        <v>18</v>
      </c>
      <c r="J16532" s="2" t="s">
        <v>49</v>
      </c>
      <c r="K16532" s="4" t="s">
        <v>3467</v>
      </c>
      <c r="L16532" s="2" t="s">
        <v>30</v>
      </c>
      <c r="M16532" s="2" t="str">
        <f>PROPER(Table1[[#This Row],[Category]])</f>
        <v>Set</v>
      </c>
      <c r="N16532" s="2" t="s">
        <v>22</v>
      </c>
      <c r="O16532" s="2">
        <v>1</v>
      </c>
      <c r="P16532" s="2" t="s">
        <v>23</v>
      </c>
      <c r="Q16532" s="2">
        <v>589</v>
      </c>
      <c r="R16532" s="4" t="s">
        <v>15310</v>
      </c>
      <c r="S16532" s="4" t="s">
        <v>57</v>
      </c>
      <c r="T16532" s="2">
        <v>561209</v>
      </c>
      <c r="U16532" s="2" t="s">
        <v>26</v>
      </c>
      <c r="V16532" s="2" t="b">
        <v>0</v>
      </c>
    </row>
    <row r="16533" spans="1:22" x14ac:dyDescent="0.3">
      <c r="A16533" s="1">
        <v>16532</v>
      </c>
      <c r="B16533" s="2" t="s">
        <v>21622</v>
      </c>
      <c r="C16533" s="2">
        <v>8254164</v>
      </c>
      <c r="D16533" s="2" t="s">
        <v>17</v>
      </c>
      <c r="E16533" s="2">
        <v>60</v>
      </c>
      <c r="F16533" s="2" t="str">
        <f>IF(Table1[[#This Row],[Age]]&gt;=50, "Senior",IF(Table1[[#This Row],[Age]]&gt;=30, "Adult","Teenager"))</f>
        <v>Senior</v>
      </c>
      <c r="G16533" s="3">
        <v>44686</v>
      </c>
      <c r="H16533" s="3" t="str">
        <f>TEXT(Table1[[#This Row],[Date]],"mmm")</f>
        <v>May</v>
      </c>
      <c r="I16533" s="2" t="s">
        <v>18</v>
      </c>
      <c r="J16533" s="2" t="s">
        <v>19</v>
      </c>
      <c r="K16533" s="4" t="s">
        <v>1121</v>
      </c>
      <c r="L16533" s="2" t="s">
        <v>206</v>
      </c>
      <c r="M16533" s="2" t="str">
        <f>PROPER(Table1[[#This Row],[Category]])</f>
        <v>Saree</v>
      </c>
      <c r="N16533" s="2" t="s">
        <v>207</v>
      </c>
      <c r="O16533" s="2">
        <v>1</v>
      </c>
      <c r="P16533" s="2" t="s">
        <v>23</v>
      </c>
      <c r="Q16533" s="2">
        <v>702</v>
      </c>
      <c r="R16533" s="4" t="s">
        <v>82</v>
      </c>
      <c r="S16533" s="4" t="s">
        <v>83</v>
      </c>
      <c r="T16533" s="2">
        <v>502032</v>
      </c>
      <c r="U16533" s="2" t="s">
        <v>26</v>
      </c>
      <c r="V16533" s="2" t="b">
        <v>0</v>
      </c>
    </row>
    <row r="16534" spans="1:22" x14ac:dyDescent="0.3">
      <c r="A16534" s="1">
        <v>16533</v>
      </c>
      <c r="B16534" s="2" t="s">
        <v>21623</v>
      </c>
      <c r="C16534" s="2">
        <v>7638355</v>
      </c>
      <c r="D16534" s="2" t="s">
        <v>17</v>
      </c>
      <c r="E16534" s="2">
        <v>52</v>
      </c>
      <c r="F16534" s="2" t="str">
        <f>IF(Table1[[#This Row],[Age]]&gt;=50, "Senior",IF(Table1[[#This Row],[Age]]&gt;=30, "Adult","Teenager"))</f>
        <v>Senior</v>
      </c>
      <c r="G16534" s="3">
        <v>44686</v>
      </c>
      <c r="H16534" s="3" t="str">
        <f>TEXT(Table1[[#This Row],[Date]],"mmm")</f>
        <v>May</v>
      </c>
      <c r="I16534" s="2" t="s">
        <v>18</v>
      </c>
      <c r="J16534" s="2" t="s">
        <v>19</v>
      </c>
      <c r="K16534" s="4" t="s">
        <v>1674</v>
      </c>
      <c r="L16534" s="2" t="s">
        <v>30</v>
      </c>
      <c r="M16534" s="2" t="str">
        <f>PROPER(Table1[[#This Row],[Category]])</f>
        <v>Set</v>
      </c>
      <c r="N16534" s="2" t="s">
        <v>42</v>
      </c>
      <c r="O16534" s="2">
        <v>1</v>
      </c>
      <c r="P16534" s="2" t="s">
        <v>23</v>
      </c>
      <c r="Q16534" s="2">
        <v>599</v>
      </c>
      <c r="R16534" s="4" t="s">
        <v>87</v>
      </c>
      <c r="S16534" s="4" t="s">
        <v>88</v>
      </c>
      <c r="T16534" s="2">
        <v>110075</v>
      </c>
      <c r="U16534" s="2" t="s">
        <v>26</v>
      </c>
      <c r="V16534" s="2" t="b">
        <v>0</v>
      </c>
    </row>
    <row r="16535" spans="1:22" x14ac:dyDescent="0.3">
      <c r="A16535" s="1">
        <v>16534</v>
      </c>
      <c r="B16535" s="2" t="s">
        <v>21624</v>
      </c>
      <c r="C16535" s="2">
        <v>8590680</v>
      </c>
      <c r="D16535" s="2" t="s">
        <v>48</v>
      </c>
      <c r="E16535" s="2">
        <v>76</v>
      </c>
      <c r="F16535" s="2" t="str">
        <f>IF(Table1[[#This Row],[Age]]&gt;=50, "Senior",IF(Table1[[#This Row],[Age]]&gt;=30, "Adult","Teenager"))</f>
        <v>Senior</v>
      </c>
      <c r="G16535" s="3">
        <v>44686</v>
      </c>
      <c r="H16535" s="3" t="str">
        <f>TEXT(Table1[[#This Row],[Date]],"mmm")</f>
        <v>May</v>
      </c>
      <c r="I16535" s="2" t="s">
        <v>18</v>
      </c>
      <c r="J16535" s="2" t="s">
        <v>49</v>
      </c>
      <c r="K16535" s="4" t="s">
        <v>13044</v>
      </c>
      <c r="L16535" s="2" t="s">
        <v>30</v>
      </c>
      <c r="M16535" s="2" t="str">
        <f>PROPER(Table1[[#This Row],[Category]])</f>
        <v>Set</v>
      </c>
      <c r="N16535" s="2" t="s">
        <v>22</v>
      </c>
      <c r="O16535" s="2">
        <v>1</v>
      </c>
      <c r="P16535" s="2" t="s">
        <v>23</v>
      </c>
      <c r="Q16535" s="2">
        <v>612</v>
      </c>
      <c r="R16535" s="4" t="s">
        <v>21625</v>
      </c>
      <c r="S16535" s="4" t="s">
        <v>130</v>
      </c>
      <c r="T16535" s="2">
        <v>244715</v>
      </c>
      <c r="U16535" s="2" t="s">
        <v>26</v>
      </c>
      <c r="V16535" s="2" t="b">
        <v>0</v>
      </c>
    </row>
    <row r="16536" spans="1:22" x14ac:dyDescent="0.3">
      <c r="A16536" s="1">
        <v>16535</v>
      </c>
      <c r="B16536" s="2" t="s">
        <v>21626</v>
      </c>
      <c r="C16536" s="2">
        <v>3067202</v>
      </c>
      <c r="D16536" s="2" t="s">
        <v>17</v>
      </c>
      <c r="E16536" s="2">
        <v>23</v>
      </c>
      <c r="F16536" s="2" t="str">
        <f>IF(Table1[[#This Row],[Age]]&gt;=50, "Senior",IF(Table1[[#This Row],[Age]]&gt;=30, "Adult","Teenager"))</f>
        <v>Teenager</v>
      </c>
      <c r="G16536" s="3">
        <v>44686</v>
      </c>
      <c r="H16536" s="3" t="str">
        <f>TEXT(Table1[[#This Row],[Date]],"mmm")</f>
        <v>May</v>
      </c>
      <c r="I16536" s="2" t="s">
        <v>18</v>
      </c>
      <c r="J16536" s="2" t="s">
        <v>49</v>
      </c>
      <c r="K16536" s="4" t="s">
        <v>5195</v>
      </c>
      <c r="L16536" s="2" t="s">
        <v>21</v>
      </c>
      <c r="M16536" s="2" t="str">
        <f>PROPER(Table1[[#This Row],[Category]])</f>
        <v>Kurta</v>
      </c>
      <c r="N16536" s="2" t="s">
        <v>22</v>
      </c>
      <c r="O16536" s="2">
        <v>1</v>
      </c>
      <c r="P16536" s="2" t="s">
        <v>23</v>
      </c>
      <c r="Q16536" s="2">
        <v>431</v>
      </c>
      <c r="R16536" s="4" t="s">
        <v>4130</v>
      </c>
      <c r="S16536" s="4" t="s">
        <v>44</v>
      </c>
      <c r="T16536" s="2">
        <v>635109</v>
      </c>
      <c r="U16536" s="2" t="s">
        <v>26</v>
      </c>
      <c r="V16536" s="2" t="b">
        <v>0</v>
      </c>
    </row>
    <row r="16537" spans="1:22" x14ac:dyDescent="0.3">
      <c r="A16537" s="1">
        <v>16536</v>
      </c>
      <c r="B16537" s="2" t="s">
        <v>21627</v>
      </c>
      <c r="C16537" s="2">
        <v>7655410</v>
      </c>
      <c r="D16537" s="2" t="s">
        <v>17</v>
      </c>
      <c r="E16537" s="2">
        <v>25</v>
      </c>
      <c r="F16537" s="2" t="str">
        <f>IF(Table1[[#This Row],[Age]]&gt;=50, "Senior",IF(Table1[[#This Row],[Age]]&gt;=30, "Adult","Teenager"))</f>
        <v>Teenager</v>
      </c>
      <c r="G16537" s="3">
        <v>44686</v>
      </c>
      <c r="H16537" s="3" t="str">
        <f>TEXT(Table1[[#This Row],[Date]],"mmm")</f>
        <v>May</v>
      </c>
      <c r="I16537" s="2" t="s">
        <v>18</v>
      </c>
      <c r="J16537" s="2" t="s">
        <v>40</v>
      </c>
      <c r="K16537" s="4" t="s">
        <v>2501</v>
      </c>
      <c r="L16537" s="2" t="s">
        <v>30</v>
      </c>
      <c r="M16537" s="2" t="str">
        <f>PROPER(Table1[[#This Row],[Category]])</f>
        <v>Set</v>
      </c>
      <c r="N16537" s="2" t="s">
        <v>95</v>
      </c>
      <c r="O16537" s="2">
        <v>1</v>
      </c>
      <c r="P16537" s="2" t="s">
        <v>23</v>
      </c>
      <c r="Q16537" s="2">
        <v>716</v>
      </c>
      <c r="R16537" s="4" t="s">
        <v>631</v>
      </c>
      <c r="S16537" s="4" t="s">
        <v>25</v>
      </c>
      <c r="T16537" s="2">
        <v>144001</v>
      </c>
      <c r="U16537" s="2" t="s">
        <v>26</v>
      </c>
      <c r="V16537" s="2" t="b">
        <v>0</v>
      </c>
    </row>
    <row r="16538" spans="1:22" x14ac:dyDescent="0.3">
      <c r="A16538" s="1">
        <v>16537</v>
      </c>
      <c r="B16538" s="2" t="s">
        <v>21628</v>
      </c>
      <c r="C16538" s="2">
        <v>6759914</v>
      </c>
      <c r="D16538" s="2" t="s">
        <v>17</v>
      </c>
      <c r="E16538" s="2">
        <v>72</v>
      </c>
      <c r="F16538" s="2" t="str">
        <f>IF(Table1[[#This Row],[Age]]&gt;=50, "Senior",IF(Table1[[#This Row],[Age]]&gt;=30, "Adult","Teenager"))</f>
        <v>Senior</v>
      </c>
      <c r="G16538" s="3">
        <v>44686</v>
      </c>
      <c r="H16538" s="3" t="str">
        <f>TEXT(Table1[[#This Row],[Date]],"mmm")</f>
        <v>May</v>
      </c>
      <c r="I16538" s="2" t="s">
        <v>18</v>
      </c>
      <c r="J16538" s="2" t="s">
        <v>54</v>
      </c>
      <c r="K16538" s="4" t="s">
        <v>412</v>
      </c>
      <c r="L16538" s="2" t="s">
        <v>30</v>
      </c>
      <c r="M16538" s="2" t="str">
        <f>PROPER(Table1[[#This Row],[Category]])</f>
        <v>Set</v>
      </c>
      <c r="N16538" s="2" t="s">
        <v>42</v>
      </c>
      <c r="O16538" s="2">
        <v>1</v>
      </c>
      <c r="P16538" s="2" t="s">
        <v>23</v>
      </c>
      <c r="Q16538" s="2">
        <v>1186</v>
      </c>
      <c r="R16538" s="4" t="s">
        <v>8273</v>
      </c>
      <c r="S16538" s="4" t="s">
        <v>130</v>
      </c>
      <c r="T16538" s="2">
        <v>246149</v>
      </c>
      <c r="U16538" s="2" t="s">
        <v>26</v>
      </c>
      <c r="V16538" s="2" t="b">
        <v>0</v>
      </c>
    </row>
    <row r="16539" spans="1:22" x14ac:dyDescent="0.3">
      <c r="A16539" s="1">
        <v>16538</v>
      </c>
      <c r="B16539" s="2" t="s">
        <v>21629</v>
      </c>
      <c r="C16539" s="2">
        <v>6547053</v>
      </c>
      <c r="D16539" s="2" t="s">
        <v>17</v>
      </c>
      <c r="E16539" s="2">
        <v>44</v>
      </c>
      <c r="F16539" s="2" t="str">
        <f>IF(Table1[[#This Row],[Age]]&gt;=50, "Senior",IF(Table1[[#This Row],[Age]]&gt;=30, "Adult","Teenager"))</f>
        <v>Adult</v>
      </c>
      <c r="G16539" s="3">
        <v>44686</v>
      </c>
      <c r="H16539" s="3" t="str">
        <f>TEXT(Table1[[#This Row],[Date]],"mmm")</f>
        <v>May</v>
      </c>
      <c r="I16539" s="2" t="s">
        <v>110</v>
      </c>
      <c r="J16539" s="2" t="s">
        <v>40</v>
      </c>
      <c r="K16539" s="4" t="s">
        <v>10984</v>
      </c>
      <c r="L16539" s="2" t="s">
        <v>21</v>
      </c>
      <c r="M16539" s="2" t="str">
        <f>PROPER(Table1[[#This Row],[Category]])</f>
        <v>Kurta</v>
      </c>
      <c r="N16539" s="2" t="s">
        <v>218</v>
      </c>
      <c r="O16539" s="2">
        <v>1</v>
      </c>
      <c r="P16539" s="2" t="s">
        <v>23</v>
      </c>
      <c r="Q16539" s="2">
        <v>527</v>
      </c>
      <c r="R16539" s="4" t="s">
        <v>343</v>
      </c>
      <c r="S16539" s="4" t="s">
        <v>57</v>
      </c>
      <c r="T16539" s="2">
        <v>570023</v>
      </c>
      <c r="U16539" s="2" t="s">
        <v>26</v>
      </c>
      <c r="V16539" s="2" t="b">
        <v>0</v>
      </c>
    </row>
    <row r="16540" spans="1:22" x14ac:dyDescent="0.3">
      <c r="A16540" s="1">
        <v>16539</v>
      </c>
      <c r="B16540" s="2" t="s">
        <v>21630</v>
      </c>
      <c r="C16540" s="2">
        <v>1841330</v>
      </c>
      <c r="D16540" s="2" t="s">
        <v>17</v>
      </c>
      <c r="E16540" s="2">
        <v>49</v>
      </c>
      <c r="F16540" s="2" t="str">
        <f>IF(Table1[[#This Row],[Age]]&gt;=50, "Senior",IF(Table1[[#This Row],[Age]]&gt;=30, "Adult","Teenager"))</f>
        <v>Adult</v>
      </c>
      <c r="G16540" s="3">
        <v>44686</v>
      </c>
      <c r="H16540" s="3" t="str">
        <f>TEXT(Table1[[#This Row],[Date]],"mmm")</f>
        <v>May</v>
      </c>
      <c r="I16540" s="2" t="s">
        <v>18</v>
      </c>
      <c r="J16540" s="2" t="s">
        <v>19</v>
      </c>
      <c r="K16540" s="4" t="s">
        <v>21631</v>
      </c>
      <c r="L16540" s="2" t="s">
        <v>21</v>
      </c>
      <c r="M16540" s="2" t="str">
        <f>PROPER(Table1[[#This Row],[Category]])</f>
        <v>Kurta</v>
      </c>
      <c r="N16540" s="2" t="s">
        <v>106</v>
      </c>
      <c r="O16540" s="2">
        <v>1</v>
      </c>
      <c r="P16540" s="2" t="s">
        <v>23</v>
      </c>
      <c r="Q16540" s="2">
        <v>852</v>
      </c>
      <c r="R16540" s="4" t="s">
        <v>335</v>
      </c>
      <c r="S16540" s="4" t="s">
        <v>83</v>
      </c>
      <c r="T16540" s="2">
        <v>500026</v>
      </c>
      <c r="U16540" s="2" t="s">
        <v>26</v>
      </c>
      <c r="V16540" s="2" t="b">
        <v>0</v>
      </c>
    </row>
    <row r="16541" spans="1:22" x14ac:dyDescent="0.3">
      <c r="A16541" s="1">
        <v>16540</v>
      </c>
      <c r="B16541" s="2" t="s">
        <v>21632</v>
      </c>
      <c r="C16541" s="2">
        <v>7916841</v>
      </c>
      <c r="D16541" s="2" t="s">
        <v>48</v>
      </c>
      <c r="E16541" s="2">
        <v>69</v>
      </c>
      <c r="F16541" s="2" t="str">
        <f>IF(Table1[[#This Row],[Age]]&gt;=50, "Senior",IF(Table1[[#This Row],[Age]]&gt;=30, "Adult","Teenager"))</f>
        <v>Senior</v>
      </c>
      <c r="G16541" s="3">
        <v>44686</v>
      </c>
      <c r="H16541" s="3" t="str">
        <f>TEXT(Table1[[#This Row],[Date]],"mmm")</f>
        <v>May</v>
      </c>
      <c r="I16541" s="2" t="s">
        <v>18</v>
      </c>
      <c r="J16541" s="2" t="s">
        <v>40</v>
      </c>
      <c r="K16541" s="4" t="s">
        <v>602</v>
      </c>
      <c r="L16541" s="2" t="s">
        <v>30</v>
      </c>
      <c r="M16541" s="2" t="str">
        <f>PROPER(Table1[[#This Row],[Category]])</f>
        <v>Set</v>
      </c>
      <c r="N16541" s="2" t="s">
        <v>63</v>
      </c>
      <c r="O16541" s="2">
        <v>1</v>
      </c>
      <c r="P16541" s="2" t="s">
        <v>23</v>
      </c>
      <c r="Q16541" s="2">
        <v>692</v>
      </c>
      <c r="R16541" s="4" t="s">
        <v>988</v>
      </c>
      <c r="S16541" s="4" t="s">
        <v>130</v>
      </c>
      <c r="T16541" s="2">
        <v>249202</v>
      </c>
      <c r="U16541" s="2" t="s">
        <v>26</v>
      </c>
      <c r="V16541" s="2" t="b">
        <v>0</v>
      </c>
    </row>
    <row r="16542" spans="1:22" x14ac:dyDescent="0.3">
      <c r="A16542" s="1">
        <v>16541</v>
      </c>
      <c r="B16542" s="2" t="s">
        <v>21632</v>
      </c>
      <c r="C16542" s="2">
        <v>7916841</v>
      </c>
      <c r="D16542" s="2" t="s">
        <v>17</v>
      </c>
      <c r="E16542" s="2">
        <v>70</v>
      </c>
      <c r="F16542" s="2" t="str">
        <f>IF(Table1[[#This Row],[Age]]&gt;=50, "Senior",IF(Table1[[#This Row],[Age]]&gt;=30, "Adult","Teenager"))</f>
        <v>Senior</v>
      </c>
      <c r="G16542" s="3">
        <v>44686</v>
      </c>
      <c r="H16542" s="3" t="str">
        <f>TEXT(Table1[[#This Row],[Date]],"mmm")</f>
        <v>May</v>
      </c>
      <c r="I16542" s="2" t="s">
        <v>18</v>
      </c>
      <c r="J16542" s="2" t="s">
        <v>49</v>
      </c>
      <c r="K16542" s="4" t="s">
        <v>4509</v>
      </c>
      <c r="L16542" s="2" t="s">
        <v>21</v>
      </c>
      <c r="M16542" s="2" t="str">
        <f>PROPER(Table1[[#This Row],[Category]])</f>
        <v>Kurta</v>
      </c>
      <c r="N16542" s="2" t="s">
        <v>22</v>
      </c>
      <c r="O16542" s="2">
        <v>1</v>
      </c>
      <c r="P16542" s="2" t="s">
        <v>23</v>
      </c>
      <c r="Q16542" s="2">
        <v>698</v>
      </c>
      <c r="R16542" s="4" t="s">
        <v>5734</v>
      </c>
      <c r="S16542" s="4" t="s">
        <v>97</v>
      </c>
      <c r="T16542" s="2">
        <v>303108</v>
      </c>
      <c r="U16542" s="2" t="s">
        <v>26</v>
      </c>
      <c r="V16542" s="2" t="b">
        <v>0</v>
      </c>
    </row>
    <row r="16543" spans="1:22" x14ac:dyDescent="0.3">
      <c r="A16543" s="1">
        <v>16542</v>
      </c>
      <c r="B16543" s="2" t="s">
        <v>21632</v>
      </c>
      <c r="C16543" s="2">
        <v>7916841</v>
      </c>
      <c r="D16543" s="2" t="s">
        <v>48</v>
      </c>
      <c r="E16543" s="2">
        <v>20</v>
      </c>
      <c r="F16543" s="2" t="str">
        <f>IF(Table1[[#This Row],[Age]]&gt;=50, "Senior",IF(Table1[[#This Row],[Age]]&gt;=30, "Adult","Teenager"))</f>
        <v>Teenager</v>
      </c>
      <c r="G16543" s="3">
        <v>44686</v>
      </c>
      <c r="H16543" s="3" t="str">
        <f>TEXT(Table1[[#This Row],[Date]],"mmm")</f>
        <v>May</v>
      </c>
      <c r="I16543" s="2" t="s">
        <v>283</v>
      </c>
      <c r="J16543" s="2" t="s">
        <v>40</v>
      </c>
      <c r="K16543" s="4" t="s">
        <v>15684</v>
      </c>
      <c r="L16543" s="2" t="s">
        <v>30</v>
      </c>
      <c r="M16543" s="2" t="str">
        <f>PROPER(Table1[[#This Row],[Category]])</f>
        <v>Set</v>
      </c>
      <c r="N16543" s="2" t="s">
        <v>42</v>
      </c>
      <c r="O16543" s="2">
        <v>1</v>
      </c>
      <c r="P16543" s="2" t="s">
        <v>23</v>
      </c>
      <c r="Q16543" s="2">
        <v>1149</v>
      </c>
      <c r="R16543" s="4" t="s">
        <v>166</v>
      </c>
      <c r="S16543" s="4" t="s">
        <v>53</v>
      </c>
      <c r="T16543" s="2">
        <v>411028</v>
      </c>
      <c r="U16543" s="2" t="s">
        <v>26</v>
      </c>
      <c r="V16543" s="2" t="b">
        <v>0</v>
      </c>
    </row>
    <row r="16544" spans="1:22" x14ac:dyDescent="0.3">
      <c r="A16544" s="1">
        <v>16543</v>
      </c>
      <c r="B16544" s="2" t="s">
        <v>21632</v>
      </c>
      <c r="C16544" s="2">
        <v>7916841</v>
      </c>
      <c r="D16544" s="2" t="s">
        <v>17</v>
      </c>
      <c r="E16544" s="2">
        <v>48</v>
      </c>
      <c r="F16544" s="2" t="str">
        <f>IF(Table1[[#This Row],[Age]]&gt;=50, "Senior",IF(Table1[[#This Row],[Age]]&gt;=30, "Adult","Teenager"))</f>
        <v>Adult</v>
      </c>
      <c r="G16544" s="3">
        <v>44686</v>
      </c>
      <c r="H16544" s="3" t="str">
        <f>TEXT(Table1[[#This Row],[Date]],"mmm")</f>
        <v>May</v>
      </c>
      <c r="I16544" s="2" t="s">
        <v>18</v>
      </c>
      <c r="J16544" s="2" t="s">
        <v>40</v>
      </c>
      <c r="K16544" s="4" t="s">
        <v>214</v>
      </c>
      <c r="L16544" s="2" t="s">
        <v>30</v>
      </c>
      <c r="M16544" s="2" t="str">
        <f>PROPER(Table1[[#This Row],[Category]])</f>
        <v>Set</v>
      </c>
      <c r="N16544" s="2" t="s">
        <v>42</v>
      </c>
      <c r="O16544" s="2">
        <v>1</v>
      </c>
      <c r="P16544" s="2" t="s">
        <v>23</v>
      </c>
      <c r="Q16544" s="2">
        <v>899</v>
      </c>
      <c r="R16544" s="4" t="s">
        <v>384</v>
      </c>
      <c r="S16544" s="4" t="s">
        <v>44</v>
      </c>
      <c r="T16544" s="2">
        <v>641023</v>
      </c>
      <c r="U16544" s="2" t="s">
        <v>26</v>
      </c>
      <c r="V16544" s="2" t="b">
        <v>0</v>
      </c>
    </row>
    <row r="16545" spans="1:22" x14ac:dyDescent="0.3">
      <c r="A16545" s="1">
        <v>16544</v>
      </c>
      <c r="B16545" s="2" t="s">
        <v>21633</v>
      </c>
      <c r="C16545" s="2">
        <v>9532225</v>
      </c>
      <c r="D16545" s="2" t="s">
        <v>48</v>
      </c>
      <c r="E16545" s="2">
        <v>37</v>
      </c>
      <c r="F16545" s="2" t="str">
        <f>IF(Table1[[#This Row],[Age]]&gt;=50, "Senior",IF(Table1[[#This Row],[Age]]&gt;=30, "Adult","Teenager"))</f>
        <v>Adult</v>
      </c>
      <c r="G16545" s="3">
        <v>44686</v>
      </c>
      <c r="H16545" s="3" t="str">
        <f>TEXT(Table1[[#This Row],[Date]],"mmm")</f>
        <v>May</v>
      </c>
      <c r="I16545" s="2" t="s">
        <v>18</v>
      </c>
      <c r="J16545" s="2" t="s">
        <v>19</v>
      </c>
      <c r="K16545" s="4" t="s">
        <v>21208</v>
      </c>
      <c r="L16545" s="2" t="s">
        <v>51</v>
      </c>
      <c r="M16545" s="2" t="str">
        <f>PROPER(Table1[[#This Row],[Category]])</f>
        <v>Western Dress</v>
      </c>
      <c r="N16545" s="2" t="s">
        <v>63</v>
      </c>
      <c r="O16545" s="2">
        <v>1</v>
      </c>
      <c r="P16545" s="2" t="s">
        <v>23</v>
      </c>
      <c r="Q16545" s="2">
        <v>625</v>
      </c>
      <c r="R16545" s="4" t="s">
        <v>107</v>
      </c>
      <c r="S16545" s="4" t="s">
        <v>108</v>
      </c>
      <c r="T16545" s="2">
        <v>226001</v>
      </c>
      <c r="U16545" s="2" t="s">
        <v>26</v>
      </c>
      <c r="V16545" s="2" t="b">
        <v>0</v>
      </c>
    </row>
    <row r="16546" spans="1:22" x14ac:dyDescent="0.3">
      <c r="A16546" s="1">
        <v>16545</v>
      </c>
      <c r="B16546" s="2" t="s">
        <v>21634</v>
      </c>
      <c r="C16546" s="2">
        <v>6686774</v>
      </c>
      <c r="D16546" s="2" t="s">
        <v>17</v>
      </c>
      <c r="E16546" s="2">
        <v>78</v>
      </c>
      <c r="F16546" s="2" t="str">
        <f>IF(Table1[[#This Row],[Age]]&gt;=50, "Senior",IF(Table1[[#This Row],[Age]]&gt;=30, "Adult","Teenager"))</f>
        <v>Senior</v>
      </c>
      <c r="G16546" s="3">
        <v>44686</v>
      </c>
      <c r="H16546" s="3" t="str">
        <f>TEXT(Table1[[#This Row],[Date]],"mmm")</f>
        <v>May</v>
      </c>
      <c r="I16546" s="2" t="s">
        <v>18</v>
      </c>
      <c r="J16546" s="2" t="s">
        <v>19</v>
      </c>
      <c r="K16546" s="4" t="s">
        <v>21635</v>
      </c>
      <c r="L16546" s="2" t="s">
        <v>30</v>
      </c>
      <c r="M16546" s="2" t="str">
        <f>PROPER(Table1[[#This Row],[Category]])</f>
        <v>Set</v>
      </c>
      <c r="N16546" s="2" t="s">
        <v>36</v>
      </c>
      <c r="O16546" s="2">
        <v>1</v>
      </c>
      <c r="P16546" s="2" t="s">
        <v>23</v>
      </c>
      <c r="Q16546" s="2">
        <v>599</v>
      </c>
      <c r="R16546" s="4" t="s">
        <v>2511</v>
      </c>
      <c r="S16546" s="4" t="s">
        <v>57</v>
      </c>
      <c r="T16546" s="2">
        <v>581355</v>
      </c>
      <c r="U16546" s="2" t="s">
        <v>26</v>
      </c>
      <c r="V16546" s="2" t="b">
        <v>0</v>
      </c>
    </row>
    <row r="16547" spans="1:22" x14ac:dyDescent="0.3">
      <c r="A16547" s="1">
        <v>16546</v>
      </c>
      <c r="B16547" s="2" t="s">
        <v>21636</v>
      </c>
      <c r="C16547" s="2">
        <v>3598797</v>
      </c>
      <c r="D16547" s="2" t="s">
        <v>48</v>
      </c>
      <c r="E16547" s="2">
        <v>39</v>
      </c>
      <c r="F16547" s="2" t="str">
        <f>IF(Table1[[#This Row],[Age]]&gt;=50, "Senior",IF(Table1[[#This Row],[Age]]&gt;=30, "Adult","Teenager"))</f>
        <v>Adult</v>
      </c>
      <c r="G16547" s="3">
        <v>44686</v>
      </c>
      <c r="H16547" s="3" t="str">
        <f>TEXT(Table1[[#This Row],[Date]],"mmm")</f>
        <v>May</v>
      </c>
      <c r="I16547" s="2" t="s">
        <v>18</v>
      </c>
      <c r="J16547" s="2" t="s">
        <v>28</v>
      </c>
      <c r="K16547" s="4" t="s">
        <v>16467</v>
      </c>
      <c r="L16547" s="2" t="s">
        <v>30</v>
      </c>
      <c r="M16547" s="2" t="str">
        <f>PROPER(Table1[[#This Row],[Category]])</f>
        <v>Set</v>
      </c>
      <c r="N16547" s="2" t="s">
        <v>106</v>
      </c>
      <c r="O16547" s="2">
        <v>1</v>
      </c>
      <c r="P16547" s="2" t="s">
        <v>23</v>
      </c>
      <c r="Q16547" s="2">
        <v>801</v>
      </c>
      <c r="R16547" s="4" t="s">
        <v>297</v>
      </c>
      <c r="S16547" s="4" t="s">
        <v>67</v>
      </c>
      <c r="T16547" s="2">
        <v>530041</v>
      </c>
      <c r="U16547" s="2" t="s">
        <v>26</v>
      </c>
      <c r="V16547" s="2" t="b">
        <v>0</v>
      </c>
    </row>
    <row r="16548" spans="1:22" x14ac:dyDescent="0.3">
      <c r="A16548" s="1">
        <v>16547</v>
      </c>
      <c r="B16548" s="2" t="s">
        <v>21637</v>
      </c>
      <c r="C16548" s="2">
        <v>58224</v>
      </c>
      <c r="D16548" s="2" t="s">
        <v>48</v>
      </c>
      <c r="E16548" s="2">
        <v>45</v>
      </c>
      <c r="F16548" s="2" t="str">
        <f>IF(Table1[[#This Row],[Age]]&gt;=50, "Senior",IF(Table1[[#This Row],[Age]]&gt;=30, "Adult","Teenager"))</f>
        <v>Adult</v>
      </c>
      <c r="G16548" s="3">
        <v>44686</v>
      </c>
      <c r="H16548" s="3" t="str">
        <f>TEXT(Table1[[#This Row],[Date]],"mmm")</f>
        <v>May</v>
      </c>
      <c r="I16548" s="2" t="s">
        <v>18</v>
      </c>
      <c r="J16548" s="2" t="s">
        <v>40</v>
      </c>
      <c r="K16548" s="4" t="s">
        <v>2715</v>
      </c>
      <c r="L16548" s="2" t="s">
        <v>51</v>
      </c>
      <c r="M16548" s="2" t="str">
        <f>PROPER(Table1[[#This Row],[Category]])</f>
        <v>Western Dress</v>
      </c>
      <c r="N16548" s="2" t="s">
        <v>31</v>
      </c>
      <c r="O16548" s="2">
        <v>1</v>
      </c>
      <c r="P16548" s="2" t="s">
        <v>23</v>
      </c>
      <c r="Q16548" s="2">
        <v>735</v>
      </c>
      <c r="R16548" s="4" t="s">
        <v>2282</v>
      </c>
      <c r="S16548" s="4" t="s">
        <v>38</v>
      </c>
      <c r="T16548" s="2">
        <v>735203</v>
      </c>
      <c r="U16548" s="2" t="s">
        <v>26</v>
      </c>
      <c r="V16548" s="2" t="b">
        <v>0</v>
      </c>
    </row>
    <row r="16549" spans="1:22" x14ac:dyDescent="0.3">
      <c r="A16549" s="1">
        <v>16548</v>
      </c>
      <c r="B16549" s="2" t="s">
        <v>21638</v>
      </c>
      <c r="C16549" s="2">
        <v>1662133</v>
      </c>
      <c r="D16549" s="2" t="s">
        <v>17</v>
      </c>
      <c r="E16549" s="2">
        <v>27</v>
      </c>
      <c r="F16549" s="2" t="str">
        <f>IF(Table1[[#This Row],[Age]]&gt;=50, "Senior",IF(Table1[[#This Row],[Age]]&gt;=30, "Adult","Teenager"))</f>
        <v>Teenager</v>
      </c>
      <c r="G16549" s="3">
        <v>44686</v>
      </c>
      <c r="H16549" s="3" t="str">
        <f>TEXT(Table1[[#This Row],[Date]],"mmm")</f>
        <v>May</v>
      </c>
      <c r="I16549" s="2" t="s">
        <v>18</v>
      </c>
      <c r="J16549" s="2" t="s">
        <v>40</v>
      </c>
      <c r="K16549" s="4" t="s">
        <v>2296</v>
      </c>
      <c r="L16549" s="2" t="s">
        <v>30</v>
      </c>
      <c r="M16549" s="2" t="str">
        <f>PROPER(Table1[[#This Row],[Category]])</f>
        <v>Set</v>
      </c>
      <c r="N16549" s="2" t="s">
        <v>63</v>
      </c>
      <c r="O16549" s="2">
        <v>1</v>
      </c>
      <c r="P16549" s="2" t="s">
        <v>23</v>
      </c>
      <c r="Q16549" s="2">
        <v>635</v>
      </c>
      <c r="R16549" s="4" t="s">
        <v>1331</v>
      </c>
      <c r="S16549" s="4" t="s">
        <v>57</v>
      </c>
      <c r="T16549" s="2">
        <v>575008</v>
      </c>
      <c r="U16549" s="2" t="s">
        <v>26</v>
      </c>
      <c r="V16549" s="2" t="b">
        <v>0</v>
      </c>
    </row>
    <row r="16550" spans="1:22" x14ac:dyDescent="0.3">
      <c r="A16550" s="1">
        <v>16549</v>
      </c>
      <c r="B16550" s="2" t="s">
        <v>21639</v>
      </c>
      <c r="C16550" s="2">
        <v>3472944</v>
      </c>
      <c r="D16550" s="2" t="s">
        <v>17</v>
      </c>
      <c r="E16550" s="2">
        <v>24</v>
      </c>
      <c r="F16550" s="2" t="str">
        <f>IF(Table1[[#This Row],[Age]]&gt;=50, "Senior",IF(Table1[[#This Row],[Age]]&gt;=30, "Adult","Teenager"))</f>
        <v>Teenager</v>
      </c>
      <c r="G16550" s="3">
        <v>44686</v>
      </c>
      <c r="H16550" s="3" t="str">
        <f>TEXT(Table1[[#This Row],[Date]],"mmm")</f>
        <v>May</v>
      </c>
      <c r="I16550" s="2" t="s">
        <v>18</v>
      </c>
      <c r="J16550" s="2" t="s">
        <v>54</v>
      </c>
      <c r="K16550" s="4" t="s">
        <v>4554</v>
      </c>
      <c r="L16550" s="2" t="s">
        <v>21</v>
      </c>
      <c r="M16550" s="2" t="str">
        <f>PROPER(Table1[[#This Row],[Category]])</f>
        <v>Kurta</v>
      </c>
      <c r="N16550" s="2" t="s">
        <v>95</v>
      </c>
      <c r="O16550" s="2">
        <v>1</v>
      </c>
      <c r="P16550" s="2" t="s">
        <v>23</v>
      </c>
      <c r="Q16550" s="2">
        <v>469</v>
      </c>
      <c r="R16550" s="4" t="s">
        <v>132</v>
      </c>
      <c r="S16550" s="4" t="s">
        <v>44</v>
      </c>
      <c r="T16550" s="2">
        <v>600024</v>
      </c>
      <c r="U16550" s="2" t="s">
        <v>26</v>
      </c>
      <c r="V16550" s="2" t="b">
        <v>0</v>
      </c>
    </row>
    <row r="16551" spans="1:22" x14ac:dyDescent="0.3">
      <c r="A16551" s="1">
        <v>16550</v>
      </c>
      <c r="B16551" s="2" t="s">
        <v>21640</v>
      </c>
      <c r="C16551" s="2">
        <v>1163990</v>
      </c>
      <c r="D16551" s="2" t="s">
        <v>48</v>
      </c>
      <c r="E16551" s="2">
        <v>26</v>
      </c>
      <c r="F16551" s="2" t="str">
        <f>IF(Table1[[#This Row],[Age]]&gt;=50, "Senior",IF(Table1[[#This Row],[Age]]&gt;=30, "Adult","Teenager"))</f>
        <v>Teenager</v>
      </c>
      <c r="G16551" s="3">
        <v>44686</v>
      </c>
      <c r="H16551" s="3" t="str">
        <f>TEXT(Table1[[#This Row],[Date]],"mmm")</f>
        <v>May</v>
      </c>
      <c r="I16551" s="2" t="s">
        <v>18</v>
      </c>
      <c r="J16551" s="2" t="s">
        <v>19</v>
      </c>
      <c r="K16551" s="4" t="s">
        <v>4708</v>
      </c>
      <c r="L16551" s="2" t="s">
        <v>30</v>
      </c>
      <c r="M16551" s="2" t="str">
        <f>PROPER(Table1[[#This Row],[Category]])</f>
        <v>Set</v>
      </c>
      <c r="N16551" s="2" t="s">
        <v>31</v>
      </c>
      <c r="O16551" s="2">
        <v>1</v>
      </c>
      <c r="P16551" s="2" t="s">
        <v>23</v>
      </c>
      <c r="Q16551" s="2">
        <v>1099</v>
      </c>
      <c r="R16551" s="4" t="s">
        <v>107</v>
      </c>
      <c r="S16551" s="4" t="s">
        <v>108</v>
      </c>
      <c r="T16551" s="2">
        <v>226024</v>
      </c>
      <c r="U16551" s="2" t="s">
        <v>26</v>
      </c>
      <c r="V16551" s="2" t="b">
        <v>0</v>
      </c>
    </row>
    <row r="16552" spans="1:22" x14ac:dyDescent="0.3">
      <c r="A16552" s="1">
        <v>16551</v>
      </c>
      <c r="B16552" s="2" t="s">
        <v>21641</v>
      </c>
      <c r="C16552" s="2">
        <v>4587902</v>
      </c>
      <c r="D16552" s="2" t="s">
        <v>17</v>
      </c>
      <c r="E16552" s="2">
        <v>77</v>
      </c>
      <c r="F16552" s="2" t="str">
        <f>IF(Table1[[#This Row],[Age]]&gt;=50, "Senior",IF(Table1[[#This Row],[Age]]&gt;=30, "Adult","Teenager"))</f>
        <v>Senior</v>
      </c>
      <c r="G16552" s="3">
        <v>44686</v>
      </c>
      <c r="H16552" s="3" t="str">
        <f>TEXT(Table1[[#This Row],[Date]],"mmm")</f>
        <v>May</v>
      </c>
      <c r="I16552" s="2" t="s">
        <v>18</v>
      </c>
      <c r="J16552" s="2" t="s">
        <v>40</v>
      </c>
      <c r="K16552" s="4" t="s">
        <v>8081</v>
      </c>
      <c r="L16552" s="2" t="s">
        <v>30</v>
      </c>
      <c r="M16552" s="2" t="str">
        <f>PROPER(Table1[[#This Row],[Category]])</f>
        <v>Set</v>
      </c>
      <c r="N16552" s="2" t="s">
        <v>63</v>
      </c>
      <c r="O16552" s="2">
        <v>1</v>
      </c>
      <c r="P16552" s="2" t="s">
        <v>23</v>
      </c>
      <c r="Q16552" s="2">
        <v>1129</v>
      </c>
      <c r="R16552" s="4" t="s">
        <v>7671</v>
      </c>
      <c r="S16552" s="4" t="s">
        <v>2363</v>
      </c>
      <c r="T16552" s="2">
        <v>794001</v>
      </c>
      <c r="U16552" s="2" t="s">
        <v>26</v>
      </c>
      <c r="V16552" s="2" t="b">
        <v>0</v>
      </c>
    </row>
    <row r="16553" spans="1:22" x14ac:dyDescent="0.3">
      <c r="A16553" s="1">
        <v>16552</v>
      </c>
      <c r="B16553" s="2" t="s">
        <v>21642</v>
      </c>
      <c r="C16553" s="2">
        <v>3506111</v>
      </c>
      <c r="D16553" s="2" t="s">
        <v>17</v>
      </c>
      <c r="E16553" s="2">
        <v>38</v>
      </c>
      <c r="F16553" s="2" t="str">
        <f>IF(Table1[[#This Row],[Age]]&gt;=50, "Senior",IF(Table1[[#This Row],[Age]]&gt;=30, "Adult","Teenager"))</f>
        <v>Adult</v>
      </c>
      <c r="G16553" s="3">
        <v>44686</v>
      </c>
      <c r="H16553" s="3" t="str">
        <f>TEXT(Table1[[#This Row],[Date]],"mmm")</f>
        <v>May</v>
      </c>
      <c r="I16553" s="2" t="s">
        <v>18</v>
      </c>
      <c r="J16553" s="2" t="s">
        <v>40</v>
      </c>
      <c r="K16553" s="4" t="s">
        <v>5126</v>
      </c>
      <c r="L16553" s="2" t="s">
        <v>30</v>
      </c>
      <c r="M16553" s="2" t="str">
        <f>PROPER(Table1[[#This Row],[Category]])</f>
        <v>Set</v>
      </c>
      <c r="N16553" s="2" t="s">
        <v>63</v>
      </c>
      <c r="O16553" s="2">
        <v>1</v>
      </c>
      <c r="P16553" s="2" t="s">
        <v>23</v>
      </c>
      <c r="Q16553" s="2">
        <v>1115</v>
      </c>
      <c r="R16553" s="4" t="s">
        <v>2053</v>
      </c>
      <c r="S16553" s="4" t="s">
        <v>77</v>
      </c>
      <c r="T16553" s="2">
        <v>782402</v>
      </c>
      <c r="U16553" s="2" t="s">
        <v>26</v>
      </c>
      <c r="V16553" s="2" t="b">
        <v>0</v>
      </c>
    </row>
    <row r="16554" spans="1:22" x14ac:dyDescent="0.3">
      <c r="A16554" s="1">
        <v>16553</v>
      </c>
      <c r="B16554" s="2" t="s">
        <v>21643</v>
      </c>
      <c r="C16554" s="2">
        <v>659171</v>
      </c>
      <c r="D16554" s="2" t="s">
        <v>17</v>
      </c>
      <c r="E16554" s="2">
        <v>31</v>
      </c>
      <c r="F16554" s="2" t="str">
        <f>IF(Table1[[#This Row],[Age]]&gt;=50, "Senior",IF(Table1[[#This Row],[Age]]&gt;=30, "Adult","Teenager"))</f>
        <v>Adult</v>
      </c>
      <c r="G16554" s="3">
        <v>44686</v>
      </c>
      <c r="H16554" s="3" t="str">
        <f>TEXT(Table1[[#This Row],[Date]],"mmm")</f>
        <v>May</v>
      </c>
      <c r="I16554" s="2" t="s">
        <v>18</v>
      </c>
      <c r="J16554" s="2" t="s">
        <v>19</v>
      </c>
      <c r="K16554" s="4" t="s">
        <v>812</v>
      </c>
      <c r="L16554" s="2" t="s">
        <v>206</v>
      </c>
      <c r="M16554" s="2" t="str">
        <f>PROPER(Table1[[#This Row],[Category]])</f>
        <v>Saree</v>
      </c>
      <c r="N16554" s="2" t="s">
        <v>207</v>
      </c>
      <c r="O16554" s="2">
        <v>1</v>
      </c>
      <c r="P16554" s="2" t="s">
        <v>23</v>
      </c>
      <c r="Q16554" s="2">
        <v>329</v>
      </c>
      <c r="R16554" s="4" t="s">
        <v>4325</v>
      </c>
      <c r="S16554" s="4" t="s">
        <v>67</v>
      </c>
      <c r="T16554" s="2">
        <v>517002</v>
      </c>
      <c r="U16554" s="2" t="s">
        <v>26</v>
      </c>
      <c r="V16554" s="2" t="b">
        <v>0</v>
      </c>
    </row>
    <row r="16555" spans="1:22" x14ac:dyDescent="0.3">
      <c r="A16555" s="1">
        <v>16554</v>
      </c>
      <c r="B16555" s="2" t="s">
        <v>21644</v>
      </c>
      <c r="C16555" s="2">
        <v>3485350</v>
      </c>
      <c r="D16555" s="2" t="s">
        <v>17</v>
      </c>
      <c r="E16555" s="2">
        <v>78</v>
      </c>
      <c r="F16555" s="2" t="str">
        <f>IF(Table1[[#This Row],[Age]]&gt;=50, "Senior",IF(Table1[[#This Row],[Age]]&gt;=30, "Adult","Teenager"))</f>
        <v>Senior</v>
      </c>
      <c r="G16555" s="3">
        <v>44686</v>
      </c>
      <c r="H16555" s="3" t="str">
        <f>TEXT(Table1[[#This Row],[Date]],"mmm")</f>
        <v>May</v>
      </c>
      <c r="I16555" s="2" t="s">
        <v>18</v>
      </c>
      <c r="J16555" s="2" t="s">
        <v>28</v>
      </c>
      <c r="K16555" s="4" t="s">
        <v>1356</v>
      </c>
      <c r="L16555" s="2" t="s">
        <v>30</v>
      </c>
      <c r="M16555" s="2" t="str">
        <f>PROPER(Table1[[#This Row],[Category]])</f>
        <v>Set</v>
      </c>
      <c r="N16555" s="2" t="s">
        <v>36</v>
      </c>
      <c r="O16555" s="2">
        <v>1</v>
      </c>
      <c r="P16555" s="2" t="s">
        <v>23</v>
      </c>
      <c r="Q16555" s="2">
        <v>545</v>
      </c>
      <c r="R16555" s="4" t="s">
        <v>750</v>
      </c>
      <c r="S16555" s="4" t="s">
        <v>92</v>
      </c>
      <c r="T16555" s="2">
        <v>751010</v>
      </c>
      <c r="U16555" s="2" t="s">
        <v>26</v>
      </c>
      <c r="V16555" s="2" t="b">
        <v>0</v>
      </c>
    </row>
    <row r="16556" spans="1:22" x14ac:dyDescent="0.3">
      <c r="A16556" s="1">
        <v>16555</v>
      </c>
      <c r="B16556" s="2" t="s">
        <v>21645</v>
      </c>
      <c r="C16556" s="2">
        <v>5517827</v>
      </c>
      <c r="D16556" s="2" t="s">
        <v>17</v>
      </c>
      <c r="E16556" s="2">
        <v>59</v>
      </c>
      <c r="F16556" s="2" t="str">
        <f>IF(Table1[[#This Row],[Age]]&gt;=50, "Senior",IF(Table1[[#This Row],[Age]]&gt;=30, "Adult","Teenager"))</f>
        <v>Senior</v>
      </c>
      <c r="G16556" s="3">
        <v>44686</v>
      </c>
      <c r="H16556" s="3" t="str">
        <f>TEXT(Table1[[#This Row],[Date]],"mmm")</f>
        <v>May</v>
      </c>
      <c r="I16556" s="2" t="s">
        <v>18</v>
      </c>
      <c r="J16556" s="2" t="s">
        <v>49</v>
      </c>
      <c r="K16556" s="4" t="s">
        <v>1354</v>
      </c>
      <c r="L16556" s="2" t="s">
        <v>206</v>
      </c>
      <c r="M16556" s="2" t="str">
        <f>PROPER(Table1[[#This Row],[Category]])</f>
        <v>Saree</v>
      </c>
      <c r="N16556" s="2" t="s">
        <v>207</v>
      </c>
      <c r="O16556" s="2">
        <v>1</v>
      </c>
      <c r="P16556" s="2" t="s">
        <v>23</v>
      </c>
      <c r="Q16556" s="2">
        <v>599</v>
      </c>
      <c r="R16556" s="4" t="s">
        <v>227</v>
      </c>
      <c r="S16556" s="4" t="s">
        <v>53</v>
      </c>
      <c r="T16556" s="2">
        <v>421306</v>
      </c>
      <c r="U16556" s="2" t="s">
        <v>26</v>
      </c>
      <c r="V16556" s="2" t="b">
        <v>0</v>
      </c>
    </row>
    <row r="16557" spans="1:22" x14ac:dyDescent="0.3">
      <c r="A16557" s="1">
        <v>16556</v>
      </c>
      <c r="B16557" s="2" t="s">
        <v>21646</v>
      </c>
      <c r="C16557" s="2">
        <v>7920748</v>
      </c>
      <c r="D16557" s="2" t="s">
        <v>48</v>
      </c>
      <c r="E16557" s="2">
        <v>76</v>
      </c>
      <c r="F16557" s="2" t="str">
        <f>IF(Table1[[#This Row],[Age]]&gt;=50, "Senior",IF(Table1[[#This Row],[Age]]&gt;=30, "Adult","Teenager"))</f>
        <v>Senior</v>
      </c>
      <c r="G16557" s="3">
        <v>44686</v>
      </c>
      <c r="H16557" s="3" t="str">
        <f>TEXT(Table1[[#This Row],[Date]],"mmm")</f>
        <v>May</v>
      </c>
      <c r="I16557" s="2" t="s">
        <v>18</v>
      </c>
      <c r="J16557" s="2" t="s">
        <v>19</v>
      </c>
      <c r="K16557" s="4" t="s">
        <v>16125</v>
      </c>
      <c r="L16557" s="2" t="s">
        <v>51</v>
      </c>
      <c r="M16557" s="2" t="str">
        <f>PROPER(Table1[[#This Row],[Category]])</f>
        <v>Western Dress</v>
      </c>
      <c r="N16557" s="2" t="s">
        <v>22</v>
      </c>
      <c r="O16557" s="2">
        <v>1</v>
      </c>
      <c r="P16557" s="2" t="s">
        <v>23</v>
      </c>
      <c r="Q16557" s="2">
        <v>743</v>
      </c>
      <c r="R16557" s="4" t="s">
        <v>166</v>
      </c>
      <c r="S16557" s="4" t="s">
        <v>53</v>
      </c>
      <c r="T16557" s="2">
        <v>411015</v>
      </c>
      <c r="U16557" s="2" t="s">
        <v>26</v>
      </c>
      <c r="V16557" s="2" t="b">
        <v>0</v>
      </c>
    </row>
    <row r="16558" spans="1:22" x14ac:dyDescent="0.3">
      <c r="A16558" s="1">
        <v>16557</v>
      </c>
      <c r="B16558" s="2" t="s">
        <v>21647</v>
      </c>
      <c r="C16558" s="2">
        <v>2284631</v>
      </c>
      <c r="D16558" s="2" t="s">
        <v>17</v>
      </c>
      <c r="E16558" s="2">
        <v>41</v>
      </c>
      <c r="F16558" s="2" t="str">
        <f>IF(Table1[[#This Row],[Age]]&gt;=50, "Senior",IF(Table1[[#This Row],[Age]]&gt;=30, "Adult","Teenager"))</f>
        <v>Adult</v>
      </c>
      <c r="G16558" s="3">
        <v>44686</v>
      </c>
      <c r="H16558" s="3" t="str">
        <f>TEXT(Table1[[#This Row],[Date]],"mmm")</f>
        <v>May</v>
      </c>
      <c r="I16558" s="2" t="s">
        <v>18</v>
      </c>
      <c r="J16558" s="2" t="s">
        <v>40</v>
      </c>
      <c r="K16558" s="4" t="s">
        <v>1812</v>
      </c>
      <c r="L16558" s="2" t="s">
        <v>30</v>
      </c>
      <c r="M16558" s="2" t="str">
        <f>PROPER(Table1[[#This Row],[Category]])</f>
        <v>Set</v>
      </c>
      <c r="N16558" s="2" t="s">
        <v>36</v>
      </c>
      <c r="O16558" s="2">
        <v>1</v>
      </c>
      <c r="P16558" s="2" t="s">
        <v>23</v>
      </c>
      <c r="Q16558" s="2">
        <v>1146</v>
      </c>
      <c r="R16558" s="4" t="s">
        <v>5633</v>
      </c>
      <c r="S16558" s="4" t="s">
        <v>77</v>
      </c>
      <c r="T16558" s="2">
        <v>786602</v>
      </c>
      <c r="U16558" s="2" t="s">
        <v>26</v>
      </c>
      <c r="V16558" s="2" t="b">
        <v>0</v>
      </c>
    </row>
    <row r="16559" spans="1:22" x14ac:dyDescent="0.3">
      <c r="A16559" s="1">
        <v>16558</v>
      </c>
      <c r="B16559" s="2" t="s">
        <v>21648</v>
      </c>
      <c r="C16559" s="2">
        <v>9955685</v>
      </c>
      <c r="D16559" s="2" t="s">
        <v>48</v>
      </c>
      <c r="E16559" s="2">
        <v>66</v>
      </c>
      <c r="F16559" s="2" t="str">
        <f>IF(Table1[[#This Row],[Age]]&gt;=50, "Senior",IF(Table1[[#This Row],[Age]]&gt;=30, "Adult","Teenager"))</f>
        <v>Senior</v>
      </c>
      <c r="G16559" s="3">
        <v>44686</v>
      </c>
      <c r="H16559" s="3" t="str">
        <f>TEXT(Table1[[#This Row],[Date]],"mmm")</f>
        <v>May</v>
      </c>
      <c r="I16559" s="2" t="s">
        <v>18</v>
      </c>
      <c r="J16559" s="2" t="s">
        <v>85</v>
      </c>
      <c r="K16559" s="4" t="s">
        <v>5216</v>
      </c>
      <c r="L16559" s="2" t="s">
        <v>506</v>
      </c>
      <c r="M16559" s="2" t="str">
        <f>PROPER(Table1[[#This Row],[Category]])</f>
        <v>Ethnic Dress</v>
      </c>
      <c r="N16559" s="2" t="s">
        <v>31</v>
      </c>
      <c r="O16559" s="2">
        <v>1</v>
      </c>
      <c r="P16559" s="2" t="s">
        <v>23</v>
      </c>
      <c r="Q16559" s="2">
        <v>855</v>
      </c>
      <c r="R16559" s="4" t="s">
        <v>82</v>
      </c>
      <c r="S16559" s="4" t="s">
        <v>83</v>
      </c>
      <c r="T16559" s="2">
        <v>500010</v>
      </c>
      <c r="U16559" s="2" t="s">
        <v>26</v>
      </c>
      <c r="V16559" s="2" t="b">
        <v>0</v>
      </c>
    </row>
    <row r="16560" spans="1:22" x14ac:dyDescent="0.3">
      <c r="A16560" s="1">
        <v>16559</v>
      </c>
      <c r="B16560" s="2" t="s">
        <v>21649</v>
      </c>
      <c r="C16560" s="2">
        <v>1422253</v>
      </c>
      <c r="D16560" s="2" t="s">
        <v>48</v>
      </c>
      <c r="E16560" s="2">
        <v>76</v>
      </c>
      <c r="F16560" s="2" t="str">
        <f>IF(Table1[[#This Row],[Age]]&gt;=50, "Senior",IF(Table1[[#This Row],[Age]]&gt;=30, "Adult","Teenager"))</f>
        <v>Senior</v>
      </c>
      <c r="G16560" s="3">
        <v>44686</v>
      </c>
      <c r="H16560" s="3" t="str">
        <f>TEXT(Table1[[#This Row],[Date]],"mmm")</f>
        <v>May</v>
      </c>
      <c r="I16560" s="2" t="s">
        <v>18</v>
      </c>
      <c r="J16560" s="2" t="s">
        <v>19</v>
      </c>
      <c r="K16560" s="4" t="s">
        <v>6980</v>
      </c>
      <c r="L16560" s="2" t="s">
        <v>30</v>
      </c>
      <c r="M16560" s="2" t="str">
        <f>PROPER(Table1[[#This Row],[Category]])</f>
        <v>Set</v>
      </c>
      <c r="N16560" s="2" t="s">
        <v>36</v>
      </c>
      <c r="O16560" s="2">
        <v>1</v>
      </c>
      <c r="P16560" s="2" t="s">
        <v>23</v>
      </c>
      <c r="Q16560" s="2">
        <v>666</v>
      </c>
      <c r="R16560" s="4" t="s">
        <v>1093</v>
      </c>
      <c r="S16560" s="4" t="s">
        <v>142</v>
      </c>
      <c r="T16560" s="2">
        <v>395003</v>
      </c>
      <c r="U16560" s="2" t="s">
        <v>26</v>
      </c>
      <c r="V16560" s="2" t="b">
        <v>0</v>
      </c>
    </row>
    <row r="16561" spans="1:22" x14ac:dyDescent="0.3">
      <c r="A16561" s="1">
        <v>16560</v>
      </c>
      <c r="B16561" s="2" t="s">
        <v>21650</v>
      </c>
      <c r="C16561" s="2">
        <v>7304457</v>
      </c>
      <c r="D16561" s="2" t="s">
        <v>17</v>
      </c>
      <c r="E16561" s="2">
        <v>28</v>
      </c>
      <c r="F16561" s="2" t="str">
        <f>IF(Table1[[#This Row],[Age]]&gt;=50, "Senior",IF(Table1[[#This Row],[Age]]&gt;=30, "Adult","Teenager"))</f>
        <v>Teenager</v>
      </c>
      <c r="G16561" s="3">
        <v>44686</v>
      </c>
      <c r="H16561" s="3" t="str">
        <f>TEXT(Table1[[#This Row],[Date]],"mmm")</f>
        <v>May</v>
      </c>
      <c r="I16561" s="2" t="s">
        <v>18</v>
      </c>
      <c r="J16561" s="2" t="s">
        <v>54</v>
      </c>
      <c r="K16561" s="4" t="s">
        <v>674</v>
      </c>
      <c r="L16561" s="2" t="s">
        <v>30</v>
      </c>
      <c r="M16561" s="2" t="str">
        <f>PROPER(Table1[[#This Row],[Category]])</f>
        <v>Set</v>
      </c>
      <c r="N16561" s="2" t="s">
        <v>42</v>
      </c>
      <c r="O16561" s="2">
        <v>1</v>
      </c>
      <c r="P16561" s="2" t="s">
        <v>23</v>
      </c>
      <c r="Q16561" s="2">
        <v>857</v>
      </c>
      <c r="R16561" s="4" t="s">
        <v>3993</v>
      </c>
      <c r="S16561" s="4" t="s">
        <v>83</v>
      </c>
      <c r="T16561" s="2">
        <v>505001</v>
      </c>
      <c r="U16561" s="2" t="s">
        <v>26</v>
      </c>
      <c r="V16561" s="2" t="b">
        <v>0</v>
      </c>
    </row>
    <row r="16562" spans="1:22" x14ac:dyDescent="0.3">
      <c r="A16562" s="1">
        <v>16561</v>
      </c>
      <c r="B16562" s="2" t="s">
        <v>21651</v>
      </c>
      <c r="C16562" s="2">
        <v>8339850</v>
      </c>
      <c r="D16562" s="2" t="s">
        <v>17</v>
      </c>
      <c r="E16562" s="2">
        <v>35</v>
      </c>
      <c r="F16562" s="2" t="str">
        <f>IF(Table1[[#This Row],[Age]]&gt;=50, "Senior",IF(Table1[[#This Row],[Age]]&gt;=30, "Adult","Teenager"))</f>
        <v>Adult</v>
      </c>
      <c r="G16562" s="3">
        <v>44686</v>
      </c>
      <c r="H16562" s="3" t="str">
        <f>TEXT(Table1[[#This Row],[Date]],"mmm")</f>
        <v>May</v>
      </c>
      <c r="I16562" s="2" t="s">
        <v>18</v>
      </c>
      <c r="J16562" s="2" t="s">
        <v>19</v>
      </c>
      <c r="K16562" s="4" t="s">
        <v>7537</v>
      </c>
      <c r="L16562" s="2" t="s">
        <v>30</v>
      </c>
      <c r="M16562" s="2" t="str">
        <f>PROPER(Table1[[#This Row],[Category]])</f>
        <v>Set</v>
      </c>
      <c r="N16562" s="2" t="s">
        <v>42</v>
      </c>
      <c r="O16562" s="2">
        <v>1</v>
      </c>
      <c r="P16562" s="2" t="s">
        <v>23</v>
      </c>
      <c r="Q16562" s="2">
        <v>1159</v>
      </c>
      <c r="R16562" s="4" t="s">
        <v>18286</v>
      </c>
      <c r="S16562" s="4" t="s">
        <v>244</v>
      </c>
      <c r="T16562" s="2">
        <v>854204</v>
      </c>
      <c r="U16562" s="2" t="s">
        <v>26</v>
      </c>
      <c r="V16562" s="2" t="b">
        <v>0</v>
      </c>
    </row>
    <row r="16563" spans="1:22" x14ac:dyDescent="0.3">
      <c r="A16563" s="1">
        <v>16562</v>
      </c>
      <c r="B16563" s="2" t="s">
        <v>21652</v>
      </c>
      <c r="C16563" s="2">
        <v>820890</v>
      </c>
      <c r="D16563" s="2" t="s">
        <v>17</v>
      </c>
      <c r="E16563" s="2">
        <v>46</v>
      </c>
      <c r="F16563" s="2" t="str">
        <f>IF(Table1[[#This Row],[Age]]&gt;=50, "Senior",IF(Table1[[#This Row],[Age]]&gt;=30, "Adult","Teenager"))</f>
        <v>Adult</v>
      </c>
      <c r="G16563" s="3">
        <v>44686</v>
      </c>
      <c r="H16563" s="3" t="str">
        <f>TEXT(Table1[[#This Row],[Date]],"mmm")</f>
        <v>May</v>
      </c>
      <c r="I16563" s="2" t="s">
        <v>18</v>
      </c>
      <c r="J16563" s="2" t="s">
        <v>40</v>
      </c>
      <c r="K16563" s="4" t="s">
        <v>5062</v>
      </c>
      <c r="L16563" s="2" t="s">
        <v>30</v>
      </c>
      <c r="M16563" s="2" t="str">
        <f>PROPER(Table1[[#This Row],[Category]])</f>
        <v>Set</v>
      </c>
      <c r="N16563" s="2" t="s">
        <v>36</v>
      </c>
      <c r="O16563" s="2">
        <v>1</v>
      </c>
      <c r="P16563" s="2" t="s">
        <v>23</v>
      </c>
      <c r="Q16563" s="2">
        <v>618</v>
      </c>
      <c r="R16563" s="4" t="s">
        <v>2413</v>
      </c>
      <c r="S16563" s="4" t="s">
        <v>67</v>
      </c>
      <c r="T16563" s="2">
        <v>533104</v>
      </c>
      <c r="U16563" s="2" t="s">
        <v>26</v>
      </c>
      <c r="V16563" s="2" t="b">
        <v>0</v>
      </c>
    </row>
    <row r="16564" spans="1:22" x14ac:dyDescent="0.3">
      <c r="A16564" s="1">
        <v>16563</v>
      </c>
      <c r="B16564" s="2" t="s">
        <v>21653</v>
      </c>
      <c r="C16564" s="2">
        <v>8990017</v>
      </c>
      <c r="D16564" s="2" t="s">
        <v>48</v>
      </c>
      <c r="E16564" s="2">
        <v>47</v>
      </c>
      <c r="F16564" s="2" t="str">
        <f>IF(Table1[[#This Row],[Age]]&gt;=50, "Senior",IF(Table1[[#This Row],[Age]]&gt;=30, "Adult","Teenager"))</f>
        <v>Adult</v>
      </c>
      <c r="G16564" s="3">
        <v>44686</v>
      </c>
      <c r="H16564" s="3" t="str">
        <f>TEXT(Table1[[#This Row],[Date]],"mmm")</f>
        <v>May</v>
      </c>
      <c r="I16564" s="2" t="s">
        <v>18</v>
      </c>
      <c r="J16564" s="2" t="s">
        <v>19</v>
      </c>
      <c r="K16564" s="4" t="s">
        <v>7280</v>
      </c>
      <c r="L16564" s="2" t="s">
        <v>30</v>
      </c>
      <c r="M16564" s="2" t="str">
        <f>PROPER(Table1[[#This Row],[Category]])</f>
        <v>Set</v>
      </c>
      <c r="N16564" s="2" t="s">
        <v>31</v>
      </c>
      <c r="O16564" s="2">
        <v>1</v>
      </c>
      <c r="P16564" s="2" t="s">
        <v>23</v>
      </c>
      <c r="Q16564" s="2">
        <v>1463</v>
      </c>
      <c r="R16564" s="4" t="s">
        <v>2582</v>
      </c>
      <c r="S16564" s="4" t="s">
        <v>108</v>
      </c>
      <c r="T16564" s="2">
        <v>283203</v>
      </c>
      <c r="U16564" s="2" t="s">
        <v>26</v>
      </c>
      <c r="V16564" s="2" t="b">
        <v>0</v>
      </c>
    </row>
    <row r="16565" spans="1:22" x14ac:dyDescent="0.3">
      <c r="A16565" s="1">
        <v>16564</v>
      </c>
      <c r="B16565" s="2" t="s">
        <v>21653</v>
      </c>
      <c r="C16565" s="2">
        <v>8990017</v>
      </c>
      <c r="D16565" s="2" t="s">
        <v>48</v>
      </c>
      <c r="E16565" s="2">
        <v>22</v>
      </c>
      <c r="F16565" s="2" t="str">
        <f>IF(Table1[[#This Row],[Age]]&gt;=50, "Senior",IF(Table1[[#This Row],[Age]]&gt;=30, "Adult","Teenager"))</f>
        <v>Teenager</v>
      </c>
      <c r="G16565" s="3">
        <v>44686</v>
      </c>
      <c r="H16565" s="3" t="str">
        <f>TEXT(Table1[[#This Row],[Date]],"mmm")</f>
        <v>May</v>
      </c>
      <c r="I16565" s="2" t="s">
        <v>18</v>
      </c>
      <c r="J16565" s="2" t="s">
        <v>54</v>
      </c>
      <c r="K16565" s="4" t="s">
        <v>21654</v>
      </c>
      <c r="L16565" s="2" t="s">
        <v>30</v>
      </c>
      <c r="M16565" s="2" t="str">
        <f>PROPER(Table1[[#This Row],[Category]])</f>
        <v>Set</v>
      </c>
      <c r="N16565" s="2" t="s">
        <v>31</v>
      </c>
      <c r="O16565" s="2">
        <v>1</v>
      </c>
      <c r="P16565" s="2" t="s">
        <v>23</v>
      </c>
      <c r="Q16565" s="2">
        <v>1213</v>
      </c>
      <c r="R16565" s="4" t="s">
        <v>87</v>
      </c>
      <c r="S16565" s="4" t="s">
        <v>88</v>
      </c>
      <c r="T16565" s="2">
        <v>110074</v>
      </c>
      <c r="U16565" s="2" t="s">
        <v>26</v>
      </c>
      <c r="V16565" s="2" t="b">
        <v>0</v>
      </c>
    </row>
    <row r="16566" spans="1:22" x14ac:dyDescent="0.3">
      <c r="A16566" s="1">
        <v>16565</v>
      </c>
      <c r="B16566" s="2" t="s">
        <v>21655</v>
      </c>
      <c r="C16566" s="2">
        <v>8583143</v>
      </c>
      <c r="D16566" s="2" t="s">
        <v>17</v>
      </c>
      <c r="E16566" s="2">
        <v>22</v>
      </c>
      <c r="F16566" s="2" t="str">
        <f>IF(Table1[[#This Row],[Age]]&gt;=50, "Senior",IF(Table1[[#This Row],[Age]]&gt;=30, "Adult","Teenager"))</f>
        <v>Teenager</v>
      </c>
      <c r="G16566" s="3">
        <v>44686</v>
      </c>
      <c r="H16566" s="3" t="str">
        <f>TEXT(Table1[[#This Row],[Date]],"mmm")</f>
        <v>May</v>
      </c>
      <c r="I16566" s="2" t="s">
        <v>18</v>
      </c>
      <c r="J16566" s="2" t="s">
        <v>19</v>
      </c>
      <c r="K16566" s="4" t="s">
        <v>3205</v>
      </c>
      <c r="L16566" s="2" t="s">
        <v>21</v>
      </c>
      <c r="M16566" s="2" t="str">
        <f>PROPER(Table1[[#This Row],[Category]])</f>
        <v>Kurta</v>
      </c>
      <c r="N16566" s="2" t="s">
        <v>42</v>
      </c>
      <c r="O16566" s="2">
        <v>1</v>
      </c>
      <c r="P16566" s="2" t="s">
        <v>23</v>
      </c>
      <c r="Q16566" s="2">
        <v>518</v>
      </c>
      <c r="R16566" s="4" t="s">
        <v>56</v>
      </c>
      <c r="S16566" s="4" t="s">
        <v>57</v>
      </c>
      <c r="T16566" s="2">
        <v>560078</v>
      </c>
      <c r="U16566" s="2" t="s">
        <v>26</v>
      </c>
      <c r="V16566" s="2" t="b">
        <v>0</v>
      </c>
    </row>
    <row r="16567" spans="1:22" x14ac:dyDescent="0.3">
      <c r="A16567" s="1">
        <v>16566</v>
      </c>
      <c r="B16567" s="2" t="s">
        <v>21656</v>
      </c>
      <c r="C16567" s="2">
        <v>3257709</v>
      </c>
      <c r="D16567" s="2" t="s">
        <v>48</v>
      </c>
      <c r="E16567" s="2">
        <v>21</v>
      </c>
      <c r="F16567" s="2" t="str">
        <f>IF(Table1[[#This Row],[Age]]&gt;=50, "Senior",IF(Table1[[#This Row],[Age]]&gt;=30, "Adult","Teenager"))</f>
        <v>Teenager</v>
      </c>
      <c r="G16567" s="3">
        <v>44686</v>
      </c>
      <c r="H16567" s="3" t="str">
        <f>TEXT(Table1[[#This Row],[Date]],"mmm")</f>
        <v>May</v>
      </c>
      <c r="I16567" s="2" t="s">
        <v>18</v>
      </c>
      <c r="J16567" s="2" t="s">
        <v>19</v>
      </c>
      <c r="K16567" s="4" t="s">
        <v>16405</v>
      </c>
      <c r="L16567" s="2" t="s">
        <v>30</v>
      </c>
      <c r="M16567" s="2" t="str">
        <f>PROPER(Table1[[#This Row],[Category]])</f>
        <v>Set</v>
      </c>
      <c r="N16567" s="2" t="s">
        <v>36</v>
      </c>
      <c r="O16567" s="2">
        <v>1</v>
      </c>
      <c r="P16567" s="2" t="s">
        <v>23</v>
      </c>
      <c r="Q16567" s="2">
        <v>1399</v>
      </c>
      <c r="R16567" s="4" t="s">
        <v>21657</v>
      </c>
      <c r="S16567" s="4" t="s">
        <v>308</v>
      </c>
      <c r="T16567" s="2">
        <v>175125</v>
      </c>
      <c r="U16567" s="2" t="s">
        <v>26</v>
      </c>
      <c r="V16567" s="2" t="b">
        <v>0</v>
      </c>
    </row>
    <row r="16568" spans="1:22" x14ac:dyDescent="0.3">
      <c r="A16568" s="1">
        <v>16567</v>
      </c>
      <c r="B16568" s="2" t="s">
        <v>21658</v>
      </c>
      <c r="C16568" s="2">
        <v>5632593</v>
      </c>
      <c r="D16568" s="2" t="s">
        <v>48</v>
      </c>
      <c r="E16568" s="2">
        <v>71</v>
      </c>
      <c r="F16568" s="2" t="str">
        <f>IF(Table1[[#This Row],[Age]]&gt;=50, "Senior",IF(Table1[[#This Row],[Age]]&gt;=30, "Adult","Teenager"))</f>
        <v>Senior</v>
      </c>
      <c r="G16568" s="3">
        <v>44686</v>
      </c>
      <c r="H16568" s="3" t="str">
        <f>TEXT(Table1[[#This Row],[Date]],"mmm")</f>
        <v>May</v>
      </c>
      <c r="I16568" s="2" t="s">
        <v>18</v>
      </c>
      <c r="J16568" s="2" t="s">
        <v>19</v>
      </c>
      <c r="K16568" s="4" t="s">
        <v>1053</v>
      </c>
      <c r="L16568" s="2" t="s">
        <v>51</v>
      </c>
      <c r="M16568" s="2" t="str">
        <f>PROPER(Table1[[#This Row],[Category]])</f>
        <v>Western Dress</v>
      </c>
      <c r="N16568" s="2" t="s">
        <v>31</v>
      </c>
      <c r="O16568" s="2">
        <v>1</v>
      </c>
      <c r="P16568" s="2" t="s">
        <v>23</v>
      </c>
      <c r="Q16568" s="2">
        <v>807</v>
      </c>
      <c r="R16568" s="4" t="s">
        <v>56</v>
      </c>
      <c r="S16568" s="4" t="s">
        <v>57</v>
      </c>
      <c r="T16568" s="2">
        <v>562106</v>
      </c>
      <c r="U16568" s="2" t="s">
        <v>26</v>
      </c>
      <c r="V16568" s="2" t="b">
        <v>0</v>
      </c>
    </row>
    <row r="16569" spans="1:22" x14ac:dyDescent="0.3">
      <c r="A16569" s="1">
        <v>16568</v>
      </c>
      <c r="B16569" s="2" t="s">
        <v>21659</v>
      </c>
      <c r="C16569" s="2">
        <v>6185404</v>
      </c>
      <c r="D16569" s="2" t="s">
        <v>48</v>
      </c>
      <c r="E16569" s="2">
        <v>66</v>
      </c>
      <c r="F16569" s="2" t="str">
        <f>IF(Table1[[#This Row],[Age]]&gt;=50, "Senior",IF(Table1[[#This Row],[Age]]&gt;=30, "Adult","Teenager"))</f>
        <v>Senior</v>
      </c>
      <c r="G16569" s="3">
        <v>44686</v>
      </c>
      <c r="H16569" s="3" t="str">
        <f>TEXT(Table1[[#This Row],[Date]],"mmm")</f>
        <v>May</v>
      </c>
      <c r="I16569" s="2" t="s">
        <v>283</v>
      </c>
      <c r="J16569" s="2" t="s">
        <v>40</v>
      </c>
      <c r="K16569" s="4" t="s">
        <v>7984</v>
      </c>
      <c r="L16569" s="2" t="s">
        <v>30</v>
      </c>
      <c r="M16569" s="2" t="str">
        <f>PROPER(Table1[[#This Row],[Category]])</f>
        <v>Set</v>
      </c>
      <c r="N16569" s="2" t="s">
        <v>106</v>
      </c>
      <c r="O16569" s="2">
        <v>1</v>
      </c>
      <c r="P16569" s="2" t="s">
        <v>23</v>
      </c>
      <c r="Q16569" s="2">
        <v>799</v>
      </c>
      <c r="R16569" s="4" t="s">
        <v>82</v>
      </c>
      <c r="S16569" s="4" t="s">
        <v>83</v>
      </c>
      <c r="T16569" s="2">
        <v>500057</v>
      </c>
      <c r="U16569" s="2" t="s">
        <v>26</v>
      </c>
      <c r="V16569" s="2" t="b">
        <v>0</v>
      </c>
    </row>
    <row r="16570" spans="1:22" x14ac:dyDescent="0.3">
      <c r="A16570" s="1">
        <v>16569</v>
      </c>
      <c r="B16570" s="2" t="s">
        <v>21660</v>
      </c>
      <c r="C16570" s="2">
        <v>2165368</v>
      </c>
      <c r="D16570" s="2" t="s">
        <v>48</v>
      </c>
      <c r="E16570" s="2">
        <v>22</v>
      </c>
      <c r="F16570" s="2" t="str">
        <f>IF(Table1[[#This Row],[Age]]&gt;=50, "Senior",IF(Table1[[#This Row],[Age]]&gt;=30, "Adult","Teenager"))</f>
        <v>Teenager</v>
      </c>
      <c r="G16570" s="3">
        <v>44686</v>
      </c>
      <c r="H16570" s="3" t="str">
        <f>TEXT(Table1[[#This Row],[Date]],"mmm")</f>
        <v>May</v>
      </c>
      <c r="I16570" s="2" t="s">
        <v>18</v>
      </c>
      <c r="J16570" s="2" t="s">
        <v>59</v>
      </c>
      <c r="K16570" s="4" t="s">
        <v>2863</v>
      </c>
      <c r="L16570" s="2" t="s">
        <v>51</v>
      </c>
      <c r="M16570" s="2" t="str">
        <f>PROPER(Table1[[#This Row],[Category]])</f>
        <v>Western Dress</v>
      </c>
      <c r="N16570" s="2" t="s">
        <v>42</v>
      </c>
      <c r="O16570" s="2">
        <v>1</v>
      </c>
      <c r="P16570" s="2" t="s">
        <v>23</v>
      </c>
      <c r="Q16570" s="2">
        <v>842</v>
      </c>
      <c r="R16570" s="4" t="s">
        <v>56</v>
      </c>
      <c r="S16570" s="4" t="s">
        <v>57</v>
      </c>
      <c r="T16570" s="2">
        <v>560037</v>
      </c>
      <c r="U16570" s="2" t="s">
        <v>26</v>
      </c>
      <c r="V16570" s="2" t="b">
        <v>0</v>
      </c>
    </row>
    <row r="16571" spans="1:22" x14ac:dyDescent="0.3">
      <c r="A16571" s="1">
        <v>16570</v>
      </c>
      <c r="B16571" s="2" t="s">
        <v>21661</v>
      </c>
      <c r="C16571" s="2">
        <v>9715854</v>
      </c>
      <c r="D16571" s="2" t="s">
        <v>17</v>
      </c>
      <c r="E16571" s="2">
        <v>29</v>
      </c>
      <c r="F16571" s="2" t="str">
        <f>IF(Table1[[#This Row],[Age]]&gt;=50, "Senior",IF(Table1[[#This Row],[Age]]&gt;=30, "Adult","Teenager"))</f>
        <v>Teenager</v>
      </c>
      <c r="G16571" s="3">
        <v>44686</v>
      </c>
      <c r="H16571" s="3" t="str">
        <f>TEXT(Table1[[#This Row],[Date]],"mmm")</f>
        <v>May</v>
      </c>
      <c r="I16571" s="2" t="s">
        <v>18</v>
      </c>
      <c r="J16571" s="2" t="s">
        <v>40</v>
      </c>
      <c r="K16571" s="4" t="s">
        <v>15264</v>
      </c>
      <c r="L16571" s="2" t="s">
        <v>30</v>
      </c>
      <c r="M16571" s="2" t="str">
        <f>PROPER(Table1[[#This Row],[Category]])</f>
        <v>Set</v>
      </c>
      <c r="N16571" s="2" t="s">
        <v>106</v>
      </c>
      <c r="O16571" s="2">
        <v>1</v>
      </c>
      <c r="P16571" s="2" t="s">
        <v>23</v>
      </c>
      <c r="Q16571" s="2">
        <v>1115</v>
      </c>
      <c r="R16571" s="4" t="s">
        <v>243</v>
      </c>
      <c r="S16571" s="4" t="s">
        <v>244</v>
      </c>
      <c r="T16571" s="2">
        <v>800014</v>
      </c>
      <c r="U16571" s="2" t="s">
        <v>26</v>
      </c>
      <c r="V16571" s="2" t="b">
        <v>0</v>
      </c>
    </row>
    <row r="16572" spans="1:22" x14ac:dyDescent="0.3">
      <c r="A16572" s="1">
        <v>16571</v>
      </c>
      <c r="B16572" s="2" t="s">
        <v>21662</v>
      </c>
      <c r="C16572" s="2">
        <v>7286566</v>
      </c>
      <c r="D16572" s="2" t="s">
        <v>17</v>
      </c>
      <c r="E16572" s="2">
        <v>20</v>
      </c>
      <c r="F16572" s="2" t="str">
        <f>IF(Table1[[#This Row],[Age]]&gt;=50, "Senior",IF(Table1[[#This Row],[Age]]&gt;=30, "Adult","Teenager"))</f>
        <v>Teenager</v>
      </c>
      <c r="G16572" s="3">
        <v>44686</v>
      </c>
      <c r="H16572" s="3" t="str">
        <f>TEXT(Table1[[#This Row],[Date]],"mmm")</f>
        <v>May</v>
      </c>
      <c r="I16572" s="2" t="s">
        <v>18</v>
      </c>
      <c r="J16572" s="2" t="s">
        <v>49</v>
      </c>
      <c r="K16572" s="4" t="s">
        <v>1672</v>
      </c>
      <c r="L16572" s="2" t="s">
        <v>72</v>
      </c>
      <c r="M16572" s="2" t="str">
        <f>PROPER(Table1[[#This Row],[Category]])</f>
        <v>Top</v>
      </c>
      <c r="N16572" s="2" t="s">
        <v>22</v>
      </c>
      <c r="O16572" s="2">
        <v>1</v>
      </c>
      <c r="P16572" s="2" t="s">
        <v>23</v>
      </c>
      <c r="Q16572" s="2">
        <v>545</v>
      </c>
      <c r="R16572" s="4" t="s">
        <v>56</v>
      </c>
      <c r="S16572" s="4" t="s">
        <v>57</v>
      </c>
      <c r="T16572" s="2">
        <v>560037</v>
      </c>
      <c r="U16572" s="2" t="s">
        <v>26</v>
      </c>
      <c r="V16572" s="2" t="b">
        <v>0</v>
      </c>
    </row>
    <row r="16573" spans="1:22" x14ac:dyDescent="0.3">
      <c r="A16573" s="1">
        <v>16572</v>
      </c>
      <c r="B16573" s="2" t="s">
        <v>21663</v>
      </c>
      <c r="C16573" s="2">
        <v>4285507</v>
      </c>
      <c r="D16573" s="2" t="s">
        <v>48</v>
      </c>
      <c r="E16573" s="2">
        <v>50</v>
      </c>
      <c r="F16573" s="2" t="str">
        <f>IF(Table1[[#This Row],[Age]]&gt;=50, "Senior",IF(Table1[[#This Row],[Age]]&gt;=30, "Adult","Teenager"))</f>
        <v>Senior</v>
      </c>
      <c r="G16573" s="3">
        <v>44686</v>
      </c>
      <c r="H16573" s="3" t="str">
        <f>TEXT(Table1[[#This Row],[Date]],"mmm")</f>
        <v>May</v>
      </c>
      <c r="I16573" s="2" t="s">
        <v>18</v>
      </c>
      <c r="J16573" s="2" t="s">
        <v>40</v>
      </c>
      <c r="K16573" s="4" t="s">
        <v>1956</v>
      </c>
      <c r="L16573" s="2" t="s">
        <v>51</v>
      </c>
      <c r="M16573" s="2" t="str">
        <f>PROPER(Table1[[#This Row],[Category]])</f>
        <v>Western Dress</v>
      </c>
      <c r="N16573" s="2" t="s">
        <v>42</v>
      </c>
      <c r="O16573" s="2">
        <v>1</v>
      </c>
      <c r="P16573" s="2" t="s">
        <v>23</v>
      </c>
      <c r="Q16573" s="2">
        <v>735</v>
      </c>
      <c r="R16573" s="4" t="s">
        <v>56</v>
      </c>
      <c r="S16573" s="4" t="s">
        <v>57</v>
      </c>
      <c r="T16573" s="2">
        <v>560068</v>
      </c>
      <c r="U16573" s="2" t="s">
        <v>26</v>
      </c>
      <c r="V16573" s="2" t="b">
        <v>0</v>
      </c>
    </row>
    <row r="16574" spans="1:22" x14ac:dyDescent="0.3">
      <c r="A16574" s="1">
        <v>16573</v>
      </c>
      <c r="B16574" s="2" t="s">
        <v>21663</v>
      </c>
      <c r="C16574" s="2">
        <v>4285507</v>
      </c>
      <c r="D16574" s="2" t="s">
        <v>17</v>
      </c>
      <c r="E16574" s="2">
        <v>18</v>
      </c>
      <c r="F16574" s="2" t="str">
        <f>IF(Table1[[#This Row],[Age]]&gt;=50, "Senior",IF(Table1[[#This Row],[Age]]&gt;=30, "Adult","Teenager"))</f>
        <v>Teenager</v>
      </c>
      <c r="G16574" s="3">
        <v>44686</v>
      </c>
      <c r="H16574" s="3" t="str">
        <f>TEXT(Table1[[#This Row],[Date]],"mmm")</f>
        <v>May</v>
      </c>
      <c r="I16574" s="2" t="s">
        <v>18</v>
      </c>
      <c r="J16574" s="2" t="s">
        <v>49</v>
      </c>
      <c r="K16574" s="4" t="s">
        <v>3844</v>
      </c>
      <c r="L16574" s="2" t="s">
        <v>21</v>
      </c>
      <c r="M16574" s="2" t="str">
        <f>PROPER(Table1[[#This Row],[Category]])</f>
        <v>Kurta</v>
      </c>
      <c r="N16574" s="2" t="s">
        <v>63</v>
      </c>
      <c r="O16574" s="2">
        <v>1</v>
      </c>
      <c r="P16574" s="2" t="s">
        <v>23</v>
      </c>
      <c r="Q16574" s="2">
        <v>487</v>
      </c>
      <c r="R16574" s="4" t="s">
        <v>1874</v>
      </c>
      <c r="S16574" s="4" t="s">
        <v>33</v>
      </c>
      <c r="T16574" s="2">
        <v>132103</v>
      </c>
      <c r="U16574" s="2" t="s">
        <v>26</v>
      </c>
      <c r="V16574" s="2" t="b">
        <v>0</v>
      </c>
    </row>
    <row r="16575" spans="1:22" x14ac:dyDescent="0.3">
      <c r="A16575" s="1">
        <v>16574</v>
      </c>
      <c r="B16575" s="2" t="s">
        <v>21664</v>
      </c>
      <c r="C16575" s="2">
        <v>2339429</v>
      </c>
      <c r="D16575" s="2" t="s">
        <v>48</v>
      </c>
      <c r="E16575" s="2">
        <v>64</v>
      </c>
      <c r="F16575" s="2" t="str">
        <f>IF(Table1[[#This Row],[Age]]&gt;=50, "Senior",IF(Table1[[#This Row],[Age]]&gt;=30, "Adult","Teenager"))</f>
        <v>Senior</v>
      </c>
      <c r="G16575" s="3">
        <v>44686</v>
      </c>
      <c r="H16575" s="3" t="str">
        <f>TEXT(Table1[[#This Row],[Date]],"mmm")</f>
        <v>May</v>
      </c>
      <c r="I16575" s="2" t="s">
        <v>283</v>
      </c>
      <c r="J16575" s="2" t="s">
        <v>85</v>
      </c>
      <c r="K16575" s="4" t="s">
        <v>12816</v>
      </c>
      <c r="L16575" s="2" t="s">
        <v>30</v>
      </c>
      <c r="M16575" s="2" t="str">
        <f>PROPER(Table1[[#This Row],[Category]])</f>
        <v>Set</v>
      </c>
      <c r="N16575" s="2" t="s">
        <v>42</v>
      </c>
      <c r="O16575" s="2">
        <v>1</v>
      </c>
      <c r="P16575" s="2" t="s">
        <v>23</v>
      </c>
      <c r="Q16575" s="2">
        <v>845</v>
      </c>
      <c r="R16575" s="4" t="s">
        <v>82</v>
      </c>
      <c r="S16575" s="4" t="s">
        <v>83</v>
      </c>
      <c r="T16575" s="2">
        <v>500075</v>
      </c>
      <c r="U16575" s="2" t="s">
        <v>26</v>
      </c>
      <c r="V16575" s="2" t="b">
        <v>0</v>
      </c>
    </row>
    <row r="16576" spans="1:22" x14ac:dyDescent="0.3">
      <c r="A16576" s="1">
        <v>16575</v>
      </c>
      <c r="B16576" s="2" t="s">
        <v>21665</v>
      </c>
      <c r="C16576" s="2">
        <v>2932165</v>
      </c>
      <c r="D16576" s="2" t="s">
        <v>17</v>
      </c>
      <c r="E16576" s="2">
        <v>60</v>
      </c>
      <c r="F16576" s="2" t="str">
        <f>IF(Table1[[#This Row],[Age]]&gt;=50, "Senior",IF(Table1[[#This Row],[Age]]&gt;=30, "Adult","Teenager"))</f>
        <v>Senior</v>
      </c>
      <c r="G16576" s="3">
        <v>44686</v>
      </c>
      <c r="H16576" s="3" t="str">
        <f>TEXT(Table1[[#This Row],[Date]],"mmm")</f>
        <v>May</v>
      </c>
      <c r="I16576" s="2" t="s">
        <v>18</v>
      </c>
      <c r="J16576" s="2" t="s">
        <v>40</v>
      </c>
      <c r="K16576" s="4" t="s">
        <v>5694</v>
      </c>
      <c r="L16576" s="2" t="s">
        <v>30</v>
      </c>
      <c r="M16576" s="2" t="str">
        <f>PROPER(Table1[[#This Row],[Category]])</f>
        <v>Set</v>
      </c>
      <c r="N16576" s="2" t="s">
        <v>63</v>
      </c>
      <c r="O16576" s="2">
        <v>1</v>
      </c>
      <c r="P16576" s="2" t="s">
        <v>23</v>
      </c>
      <c r="Q16576" s="2">
        <v>771</v>
      </c>
      <c r="R16576" s="4" t="s">
        <v>1782</v>
      </c>
      <c r="S16576" s="4" t="s">
        <v>235</v>
      </c>
      <c r="T16576" s="2">
        <v>831009</v>
      </c>
      <c r="U16576" s="2" t="s">
        <v>26</v>
      </c>
      <c r="V16576" s="2" t="b">
        <v>0</v>
      </c>
    </row>
    <row r="16577" spans="1:22" x14ac:dyDescent="0.3">
      <c r="A16577" s="1">
        <v>16576</v>
      </c>
      <c r="B16577" s="2" t="s">
        <v>21666</v>
      </c>
      <c r="C16577" s="2">
        <v>372977</v>
      </c>
      <c r="D16577" s="2" t="s">
        <v>17</v>
      </c>
      <c r="E16577" s="2">
        <v>19</v>
      </c>
      <c r="F16577" s="2" t="str">
        <f>IF(Table1[[#This Row],[Age]]&gt;=50, "Senior",IF(Table1[[#This Row],[Age]]&gt;=30, "Adult","Teenager"))</f>
        <v>Teenager</v>
      </c>
      <c r="G16577" s="3">
        <v>44686</v>
      </c>
      <c r="H16577" s="3" t="str">
        <f>TEXT(Table1[[#This Row],[Date]],"mmm")</f>
        <v>May</v>
      </c>
      <c r="I16577" s="2" t="s">
        <v>18</v>
      </c>
      <c r="J16577" s="2" t="s">
        <v>28</v>
      </c>
      <c r="K16577" s="4" t="s">
        <v>6015</v>
      </c>
      <c r="L16577" s="2" t="s">
        <v>72</v>
      </c>
      <c r="M16577" s="2" t="str">
        <f>PROPER(Table1[[#This Row],[Category]])</f>
        <v>Top</v>
      </c>
      <c r="N16577" s="2" t="s">
        <v>36</v>
      </c>
      <c r="O16577" s="2">
        <v>1</v>
      </c>
      <c r="P16577" s="2" t="s">
        <v>23</v>
      </c>
      <c r="Q16577" s="2">
        <v>346</v>
      </c>
      <c r="R16577" s="4" t="s">
        <v>100</v>
      </c>
      <c r="S16577" s="4" t="s">
        <v>53</v>
      </c>
      <c r="T16577" s="2">
        <v>400081</v>
      </c>
      <c r="U16577" s="2" t="s">
        <v>26</v>
      </c>
      <c r="V16577" s="2" t="b">
        <v>0</v>
      </c>
    </row>
    <row r="16578" spans="1:22" x14ac:dyDescent="0.3">
      <c r="A16578" s="1">
        <v>16577</v>
      </c>
      <c r="B16578" s="2" t="s">
        <v>21667</v>
      </c>
      <c r="C16578" s="2">
        <v>5583709</v>
      </c>
      <c r="D16578" s="2" t="s">
        <v>17</v>
      </c>
      <c r="E16578" s="2">
        <v>26</v>
      </c>
      <c r="F16578" s="2" t="str">
        <f>IF(Table1[[#This Row],[Age]]&gt;=50, "Senior",IF(Table1[[#This Row],[Age]]&gt;=30, "Adult","Teenager"))</f>
        <v>Teenager</v>
      </c>
      <c r="G16578" s="3">
        <v>44686</v>
      </c>
      <c r="H16578" s="3" t="str">
        <f>TEXT(Table1[[#This Row],[Date]],"mmm")</f>
        <v>May</v>
      </c>
      <c r="I16578" s="2" t="s">
        <v>18</v>
      </c>
      <c r="J16578" s="2" t="s">
        <v>85</v>
      </c>
      <c r="K16578" s="4" t="s">
        <v>13943</v>
      </c>
      <c r="L16578" s="2" t="s">
        <v>30</v>
      </c>
      <c r="M16578" s="2" t="str">
        <f>PROPER(Table1[[#This Row],[Category]])</f>
        <v>Set</v>
      </c>
      <c r="N16578" s="2" t="s">
        <v>95</v>
      </c>
      <c r="O16578" s="2">
        <v>1</v>
      </c>
      <c r="P16578" s="2" t="s">
        <v>23</v>
      </c>
      <c r="Q16578" s="2">
        <v>771</v>
      </c>
      <c r="R16578" s="4" t="s">
        <v>56</v>
      </c>
      <c r="S16578" s="4" t="s">
        <v>57</v>
      </c>
      <c r="T16578" s="2">
        <v>560037</v>
      </c>
      <c r="U16578" s="2" t="s">
        <v>26</v>
      </c>
      <c r="V16578" s="2" t="b">
        <v>0</v>
      </c>
    </row>
    <row r="16579" spans="1:22" x14ac:dyDescent="0.3">
      <c r="A16579" s="1">
        <v>16578</v>
      </c>
      <c r="B16579" s="2" t="s">
        <v>21668</v>
      </c>
      <c r="C16579" s="2">
        <v>8008121</v>
      </c>
      <c r="D16579" s="2" t="s">
        <v>48</v>
      </c>
      <c r="E16579" s="2">
        <v>28</v>
      </c>
      <c r="F16579" s="2" t="str">
        <f>IF(Table1[[#This Row],[Age]]&gt;=50, "Senior",IF(Table1[[#This Row],[Age]]&gt;=30, "Adult","Teenager"))</f>
        <v>Teenager</v>
      </c>
      <c r="G16579" s="3">
        <v>44686</v>
      </c>
      <c r="H16579" s="3" t="str">
        <f>TEXT(Table1[[#This Row],[Date]],"mmm")</f>
        <v>May</v>
      </c>
      <c r="I16579" s="2" t="s">
        <v>18</v>
      </c>
      <c r="J16579" s="2" t="s">
        <v>54</v>
      </c>
      <c r="K16579" s="4" t="s">
        <v>3398</v>
      </c>
      <c r="L16579" s="2" t="s">
        <v>30</v>
      </c>
      <c r="M16579" s="2" t="str">
        <f>PROPER(Table1[[#This Row],[Category]])</f>
        <v>Set</v>
      </c>
      <c r="N16579" s="2" t="s">
        <v>22</v>
      </c>
      <c r="O16579" s="2">
        <v>1</v>
      </c>
      <c r="P16579" s="2" t="s">
        <v>23</v>
      </c>
      <c r="Q16579" s="2">
        <v>635</v>
      </c>
      <c r="R16579" s="4" t="s">
        <v>957</v>
      </c>
      <c r="S16579" s="4" t="s">
        <v>92</v>
      </c>
      <c r="T16579" s="2">
        <v>760010</v>
      </c>
      <c r="U16579" s="2" t="s">
        <v>26</v>
      </c>
      <c r="V16579" s="2" t="b">
        <v>0</v>
      </c>
    </row>
    <row r="16580" spans="1:22" x14ac:dyDescent="0.3">
      <c r="A16580" s="1">
        <v>16579</v>
      </c>
      <c r="B16580" s="2" t="s">
        <v>21669</v>
      </c>
      <c r="C16580" s="2">
        <v>1328020</v>
      </c>
      <c r="D16580" s="2" t="s">
        <v>48</v>
      </c>
      <c r="E16580" s="2">
        <v>35</v>
      </c>
      <c r="F16580" s="2" t="str">
        <f>IF(Table1[[#This Row],[Age]]&gt;=50, "Senior",IF(Table1[[#This Row],[Age]]&gt;=30, "Adult","Teenager"))</f>
        <v>Adult</v>
      </c>
      <c r="G16580" s="3">
        <v>44686</v>
      </c>
      <c r="H16580" s="3" t="str">
        <f>TEXT(Table1[[#This Row],[Date]],"mmm")</f>
        <v>May</v>
      </c>
      <c r="I16580" s="2" t="s">
        <v>18</v>
      </c>
      <c r="J16580" s="2" t="s">
        <v>40</v>
      </c>
      <c r="K16580" s="4" t="s">
        <v>2022</v>
      </c>
      <c r="L16580" s="2" t="s">
        <v>30</v>
      </c>
      <c r="M16580" s="2" t="str">
        <f>PROPER(Table1[[#This Row],[Category]])</f>
        <v>Set</v>
      </c>
      <c r="N16580" s="2" t="s">
        <v>36</v>
      </c>
      <c r="O16580" s="2">
        <v>1</v>
      </c>
      <c r="P16580" s="2" t="s">
        <v>23</v>
      </c>
      <c r="Q16580" s="2">
        <v>788</v>
      </c>
      <c r="R16580" s="4" t="s">
        <v>243</v>
      </c>
      <c r="S16580" s="4" t="s">
        <v>244</v>
      </c>
      <c r="T16580" s="2">
        <v>800003</v>
      </c>
      <c r="U16580" s="2" t="s">
        <v>26</v>
      </c>
      <c r="V16580" s="2" t="b">
        <v>0</v>
      </c>
    </row>
    <row r="16581" spans="1:22" x14ac:dyDescent="0.3">
      <c r="A16581" s="1">
        <v>16580</v>
      </c>
      <c r="B16581" s="2" t="s">
        <v>21670</v>
      </c>
      <c r="C16581" s="2">
        <v>1451435</v>
      </c>
      <c r="D16581" s="2" t="s">
        <v>48</v>
      </c>
      <c r="E16581" s="2">
        <v>27</v>
      </c>
      <c r="F16581" s="2" t="str">
        <f>IF(Table1[[#This Row],[Age]]&gt;=50, "Senior",IF(Table1[[#This Row],[Age]]&gt;=30, "Adult","Teenager"))</f>
        <v>Teenager</v>
      </c>
      <c r="G16581" s="3">
        <v>44686</v>
      </c>
      <c r="H16581" s="3" t="str">
        <f>TEXT(Table1[[#This Row],[Date]],"mmm")</f>
        <v>May</v>
      </c>
      <c r="I16581" s="2" t="s">
        <v>18</v>
      </c>
      <c r="J16581" s="2" t="s">
        <v>49</v>
      </c>
      <c r="K16581" s="4" t="s">
        <v>1368</v>
      </c>
      <c r="L16581" s="2" t="s">
        <v>51</v>
      </c>
      <c r="M16581" s="2" t="str">
        <f>PROPER(Table1[[#This Row],[Category]])</f>
        <v>Western Dress</v>
      </c>
      <c r="N16581" s="2" t="s">
        <v>31</v>
      </c>
      <c r="O16581" s="2">
        <v>1</v>
      </c>
      <c r="P16581" s="2" t="s">
        <v>23</v>
      </c>
      <c r="Q16581" s="2">
        <v>744</v>
      </c>
      <c r="R16581" s="4" t="s">
        <v>4922</v>
      </c>
      <c r="S16581" s="4" t="s">
        <v>70</v>
      </c>
      <c r="T16581" s="2">
        <v>689106</v>
      </c>
      <c r="U16581" s="2" t="s">
        <v>26</v>
      </c>
      <c r="V16581" s="2" t="b">
        <v>0</v>
      </c>
    </row>
    <row r="16582" spans="1:22" x14ac:dyDescent="0.3">
      <c r="A16582" s="1">
        <v>16581</v>
      </c>
      <c r="B16582" s="2" t="s">
        <v>21671</v>
      </c>
      <c r="C16582" s="2">
        <v>636448</v>
      </c>
      <c r="D16582" s="2" t="s">
        <v>17</v>
      </c>
      <c r="E16582" s="2">
        <v>33</v>
      </c>
      <c r="F16582" s="2" t="str">
        <f>IF(Table1[[#This Row],[Age]]&gt;=50, "Senior",IF(Table1[[#This Row],[Age]]&gt;=30, "Adult","Teenager"))</f>
        <v>Adult</v>
      </c>
      <c r="G16582" s="3">
        <v>44686</v>
      </c>
      <c r="H16582" s="3" t="str">
        <f>TEXT(Table1[[#This Row],[Date]],"mmm")</f>
        <v>May</v>
      </c>
      <c r="I16582" s="2" t="s">
        <v>18</v>
      </c>
      <c r="J16582" s="2" t="s">
        <v>19</v>
      </c>
      <c r="K16582" s="4" t="s">
        <v>10329</v>
      </c>
      <c r="L16582" s="2" t="s">
        <v>30</v>
      </c>
      <c r="M16582" s="2" t="str">
        <f>PROPER(Table1[[#This Row],[Category]])</f>
        <v>Set</v>
      </c>
      <c r="N16582" s="2" t="s">
        <v>36</v>
      </c>
      <c r="O16582" s="2">
        <v>1</v>
      </c>
      <c r="P16582" s="2" t="s">
        <v>23</v>
      </c>
      <c r="Q16582" s="2">
        <v>999</v>
      </c>
      <c r="R16582" s="4" t="s">
        <v>141</v>
      </c>
      <c r="S16582" s="4" t="s">
        <v>142</v>
      </c>
      <c r="T16582" s="2">
        <v>380007</v>
      </c>
      <c r="U16582" s="2" t="s">
        <v>26</v>
      </c>
      <c r="V16582" s="2" t="b">
        <v>0</v>
      </c>
    </row>
    <row r="16583" spans="1:22" x14ac:dyDescent="0.3">
      <c r="A16583" s="1">
        <v>16582</v>
      </c>
      <c r="B16583" s="2" t="s">
        <v>21672</v>
      </c>
      <c r="C16583" s="2">
        <v>7444266</v>
      </c>
      <c r="D16583" s="2" t="s">
        <v>48</v>
      </c>
      <c r="E16583" s="2">
        <v>70</v>
      </c>
      <c r="F16583" s="2" t="str">
        <f>IF(Table1[[#This Row],[Age]]&gt;=50, "Senior",IF(Table1[[#This Row],[Age]]&gt;=30, "Adult","Teenager"))</f>
        <v>Senior</v>
      </c>
      <c r="G16583" s="3">
        <v>44686</v>
      </c>
      <c r="H16583" s="3" t="str">
        <f>TEXT(Table1[[#This Row],[Date]],"mmm")</f>
        <v>May</v>
      </c>
      <c r="I16583" s="2" t="s">
        <v>18</v>
      </c>
      <c r="J16583" s="2" t="s">
        <v>54</v>
      </c>
      <c r="K16583" s="4" t="s">
        <v>4730</v>
      </c>
      <c r="L16583" s="2" t="s">
        <v>51</v>
      </c>
      <c r="M16583" s="2" t="str">
        <f>PROPER(Table1[[#This Row],[Category]])</f>
        <v>Western Dress</v>
      </c>
      <c r="N16583" s="2" t="s">
        <v>63</v>
      </c>
      <c r="O16583" s="2">
        <v>1</v>
      </c>
      <c r="P16583" s="2" t="s">
        <v>23</v>
      </c>
      <c r="Q16583" s="2">
        <v>724</v>
      </c>
      <c r="R16583" s="4" t="s">
        <v>8995</v>
      </c>
      <c r="S16583" s="4" t="s">
        <v>53</v>
      </c>
      <c r="T16583" s="2">
        <v>401501</v>
      </c>
      <c r="U16583" s="2" t="s">
        <v>26</v>
      </c>
      <c r="V16583" s="2" t="b">
        <v>0</v>
      </c>
    </row>
    <row r="16584" spans="1:22" x14ac:dyDescent="0.3">
      <c r="A16584" s="1">
        <v>16583</v>
      </c>
      <c r="B16584" s="2" t="s">
        <v>21673</v>
      </c>
      <c r="C16584" s="2">
        <v>4774823</v>
      </c>
      <c r="D16584" s="2" t="s">
        <v>17</v>
      </c>
      <c r="E16584" s="2">
        <v>35</v>
      </c>
      <c r="F16584" s="2" t="str">
        <f>IF(Table1[[#This Row],[Age]]&gt;=50, "Senior",IF(Table1[[#This Row],[Age]]&gt;=30, "Adult","Teenager"))</f>
        <v>Adult</v>
      </c>
      <c r="G16584" s="3">
        <v>44686</v>
      </c>
      <c r="H16584" s="3" t="str">
        <f>TEXT(Table1[[#This Row],[Date]],"mmm")</f>
        <v>May</v>
      </c>
      <c r="I16584" s="2" t="s">
        <v>18</v>
      </c>
      <c r="J16584" s="2" t="s">
        <v>40</v>
      </c>
      <c r="K16584" s="4" t="s">
        <v>7656</v>
      </c>
      <c r="L16584" s="2" t="s">
        <v>21</v>
      </c>
      <c r="M16584" s="2" t="str">
        <f>PROPER(Table1[[#This Row],[Category]])</f>
        <v>Kurta</v>
      </c>
      <c r="N16584" s="2" t="s">
        <v>36</v>
      </c>
      <c r="O16584" s="2">
        <v>1</v>
      </c>
      <c r="P16584" s="2" t="s">
        <v>23</v>
      </c>
      <c r="Q16584" s="2">
        <v>377</v>
      </c>
      <c r="R16584" s="4" t="s">
        <v>5302</v>
      </c>
      <c r="S16584" s="4" t="s">
        <v>83</v>
      </c>
      <c r="T16584" s="2">
        <v>502291</v>
      </c>
      <c r="U16584" s="2" t="s">
        <v>26</v>
      </c>
      <c r="V16584" s="2" t="b">
        <v>0</v>
      </c>
    </row>
    <row r="16585" spans="1:22" x14ac:dyDescent="0.3">
      <c r="A16585" s="1">
        <v>16584</v>
      </c>
      <c r="B16585" s="2" t="s">
        <v>21674</v>
      </c>
      <c r="C16585" s="2">
        <v>8070111</v>
      </c>
      <c r="D16585" s="2" t="s">
        <v>17</v>
      </c>
      <c r="E16585" s="2">
        <v>40</v>
      </c>
      <c r="F16585" s="2" t="str">
        <f>IF(Table1[[#This Row],[Age]]&gt;=50, "Senior",IF(Table1[[#This Row],[Age]]&gt;=30, "Adult","Teenager"))</f>
        <v>Adult</v>
      </c>
      <c r="G16585" s="3">
        <v>44686</v>
      </c>
      <c r="H16585" s="3" t="str">
        <f>TEXT(Table1[[#This Row],[Date]],"mmm")</f>
        <v>May</v>
      </c>
      <c r="I16585" s="2" t="s">
        <v>18</v>
      </c>
      <c r="J16585" s="2" t="s">
        <v>28</v>
      </c>
      <c r="K16585" s="4" t="s">
        <v>1243</v>
      </c>
      <c r="L16585" s="2" t="s">
        <v>30</v>
      </c>
      <c r="M16585" s="2" t="str">
        <f>PROPER(Table1[[#This Row],[Category]])</f>
        <v>Set</v>
      </c>
      <c r="N16585" s="2" t="s">
        <v>22</v>
      </c>
      <c r="O16585" s="2">
        <v>1</v>
      </c>
      <c r="P16585" s="2" t="s">
        <v>23</v>
      </c>
      <c r="Q16585" s="2">
        <v>1201</v>
      </c>
      <c r="R16585" s="4" t="s">
        <v>826</v>
      </c>
      <c r="S16585" s="4" t="s">
        <v>88</v>
      </c>
      <c r="T16585" s="2">
        <v>110016</v>
      </c>
      <c r="U16585" s="2" t="s">
        <v>26</v>
      </c>
      <c r="V16585" s="2" t="b">
        <v>0</v>
      </c>
    </row>
    <row r="16586" spans="1:22" x14ac:dyDescent="0.3">
      <c r="A16586" s="1">
        <v>16585</v>
      </c>
      <c r="B16586" s="2" t="s">
        <v>21675</v>
      </c>
      <c r="C16586" s="2">
        <v>8162091</v>
      </c>
      <c r="D16586" s="2" t="s">
        <v>17</v>
      </c>
      <c r="E16586" s="2">
        <v>23</v>
      </c>
      <c r="F16586" s="2" t="str">
        <f>IF(Table1[[#This Row],[Age]]&gt;=50, "Senior",IF(Table1[[#This Row],[Age]]&gt;=30, "Adult","Teenager"))</f>
        <v>Teenager</v>
      </c>
      <c r="G16586" s="3">
        <v>44686</v>
      </c>
      <c r="H16586" s="3" t="str">
        <f>TEXT(Table1[[#This Row],[Date]],"mmm")</f>
        <v>May</v>
      </c>
      <c r="I16586" s="2" t="s">
        <v>283</v>
      </c>
      <c r="J16586" s="2" t="s">
        <v>40</v>
      </c>
      <c r="K16586" s="4" t="s">
        <v>1189</v>
      </c>
      <c r="L16586" s="2" t="s">
        <v>21</v>
      </c>
      <c r="M16586" s="2" t="str">
        <f>PROPER(Table1[[#This Row],[Category]])</f>
        <v>Kurta</v>
      </c>
      <c r="N16586" s="2" t="s">
        <v>42</v>
      </c>
      <c r="O16586" s="2">
        <v>1</v>
      </c>
      <c r="P16586" s="2" t="s">
        <v>23</v>
      </c>
      <c r="Q16586" s="2">
        <v>399</v>
      </c>
      <c r="R16586" s="4" t="s">
        <v>8310</v>
      </c>
      <c r="S16586" s="4" t="s">
        <v>329</v>
      </c>
      <c r="T16586" s="2">
        <v>609609</v>
      </c>
      <c r="U16586" s="2" t="s">
        <v>26</v>
      </c>
      <c r="V16586" s="2" t="b">
        <v>0</v>
      </c>
    </row>
    <row r="16587" spans="1:22" x14ac:dyDescent="0.3">
      <c r="A16587" s="1">
        <v>16586</v>
      </c>
      <c r="B16587" s="2" t="s">
        <v>21676</v>
      </c>
      <c r="C16587" s="2">
        <v>3534972</v>
      </c>
      <c r="D16587" s="2" t="s">
        <v>17</v>
      </c>
      <c r="E16587" s="2">
        <v>34</v>
      </c>
      <c r="F16587" s="2" t="str">
        <f>IF(Table1[[#This Row],[Age]]&gt;=50, "Senior",IF(Table1[[#This Row],[Age]]&gt;=30, "Adult","Teenager"))</f>
        <v>Adult</v>
      </c>
      <c r="G16587" s="3">
        <v>44686</v>
      </c>
      <c r="H16587" s="3" t="str">
        <f>TEXT(Table1[[#This Row],[Date]],"mmm")</f>
        <v>May</v>
      </c>
      <c r="I16587" s="2" t="s">
        <v>18</v>
      </c>
      <c r="J16587" s="2" t="s">
        <v>19</v>
      </c>
      <c r="K16587" s="4" t="s">
        <v>2208</v>
      </c>
      <c r="L16587" s="2" t="s">
        <v>21</v>
      </c>
      <c r="M16587" s="2" t="str">
        <f>PROPER(Table1[[#This Row],[Category]])</f>
        <v>Kurta</v>
      </c>
      <c r="N16587" s="2" t="s">
        <v>63</v>
      </c>
      <c r="O16587" s="2">
        <v>1</v>
      </c>
      <c r="P16587" s="2" t="s">
        <v>23</v>
      </c>
      <c r="Q16587" s="2">
        <v>487</v>
      </c>
      <c r="R16587" s="4" t="s">
        <v>631</v>
      </c>
      <c r="S16587" s="4" t="s">
        <v>25</v>
      </c>
      <c r="T16587" s="2">
        <v>144003</v>
      </c>
      <c r="U16587" s="2" t="s">
        <v>26</v>
      </c>
      <c r="V16587" s="2" t="b">
        <v>0</v>
      </c>
    </row>
    <row r="16588" spans="1:22" x14ac:dyDescent="0.3">
      <c r="A16588" s="1">
        <v>16587</v>
      </c>
      <c r="B16588" s="2" t="s">
        <v>21677</v>
      </c>
      <c r="C16588" s="2">
        <v>7790736</v>
      </c>
      <c r="D16588" s="2" t="s">
        <v>17</v>
      </c>
      <c r="E16588" s="2">
        <v>52</v>
      </c>
      <c r="F16588" s="2" t="str">
        <f>IF(Table1[[#This Row],[Age]]&gt;=50, "Senior",IF(Table1[[#This Row],[Age]]&gt;=30, "Adult","Teenager"))</f>
        <v>Senior</v>
      </c>
      <c r="G16588" s="3">
        <v>44686</v>
      </c>
      <c r="H16588" s="3" t="str">
        <f>TEXT(Table1[[#This Row],[Date]],"mmm")</f>
        <v>May</v>
      </c>
      <c r="I16588" s="2" t="s">
        <v>225</v>
      </c>
      <c r="J16588" s="2" t="s">
        <v>40</v>
      </c>
      <c r="K16588" s="4" t="s">
        <v>21678</v>
      </c>
      <c r="L16588" s="2" t="s">
        <v>21</v>
      </c>
      <c r="M16588" s="2" t="str">
        <f>PROPER(Table1[[#This Row],[Category]])</f>
        <v>Kurta</v>
      </c>
      <c r="N16588" s="2" t="s">
        <v>106</v>
      </c>
      <c r="O16588" s="2">
        <v>1</v>
      </c>
      <c r="P16588" s="2" t="s">
        <v>23</v>
      </c>
      <c r="Q16588" s="2">
        <v>333</v>
      </c>
      <c r="R16588" s="4" t="s">
        <v>132</v>
      </c>
      <c r="S16588" s="4" t="s">
        <v>44</v>
      </c>
      <c r="T16588" s="2">
        <v>600031</v>
      </c>
      <c r="U16588" s="2" t="s">
        <v>26</v>
      </c>
      <c r="V16588" s="2" t="b">
        <v>0</v>
      </c>
    </row>
    <row r="16589" spans="1:22" x14ac:dyDescent="0.3">
      <c r="A16589" s="1">
        <v>16588</v>
      </c>
      <c r="B16589" s="2" t="s">
        <v>21679</v>
      </c>
      <c r="C16589" s="2">
        <v>9403552</v>
      </c>
      <c r="D16589" s="2" t="s">
        <v>48</v>
      </c>
      <c r="E16589" s="2">
        <v>49</v>
      </c>
      <c r="F16589" s="2" t="str">
        <f>IF(Table1[[#This Row],[Age]]&gt;=50, "Senior",IF(Table1[[#This Row],[Age]]&gt;=30, "Adult","Teenager"))</f>
        <v>Adult</v>
      </c>
      <c r="G16589" s="3">
        <v>44686</v>
      </c>
      <c r="H16589" s="3" t="str">
        <f>TEXT(Table1[[#This Row],[Date]],"mmm")</f>
        <v>May</v>
      </c>
      <c r="I16589" s="2" t="s">
        <v>18</v>
      </c>
      <c r="J16589" s="2" t="s">
        <v>19</v>
      </c>
      <c r="K16589" s="4" t="s">
        <v>2164</v>
      </c>
      <c r="L16589" s="2" t="s">
        <v>30</v>
      </c>
      <c r="M16589" s="2" t="str">
        <f>PROPER(Table1[[#This Row],[Category]])</f>
        <v>Set</v>
      </c>
      <c r="N16589" s="2" t="s">
        <v>31</v>
      </c>
      <c r="O16589" s="2">
        <v>1</v>
      </c>
      <c r="P16589" s="2" t="s">
        <v>23</v>
      </c>
      <c r="Q16589" s="2">
        <v>824</v>
      </c>
      <c r="R16589" s="4" t="s">
        <v>725</v>
      </c>
      <c r="S16589" s="4" t="s">
        <v>108</v>
      </c>
      <c r="T16589" s="2">
        <v>201016</v>
      </c>
      <c r="U16589" s="2" t="s">
        <v>26</v>
      </c>
      <c r="V16589" s="2" t="b">
        <v>0</v>
      </c>
    </row>
    <row r="16590" spans="1:22" x14ac:dyDescent="0.3">
      <c r="A16590" s="1">
        <v>16589</v>
      </c>
      <c r="B16590" s="2" t="s">
        <v>21680</v>
      </c>
      <c r="C16590" s="2">
        <v>5745139</v>
      </c>
      <c r="D16590" s="2" t="s">
        <v>48</v>
      </c>
      <c r="E16590" s="2">
        <v>43</v>
      </c>
      <c r="F16590" s="2" t="str">
        <f>IF(Table1[[#This Row],[Age]]&gt;=50, "Senior",IF(Table1[[#This Row],[Age]]&gt;=30, "Adult","Teenager"))</f>
        <v>Adult</v>
      </c>
      <c r="G16590" s="3">
        <v>44686</v>
      </c>
      <c r="H16590" s="3" t="str">
        <f>TEXT(Table1[[#This Row],[Date]],"mmm")</f>
        <v>May</v>
      </c>
      <c r="I16590" s="2" t="s">
        <v>18</v>
      </c>
      <c r="J16590" s="2" t="s">
        <v>40</v>
      </c>
      <c r="K16590" s="4" t="s">
        <v>2715</v>
      </c>
      <c r="L16590" s="2" t="s">
        <v>51</v>
      </c>
      <c r="M16590" s="2" t="str">
        <f>PROPER(Table1[[#This Row],[Category]])</f>
        <v>Western Dress</v>
      </c>
      <c r="N16590" s="2" t="s">
        <v>31</v>
      </c>
      <c r="O16590" s="2">
        <v>1</v>
      </c>
      <c r="P16590" s="2" t="s">
        <v>23</v>
      </c>
      <c r="Q16590" s="2">
        <v>735</v>
      </c>
      <c r="R16590" s="4" t="s">
        <v>100</v>
      </c>
      <c r="S16590" s="4" t="s">
        <v>53</v>
      </c>
      <c r="T16590" s="2">
        <v>400064</v>
      </c>
      <c r="U16590" s="2" t="s">
        <v>26</v>
      </c>
      <c r="V16590" s="2" t="b">
        <v>0</v>
      </c>
    </row>
    <row r="16591" spans="1:22" x14ac:dyDescent="0.3">
      <c r="A16591" s="1">
        <v>16590</v>
      </c>
      <c r="B16591" s="2" t="s">
        <v>21680</v>
      </c>
      <c r="C16591" s="2">
        <v>5745139</v>
      </c>
      <c r="D16591" s="2" t="s">
        <v>17</v>
      </c>
      <c r="E16591" s="2">
        <v>21</v>
      </c>
      <c r="F16591" s="2" t="str">
        <f>IF(Table1[[#This Row],[Age]]&gt;=50, "Senior",IF(Table1[[#This Row],[Age]]&gt;=30, "Adult","Teenager"))</f>
        <v>Teenager</v>
      </c>
      <c r="G16591" s="3">
        <v>44686</v>
      </c>
      <c r="H16591" s="3" t="str">
        <f>TEXT(Table1[[#This Row],[Date]],"mmm")</f>
        <v>May</v>
      </c>
      <c r="I16591" s="2" t="s">
        <v>18</v>
      </c>
      <c r="J16591" s="2" t="s">
        <v>49</v>
      </c>
      <c r="K16591" s="4" t="s">
        <v>11658</v>
      </c>
      <c r="L16591" s="2" t="s">
        <v>21</v>
      </c>
      <c r="M16591" s="2" t="str">
        <f>PROPER(Table1[[#This Row],[Category]])</f>
        <v>Kurta</v>
      </c>
      <c r="N16591" s="2" t="s">
        <v>31</v>
      </c>
      <c r="O16591" s="2">
        <v>1</v>
      </c>
      <c r="P16591" s="2" t="s">
        <v>23</v>
      </c>
      <c r="Q16591" s="2">
        <v>725</v>
      </c>
      <c r="R16591" s="4" t="s">
        <v>2127</v>
      </c>
      <c r="S16591" s="4" t="s">
        <v>38</v>
      </c>
      <c r="T16591" s="2">
        <v>721301</v>
      </c>
      <c r="U16591" s="2" t="s">
        <v>26</v>
      </c>
      <c r="V16591" s="2" t="b">
        <v>0</v>
      </c>
    </row>
    <row r="16592" spans="1:22" x14ac:dyDescent="0.3">
      <c r="A16592" s="1">
        <v>16591</v>
      </c>
      <c r="B16592" s="2" t="s">
        <v>21681</v>
      </c>
      <c r="C16592" s="2">
        <v>1335223</v>
      </c>
      <c r="D16592" s="2" t="s">
        <v>17</v>
      </c>
      <c r="E16592" s="2">
        <v>25</v>
      </c>
      <c r="F16592" s="2" t="str">
        <f>IF(Table1[[#This Row],[Age]]&gt;=50, "Senior",IF(Table1[[#This Row],[Age]]&gt;=30, "Adult","Teenager"))</f>
        <v>Teenager</v>
      </c>
      <c r="G16592" s="3">
        <v>44686</v>
      </c>
      <c r="H16592" s="3" t="str">
        <f>TEXT(Table1[[#This Row],[Date]],"mmm")</f>
        <v>May</v>
      </c>
      <c r="I16592" s="2" t="s">
        <v>18</v>
      </c>
      <c r="J16592" s="2" t="s">
        <v>40</v>
      </c>
      <c r="K16592" s="4" t="s">
        <v>8736</v>
      </c>
      <c r="L16592" s="2" t="s">
        <v>21</v>
      </c>
      <c r="M16592" s="2" t="str">
        <f>PROPER(Table1[[#This Row],[Category]])</f>
        <v>Kurta</v>
      </c>
      <c r="N16592" s="2" t="s">
        <v>22</v>
      </c>
      <c r="O16592" s="2">
        <v>1</v>
      </c>
      <c r="P16592" s="2" t="s">
        <v>23</v>
      </c>
      <c r="Q16592" s="2">
        <v>635</v>
      </c>
      <c r="R16592" s="4" t="s">
        <v>19524</v>
      </c>
      <c r="S16592" s="4" t="s">
        <v>53</v>
      </c>
      <c r="T16592" s="2">
        <v>415712</v>
      </c>
      <c r="U16592" s="2" t="s">
        <v>26</v>
      </c>
      <c r="V16592" s="2" t="b">
        <v>0</v>
      </c>
    </row>
    <row r="16593" spans="1:22" x14ac:dyDescent="0.3">
      <c r="A16593" s="1">
        <v>16592</v>
      </c>
      <c r="B16593" s="2" t="s">
        <v>21681</v>
      </c>
      <c r="C16593" s="2">
        <v>1335223</v>
      </c>
      <c r="D16593" s="2" t="s">
        <v>17</v>
      </c>
      <c r="E16593" s="2">
        <v>39</v>
      </c>
      <c r="F16593" s="2" t="str">
        <f>IF(Table1[[#This Row],[Age]]&gt;=50, "Senior",IF(Table1[[#This Row],[Age]]&gt;=30, "Adult","Teenager"))</f>
        <v>Adult</v>
      </c>
      <c r="G16593" s="3">
        <v>44686</v>
      </c>
      <c r="H16593" s="3" t="str">
        <f>TEXT(Table1[[#This Row],[Date]],"mmm")</f>
        <v>May</v>
      </c>
      <c r="I16593" s="2" t="s">
        <v>18</v>
      </c>
      <c r="J16593" s="2" t="s">
        <v>54</v>
      </c>
      <c r="K16593" s="4" t="s">
        <v>6761</v>
      </c>
      <c r="L16593" s="2" t="s">
        <v>21</v>
      </c>
      <c r="M16593" s="2" t="str">
        <f>PROPER(Table1[[#This Row],[Category]])</f>
        <v>Kurta</v>
      </c>
      <c r="N16593" s="2" t="s">
        <v>63</v>
      </c>
      <c r="O16593" s="2">
        <v>1</v>
      </c>
      <c r="P16593" s="2" t="s">
        <v>23</v>
      </c>
      <c r="Q16593" s="2">
        <v>481</v>
      </c>
      <c r="R16593" s="4" t="s">
        <v>11907</v>
      </c>
      <c r="S16593" s="4" t="s">
        <v>70</v>
      </c>
      <c r="T16593" s="2">
        <v>691554</v>
      </c>
      <c r="U16593" s="2" t="s">
        <v>26</v>
      </c>
      <c r="V16593" s="2" t="b">
        <v>0</v>
      </c>
    </row>
    <row r="16594" spans="1:22" x14ac:dyDescent="0.3">
      <c r="A16594" s="1">
        <v>16593</v>
      </c>
      <c r="B16594" s="2" t="s">
        <v>21681</v>
      </c>
      <c r="C16594" s="2">
        <v>1335223</v>
      </c>
      <c r="D16594" s="2" t="s">
        <v>17</v>
      </c>
      <c r="E16594" s="2">
        <v>28</v>
      </c>
      <c r="F16594" s="2" t="str">
        <f>IF(Table1[[#This Row],[Age]]&gt;=50, "Senior",IF(Table1[[#This Row],[Age]]&gt;=30, "Adult","Teenager"))</f>
        <v>Teenager</v>
      </c>
      <c r="G16594" s="3">
        <v>44686</v>
      </c>
      <c r="H16594" s="3" t="str">
        <f>TEXT(Table1[[#This Row],[Date]],"mmm")</f>
        <v>May</v>
      </c>
      <c r="I16594" s="2" t="s">
        <v>18</v>
      </c>
      <c r="J16594" s="2" t="s">
        <v>54</v>
      </c>
      <c r="K16594" s="4" t="s">
        <v>3179</v>
      </c>
      <c r="L16594" s="2" t="s">
        <v>21</v>
      </c>
      <c r="M16594" s="2" t="str">
        <f>PROPER(Table1[[#This Row],[Category]])</f>
        <v>Kurta</v>
      </c>
      <c r="N16594" s="2" t="s">
        <v>22</v>
      </c>
      <c r="O16594" s="2">
        <v>1</v>
      </c>
      <c r="P16594" s="2" t="s">
        <v>23</v>
      </c>
      <c r="Q16594" s="2">
        <v>533</v>
      </c>
      <c r="R16594" s="4" t="s">
        <v>1859</v>
      </c>
      <c r="S16594" s="4" t="s">
        <v>108</v>
      </c>
      <c r="T16594" s="2">
        <v>284002</v>
      </c>
      <c r="U16594" s="2" t="s">
        <v>26</v>
      </c>
      <c r="V16594" s="2" t="b">
        <v>0</v>
      </c>
    </row>
    <row r="16595" spans="1:22" x14ac:dyDescent="0.3">
      <c r="A16595" s="1">
        <v>16594</v>
      </c>
      <c r="B16595" s="2" t="s">
        <v>21682</v>
      </c>
      <c r="C16595" s="2">
        <v>4413653</v>
      </c>
      <c r="D16595" s="2" t="s">
        <v>48</v>
      </c>
      <c r="E16595" s="2">
        <v>22</v>
      </c>
      <c r="F16595" s="2" t="str">
        <f>IF(Table1[[#This Row],[Age]]&gt;=50, "Senior",IF(Table1[[#This Row],[Age]]&gt;=30, "Adult","Teenager"))</f>
        <v>Teenager</v>
      </c>
      <c r="G16595" s="3">
        <v>44686</v>
      </c>
      <c r="H16595" s="3" t="str">
        <f>TEXT(Table1[[#This Row],[Date]],"mmm")</f>
        <v>May</v>
      </c>
      <c r="I16595" s="2" t="s">
        <v>18</v>
      </c>
      <c r="J16595" s="2" t="s">
        <v>49</v>
      </c>
      <c r="K16595" s="4" t="s">
        <v>3584</v>
      </c>
      <c r="L16595" s="2" t="s">
        <v>51</v>
      </c>
      <c r="M16595" s="2" t="str">
        <f>PROPER(Table1[[#This Row],[Category]])</f>
        <v>Western Dress</v>
      </c>
      <c r="N16595" s="2" t="s">
        <v>42</v>
      </c>
      <c r="O16595" s="2">
        <v>1</v>
      </c>
      <c r="P16595" s="2" t="s">
        <v>23</v>
      </c>
      <c r="Q16595" s="2">
        <v>735</v>
      </c>
      <c r="R16595" s="4" t="s">
        <v>69</v>
      </c>
      <c r="S16595" s="4" t="s">
        <v>70</v>
      </c>
      <c r="T16595" s="2">
        <v>695019</v>
      </c>
      <c r="U16595" s="2" t="s">
        <v>26</v>
      </c>
      <c r="V16595" s="2" t="b">
        <v>0</v>
      </c>
    </row>
    <row r="16596" spans="1:22" x14ac:dyDescent="0.3">
      <c r="A16596" s="1">
        <v>16595</v>
      </c>
      <c r="B16596" s="2" t="s">
        <v>21683</v>
      </c>
      <c r="C16596" s="2">
        <v>8505064</v>
      </c>
      <c r="D16596" s="2" t="s">
        <v>17</v>
      </c>
      <c r="E16596" s="2">
        <v>38</v>
      </c>
      <c r="F16596" s="2" t="str">
        <f>IF(Table1[[#This Row],[Age]]&gt;=50, "Senior",IF(Table1[[#This Row],[Age]]&gt;=30, "Adult","Teenager"))</f>
        <v>Adult</v>
      </c>
      <c r="G16596" s="3">
        <v>44686</v>
      </c>
      <c r="H16596" s="3" t="str">
        <f>TEXT(Table1[[#This Row],[Date]],"mmm")</f>
        <v>May</v>
      </c>
      <c r="I16596" s="2" t="s">
        <v>18</v>
      </c>
      <c r="J16596" s="2" t="s">
        <v>40</v>
      </c>
      <c r="K16596" s="4" t="s">
        <v>1805</v>
      </c>
      <c r="L16596" s="2" t="s">
        <v>21</v>
      </c>
      <c r="M16596" s="2" t="str">
        <f>PROPER(Table1[[#This Row],[Category]])</f>
        <v>Kurta</v>
      </c>
      <c r="N16596" s="2" t="s">
        <v>31</v>
      </c>
      <c r="O16596" s="2">
        <v>1</v>
      </c>
      <c r="P16596" s="2" t="s">
        <v>23</v>
      </c>
      <c r="Q16596" s="2">
        <v>475</v>
      </c>
      <c r="R16596" s="4" t="s">
        <v>87</v>
      </c>
      <c r="S16596" s="4" t="s">
        <v>88</v>
      </c>
      <c r="T16596" s="2">
        <v>110009</v>
      </c>
      <c r="U16596" s="2" t="s">
        <v>26</v>
      </c>
      <c r="V16596" s="2" t="b">
        <v>0</v>
      </c>
    </row>
    <row r="16597" spans="1:22" x14ac:dyDescent="0.3">
      <c r="A16597" s="1">
        <v>16596</v>
      </c>
      <c r="B16597" s="2" t="s">
        <v>21684</v>
      </c>
      <c r="C16597" s="2">
        <v>1201369</v>
      </c>
      <c r="D16597" s="2" t="s">
        <v>17</v>
      </c>
      <c r="E16597" s="2">
        <v>28</v>
      </c>
      <c r="F16597" s="2" t="str">
        <f>IF(Table1[[#This Row],[Age]]&gt;=50, "Senior",IF(Table1[[#This Row],[Age]]&gt;=30, "Adult","Teenager"))</f>
        <v>Teenager</v>
      </c>
      <c r="G16597" s="3">
        <v>44686</v>
      </c>
      <c r="H16597" s="3" t="str">
        <f>TEXT(Table1[[#This Row],[Date]],"mmm")</f>
        <v>May</v>
      </c>
      <c r="I16597" s="2" t="s">
        <v>225</v>
      </c>
      <c r="J16597" s="2" t="s">
        <v>40</v>
      </c>
      <c r="K16597" s="4" t="s">
        <v>727</v>
      </c>
      <c r="L16597" s="2" t="s">
        <v>206</v>
      </c>
      <c r="M16597" s="2" t="str">
        <f>PROPER(Table1[[#This Row],[Category]])</f>
        <v>Saree</v>
      </c>
      <c r="N16597" s="2" t="s">
        <v>207</v>
      </c>
      <c r="O16597" s="2">
        <v>1</v>
      </c>
      <c r="P16597" s="2" t="s">
        <v>23</v>
      </c>
      <c r="Q16597" s="2">
        <v>698</v>
      </c>
      <c r="R16597" s="4" t="s">
        <v>563</v>
      </c>
      <c r="S16597" s="4" t="s">
        <v>123</v>
      </c>
      <c r="T16597" s="2">
        <v>474001</v>
      </c>
      <c r="U16597" s="2" t="s">
        <v>26</v>
      </c>
      <c r="V16597" s="2" t="b">
        <v>0</v>
      </c>
    </row>
    <row r="16598" spans="1:22" x14ac:dyDescent="0.3">
      <c r="A16598" s="1">
        <v>16597</v>
      </c>
      <c r="B16598" s="2" t="s">
        <v>21685</v>
      </c>
      <c r="C16598" s="2">
        <v>6972529</v>
      </c>
      <c r="D16598" s="2" t="s">
        <v>17</v>
      </c>
      <c r="E16598" s="2">
        <v>38</v>
      </c>
      <c r="F16598" s="2" t="str">
        <f>IF(Table1[[#This Row],[Age]]&gt;=50, "Senior",IF(Table1[[#This Row],[Age]]&gt;=30, "Adult","Teenager"))</f>
        <v>Adult</v>
      </c>
      <c r="G16598" s="3">
        <v>44686</v>
      </c>
      <c r="H16598" s="3" t="str">
        <f>TEXT(Table1[[#This Row],[Date]],"mmm")</f>
        <v>May</v>
      </c>
      <c r="I16598" s="2" t="s">
        <v>18</v>
      </c>
      <c r="J16598" s="2" t="s">
        <v>49</v>
      </c>
      <c r="K16598" s="4" t="s">
        <v>1189</v>
      </c>
      <c r="L16598" s="2" t="s">
        <v>21</v>
      </c>
      <c r="M16598" s="2" t="str">
        <f>PROPER(Table1[[#This Row],[Category]])</f>
        <v>Kurta</v>
      </c>
      <c r="N16598" s="2" t="s">
        <v>42</v>
      </c>
      <c r="O16598" s="2">
        <v>1</v>
      </c>
      <c r="P16598" s="2" t="s">
        <v>23</v>
      </c>
      <c r="Q16598" s="2">
        <v>371</v>
      </c>
      <c r="R16598" s="4" t="s">
        <v>82</v>
      </c>
      <c r="S16598" s="4" t="s">
        <v>83</v>
      </c>
      <c r="T16598" s="2">
        <v>500040</v>
      </c>
      <c r="U16598" s="2" t="s">
        <v>26</v>
      </c>
      <c r="V16598" s="2" t="b">
        <v>0</v>
      </c>
    </row>
    <row r="16599" spans="1:22" x14ac:dyDescent="0.3">
      <c r="A16599" s="1">
        <v>16598</v>
      </c>
      <c r="B16599" s="2" t="s">
        <v>21686</v>
      </c>
      <c r="C16599" s="2">
        <v>3905313</v>
      </c>
      <c r="D16599" s="2" t="s">
        <v>17</v>
      </c>
      <c r="E16599" s="2">
        <v>21</v>
      </c>
      <c r="F16599" s="2" t="str">
        <f>IF(Table1[[#This Row],[Age]]&gt;=50, "Senior",IF(Table1[[#This Row],[Age]]&gt;=30, "Adult","Teenager"))</f>
        <v>Teenager</v>
      </c>
      <c r="G16599" s="3">
        <v>44686</v>
      </c>
      <c r="H16599" s="3" t="str">
        <f>TEXT(Table1[[#This Row],[Date]],"mmm")</f>
        <v>May</v>
      </c>
      <c r="I16599" s="2" t="s">
        <v>18</v>
      </c>
      <c r="J16599" s="2" t="s">
        <v>49</v>
      </c>
      <c r="K16599" s="4" t="s">
        <v>3825</v>
      </c>
      <c r="L16599" s="2" t="s">
        <v>21</v>
      </c>
      <c r="M16599" s="2" t="str">
        <f>PROPER(Table1[[#This Row],[Category]])</f>
        <v>Kurta</v>
      </c>
      <c r="N16599" s="2" t="s">
        <v>31</v>
      </c>
      <c r="O16599" s="2">
        <v>1</v>
      </c>
      <c r="P16599" s="2" t="s">
        <v>23</v>
      </c>
      <c r="Q16599" s="2">
        <v>729</v>
      </c>
      <c r="R16599" s="4" t="s">
        <v>3059</v>
      </c>
      <c r="S16599" s="4" t="s">
        <v>308</v>
      </c>
      <c r="T16599" s="2">
        <v>174027</v>
      </c>
      <c r="U16599" s="2" t="s">
        <v>26</v>
      </c>
      <c r="V16599" s="2" t="b">
        <v>0</v>
      </c>
    </row>
    <row r="16600" spans="1:22" x14ac:dyDescent="0.3">
      <c r="A16600" s="1">
        <v>16599</v>
      </c>
      <c r="B16600" s="2" t="s">
        <v>21687</v>
      </c>
      <c r="C16600" s="2">
        <v>6171280</v>
      </c>
      <c r="D16600" s="2" t="s">
        <v>17</v>
      </c>
      <c r="E16600" s="2">
        <v>75</v>
      </c>
      <c r="F16600" s="2" t="str">
        <f>IF(Table1[[#This Row],[Age]]&gt;=50, "Senior",IF(Table1[[#This Row],[Age]]&gt;=30, "Adult","Teenager"))</f>
        <v>Senior</v>
      </c>
      <c r="G16600" s="3">
        <v>44686</v>
      </c>
      <c r="H16600" s="3" t="str">
        <f>TEXT(Table1[[#This Row],[Date]],"mmm")</f>
        <v>May</v>
      </c>
      <c r="I16600" s="2" t="s">
        <v>18</v>
      </c>
      <c r="J16600" s="2" t="s">
        <v>49</v>
      </c>
      <c r="K16600" s="4" t="s">
        <v>727</v>
      </c>
      <c r="L16600" s="2" t="s">
        <v>206</v>
      </c>
      <c r="M16600" s="2" t="str">
        <f>PROPER(Table1[[#This Row],[Category]])</f>
        <v>Saree</v>
      </c>
      <c r="N16600" s="2" t="s">
        <v>207</v>
      </c>
      <c r="O16600" s="2">
        <v>1</v>
      </c>
      <c r="P16600" s="2" t="s">
        <v>23</v>
      </c>
      <c r="Q16600" s="2">
        <v>771</v>
      </c>
      <c r="R16600" s="4" t="s">
        <v>2319</v>
      </c>
      <c r="S16600" s="4" t="s">
        <v>33</v>
      </c>
      <c r="T16600" s="2">
        <v>134109</v>
      </c>
      <c r="U16600" s="2" t="s">
        <v>26</v>
      </c>
      <c r="V16600" s="2" t="b">
        <v>0</v>
      </c>
    </row>
    <row r="16601" spans="1:22" x14ac:dyDescent="0.3">
      <c r="A16601" s="1">
        <v>16600</v>
      </c>
      <c r="B16601" s="2" t="s">
        <v>21688</v>
      </c>
      <c r="C16601" s="2">
        <v>7228693</v>
      </c>
      <c r="D16601" s="2" t="s">
        <v>17</v>
      </c>
      <c r="E16601" s="2">
        <v>30</v>
      </c>
      <c r="F16601" s="2" t="str">
        <f>IF(Table1[[#This Row],[Age]]&gt;=50, "Senior",IF(Table1[[#This Row],[Age]]&gt;=30, "Adult","Teenager"))</f>
        <v>Adult</v>
      </c>
      <c r="G16601" s="3">
        <v>44686</v>
      </c>
      <c r="H16601" s="3" t="str">
        <f>TEXT(Table1[[#This Row],[Date]],"mmm")</f>
        <v>May</v>
      </c>
      <c r="I16601" s="2" t="s">
        <v>18</v>
      </c>
      <c r="J16601" s="2" t="s">
        <v>54</v>
      </c>
      <c r="K16601" s="4" t="s">
        <v>1473</v>
      </c>
      <c r="L16601" s="2" t="s">
        <v>72</v>
      </c>
      <c r="M16601" s="2" t="str">
        <f>PROPER(Table1[[#This Row],[Category]])</f>
        <v>Top</v>
      </c>
      <c r="N16601" s="2" t="s">
        <v>42</v>
      </c>
      <c r="O16601" s="2">
        <v>1</v>
      </c>
      <c r="P16601" s="2" t="s">
        <v>23</v>
      </c>
      <c r="Q16601" s="2">
        <v>518</v>
      </c>
      <c r="R16601" s="4" t="s">
        <v>56</v>
      </c>
      <c r="S16601" s="4" t="s">
        <v>57</v>
      </c>
      <c r="T16601" s="2">
        <v>560043</v>
      </c>
      <c r="U16601" s="2" t="s">
        <v>26</v>
      </c>
      <c r="V16601" s="2" t="b">
        <v>0</v>
      </c>
    </row>
    <row r="16602" spans="1:22" x14ac:dyDescent="0.3">
      <c r="A16602" s="1">
        <v>16601</v>
      </c>
      <c r="B16602" s="2" t="s">
        <v>21689</v>
      </c>
      <c r="C16602" s="2">
        <v>2401155</v>
      </c>
      <c r="D16602" s="2" t="s">
        <v>48</v>
      </c>
      <c r="E16602" s="2">
        <v>42</v>
      </c>
      <c r="F16602" s="2" t="str">
        <f>IF(Table1[[#This Row],[Age]]&gt;=50, "Senior",IF(Table1[[#This Row],[Age]]&gt;=30, "Adult","Teenager"))</f>
        <v>Adult</v>
      </c>
      <c r="G16602" s="3">
        <v>44686</v>
      </c>
      <c r="H16602" s="3" t="str">
        <f>TEXT(Table1[[#This Row],[Date]],"mmm")</f>
        <v>May</v>
      </c>
      <c r="I16602" s="2" t="s">
        <v>18</v>
      </c>
      <c r="J16602" s="2" t="s">
        <v>40</v>
      </c>
      <c r="K16602" s="4" t="s">
        <v>1777</v>
      </c>
      <c r="L16602" s="2" t="s">
        <v>30</v>
      </c>
      <c r="M16602" s="2" t="str">
        <f>PROPER(Table1[[#This Row],[Category]])</f>
        <v>Set</v>
      </c>
      <c r="N16602" s="2" t="s">
        <v>22</v>
      </c>
      <c r="O16602" s="2">
        <v>1</v>
      </c>
      <c r="P16602" s="2" t="s">
        <v>23</v>
      </c>
      <c r="Q16602" s="2">
        <v>968</v>
      </c>
      <c r="R16602" s="4" t="s">
        <v>32</v>
      </c>
      <c r="S16602" s="4" t="s">
        <v>33</v>
      </c>
      <c r="T16602" s="2">
        <v>122004</v>
      </c>
      <c r="U16602" s="2" t="s">
        <v>26</v>
      </c>
      <c r="V16602" s="2" t="b">
        <v>0</v>
      </c>
    </row>
    <row r="16603" spans="1:22" x14ac:dyDescent="0.3">
      <c r="A16603" s="1">
        <v>16602</v>
      </c>
      <c r="B16603" s="2" t="s">
        <v>21690</v>
      </c>
      <c r="C16603" s="2">
        <v>1550072</v>
      </c>
      <c r="D16603" s="2" t="s">
        <v>17</v>
      </c>
      <c r="E16603" s="2">
        <v>25</v>
      </c>
      <c r="F16603" s="2" t="str">
        <f>IF(Table1[[#This Row],[Age]]&gt;=50, "Senior",IF(Table1[[#This Row],[Age]]&gt;=30, "Adult","Teenager"))</f>
        <v>Teenager</v>
      </c>
      <c r="G16603" s="3">
        <v>44686</v>
      </c>
      <c r="H16603" s="3" t="str">
        <f>TEXT(Table1[[#This Row],[Date]],"mmm")</f>
        <v>May</v>
      </c>
      <c r="I16603" s="2" t="s">
        <v>18</v>
      </c>
      <c r="J16603" s="2" t="s">
        <v>40</v>
      </c>
      <c r="K16603" s="4" t="s">
        <v>740</v>
      </c>
      <c r="L16603" s="2" t="s">
        <v>206</v>
      </c>
      <c r="M16603" s="2" t="str">
        <f>PROPER(Table1[[#This Row],[Category]])</f>
        <v>Saree</v>
      </c>
      <c r="N16603" s="2" t="s">
        <v>207</v>
      </c>
      <c r="O16603" s="2">
        <v>1</v>
      </c>
      <c r="P16603" s="2" t="s">
        <v>23</v>
      </c>
      <c r="Q16603" s="2">
        <v>1399</v>
      </c>
      <c r="R16603" s="4" t="s">
        <v>87</v>
      </c>
      <c r="S16603" s="4" t="s">
        <v>88</v>
      </c>
      <c r="T16603" s="2">
        <v>110075</v>
      </c>
      <c r="U16603" s="2" t="s">
        <v>26</v>
      </c>
      <c r="V16603" s="2" t="b">
        <v>0</v>
      </c>
    </row>
    <row r="16604" spans="1:22" x14ac:dyDescent="0.3">
      <c r="A16604" s="1">
        <v>16603</v>
      </c>
      <c r="B16604" s="2" t="s">
        <v>21691</v>
      </c>
      <c r="C16604" s="2">
        <v>3857141</v>
      </c>
      <c r="D16604" s="2" t="s">
        <v>17</v>
      </c>
      <c r="E16604" s="2">
        <v>47</v>
      </c>
      <c r="F16604" s="2" t="str">
        <f>IF(Table1[[#This Row],[Age]]&gt;=50, "Senior",IF(Table1[[#This Row],[Age]]&gt;=30, "Adult","Teenager"))</f>
        <v>Adult</v>
      </c>
      <c r="G16604" s="3">
        <v>44686</v>
      </c>
      <c r="H16604" s="3" t="str">
        <f>TEXT(Table1[[#This Row],[Date]],"mmm")</f>
        <v>May</v>
      </c>
      <c r="I16604" s="2" t="s">
        <v>18</v>
      </c>
      <c r="J16604" s="2" t="s">
        <v>28</v>
      </c>
      <c r="K16604" s="4" t="s">
        <v>17816</v>
      </c>
      <c r="L16604" s="2" t="s">
        <v>30</v>
      </c>
      <c r="M16604" s="2" t="str">
        <f>PROPER(Table1[[#This Row],[Category]])</f>
        <v>Set</v>
      </c>
      <c r="N16604" s="2" t="s">
        <v>22</v>
      </c>
      <c r="O16604" s="2">
        <v>1</v>
      </c>
      <c r="P16604" s="2" t="s">
        <v>23</v>
      </c>
      <c r="Q16604" s="2">
        <v>899</v>
      </c>
      <c r="R16604" s="4" t="s">
        <v>6887</v>
      </c>
      <c r="S16604" s="4" t="s">
        <v>713</v>
      </c>
      <c r="T16604" s="2">
        <v>181101</v>
      </c>
      <c r="U16604" s="2" t="s">
        <v>26</v>
      </c>
      <c r="V16604" s="2" t="b">
        <v>0</v>
      </c>
    </row>
    <row r="16605" spans="1:22" x14ac:dyDescent="0.3">
      <c r="A16605" s="1">
        <v>16604</v>
      </c>
      <c r="B16605" s="2" t="s">
        <v>21692</v>
      </c>
      <c r="C16605" s="2">
        <v>3768592</v>
      </c>
      <c r="D16605" s="2" t="s">
        <v>17</v>
      </c>
      <c r="E16605" s="2">
        <v>64</v>
      </c>
      <c r="F16605" s="2" t="str">
        <f>IF(Table1[[#This Row],[Age]]&gt;=50, "Senior",IF(Table1[[#This Row],[Age]]&gt;=30, "Adult","Teenager"))</f>
        <v>Senior</v>
      </c>
      <c r="G16605" s="3">
        <v>44686</v>
      </c>
      <c r="H16605" s="3" t="str">
        <f>TEXT(Table1[[#This Row],[Date]],"mmm")</f>
        <v>May</v>
      </c>
      <c r="I16605" s="2" t="s">
        <v>18</v>
      </c>
      <c r="J16605" s="2" t="s">
        <v>28</v>
      </c>
      <c r="K16605" s="4" t="s">
        <v>708</v>
      </c>
      <c r="L16605" s="2" t="s">
        <v>30</v>
      </c>
      <c r="M16605" s="2" t="str">
        <f>PROPER(Table1[[#This Row],[Category]])</f>
        <v>Set</v>
      </c>
      <c r="N16605" s="2" t="s">
        <v>22</v>
      </c>
      <c r="O16605" s="2">
        <v>1</v>
      </c>
      <c r="P16605" s="2" t="s">
        <v>23</v>
      </c>
      <c r="Q16605" s="2">
        <v>1008</v>
      </c>
      <c r="R16605" s="4" t="s">
        <v>254</v>
      </c>
      <c r="S16605" s="4" t="s">
        <v>53</v>
      </c>
      <c r="T16605" s="2">
        <v>410208</v>
      </c>
      <c r="U16605" s="2" t="s">
        <v>26</v>
      </c>
      <c r="V16605" s="2" t="b">
        <v>0</v>
      </c>
    </row>
    <row r="16606" spans="1:22" x14ac:dyDescent="0.3">
      <c r="A16606" s="1">
        <v>16605</v>
      </c>
      <c r="B16606" s="2" t="s">
        <v>21693</v>
      </c>
      <c r="C16606" s="2">
        <v>6991446</v>
      </c>
      <c r="D16606" s="2" t="s">
        <v>48</v>
      </c>
      <c r="E16606" s="2">
        <v>36</v>
      </c>
      <c r="F16606" s="2" t="str">
        <f>IF(Table1[[#This Row],[Age]]&gt;=50, "Senior",IF(Table1[[#This Row],[Age]]&gt;=30, "Adult","Teenager"))</f>
        <v>Adult</v>
      </c>
      <c r="G16606" s="3">
        <v>44686</v>
      </c>
      <c r="H16606" s="3" t="str">
        <f>TEXT(Table1[[#This Row],[Date]],"mmm")</f>
        <v>May</v>
      </c>
      <c r="I16606" s="2" t="s">
        <v>18</v>
      </c>
      <c r="J16606" s="2" t="s">
        <v>19</v>
      </c>
      <c r="K16606" s="4" t="s">
        <v>8360</v>
      </c>
      <c r="L16606" s="2" t="s">
        <v>51</v>
      </c>
      <c r="M16606" s="2" t="str">
        <f>PROPER(Table1[[#This Row],[Category]])</f>
        <v>Western Dress</v>
      </c>
      <c r="N16606" s="2" t="s">
        <v>42</v>
      </c>
      <c r="O16606" s="2">
        <v>1</v>
      </c>
      <c r="P16606" s="2" t="s">
        <v>23</v>
      </c>
      <c r="Q16606" s="2">
        <v>855</v>
      </c>
      <c r="R16606" s="4" t="s">
        <v>21694</v>
      </c>
      <c r="S16606" s="4" t="s">
        <v>83</v>
      </c>
      <c r="T16606" s="2">
        <v>507303</v>
      </c>
      <c r="U16606" s="2" t="s">
        <v>26</v>
      </c>
      <c r="V16606" s="2" t="b">
        <v>0</v>
      </c>
    </row>
    <row r="16607" spans="1:22" x14ac:dyDescent="0.3">
      <c r="A16607" s="1">
        <v>16606</v>
      </c>
      <c r="B16607" s="2" t="s">
        <v>21695</v>
      </c>
      <c r="C16607" s="2">
        <v>9068034</v>
      </c>
      <c r="D16607" s="2" t="s">
        <v>17</v>
      </c>
      <c r="E16607" s="2">
        <v>40</v>
      </c>
      <c r="F16607" s="2" t="str">
        <f>IF(Table1[[#This Row],[Age]]&gt;=50, "Senior",IF(Table1[[#This Row],[Age]]&gt;=30, "Adult","Teenager"))</f>
        <v>Adult</v>
      </c>
      <c r="G16607" s="3">
        <v>44686</v>
      </c>
      <c r="H16607" s="3" t="str">
        <f>TEXT(Table1[[#This Row],[Date]],"mmm")</f>
        <v>May</v>
      </c>
      <c r="I16607" s="2" t="s">
        <v>18</v>
      </c>
      <c r="J16607" s="2" t="s">
        <v>54</v>
      </c>
      <c r="K16607" s="4" t="s">
        <v>6597</v>
      </c>
      <c r="L16607" s="2" t="s">
        <v>21</v>
      </c>
      <c r="M16607" s="2" t="str">
        <f>PROPER(Table1[[#This Row],[Category]])</f>
        <v>Kurta</v>
      </c>
      <c r="N16607" s="2" t="s">
        <v>95</v>
      </c>
      <c r="O16607" s="2">
        <v>1</v>
      </c>
      <c r="P16607" s="2" t="s">
        <v>23</v>
      </c>
      <c r="Q16607" s="2">
        <v>353</v>
      </c>
      <c r="R16607" s="4" t="s">
        <v>145</v>
      </c>
      <c r="S16607" s="4" t="s">
        <v>44</v>
      </c>
      <c r="T16607" s="2">
        <v>636007</v>
      </c>
      <c r="U16607" s="2" t="s">
        <v>26</v>
      </c>
      <c r="V16607" s="2" t="b">
        <v>0</v>
      </c>
    </row>
    <row r="16608" spans="1:22" x14ac:dyDescent="0.3">
      <c r="A16608" s="1">
        <v>16607</v>
      </c>
      <c r="B16608" s="2" t="s">
        <v>21696</v>
      </c>
      <c r="C16608" s="2">
        <v>891084</v>
      </c>
      <c r="D16608" s="2" t="s">
        <v>17</v>
      </c>
      <c r="E16608" s="2">
        <v>26</v>
      </c>
      <c r="F16608" s="2" t="str">
        <f>IF(Table1[[#This Row],[Age]]&gt;=50, "Senior",IF(Table1[[#This Row],[Age]]&gt;=30, "Adult","Teenager"))</f>
        <v>Teenager</v>
      </c>
      <c r="G16608" s="3">
        <v>44686</v>
      </c>
      <c r="H16608" s="3" t="str">
        <f>TEXT(Table1[[#This Row],[Date]],"mmm")</f>
        <v>May</v>
      </c>
      <c r="I16608" s="2" t="s">
        <v>18</v>
      </c>
      <c r="J16608" s="2" t="s">
        <v>40</v>
      </c>
      <c r="K16608" s="4" t="s">
        <v>12434</v>
      </c>
      <c r="L16608" s="2" t="s">
        <v>30</v>
      </c>
      <c r="M16608" s="2" t="str">
        <f>PROPER(Table1[[#This Row],[Category]])</f>
        <v>Set</v>
      </c>
      <c r="N16608" s="2" t="s">
        <v>42</v>
      </c>
      <c r="O16608" s="2">
        <v>1</v>
      </c>
      <c r="P16608" s="2" t="s">
        <v>23</v>
      </c>
      <c r="Q16608" s="2">
        <v>828</v>
      </c>
      <c r="R16608" s="4" t="s">
        <v>900</v>
      </c>
      <c r="S16608" s="4" t="s">
        <v>83</v>
      </c>
      <c r="T16608" s="2">
        <v>506001</v>
      </c>
      <c r="U16608" s="2" t="s">
        <v>26</v>
      </c>
      <c r="V16608" s="2" t="b">
        <v>0</v>
      </c>
    </row>
    <row r="16609" spans="1:22" x14ac:dyDescent="0.3">
      <c r="A16609" s="1">
        <v>16608</v>
      </c>
      <c r="B16609" s="2" t="s">
        <v>21697</v>
      </c>
      <c r="C16609" s="2">
        <v>7226754</v>
      </c>
      <c r="D16609" s="2" t="s">
        <v>17</v>
      </c>
      <c r="E16609" s="2">
        <v>47</v>
      </c>
      <c r="F16609" s="2" t="str">
        <f>IF(Table1[[#This Row],[Age]]&gt;=50, "Senior",IF(Table1[[#This Row],[Age]]&gt;=30, "Adult","Teenager"))</f>
        <v>Adult</v>
      </c>
      <c r="G16609" s="3">
        <v>44686</v>
      </c>
      <c r="H16609" s="3" t="str">
        <f>TEXT(Table1[[#This Row],[Date]],"mmm")</f>
        <v>May</v>
      </c>
      <c r="I16609" s="2" t="s">
        <v>18</v>
      </c>
      <c r="J16609" s="2" t="s">
        <v>49</v>
      </c>
      <c r="K16609" s="4" t="s">
        <v>21698</v>
      </c>
      <c r="L16609" s="2" t="s">
        <v>30</v>
      </c>
      <c r="M16609" s="2" t="str">
        <f>PROPER(Table1[[#This Row],[Category]])</f>
        <v>Set</v>
      </c>
      <c r="N16609" s="2" t="s">
        <v>95</v>
      </c>
      <c r="O16609" s="2">
        <v>1</v>
      </c>
      <c r="P16609" s="2" t="s">
        <v>23</v>
      </c>
      <c r="Q16609" s="2">
        <v>575</v>
      </c>
      <c r="R16609" s="4" t="s">
        <v>577</v>
      </c>
      <c r="S16609" s="4" t="s">
        <v>578</v>
      </c>
      <c r="T16609" s="2">
        <v>403802</v>
      </c>
      <c r="U16609" s="2" t="s">
        <v>26</v>
      </c>
      <c r="V16609" s="2" t="b">
        <v>0</v>
      </c>
    </row>
    <row r="16610" spans="1:22" x14ac:dyDescent="0.3">
      <c r="A16610" s="1">
        <v>16609</v>
      </c>
      <c r="B16610" s="2" t="s">
        <v>21699</v>
      </c>
      <c r="C16610" s="2">
        <v>8419721</v>
      </c>
      <c r="D16610" s="2" t="s">
        <v>17</v>
      </c>
      <c r="E16610" s="2">
        <v>35</v>
      </c>
      <c r="F16610" s="2" t="str">
        <f>IF(Table1[[#This Row],[Age]]&gt;=50, "Senior",IF(Table1[[#This Row],[Age]]&gt;=30, "Adult","Teenager"))</f>
        <v>Adult</v>
      </c>
      <c r="G16610" s="3">
        <v>44686</v>
      </c>
      <c r="H16610" s="3" t="str">
        <f>TEXT(Table1[[#This Row],[Date]],"mmm")</f>
        <v>May</v>
      </c>
      <c r="I16610" s="2" t="s">
        <v>18</v>
      </c>
      <c r="J16610" s="2" t="s">
        <v>40</v>
      </c>
      <c r="K16610" s="4" t="s">
        <v>1881</v>
      </c>
      <c r="L16610" s="2" t="s">
        <v>72</v>
      </c>
      <c r="M16610" s="2" t="str">
        <f>PROPER(Table1[[#This Row],[Category]])</f>
        <v>Top</v>
      </c>
      <c r="N16610" s="2" t="s">
        <v>42</v>
      </c>
      <c r="O16610" s="2">
        <v>1</v>
      </c>
      <c r="P16610" s="2" t="s">
        <v>23</v>
      </c>
      <c r="Q16610" s="2">
        <v>487</v>
      </c>
      <c r="R16610" s="4" t="s">
        <v>100</v>
      </c>
      <c r="S16610" s="4" t="s">
        <v>53</v>
      </c>
      <c r="T16610" s="2">
        <v>400012</v>
      </c>
      <c r="U16610" s="2" t="s">
        <v>26</v>
      </c>
      <c r="V16610" s="2" t="b">
        <v>0</v>
      </c>
    </row>
    <row r="16611" spans="1:22" x14ac:dyDescent="0.3">
      <c r="A16611" s="1">
        <v>16610</v>
      </c>
      <c r="B16611" s="2" t="s">
        <v>21700</v>
      </c>
      <c r="C16611" s="2">
        <v>1684902</v>
      </c>
      <c r="D16611" s="2" t="s">
        <v>48</v>
      </c>
      <c r="E16611" s="2">
        <v>49</v>
      </c>
      <c r="F16611" s="2" t="str">
        <f>IF(Table1[[#This Row],[Age]]&gt;=50, "Senior",IF(Table1[[#This Row],[Age]]&gt;=30, "Adult","Teenager"))</f>
        <v>Adult</v>
      </c>
      <c r="G16611" s="3">
        <v>44686</v>
      </c>
      <c r="H16611" s="3" t="str">
        <f>TEXT(Table1[[#This Row],[Date]],"mmm")</f>
        <v>May</v>
      </c>
      <c r="I16611" s="2" t="s">
        <v>18</v>
      </c>
      <c r="J16611" s="2" t="s">
        <v>19</v>
      </c>
      <c r="K16611" s="4" t="s">
        <v>3584</v>
      </c>
      <c r="L16611" s="2" t="s">
        <v>51</v>
      </c>
      <c r="M16611" s="2" t="str">
        <f>PROPER(Table1[[#This Row],[Category]])</f>
        <v>Western Dress</v>
      </c>
      <c r="N16611" s="2" t="s">
        <v>42</v>
      </c>
      <c r="O16611" s="2">
        <v>1</v>
      </c>
      <c r="P16611" s="2" t="s">
        <v>23</v>
      </c>
      <c r="Q16611" s="2">
        <v>725</v>
      </c>
      <c r="R16611" s="4" t="s">
        <v>335</v>
      </c>
      <c r="S16611" s="4" t="s">
        <v>83</v>
      </c>
      <c r="T16611" s="2">
        <v>500009</v>
      </c>
      <c r="U16611" s="2" t="s">
        <v>26</v>
      </c>
      <c r="V16611" s="2" t="b">
        <v>0</v>
      </c>
    </row>
    <row r="16612" spans="1:22" x14ac:dyDescent="0.3">
      <c r="A16612" s="1">
        <v>16611</v>
      </c>
      <c r="B16612" s="2" t="s">
        <v>21701</v>
      </c>
      <c r="C16612" s="2">
        <v>4335039</v>
      </c>
      <c r="D16612" s="2" t="s">
        <v>17</v>
      </c>
      <c r="E16612" s="2">
        <v>18</v>
      </c>
      <c r="F16612" s="2" t="str">
        <f>IF(Table1[[#This Row],[Age]]&gt;=50, "Senior",IF(Table1[[#This Row],[Age]]&gt;=30, "Adult","Teenager"))</f>
        <v>Teenager</v>
      </c>
      <c r="G16612" s="3">
        <v>44686</v>
      </c>
      <c r="H16612" s="3" t="str">
        <f>TEXT(Table1[[#This Row],[Date]],"mmm")</f>
        <v>May</v>
      </c>
      <c r="I16612" s="2" t="s">
        <v>225</v>
      </c>
      <c r="J16612" s="2" t="s">
        <v>85</v>
      </c>
      <c r="K16612" s="4" t="s">
        <v>4943</v>
      </c>
      <c r="L16612" s="2" t="s">
        <v>21</v>
      </c>
      <c r="M16612" s="2" t="str">
        <f>PROPER(Table1[[#This Row],[Category]])</f>
        <v>Kurta</v>
      </c>
      <c r="N16612" s="2" t="s">
        <v>106</v>
      </c>
      <c r="O16612" s="2">
        <v>1</v>
      </c>
      <c r="P16612" s="2" t="s">
        <v>23</v>
      </c>
      <c r="Q16612" s="2">
        <v>469</v>
      </c>
      <c r="R16612" s="4" t="s">
        <v>145</v>
      </c>
      <c r="S16612" s="4" t="s">
        <v>44</v>
      </c>
      <c r="T16612" s="2">
        <v>636003</v>
      </c>
      <c r="U16612" s="2" t="s">
        <v>26</v>
      </c>
      <c r="V16612" s="2" t="b">
        <v>0</v>
      </c>
    </row>
    <row r="16613" spans="1:22" x14ac:dyDescent="0.3">
      <c r="A16613" s="1">
        <v>16612</v>
      </c>
      <c r="B16613" s="2" t="s">
        <v>21702</v>
      </c>
      <c r="C16613" s="2">
        <v>5535554</v>
      </c>
      <c r="D16613" s="2" t="s">
        <v>17</v>
      </c>
      <c r="E16613" s="2">
        <v>38</v>
      </c>
      <c r="F16613" s="2" t="str">
        <f>IF(Table1[[#This Row],[Age]]&gt;=50, "Senior",IF(Table1[[#This Row],[Age]]&gt;=30, "Adult","Teenager"))</f>
        <v>Adult</v>
      </c>
      <c r="G16613" s="3">
        <v>44686</v>
      </c>
      <c r="H16613" s="3" t="str">
        <f>TEXT(Table1[[#This Row],[Date]],"mmm")</f>
        <v>May</v>
      </c>
      <c r="I16613" s="2" t="s">
        <v>18</v>
      </c>
      <c r="J16613" s="2" t="s">
        <v>40</v>
      </c>
      <c r="K16613" s="4" t="s">
        <v>16394</v>
      </c>
      <c r="L16613" s="2" t="s">
        <v>21</v>
      </c>
      <c r="M16613" s="2" t="str">
        <f>PROPER(Table1[[#This Row],[Category]])</f>
        <v>Kurta</v>
      </c>
      <c r="N16613" s="2" t="s">
        <v>63</v>
      </c>
      <c r="O16613" s="2">
        <v>1</v>
      </c>
      <c r="P16613" s="2" t="s">
        <v>23</v>
      </c>
      <c r="Q16613" s="2">
        <v>696</v>
      </c>
      <c r="R16613" s="4" t="s">
        <v>56</v>
      </c>
      <c r="S16613" s="4" t="s">
        <v>57</v>
      </c>
      <c r="T16613" s="2">
        <v>560068</v>
      </c>
      <c r="U16613" s="2" t="s">
        <v>26</v>
      </c>
      <c r="V16613" s="2" t="b">
        <v>0</v>
      </c>
    </row>
    <row r="16614" spans="1:22" x14ac:dyDescent="0.3">
      <c r="A16614" s="1">
        <v>16613</v>
      </c>
      <c r="B16614" s="2" t="s">
        <v>21703</v>
      </c>
      <c r="C16614" s="2">
        <v>2631644</v>
      </c>
      <c r="D16614" s="2" t="s">
        <v>17</v>
      </c>
      <c r="E16614" s="2">
        <v>37</v>
      </c>
      <c r="F16614" s="2" t="str">
        <f>IF(Table1[[#This Row],[Age]]&gt;=50, "Senior",IF(Table1[[#This Row],[Age]]&gt;=30, "Adult","Teenager"))</f>
        <v>Adult</v>
      </c>
      <c r="G16614" s="3">
        <v>44686</v>
      </c>
      <c r="H16614" s="3" t="str">
        <f>TEXT(Table1[[#This Row],[Date]],"mmm")</f>
        <v>May</v>
      </c>
      <c r="I16614" s="2" t="s">
        <v>18</v>
      </c>
      <c r="J16614" s="2" t="s">
        <v>49</v>
      </c>
      <c r="K16614" s="4" t="s">
        <v>9759</v>
      </c>
      <c r="L16614" s="2" t="s">
        <v>21</v>
      </c>
      <c r="M16614" s="2" t="str">
        <f>PROPER(Table1[[#This Row],[Category]])</f>
        <v>Kurta</v>
      </c>
      <c r="N16614" s="2" t="s">
        <v>63</v>
      </c>
      <c r="O16614" s="2">
        <v>1</v>
      </c>
      <c r="P16614" s="2" t="s">
        <v>23</v>
      </c>
      <c r="Q16614" s="2">
        <v>517</v>
      </c>
      <c r="R16614" s="4" t="s">
        <v>122</v>
      </c>
      <c r="S16614" s="4" t="s">
        <v>123</v>
      </c>
      <c r="T16614" s="2">
        <v>452005</v>
      </c>
      <c r="U16614" s="2" t="s">
        <v>26</v>
      </c>
      <c r="V16614" s="2" t="b">
        <v>0</v>
      </c>
    </row>
    <row r="16615" spans="1:22" x14ac:dyDescent="0.3">
      <c r="A16615" s="1">
        <v>16614</v>
      </c>
      <c r="B16615" s="2" t="s">
        <v>21704</v>
      </c>
      <c r="C16615" s="2">
        <v>9072191</v>
      </c>
      <c r="D16615" s="2" t="s">
        <v>17</v>
      </c>
      <c r="E16615" s="2">
        <v>51</v>
      </c>
      <c r="F16615" s="2" t="str">
        <f>IF(Table1[[#This Row],[Age]]&gt;=50, "Senior",IF(Table1[[#This Row],[Age]]&gt;=30, "Adult","Teenager"))</f>
        <v>Senior</v>
      </c>
      <c r="G16615" s="3">
        <v>44686</v>
      </c>
      <c r="H16615" s="3" t="str">
        <f>TEXT(Table1[[#This Row],[Date]],"mmm")</f>
        <v>May</v>
      </c>
      <c r="I16615" s="2" t="s">
        <v>18</v>
      </c>
      <c r="J16615" s="2" t="s">
        <v>40</v>
      </c>
      <c r="K16615" s="4" t="s">
        <v>835</v>
      </c>
      <c r="L16615" s="2" t="s">
        <v>206</v>
      </c>
      <c r="M16615" s="2" t="str">
        <f>PROPER(Table1[[#This Row],[Category]])</f>
        <v>Saree</v>
      </c>
      <c r="N16615" s="2" t="s">
        <v>207</v>
      </c>
      <c r="O16615" s="2">
        <v>1</v>
      </c>
      <c r="P16615" s="2" t="s">
        <v>23</v>
      </c>
      <c r="Q16615" s="2">
        <v>435</v>
      </c>
      <c r="R16615" s="4" t="s">
        <v>657</v>
      </c>
      <c r="S16615" s="4" t="s">
        <v>53</v>
      </c>
      <c r="T16615" s="2">
        <v>440025</v>
      </c>
      <c r="U16615" s="2" t="s">
        <v>26</v>
      </c>
      <c r="V16615" s="2" t="b">
        <v>0</v>
      </c>
    </row>
    <row r="16616" spans="1:22" x14ac:dyDescent="0.3">
      <c r="A16616" s="1">
        <v>16615</v>
      </c>
      <c r="B16616" s="2" t="s">
        <v>21705</v>
      </c>
      <c r="C16616" s="2">
        <v>7803294</v>
      </c>
      <c r="D16616" s="2" t="s">
        <v>17</v>
      </c>
      <c r="E16616" s="2">
        <v>69</v>
      </c>
      <c r="F16616" s="2" t="str">
        <f>IF(Table1[[#This Row],[Age]]&gt;=50, "Senior",IF(Table1[[#This Row],[Age]]&gt;=30, "Adult","Teenager"))</f>
        <v>Senior</v>
      </c>
      <c r="G16616" s="3">
        <v>44686</v>
      </c>
      <c r="H16616" s="3" t="str">
        <f>TEXT(Table1[[#This Row],[Date]],"mmm")</f>
        <v>May</v>
      </c>
      <c r="I16616" s="2" t="s">
        <v>110</v>
      </c>
      <c r="J16616" s="2" t="s">
        <v>54</v>
      </c>
      <c r="K16616" s="4" t="s">
        <v>21706</v>
      </c>
      <c r="L16616" s="2" t="s">
        <v>21</v>
      </c>
      <c r="M16616" s="2" t="str">
        <f>PROPER(Table1[[#This Row],[Category]])</f>
        <v>Kurta</v>
      </c>
      <c r="N16616" s="2" t="s">
        <v>106</v>
      </c>
      <c r="O16616" s="2">
        <v>1</v>
      </c>
      <c r="P16616" s="2" t="s">
        <v>23</v>
      </c>
      <c r="Q16616" s="2">
        <v>283</v>
      </c>
      <c r="R16616" s="4" t="s">
        <v>966</v>
      </c>
      <c r="S16616" s="4" t="s">
        <v>53</v>
      </c>
      <c r="T16616" s="2">
        <v>413002</v>
      </c>
      <c r="U16616" s="2" t="s">
        <v>26</v>
      </c>
      <c r="V16616" s="2" t="b">
        <v>0</v>
      </c>
    </row>
    <row r="16617" spans="1:22" x14ac:dyDescent="0.3">
      <c r="A16617" s="1">
        <v>16616</v>
      </c>
      <c r="B16617" s="2" t="s">
        <v>21707</v>
      </c>
      <c r="C16617" s="2">
        <v>1895741</v>
      </c>
      <c r="D16617" s="2" t="s">
        <v>17</v>
      </c>
      <c r="E16617" s="2">
        <v>73</v>
      </c>
      <c r="F16617" s="2" t="str">
        <f>IF(Table1[[#This Row],[Age]]&gt;=50, "Senior",IF(Table1[[#This Row],[Age]]&gt;=30, "Adult","Teenager"))</f>
        <v>Senior</v>
      </c>
      <c r="G16617" s="3">
        <v>44686</v>
      </c>
      <c r="H16617" s="3" t="str">
        <f>TEXT(Table1[[#This Row],[Date]],"mmm")</f>
        <v>May</v>
      </c>
      <c r="I16617" s="2" t="s">
        <v>18</v>
      </c>
      <c r="J16617" s="2" t="s">
        <v>19</v>
      </c>
      <c r="K16617" s="4" t="s">
        <v>21708</v>
      </c>
      <c r="L16617" s="2" t="s">
        <v>21</v>
      </c>
      <c r="M16617" s="2" t="str">
        <f>PROPER(Table1[[#This Row],[Category]])</f>
        <v>Kurta</v>
      </c>
      <c r="N16617" s="2" t="s">
        <v>22</v>
      </c>
      <c r="O16617" s="2">
        <v>1</v>
      </c>
      <c r="P16617" s="2" t="s">
        <v>23</v>
      </c>
      <c r="Q16617" s="2">
        <v>362</v>
      </c>
      <c r="R16617" s="4" t="s">
        <v>82</v>
      </c>
      <c r="S16617" s="4" t="s">
        <v>83</v>
      </c>
      <c r="T16617" s="2">
        <v>500036</v>
      </c>
      <c r="U16617" s="2" t="s">
        <v>26</v>
      </c>
      <c r="V16617" s="2" t="b">
        <v>0</v>
      </c>
    </row>
    <row r="16618" spans="1:22" x14ac:dyDescent="0.3">
      <c r="A16618" s="1">
        <v>16617</v>
      </c>
      <c r="B16618" s="2" t="s">
        <v>21709</v>
      </c>
      <c r="C16618" s="2">
        <v>6548438</v>
      </c>
      <c r="D16618" s="2" t="s">
        <v>48</v>
      </c>
      <c r="E16618" s="2">
        <v>20</v>
      </c>
      <c r="F16618" s="2" t="str">
        <f>IF(Table1[[#This Row],[Age]]&gt;=50, "Senior",IF(Table1[[#This Row],[Age]]&gt;=30, "Adult","Teenager"))</f>
        <v>Teenager</v>
      </c>
      <c r="G16618" s="3">
        <v>44686</v>
      </c>
      <c r="H16618" s="3" t="str">
        <f>TEXT(Table1[[#This Row],[Date]],"mmm")</f>
        <v>May</v>
      </c>
      <c r="I16618" s="2" t="s">
        <v>18</v>
      </c>
      <c r="J16618" s="2" t="s">
        <v>40</v>
      </c>
      <c r="K16618" s="4" t="s">
        <v>21551</v>
      </c>
      <c r="L16618" s="2" t="s">
        <v>30</v>
      </c>
      <c r="M16618" s="2" t="str">
        <f>PROPER(Table1[[#This Row],[Category]])</f>
        <v>Set</v>
      </c>
      <c r="N16618" s="2" t="s">
        <v>42</v>
      </c>
      <c r="O16618" s="2">
        <v>1</v>
      </c>
      <c r="P16618" s="2" t="s">
        <v>23</v>
      </c>
      <c r="Q16618" s="2">
        <v>1613</v>
      </c>
      <c r="R16618" s="4" t="s">
        <v>11218</v>
      </c>
      <c r="S16618" s="4" t="s">
        <v>25</v>
      </c>
      <c r="T16618" s="2">
        <v>141421</v>
      </c>
      <c r="U16618" s="2" t="s">
        <v>26</v>
      </c>
      <c r="V16618" s="2" t="b">
        <v>0</v>
      </c>
    </row>
    <row r="16619" spans="1:22" x14ac:dyDescent="0.3">
      <c r="A16619" s="1">
        <v>16618</v>
      </c>
      <c r="B16619" s="2" t="s">
        <v>21709</v>
      </c>
      <c r="C16619" s="2">
        <v>6548438</v>
      </c>
      <c r="D16619" s="2" t="s">
        <v>17</v>
      </c>
      <c r="E16619" s="2">
        <v>30</v>
      </c>
      <c r="F16619" s="2" t="str">
        <f>IF(Table1[[#This Row],[Age]]&gt;=50, "Senior",IF(Table1[[#This Row],[Age]]&gt;=30, "Adult","Teenager"))</f>
        <v>Adult</v>
      </c>
      <c r="G16619" s="3">
        <v>44686</v>
      </c>
      <c r="H16619" s="3" t="str">
        <f>TEXT(Table1[[#This Row],[Date]],"mmm")</f>
        <v>May</v>
      </c>
      <c r="I16619" s="2" t="s">
        <v>18</v>
      </c>
      <c r="J16619" s="2" t="s">
        <v>19</v>
      </c>
      <c r="K16619" s="4" t="s">
        <v>1350</v>
      </c>
      <c r="L16619" s="2" t="s">
        <v>72</v>
      </c>
      <c r="M16619" s="2" t="str">
        <f>PROPER(Table1[[#This Row],[Category]])</f>
        <v>Top</v>
      </c>
      <c r="N16619" s="2" t="s">
        <v>42</v>
      </c>
      <c r="O16619" s="2">
        <v>1</v>
      </c>
      <c r="P16619" s="2" t="s">
        <v>23</v>
      </c>
      <c r="Q16619" s="2">
        <v>549</v>
      </c>
      <c r="R16619" s="4" t="s">
        <v>430</v>
      </c>
      <c r="S16619" s="4" t="s">
        <v>53</v>
      </c>
      <c r="T16619" s="2">
        <v>411027</v>
      </c>
      <c r="U16619" s="2" t="s">
        <v>26</v>
      </c>
      <c r="V16619" s="2" t="b">
        <v>0</v>
      </c>
    </row>
    <row r="16620" spans="1:22" x14ac:dyDescent="0.3">
      <c r="A16620" s="1">
        <v>16619</v>
      </c>
      <c r="B16620" s="2" t="s">
        <v>21710</v>
      </c>
      <c r="C16620" s="2">
        <v>5661505</v>
      </c>
      <c r="D16620" s="2" t="s">
        <v>48</v>
      </c>
      <c r="E16620" s="2">
        <v>30</v>
      </c>
      <c r="F16620" s="2" t="str">
        <f>IF(Table1[[#This Row],[Age]]&gt;=50, "Senior",IF(Table1[[#This Row],[Age]]&gt;=30, "Adult","Teenager"))</f>
        <v>Adult</v>
      </c>
      <c r="G16620" s="3">
        <v>44686</v>
      </c>
      <c r="H16620" s="3" t="str">
        <f>TEXT(Table1[[#This Row],[Date]],"mmm")</f>
        <v>May</v>
      </c>
      <c r="I16620" s="2" t="s">
        <v>18</v>
      </c>
      <c r="J16620" s="2" t="s">
        <v>40</v>
      </c>
      <c r="K16620" s="4" t="s">
        <v>3641</v>
      </c>
      <c r="L16620" s="2" t="s">
        <v>30</v>
      </c>
      <c r="M16620" s="2" t="str">
        <f>PROPER(Table1[[#This Row],[Category]])</f>
        <v>Set</v>
      </c>
      <c r="N16620" s="2" t="s">
        <v>22</v>
      </c>
      <c r="O16620" s="2">
        <v>2</v>
      </c>
      <c r="P16620" s="2" t="s">
        <v>23</v>
      </c>
      <c r="Q16620" s="2">
        <v>1990</v>
      </c>
      <c r="R16620" s="4" t="s">
        <v>825</v>
      </c>
      <c r="S16620" s="4" t="s">
        <v>88</v>
      </c>
      <c r="T16620" s="2">
        <v>110075</v>
      </c>
      <c r="U16620" s="2" t="s">
        <v>26</v>
      </c>
      <c r="V16620" s="2" t="b">
        <v>0</v>
      </c>
    </row>
    <row r="16621" spans="1:22" x14ac:dyDescent="0.3">
      <c r="A16621" s="1">
        <v>16620</v>
      </c>
      <c r="B16621" s="2" t="s">
        <v>21711</v>
      </c>
      <c r="C16621" s="2">
        <v>5471133</v>
      </c>
      <c r="D16621" s="2" t="s">
        <v>48</v>
      </c>
      <c r="E16621" s="2">
        <v>74</v>
      </c>
      <c r="F16621" s="2" t="str">
        <f>IF(Table1[[#This Row],[Age]]&gt;=50, "Senior",IF(Table1[[#This Row],[Age]]&gt;=30, "Adult","Teenager"))</f>
        <v>Senior</v>
      </c>
      <c r="G16621" s="3">
        <v>44686</v>
      </c>
      <c r="H16621" s="3" t="str">
        <f>TEXT(Table1[[#This Row],[Date]],"mmm")</f>
        <v>May</v>
      </c>
      <c r="I16621" s="2" t="s">
        <v>18</v>
      </c>
      <c r="J16621" s="2" t="s">
        <v>40</v>
      </c>
      <c r="K16621" s="4" t="s">
        <v>1352</v>
      </c>
      <c r="L16621" s="2" t="s">
        <v>30</v>
      </c>
      <c r="M16621" s="2" t="str">
        <f>PROPER(Table1[[#This Row],[Category]])</f>
        <v>Set</v>
      </c>
      <c r="N16621" s="2" t="s">
        <v>36</v>
      </c>
      <c r="O16621" s="2">
        <v>1</v>
      </c>
      <c r="P16621" s="2" t="s">
        <v>23</v>
      </c>
      <c r="Q16621" s="2">
        <v>627</v>
      </c>
      <c r="R16621" s="4" t="s">
        <v>335</v>
      </c>
      <c r="S16621" s="4" t="s">
        <v>83</v>
      </c>
      <c r="T16621" s="2">
        <v>500017</v>
      </c>
      <c r="U16621" s="2" t="s">
        <v>26</v>
      </c>
      <c r="V16621" s="2" t="b">
        <v>0</v>
      </c>
    </row>
    <row r="16622" spans="1:22" x14ac:dyDescent="0.3">
      <c r="A16622" s="1">
        <v>16621</v>
      </c>
      <c r="B16622" s="2" t="s">
        <v>21712</v>
      </c>
      <c r="C16622" s="2">
        <v>7197421</v>
      </c>
      <c r="D16622" s="2" t="s">
        <v>17</v>
      </c>
      <c r="E16622" s="2">
        <v>45</v>
      </c>
      <c r="F16622" s="2" t="str">
        <f>IF(Table1[[#This Row],[Age]]&gt;=50, "Senior",IF(Table1[[#This Row],[Age]]&gt;=30, "Adult","Teenager"))</f>
        <v>Adult</v>
      </c>
      <c r="G16622" s="3">
        <v>44686</v>
      </c>
      <c r="H16622" s="3" t="str">
        <f>TEXT(Table1[[#This Row],[Date]],"mmm")</f>
        <v>May</v>
      </c>
      <c r="I16622" s="2" t="s">
        <v>18</v>
      </c>
      <c r="J16622" s="2" t="s">
        <v>49</v>
      </c>
      <c r="K16622" s="4" t="s">
        <v>8898</v>
      </c>
      <c r="L16622" s="2" t="s">
        <v>21</v>
      </c>
      <c r="M16622" s="2" t="str">
        <f>PROPER(Table1[[#This Row],[Category]])</f>
        <v>Kurta</v>
      </c>
      <c r="N16622" s="2" t="s">
        <v>95</v>
      </c>
      <c r="O16622" s="2">
        <v>1</v>
      </c>
      <c r="P16622" s="2" t="s">
        <v>23</v>
      </c>
      <c r="Q16622" s="2">
        <v>725</v>
      </c>
      <c r="R16622" s="4" t="s">
        <v>82</v>
      </c>
      <c r="S16622" s="4" t="s">
        <v>83</v>
      </c>
      <c r="T16622" s="2">
        <v>500090</v>
      </c>
      <c r="U16622" s="2" t="s">
        <v>26</v>
      </c>
      <c r="V16622" s="2" t="b">
        <v>0</v>
      </c>
    </row>
    <row r="16623" spans="1:22" x14ac:dyDescent="0.3">
      <c r="A16623" s="1">
        <v>16622</v>
      </c>
      <c r="B16623" s="2" t="s">
        <v>21713</v>
      </c>
      <c r="C16623" s="2">
        <v>9712301</v>
      </c>
      <c r="D16623" s="2" t="s">
        <v>17</v>
      </c>
      <c r="E16623" s="2">
        <v>75</v>
      </c>
      <c r="F16623" s="2" t="str">
        <f>IF(Table1[[#This Row],[Age]]&gt;=50, "Senior",IF(Table1[[#This Row],[Age]]&gt;=30, "Adult","Teenager"))</f>
        <v>Senior</v>
      </c>
      <c r="G16623" s="3">
        <v>44686</v>
      </c>
      <c r="H16623" s="3" t="str">
        <f>TEXT(Table1[[#This Row],[Date]],"mmm")</f>
        <v>May</v>
      </c>
      <c r="I16623" s="2" t="s">
        <v>18</v>
      </c>
      <c r="J16623" s="2" t="s">
        <v>19</v>
      </c>
      <c r="K16623" s="4" t="s">
        <v>21714</v>
      </c>
      <c r="L16623" s="2" t="s">
        <v>21</v>
      </c>
      <c r="M16623" s="2" t="str">
        <f>PROPER(Table1[[#This Row],[Category]])</f>
        <v>Kurta</v>
      </c>
      <c r="N16623" s="2" t="s">
        <v>31</v>
      </c>
      <c r="O16623" s="2">
        <v>1</v>
      </c>
      <c r="P16623" s="2" t="s">
        <v>23</v>
      </c>
      <c r="Q16623" s="2">
        <v>927</v>
      </c>
      <c r="R16623" s="4" t="s">
        <v>87</v>
      </c>
      <c r="S16623" s="4" t="s">
        <v>88</v>
      </c>
      <c r="T16623" s="2">
        <v>110070</v>
      </c>
      <c r="U16623" s="2" t="s">
        <v>26</v>
      </c>
      <c r="V16623" s="2" t="b">
        <v>0</v>
      </c>
    </row>
    <row r="16624" spans="1:22" x14ac:dyDescent="0.3">
      <c r="A16624" s="1">
        <v>16623</v>
      </c>
      <c r="B16624" s="2" t="s">
        <v>21715</v>
      </c>
      <c r="C16624" s="2">
        <v>3165611</v>
      </c>
      <c r="D16624" s="2" t="s">
        <v>17</v>
      </c>
      <c r="E16624" s="2">
        <v>30</v>
      </c>
      <c r="F16624" s="2" t="str">
        <f>IF(Table1[[#This Row],[Age]]&gt;=50, "Senior",IF(Table1[[#This Row],[Age]]&gt;=30, "Adult","Teenager"))</f>
        <v>Adult</v>
      </c>
      <c r="G16624" s="3">
        <v>44686</v>
      </c>
      <c r="H16624" s="3" t="str">
        <f>TEXT(Table1[[#This Row],[Date]],"mmm")</f>
        <v>May</v>
      </c>
      <c r="I16624" s="2" t="s">
        <v>18</v>
      </c>
      <c r="J16624" s="2" t="s">
        <v>19</v>
      </c>
      <c r="K16624" s="4" t="s">
        <v>7070</v>
      </c>
      <c r="L16624" s="2" t="s">
        <v>21</v>
      </c>
      <c r="M16624" s="2" t="str">
        <f>PROPER(Table1[[#This Row],[Category]])</f>
        <v>Kurta</v>
      </c>
      <c r="N16624" s="2" t="s">
        <v>36</v>
      </c>
      <c r="O16624" s="2">
        <v>1</v>
      </c>
      <c r="P16624" s="2" t="s">
        <v>23</v>
      </c>
      <c r="Q16624" s="2">
        <v>771</v>
      </c>
      <c r="R16624" s="4" t="s">
        <v>374</v>
      </c>
      <c r="S16624" s="4" t="s">
        <v>44</v>
      </c>
      <c r="T16624" s="2">
        <v>641035</v>
      </c>
      <c r="U16624" s="2" t="s">
        <v>26</v>
      </c>
      <c r="V16624" s="2" t="b">
        <v>0</v>
      </c>
    </row>
    <row r="16625" spans="1:22" x14ac:dyDescent="0.3">
      <c r="A16625" s="1">
        <v>16624</v>
      </c>
      <c r="B16625" s="2" t="s">
        <v>21716</v>
      </c>
      <c r="C16625" s="2">
        <v>7724014</v>
      </c>
      <c r="D16625" s="2" t="s">
        <v>48</v>
      </c>
      <c r="E16625" s="2">
        <v>38</v>
      </c>
      <c r="F16625" s="2" t="str">
        <f>IF(Table1[[#This Row],[Age]]&gt;=50, "Senior",IF(Table1[[#This Row],[Age]]&gt;=30, "Adult","Teenager"))</f>
        <v>Adult</v>
      </c>
      <c r="G16625" s="3">
        <v>44686</v>
      </c>
      <c r="H16625" s="3" t="str">
        <f>TEXT(Table1[[#This Row],[Date]],"mmm")</f>
        <v>May</v>
      </c>
      <c r="I16625" s="2" t="s">
        <v>18</v>
      </c>
      <c r="J16625" s="2" t="s">
        <v>19</v>
      </c>
      <c r="K16625" s="4" t="s">
        <v>5276</v>
      </c>
      <c r="L16625" s="2" t="s">
        <v>30</v>
      </c>
      <c r="M16625" s="2" t="str">
        <f>PROPER(Table1[[#This Row],[Category]])</f>
        <v>Set</v>
      </c>
      <c r="N16625" s="2" t="s">
        <v>106</v>
      </c>
      <c r="O16625" s="2">
        <v>1</v>
      </c>
      <c r="P16625" s="2" t="s">
        <v>23</v>
      </c>
      <c r="Q16625" s="2">
        <v>631</v>
      </c>
      <c r="R16625" s="4" t="s">
        <v>338</v>
      </c>
      <c r="S16625" s="4" t="s">
        <v>88</v>
      </c>
      <c r="T16625" s="2">
        <v>110087</v>
      </c>
      <c r="U16625" s="2" t="s">
        <v>26</v>
      </c>
      <c r="V16625" s="2" t="b">
        <v>0</v>
      </c>
    </row>
    <row r="16626" spans="1:22" x14ac:dyDescent="0.3">
      <c r="A16626" s="1">
        <v>16625</v>
      </c>
      <c r="B16626" s="2" t="s">
        <v>21717</v>
      </c>
      <c r="C16626" s="2">
        <v>3586962</v>
      </c>
      <c r="D16626" s="2" t="s">
        <v>17</v>
      </c>
      <c r="E16626" s="2">
        <v>45</v>
      </c>
      <c r="F16626" s="2" t="str">
        <f>IF(Table1[[#This Row],[Age]]&gt;=50, "Senior",IF(Table1[[#This Row],[Age]]&gt;=30, "Adult","Teenager"))</f>
        <v>Adult</v>
      </c>
      <c r="G16626" s="3">
        <v>44686</v>
      </c>
      <c r="H16626" s="3" t="str">
        <f>TEXT(Table1[[#This Row],[Date]],"mmm")</f>
        <v>May</v>
      </c>
      <c r="I16626" s="2" t="s">
        <v>18</v>
      </c>
      <c r="J16626" s="2" t="s">
        <v>49</v>
      </c>
      <c r="K16626" s="4" t="s">
        <v>15306</v>
      </c>
      <c r="L16626" s="2" t="s">
        <v>21</v>
      </c>
      <c r="M16626" s="2" t="str">
        <f>PROPER(Table1[[#This Row],[Category]])</f>
        <v>Kurta</v>
      </c>
      <c r="N16626" s="2" t="s">
        <v>31</v>
      </c>
      <c r="O16626" s="2">
        <v>1</v>
      </c>
      <c r="P16626" s="2" t="s">
        <v>23</v>
      </c>
      <c r="Q16626" s="2">
        <v>480</v>
      </c>
      <c r="R16626" s="4" t="s">
        <v>251</v>
      </c>
      <c r="S16626" s="4" t="s">
        <v>57</v>
      </c>
      <c r="T16626" s="2">
        <v>560068</v>
      </c>
      <c r="U16626" s="2" t="s">
        <v>26</v>
      </c>
      <c r="V16626" s="2" t="b">
        <v>0</v>
      </c>
    </row>
    <row r="16627" spans="1:22" x14ac:dyDescent="0.3">
      <c r="A16627" s="1">
        <v>16626</v>
      </c>
      <c r="B16627" s="2" t="s">
        <v>21718</v>
      </c>
      <c r="C16627" s="2">
        <v>7631363</v>
      </c>
      <c r="D16627" s="2" t="s">
        <v>17</v>
      </c>
      <c r="E16627" s="2">
        <v>25</v>
      </c>
      <c r="F16627" s="2" t="str">
        <f>IF(Table1[[#This Row],[Age]]&gt;=50, "Senior",IF(Table1[[#This Row],[Age]]&gt;=30, "Adult","Teenager"))</f>
        <v>Teenager</v>
      </c>
      <c r="G16627" s="3">
        <v>44686</v>
      </c>
      <c r="H16627" s="3" t="str">
        <f>TEXT(Table1[[#This Row],[Date]],"mmm")</f>
        <v>May</v>
      </c>
      <c r="I16627" s="2" t="s">
        <v>18</v>
      </c>
      <c r="J16627" s="2" t="s">
        <v>49</v>
      </c>
      <c r="K16627" s="4" t="s">
        <v>21719</v>
      </c>
      <c r="L16627" s="2" t="s">
        <v>21</v>
      </c>
      <c r="M16627" s="2" t="str">
        <f>PROPER(Table1[[#This Row],[Category]])</f>
        <v>Kurta</v>
      </c>
      <c r="N16627" s="2" t="s">
        <v>42</v>
      </c>
      <c r="O16627" s="2">
        <v>1</v>
      </c>
      <c r="P16627" s="2" t="s">
        <v>23</v>
      </c>
      <c r="Q16627" s="2">
        <v>271</v>
      </c>
      <c r="R16627" s="4" t="s">
        <v>495</v>
      </c>
      <c r="S16627" s="4" t="s">
        <v>83</v>
      </c>
      <c r="T16627" s="2">
        <v>500032</v>
      </c>
      <c r="U16627" s="2" t="s">
        <v>26</v>
      </c>
      <c r="V16627" s="2" t="b">
        <v>0</v>
      </c>
    </row>
    <row r="16628" spans="1:22" x14ac:dyDescent="0.3">
      <c r="A16628" s="1">
        <v>16627</v>
      </c>
      <c r="B16628" s="2" t="s">
        <v>21720</v>
      </c>
      <c r="C16628" s="2">
        <v>4339084</v>
      </c>
      <c r="D16628" s="2" t="s">
        <v>17</v>
      </c>
      <c r="E16628" s="2">
        <v>27</v>
      </c>
      <c r="F16628" s="2" t="str">
        <f>IF(Table1[[#This Row],[Age]]&gt;=50, "Senior",IF(Table1[[#This Row],[Age]]&gt;=30, "Adult","Teenager"))</f>
        <v>Teenager</v>
      </c>
      <c r="G16628" s="3">
        <v>44686</v>
      </c>
      <c r="H16628" s="3" t="str">
        <f>TEXT(Table1[[#This Row],[Date]],"mmm")</f>
        <v>May</v>
      </c>
      <c r="I16628" s="2" t="s">
        <v>225</v>
      </c>
      <c r="J16628" s="2" t="s">
        <v>85</v>
      </c>
      <c r="K16628" s="4" t="s">
        <v>1136</v>
      </c>
      <c r="L16628" s="2" t="s">
        <v>21</v>
      </c>
      <c r="M16628" s="2" t="str">
        <f>PROPER(Table1[[#This Row],[Category]])</f>
        <v>Kurta</v>
      </c>
      <c r="N16628" s="2" t="s">
        <v>63</v>
      </c>
      <c r="O16628" s="2">
        <v>1</v>
      </c>
      <c r="P16628" s="2" t="s">
        <v>23</v>
      </c>
      <c r="Q16628" s="2">
        <v>399</v>
      </c>
      <c r="R16628" s="4" t="s">
        <v>1782</v>
      </c>
      <c r="S16628" s="4" t="s">
        <v>235</v>
      </c>
      <c r="T16628" s="2">
        <v>831004</v>
      </c>
      <c r="U16628" s="2" t="s">
        <v>26</v>
      </c>
      <c r="V16628" s="2" t="b">
        <v>0</v>
      </c>
    </row>
    <row r="16629" spans="1:22" x14ac:dyDescent="0.3">
      <c r="A16629" s="1">
        <v>16628</v>
      </c>
      <c r="B16629" s="2" t="s">
        <v>21721</v>
      </c>
      <c r="C16629" s="2">
        <v>2921082</v>
      </c>
      <c r="D16629" s="2" t="s">
        <v>17</v>
      </c>
      <c r="E16629" s="2">
        <v>40</v>
      </c>
      <c r="F16629" s="2" t="str">
        <f>IF(Table1[[#This Row],[Age]]&gt;=50, "Senior",IF(Table1[[#This Row],[Age]]&gt;=30, "Adult","Teenager"))</f>
        <v>Adult</v>
      </c>
      <c r="G16629" s="3">
        <v>44686</v>
      </c>
      <c r="H16629" s="3" t="str">
        <f>TEXT(Table1[[#This Row],[Date]],"mmm")</f>
        <v>May</v>
      </c>
      <c r="I16629" s="2" t="s">
        <v>18</v>
      </c>
      <c r="J16629" s="2" t="s">
        <v>40</v>
      </c>
      <c r="K16629" s="4" t="s">
        <v>237</v>
      </c>
      <c r="L16629" s="2" t="s">
        <v>206</v>
      </c>
      <c r="M16629" s="2" t="str">
        <f>PROPER(Table1[[#This Row],[Category]])</f>
        <v>Saree</v>
      </c>
      <c r="N16629" s="2" t="s">
        <v>207</v>
      </c>
      <c r="O16629" s="2">
        <v>1</v>
      </c>
      <c r="P16629" s="2" t="s">
        <v>23</v>
      </c>
      <c r="Q16629" s="2">
        <v>857</v>
      </c>
      <c r="R16629" s="4" t="s">
        <v>21722</v>
      </c>
      <c r="S16629" s="4" t="s">
        <v>244</v>
      </c>
      <c r="T16629" s="2">
        <v>848210</v>
      </c>
      <c r="U16629" s="2" t="s">
        <v>26</v>
      </c>
      <c r="V16629" s="2" t="b">
        <v>0</v>
      </c>
    </row>
    <row r="16630" spans="1:22" x14ac:dyDescent="0.3">
      <c r="A16630" s="1">
        <v>16629</v>
      </c>
      <c r="B16630" s="2" t="s">
        <v>21723</v>
      </c>
      <c r="C16630" s="2">
        <v>811758</v>
      </c>
      <c r="D16630" s="2" t="s">
        <v>48</v>
      </c>
      <c r="E16630" s="2">
        <v>46</v>
      </c>
      <c r="F16630" s="2" t="str">
        <f>IF(Table1[[#This Row],[Age]]&gt;=50, "Senior",IF(Table1[[#This Row],[Age]]&gt;=30, "Adult","Teenager"))</f>
        <v>Adult</v>
      </c>
      <c r="G16630" s="3">
        <v>44686</v>
      </c>
      <c r="H16630" s="3" t="str">
        <f>TEXT(Table1[[#This Row],[Date]],"mmm")</f>
        <v>May</v>
      </c>
      <c r="I16630" s="2" t="s">
        <v>18</v>
      </c>
      <c r="J16630" s="2" t="s">
        <v>40</v>
      </c>
      <c r="K16630" s="4" t="s">
        <v>20030</v>
      </c>
      <c r="L16630" s="2" t="s">
        <v>30</v>
      </c>
      <c r="M16630" s="2" t="str">
        <f>PROPER(Table1[[#This Row],[Category]])</f>
        <v>Set</v>
      </c>
      <c r="N16630" s="2" t="s">
        <v>36</v>
      </c>
      <c r="O16630" s="2">
        <v>1</v>
      </c>
      <c r="P16630" s="2" t="s">
        <v>23</v>
      </c>
      <c r="Q16630" s="2">
        <v>1033</v>
      </c>
      <c r="R16630" s="4" t="s">
        <v>349</v>
      </c>
      <c r="S16630" s="4" t="s">
        <v>57</v>
      </c>
      <c r="T16630" s="2">
        <v>585401</v>
      </c>
      <c r="U16630" s="2" t="s">
        <v>26</v>
      </c>
      <c r="V16630" s="2" t="b">
        <v>0</v>
      </c>
    </row>
    <row r="16631" spans="1:22" x14ac:dyDescent="0.3">
      <c r="A16631" s="1">
        <v>16630</v>
      </c>
      <c r="B16631" s="2" t="s">
        <v>21724</v>
      </c>
      <c r="C16631" s="2">
        <v>6544457</v>
      </c>
      <c r="D16631" s="2" t="s">
        <v>48</v>
      </c>
      <c r="E16631" s="2">
        <v>26</v>
      </c>
      <c r="F16631" s="2" t="str">
        <f>IF(Table1[[#This Row],[Age]]&gt;=50, "Senior",IF(Table1[[#This Row],[Age]]&gt;=30, "Adult","Teenager"))</f>
        <v>Teenager</v>
      </c>
      <c r="G16631" s="3">
        <v>44686</v>
      </c>
      <c r="H16631" s="3" t="str">
        <f>TEXT(Table1[[#This Row],[Date]],"mmm")</f>
        <v>May</v>
      </c>
      <c r="I16631" s="2" t="s">
        <v>18</v>
      </c>
      <c r="J16631" s="2" t="s">
        <v>19</v>
      </c>
      <c r="K16631" s="4" t="s">
        <v>3752</v>
      </c>
      <c r="L16631" s="2" t="s">
        <v>51</v>
      </c>
      <c r="M16631" s="2" t="str">
        <f>PROPER(Table1[[#This Row],[Category]])</f>
        <v>Western Dress</v>
      </c>
      <c r="N16631" s="2" t="s">
        <v>42</v>
      </c>
      <c r="O16631" s="2">
        <v>1</v>
      </c>
      <c r="P16631" s="2" t="s">
        <v>23</v>
      </c>
      <c r="Q16631" s="2">
        <v>807</v>
      </c>
      <c r="R16631" s="4" t="s">
        <v>56</v>
      </c>
      <c r="S16631" s="4" t="s">
        <v>57</v>
      </c>
      <c r="T16631" s="2">
        <v>560059</v>
      </c>
      <c r="U16631" s="2" t="s">
        <v>26</v>
      </c>
      <c r="V16631" s="2" t="b">
        <v>0</v>
      </c>
    </row>
    <row r="16632" spans="1:22" x14ac:dyDescent="0.3">
      <c r="A16632" s="1">
        <v>16631</v>
      </c>
      <c r="B16632" s="2" t="s">
        <v>21725</v>
      </c>
      <c r="C16632" s="2">
        <v>1806477</v>
      </c>
      <c r="D16632" s="2" t="s">
        <v>17</v>
      </c>
      <c r="E16632" s="2">
        <v>27</v>
      </c>
      <c r="F16632" s="2" t="str">
        <f>IF(Table1[[#This Row],[Age]]&gt;=50, "Senior",IF(Table1[[#This Row],[Age]]&gt;=30, "Adult","Teenager"))</f>
        <v>Teenager</v>
      </c>
      <c r="G16632" s="3">
        <v>44686</v>
      </c>
      <c r="H16632" s="3" t="str">
        <f>TEXT(Table1[[#This Row],[Date]],"mmm")</f>
        <v>May</v>
      </c>
      <c r="I16632" s="2" t="s">
        <v>18</v>
      </c>
      <c r="J16632" s="2" t="s">
        <v>49</v>
      </c>
      <c r="K16632" s="4" t="s">
        <v>21726</v>
      </c>
      <c r="L16632" s="2" t="s">
        <v>21</v>
      </c>
      <c r="M16632" s="2" t="str">
        <f>PROPER(Table1[[#This Row],[Category]])</f>
        <v>Kurta</v>
      </c>
      <c r="N16632" s="2" t="s">
        <v>106</v>
      </c>
      <c r="O16632" s="2">
        <v>1</v>
      </c>
      <c r="P16632" s="2" t="s">
        <v>23</v>
      </c>
      <c r="Q16632" s="2">
        <v>376</v>
      </c>
      <c r="R16632" s="4" t="s">
        <v>87</v>
      </c>
      <c r="S16632" s="4" t="s">
        <v>88</v>
      </c>
      <c r="T16632" s="2">
        <v>110048</v>
      </c>
      <c r="U16632" s="2" t="s">
        <v>26</v>
      </c>
      <c r="V16632" s="2" t="b">
        <v>0</v>
      </c>
    </row>
    <row r="16633" spans="1:22" x14ac:dyDescent="0.3">
      <c r="A16633" s="1">
        <v>16632</v>
      </c>
      <c r="B16633" s="2" t="s">
        <v>21727</v>
      </c>
      <c r="C16633" s="2">
        <v>4356440</v>
      </c>
      <c r="D16633" s="2" t="s">
        <v>17</v>
      </c>
      <c r="E16633" s="2">
        <v>33</v>
      </c>
      <c r="F16633" s="2" t="str">
        <f>IF(Table1[[#This Row],[Age]]&gt;=50, "Senior",IF(Table1[[#This Row],[Age]]&gt;=30, "Adult","Teenager"))</f>
        <v>Adult</v>
      </c>
      <c r="G16633" s="3">
        <v>44686</v>
      </c>
      <c r="H16633" s="3" t="str">
        <f>TEXT(Table1[[#This Row],[Date]],"mmm")</f>
        <v>May</v>
      </c>
      <c r="I16633" s="2" t="s">
        <v>18</v>
      </c>
      <c r="J16633" s="2" t="s">
        <v>54</v>
      </c>
      <c r="K16633" s="4" t="s">
        <v>21728</v>
      </c>
      <c r="L16633" s="2" t="s">
        <v>72</v>
      </c>
      <c r="M16633" s="2" t="str">
        <f>PROPER(Table1[[#This Row],[Category]])</f>
        <v>Top</v>
      </c>
      <c r="N16633" s="2" t="s">
        <v>36</v>
      </c>
      <c r="O16633" s="2">
        <v>1</v>
      </c>
      <c r="P16633" s="2" t="s">
        <v>23</v>
      </c>
      <c r="Q16633" s="2">
        <v>396</v>
      </c>
      <c r="R16633" s="4" t="s">
        <v>1706</v>
      </c>
      <c r="S16633" s="4" t="s">
        <v>53</v>
      </c>
      <c r="T16633" s="2">
        <v>422012</v>
      </c>
      <c r="U16633" s="2" t="s">
        <v>26</v>
      </c>
      <c r="V16633" s="2" t="b">
        <v>0</v>
      </c>
    </row>
    <row r="16634" spans="1:22" x14ac:dyDescent="0.3">
      <c r="A16634" s="1">
        <v>16633</v>
      </c>
      <c r="B16634" s="2" t="s">
        <v>21729</v>
      </c>
      <c r="C16634" s="2">
        <v>4251466</v>
      </c>
      <c r="D16634" s="2" t="s">
        <v>17</v>
      </c>
      <c r="E16634" s="2">
        <v>41</v>
      </c>
      <c r="F16634" s="2" t="str">
        <f>IF(Table1[[#This Row],[Age]]&gt;=50, "Senior",IF(Table1[[#This Row],[Age]]&gt;=30, "Adult","Teenager"))</f>
        <v>Adult</v>
      </c>
      <c r="G16634" s="3">
        <v>44686</v>
      </c>
      <c r="H16634" s="3" t="str">
        <f>TEXT(Table1[[#This Row],[Date]],"mmm")</f>
        <v>May</v>
      </c>
      <c r="I16634" s="2" t="s">
        <v>18</v>
      </c>
      <c r="J16634" s="2" t="s">
        <v>19</v>
      </c>
      <c r="K16634" s="4" t="s">
        <v>21730</v>
      </c>
      <c r="L16634" s="2" t="s">
        <v>21</v>
      </c>
      <c r="M16634" s="2" t="str">
        <f>PROPER(Table1[[#This Row],[Category]])</f>
        <v>Kurta</v>
      </c>
      <c r="N16634" s="2" t="s">
        <v>95</v>
      </c>
      <c r="O16634" s="2">
        <v>1</v>
      </c>
      <c r="P16634" s="2" t="s">
        <v>23</v>
      </c>
      <c r="Q16634" s="2">
        <v>453</v>
      </c>
      <c r="R16634" s="4" t="s">
        <v>56</v>
      </c>
      <c r="S16634" s="4" t="s">
        <v>57</v>
      </c>
      <c r="T16634" s="2">
        <v>560033</v>
      </c>
      <c r="U16634" s="2" t="s">
        <v>26</v>
      </c>
      <c r="V16634" s="2" t="b">
        <v>0</v>
      </c>
    </row>
    <row r="16635" spans="1:22" x14ac:dyDescent="0.3">
      <c r="A16635" s="1">
        <v>16634</v>
      </c>
      <c r="B16635" s="2" t="s">
        <v>21731</v>
      </c>
      <c r="C16635" s="2">
        <v>8155567</v>
      </c>
      <c r="D16635" s="2" t="s">
        <v>17</v>
      </c>
      <c r="E16635" s="2">
        <v>60</v>
      </c>
      <c r="F16635" s="2" t="str">
        <f>IF(Table1[[#This Row],[Age]]&gt;=50, "Senior",IF(Table1[[#This Row],[Age]]&gt;=30, "Adult","Teenager"))</f>
        <v>Senior</v>
      </c>
      <c r="G16635" s="3">
        <v>44686</v>
      </c>
      <c r="H16635" s="3" t="str">
        <f>TEXT(Table1[[#This Row],[Date]],"mmm")</f>
        <v>May</v>
      </c>
      <c r="I16635" s="2" t="s">
        <v>18</v>
      </c>
      <c r="J16635" s="2" t="s">
        <v>40</v>
      </c>
      <c r="K16635" s="4" t="s">
        <v>858</v>
      </c>
      <c r="L16635" s="2" t="s">
        <v>206</v>
      </c>
      <c r="M16635" s="2" t="str">
        <f>PROPER(Table1[[#This Row],[Category]])</f>
        <v>Saree</v>
      </c>
      <c r="N16635" s="2" t="s">
        <v>207</v>
      </c>
      <c r="O16635" s="2">
        <v>1</v>
      </c>
      <c r="P16635" s="2" t="s">
        <v>23</v>
      </c>
      <c r="Q16635" s="2">
        <v>582</v>
      </c>
      <c r="R16635" s="4" t="s">
        <v>1322</v>
      </c>
      <c r="S16635" s="4" t="s">
        <v>123</v>
      </c>
      <c r="T16635" s="2">
        <v>462030</v>
      </c>
      <c r="U16635" s="2" t="s">
        <v>26</v>
      </c>
      <c r="V16635" s="2" t="b">
        <v>0</v>
      </c>
    </row>
    <row r="16636" spans="1:22" x14ac:dyDescent="0.3">
      <c r="A16636" s="1">
        <v>16635</v>
      </c>
      <c r="B16636" s="2" t="s">
        <v>21732</v>
      </c>
      <c r="C16636" s="2">
        <v>6254495</v>
      </c>
      <c r="D16636" s="2" t="s">
        <v>17</v>
      </c>
      <c r="E16636" s="2">
        <v>49</v>
      </c>
      <c r="F16636" s="2" t="str">
        <f>IF(Table1[[#This Row],[Age]]&gt;=50, "Senior",IF(Table1[[#This Row],[Age]]&gt;=30, "Adult","Teenager"))</f>
        <v>Adult</v>
      </c>
      <c r="G16636" s="3">
        <v>44686</v>
      </c>
      <c r="H16636" s="3" t="str">
        <f>TEXT(Table1[[#This Row],[Date]],"mmm")</f>
        <v>May</v>
      </c>
      <c r="I16636" s="2" t="s">
        <v>18</v>
      </c>
      <c r="J16636" s="2" t="s">
        <v>85</v>
      </c>
      <c r="K16636" s="4" t="s">
        <v>914</v>
      </c>
      <c r="L16636" s="2" t="s">
        <v>21</v>
      </c>
      <c r="M16636" s="2" t="str">
        <f>PROPER(Table1[[#This Row],[Category]])</f>
        <v>Kurta</v>
      </c>
      <c r="N16636" s="2" t="s">
        <v>552</v>
      </c>
      <c r="O16636" s="2">
        <v>1</v>
      </c>
      <c r="P16636" s="2" t="s">
        <v>23</v>
      </c>
      <c r="Q16636" s="2">
        <v>453</v>
      </c>
      <c r="R16636" s="4" t="s">
        <v>37</v>
      </c>
      <c r="S16636" s="4" t="s">
        <v>38</v>
      </c>
      <c r="T16636" s="2">
        <v>700074</v>
      </c>
      <c r="U16636" s="2" t="s">
        <v>26</v>
      </c>
      <c r="V16636" s="2" t="b">
        <v>0</v>
      </c>
    </row>
    <row r="16637" spans="1:22" x14ac:dyDescent="0.3">
      <c r="A16637" s="1">
        <v>16636</v>
      </c>
      <c r="B16637" s="2" t="s">
        <v>21733</v>
      </c>
      <c r="C16637" s="2">
        <v>9443490</v>
      </c>
      <c r="D16637" s="2" t="s">
        <v>17</v>
      </c>
      <c r="E16637" s="2">
        <v>55</v>
      </c>
      <c r="F16637" s="2" t="str">
        <f>IF(Table1[[#This Row],[Age]]&gt;=50, "Senior",IF(Table1[[#This Row],[Age]]&gt;=30, "Adult","Teenager"))</f>
        <v>Senior</v>
      </c>
      <c r="G16637" s="3">
        <v>44686</v>
      </c>
      <c r="H16637" s="3" t="str">
        <f>TEXT(Table1[[#This Row],[Date]],"mmm")</f>
        <v>May</v>
      </c>
      <c r="I16637" s="2" t="s">
        <v>18</v>
      </c>
      <c r="J16637" s="2" t="s">
        <v>49</v>
      </c>
      <c r="K16637" s="4" t="s">
        <v>21734</v>
      </c>
      <c r="L16637" s="2" t="s">
        <v>21</v>
      </c>
      <c r="M16637" s="2" t="str">
        <f>PROPER(Table1[[#This Row],[Category]])</f>
        <v>Kurta</v>
      </c>
      <c r="N16637" s="2" t="s">
        <v>63</v>
      </c>
      <c r="O16637" s="2">
        <v>1</v>
      </c>
      <c r="P16637" s="2" t="s">
        <v>23</v>
      </c>
      <c r="Q16637" s="2">
        <v>481</v>
      </c>
      <c r="R16637" s="4" t="s">
        <v>32</v>
      </c>
      <c r="S16637" s="4" t="s">
        <v>33</v>
      </c>
      <c r="T16637" s="2">
        <v>122001</v>
      </c>
      <c r="U16637" s="2" t="s">
        <v>26</v>
      </c>
      <c r="V16637" s="2" t="b">
        <v>0</v>
      </c>
    </row>
    <row r="16638" spans="1:22" x14ac:dyDescent="0.3">
      <c r="A16638" s="1">
        <v>16637</v>
      </c>
      <c r="B16638" s="2" t="s">
        <v>21735</v>
      </c>
      <c r="C16638" s="2">
        <v>7090287</v>
      </c>
      <c r="D16638" s="2" t="s">
        <v>17</v>
      </c>
      <c r="E16638" s="2">
        <v>68</v>
      </c>
      <c r="F16638" s="2" t="str">
        <f>IF(Table1[[#This Row],[Age]]&gt;=50, "Senior",IF(Table1[[#This Row],[Age]]&gt;=30, "Adult","Teenager"))</f>
        <v>Senior</v>
      </c>
      <c r="G16638" s="3">
        <v>44686</v>
      </c>
      <c r="H16638" s="3" t="str">
        <f>TEXT(Table1[[#This Row],[Date]],"mmm")</f>
        <v>May</v>
      </c>
      <c r="I16638" s="2" t="s">
        <v>18</v>
      </c>
      <c r="J16638" s="2" t="s">
        <v>40</v>
      </c>
      <c r="K16638" s="4" t="s">
        <v>1661</v>
      </c>
      <c r="L16638" s="2" t="s">
        <v>21</v>
      </c>
      <c r="M16638" s="2" t="str">
        <f>PROPER(Table1[[#This Row],[Category]])</f>
        <v>Kurta</v>
      </c>
      <c r="N16638" s="2" t="s">
        <v>63</v>
      </c>
      <c r="O16638" s="2">
        <v>1</v>
      </c>
      <c r="P16638" s="2" t="s">
        <v>23</v>
      </c>
      <c r="Q16638" s="2">
        <v>399</v>
      </c>
      <c r="R16638" s="4" t="s">
        <v>3902</v>
      </c>
      <c r="S16638" s="4" t="s">
        <v>142</v>
      </c>
      <c r="T16638" s="2">
        <v>383430</v>
      </c>
      <c r="U16638" s="2" t="s">
        <v>26</v>
      </c>
      <c r="V16638" s="2" t="b">
        <v>0</v>
      </c>
    </row>
    <row r="16639" spans="1:22" x14ac:dyDescent="0.3">
      <c r="A16639" s="1">
        <v>16638</v>
      </c>
      <c r="B16639" s="2" t="s">
        <v>21736</v>
      </c>
      <c r="C16639" s="2">
        <v>4889975</v>
      </c>
      <c r="D16639" s="2" t="s">
        <v>48</v>
      </c>
      <c r="E16639" s="2">
        <v>71</v>
      </c>
      <c r="F16639" s="2" t="str">
        <f>IF(Table1[[#This Row],[Age]]&gt;=50, "Senior",IF(Table1[[#This Row],[Age]]&gt;=30, "Adult","Teenager"))</f>
        <v>Senior</v>
      </c>
      <c r="G16639" s="3">
        <v>44686</v>
      </c>
      <c r="H16639" s="3" t="str">
        <f>TEXT(Table1[[#This Row],[Date]],"mmm")</f>
        <v>May</v>
      </c>
      <c r="I16639" s="2" t="s">
        <v>18</v>
      </c>
      <c r="J16639" s="2" t="s">
        <v>49</v>
      </c>
      <c r="K16639" s="4" t="s">
        <v>4932</v>
      </c>
      <c r="L16639" s="2" t="s">
        <v>30</v>
      </c>
      <c r="M16639" s="2" t="str">
        <f>PROPER(Table1[[#This Row],[Category]])</f>
        <v>Set</v>
      </c>
      <c r="N16639" s="2" t="s">
        <v>63</v>
      </c>
      <c r="O16639" s="2">
        <v>1</v>
      </c>
      <c r="P16639" s="2" t="s">
        <v>23</v>
      </c>
      <c r="Q16639" s="2">
        <v>429</v>
      </c>
      <c r="R16639" s="4" t="s">
        <v>21737</v>
      </c>
      <c r="S16639" s="4" t="s">
        <v>108</v>
      </c>
      <c r="T16639" s="2">
        <v>207242</v>
      </c>
      <c r="U16639" s="2" t="s">
        <v>26</v>
      </c>
      <c r="V16639" s="2" t="b">
        <v>0</v>
      </c>
    </row>
    <row r="16640" spans="1:22" x14ac:dyDescent="0.3">
      <c r="A16640" s="1">
        <v>16639</v>
      </c>
      <c r="B16640" s="2" t="s">
        <v>21738</v>
      </c>
      <c r="C16640" s="2">
        <v>5308431</v>
      </c>
      <c r="D16640" s="2" t="s">
        <v>17</v>
      </c>
      <c r="E16640" s="2">
        <v>61</v>
      </c>
      <c r="F16640" s="2" t="str">
        <f>IF(Table1[[#This Row],[Age]]&gt;=50, "Senior",IF(Table1[[#This Row],[Age]]&gt;=30, "Adult","Teenager"))</f>
        <v>Senior</v>
      </c>
      <c r="G16640" s="3">
        <v>44686</v>
      </c>
      <c r="H16640" s="3" t="str">
        <f>TEXT(Table1[[#This Row],[Date]],"mmm")</f>
        <v>May</v>
      </c>
      <c r="I16640" s="2" t="s">
        <v>18</v>
      </c>
      <c r="J16640" s="2" t="s">
        <v>19</v>
      </c>
      <c r="K16640" s="4" t="s">
        <v>1156</v>
      </c>
      <c r="L16640" s="2" t="s">
        <v>30</v>
      </c>
      <c r="M16640" s="2" t="str">
        <f>PROPER(Table1[[#This Row],[Category]])</f>
        <v>Set</v>
      </c>
      <c r="N16640" s="2" t="s">
        <v>31</v>
      </c>
      <c r="O16640" s="2">
        <v>1</v>
      </c>
      <c r="P16640" s="2" t="s">
        <v>23</v>
      </c>
      <c r="Q16640" s="2">
        <v>569</v>
      </c>
      <c r="R16640" s="4" t="s">
        <v>87</v>
      </c>
      <c r="S16640" s="4" t="s">
        <v>88</v>
      </c>
      <c r="T16640" s="2">
        <v>110002</v>
      </c>
      <c r="U16640" s="2" t="s">
        <v>26</v>
      </c>
      <c r="V16640" s="2" t="b">
        <v>0</v>
      </c>
    </row>
    <row r="16641" spans="1:22" x14ac:dyDescent="0.3">
      <c r="A16641" s="1">
        <v>16640</v>
      </c>
      <c r="B16641" s="2" t="s">
        <v>21738</v>
      </c>
      <c r="C16641" s="2">
        <v>5308431</v>
      </c>
      <c r="D16641" s="2" t="s">
        <v>48</v>
      </c>
      <c r="E16641" s="2">
        <v>75</v>
      </c>
      <c r="F16641" s="2" t="str">
        <f>IF(Table1[[#This Row],[Age]]&gt;=50, "Senior",IF(Table1[[#This Row],[Age]]&gt;=30, "Adult","Teenager"))</f>
        <v>Senior</v>
      </c>
      <c r="G16641" s="3">
        <v>44686</v>
      </c>
      <c r="H16641" s="3" t="str">
        <f>TEXT(Table1[[#This Row],[Date]],"mmm")</f>
        <v>May</v>
      </c>
      <c r="I16641" s="2" t="s">
        <v>18</v>
      </c>
      <c r="J16641" s="2" t="s">
        <v>19</v>
      </c>
      <c r="K16641" s="4" t="s">
        <v>21055</v>
      </c>
      <c r="L16641" s="2" t="s">
        <v>30</v>
      </c>
      <c r="M16641" s="2" t="str">
        <f>PROPER(Table1[[#This Row],[Category]])</f>
        <v>Set</v>
      </c>
      <c r="N16641" s="2" t="s">
        <v>31</v>
      </c>
      <c r="O16641" s="2">
        <v>1</v>
      </c>
      <c r="P16641" s="2" t="s">
        <v>23</v>
      </c>
      <c r="Q16641" s="2">
        <v>631</v>
      </c>
      <c r="R16641" s="4" t="s">
        <v>332</v>
      </c>
      <c r="S16641" s="4" t="s">
        <v>108</v>
      </c>
      <c r="T16641" s="2">
        <v>201310</v>
      </c>
      <c r="U16641" s="2" t="s">
        <v>26</v>
      </c>
      <c r="V16641" s="2" t="b">
        <v>0</v>
      </c>
    </row>
    <row r="16642" spans="1:22" x14ac:dyDescent="0.3">
      <c r="A16642" s="1">
        <v>16641</v>
      </c>
      <c r="B16642" s="2" t="s">
        <v>21739</v>
      </c>
      <c r="C16642" s="2">
        <v>1876194</v>
      </c>
      <c r="D16642" s="2" t="s">
        <v>17</v>
      </c>
      <c r="E16642" s="2">
        <v>70</v>
      </c>
      <c r="F16642" s="2" t="str">
        <f>IF(Table1[[#This Row],[Age]]&gt;=50, "Senior",IF(Table1[[#This Row],[Age]]&gt;=30, "Adult","Teenager"))</f>
        <v>Senior</v>
      </c>
      <c r="G16642" s="3">
        <v>44686</v>
      </c>
      <c r="H16642" s="3" t="str">
        <f>TEXT(Table1[[#This Row],[Date]],"mmm")</f>
        <v>May</v>
      </c>
      <c r="I16642" s="2" t="s">
        <v>18</v>
      </c>
      <c r="J16642" s="2" t="s">
        <v>54</v>
      </c>
      <c r="K16642" s="4" t="s">
        <v>3044</v>
      </c>
      <c r="L16642" s="2" t="s">
        <v>30</v>
      </c>
      <c r="M16642" s="2" t="str">
        <f>PROPER(Table1[[#This Row],[Category]])</f>
        <v>Set</v>
      </c>
      <c r="N16642" s="2" t="s">
        <v>31</v>
      </c>
      <c r="O16642" s="2">
        <v>1</v>
      </c>
      <c r="P16642" s="2" t="s">
        <v>23</v>
      </c>
      <c r="Q16642" s="2">
        <v>824</v>
      </c>
      <c r="R16642" s="4" t="s">
        <v>822</v>
      </c>
      <c r="S16642" s="4" t="s">
        <v>67</v>
      </c>
      <c r="T16642" s="2">
        <v>517502</v>
      </c>
      <c r="U16642" s="2" t="s">
        <v>26</v>
      </c>
      <c r="V16642" s="2" t="b">
        <v>0</v>
      </c>
    </row>
    <row r="16643" spans="1:22" x14ac:dyDescent="0.3">
      <c r="A16643" s="1">
        <v>16642</v>
      </c>
      <c r="B16643" s="2" t="s">
        <v>21739</v>
      </c>
      <c r="C16643" s="2">
        <v>1876194</v>
      </c>
      <c r="D16643" s="2" t="s">
        <v>48</v>
      </c>
      <c r="E16643" s="2">
        <v>46</v>
      </c>
      <c r="F16643" s="2" t="str">
        <f>IF(Table1[[#This Row],[Age]]&gt;=50, "Senior",IF(Table1[[#This Row],[Age]]&gt;=30, "Adult","Teenager"))</f>
        <v>Adult</v>
      </c>
      <c r="G16643" s="3">
        <v>44686</v>
      </c>
      <c r="H16643" s="3" t="str">
        <f>TEXT(Table1[[#This Row],[Date]],"mmm")</f>
        <v>May</v>
      </c>
      <c r="I16643" s="2" t="s">
        <v>18</v>
      </c>
      <c r="J16643" s="2" t="s">
        <v>49</v>
      </c>
      <c r="K16643" s="4" t="s">
        <v>3436</v>
      </c>
      <c r="L16643" s="2" t="s">
        <v>30</v>
      </c>
      <c r="M16643" s="2" t="str">
        <f>PROPER(Table1[[#This Row],[Category]])</f>
        <v>Set</v>
      </c>
      <c r="N16643" s="2" t="s">
        <v>42</v>
      </c>
      <c r="O16643" s="2">
        <v>1</v>
      </c>
      <c r="P16643" s="2" t="s">
        <v>23</v>
      </c>
      <c r="Q16643" s="2">
        <v>824</v>
      </c>
      <c r="R16643" s="4" t="s">
        <v>1374</v>
      </c>
      <c r="S16643" s="4" t="s">
        <v>57</v>
      </c>
      <c r="T16643" s="2">
        <v>560098</v>
      </c>
      <c r="U16643" s="2" t="s">
        <v>26</v>
      </c>
      <c r="V16643" s="2" t="b">
        <v>0</v>
      </c>
    </row>
    <row r="16644" spans="1:22" x14ac:dyDescent="0.3">
      <c r="A16644" s="1">
        <v>16643</v>
      </c>
      <c r="B16644" s="2" t="s">
        <v>21740</v>
      </c>
      <c r="C16644" s="2">
        <v>3370081</v>
      </c>
      <c r="D16644" s="2" t="s">
        <v>17</v>
      </c>
      <c r="E16644" s="2">
        <v>47</v>
      </c>
      <c r="F16644" s="2" t="str">
        <f>IF(Table1[[#This Row],[Age]]&gt;=50, "Senior",IF(Table1[[#This Row],[Age]]&gt;=30, "Adult","Teenager"))</f>
        <v>Adult</v>
      </c>
      <c r="G16644" s="3">
        <v>44686</v>
      </c>
      <c r="H16644" s="3" t="str">
        <f>TEXT(Table1[[#This Row],[Date]],"mmm")</f>
        <v>May</v>
      </c>
      <c r="I16644" s="2" t="s">
        <v>18</v>
      </c>
      <c r="J16644" s="2" t="s">
        <v>54</v>
      </c>
      <c r="K16644" s="4" t="s">
        <v>21741</v>
      </c>
      <c r="L16644" s="2" t="s">
        <v>21</v>
      </c>
      <c r="M16644" s="2" t="str">
        <f>PROPER(Table1[[#This Row],[Category]])</f>
        <v>Kurta</v>
      </c>
      <c r="N16644" s="2" t="s">
        <v>36</v>
      </c>
      <c r="O16644" s="2">
        <v>1</v>
      </c>
      <c r="P16644" s="2" t="s">
        <v>23</v>
      </c>
      <c r="Q16644" s="2">
        <v>387</v>
      </c>
      <c r="R16644" s="4" t="s">
        <v>166</v>
      </c>
      <c r="S16644" s="4" t="s">
        <v>53</v>
      </c>
      <c r="T16644" s="2">
        <v>411036</v>
      </c>
      <c r="U16644" s="2" t="s">
        <v>26</v>
      </c>
      <c r="V16644" s="2" t="b">
        <v>0</v>
      </c>
    </row>
    <row r="16645" spans="1:22" x14ac:dyDescent="0.3">
      <c r="A16645" s="1">
        <v>16644</v>
      </c>
      <c r="B16645" s="2" t="s">
        <v>21742</v>
      </c>
      <c r="C16645" s="2">
        <v>8445616</v>
      </c>
      <c r="D16645" s="2" t="s">
        <v>48</v>
      </c>
      <c r="E16645" s="2">
        <v>18</v>
      </c>
      <c r="F16645" s="2" t="str">
        <f>IF(Table1[[#This Row],[Age]]&gt;=50, "Senior",IF(Table1[[#This Row],[Age]]&gt;=30, "Adult","Teenager"))</f>
        <v>Teenager</v>
      </c>
      <c r="G16645" s="3">
        <v>44686</v>
      </c>
      <c r="H16645" s="3" t="str">
        <f>TEXT(Table1[[#This Row],[Date]],"mmm")</f>
        <v>May</v>
      </c>
      <c r="I16645" s="2" t="s">
        <v>18</v>
      </c>
      <c r="J16645" s="2" t="s">
        <v>49</v>
      </c>
      <c r="K16645" s="4" t="s">
        <v>2715</v>
      </c>
      <c r="L16645" s="2" t="s">
        <v>51</v>
      </c>
      <c r="M16645" s="2" t="str">
        <f>PROPER(Table1[[#This Row],[Category]])</f>
        <v>Western Dress</v>
      </c>
      <c r="N16645" s="2" t="s">
        <v>31</v>
      </c>
      <c r="O16645" s="2">
        <v>1</v>
      </c>
      <c r="P16645" s="2" t="s">
        <v>23</v>
      </c>
      <c r="Q16645" s="2">
        <v>715</v>
      </c>
      <c r="R16645" s="4" t="s">
        <v>687</v>
      </c>
      <c r="S16645" s="4" t="s">
        <v>44</v>
      </c>
      <c r="T16645" s="2">
        <v>628008</v>
      </c>
      <c r="U16645" s="2" t="s">
        <v>26</v>
      </c>
      <c r="V16645" s="2" t="b">
        <v>0</v>
      </c>
    </row>
    <row r="16646" spans="1:22" x14ac:dyDescent="0.3">
      <c r="A16646" s="1">
        <v>16645</v>
      </c>
      <c r="B16646" s="2" t="s">
        <v>21742</v>
      </c>
      <c r="C16646" s="2">
        <v>8445616</v>
      </c>
      <c r="D16646" s="2" t="s">
        <v>17</v>
      </c>
      <c r="E16646" s="2">
        <v>28</v>
      </c>
      <c r="F16646" s="2" t="str">
        <f>IF(Table1[[#This Row],[Age]]&gt;=50, "Senior",IF(Table1[[#This Row],[Age]]&gt;=30, "Adult","Teenager"))</f>
        <v>Teenager</v>
      </c>
      <c r="G16646" s="3">
        <v>44686</v>
      </c>
      <c r="H16646" s="3" t="str">
        <f>TEXT(Table1[[#This Row],[Date]],"mmm")</f>
        <v>May</v>
      </c>
      <c r="I16646" s="2" t="s">
        <v>18</v>
      </c>
      <c r="J16646" s="2" t="s">
        <v>85</v>
      </c>
      <c r="K16646" s="4" t="s">
        <v>21743</v>
      </c>
      <c r="L16646" s="2" t="s">
        <v>21</v>
      </c>
      <c r="M16646" s="2" t="str">
        <f>PROPER(Table1[[#This Row],[Category]])</f>
        <v>Kurta</v>
      </c>
      <c r="N16646" s="2" t="s">
        <v>22</v>
      </c>
      <c r="O16646" s="2">
        <v>1</v>
      </c>
      <c r="P16646" s="2" t="s">
        <v>23</v>
      </c>
      <c r="Q16646" s="2">
        <v>487</v>
      </c>
      <c r="R16646" s="4" t="s">
        <v>37</v>
      </c>
      <c r="S16646" s="4" t="s">
        <v>38</v>
      </c>
      <c r="T16646" s="2">
        <v>700054</v>
      </c>
      <c r="U16646" s="2" t="s">
        <v>26</v>
      </c>
      <c r="V16646" s="2" t="b">
        <v>0</v>
      </c>
    </row>
    <row r="16647" spans="1:22" x14ac:dyDescent="0.3">
      <c r="A16647" s="1">
        <v>16646</v>
      </c>
      <c r="B16647" s="2" t="s">
        <v>21744</v>
      </c>
      <c r="C16647" s="2">
        <v>7356788</v>
      </c>
      <c r="D16647" s="2" t="s">
        <v>17</v>
      </c>
      <c r="E16647" s="2">
        <v>46</v>
      </c>
      <c r="F16647" s="2" t="str">
        <f>IF(Table1[[#This Row],[Age]]&gt;=50, "Senior",IF(Table1[[#This Row],[Age]]&gt;=30, "Adult","Teenager"))</f>
        <v>Adult</v>
      </c>
      <c r="G16647" s="3">
        <v>44686</v>
      </c>
      <c r="H16647" s="3" t="str">
        <f>TEXT(Table1[[#This Row],[Date]],"mmm")</f>
        <v>May</v>
      </c>
      <c r="I16647" s="2" t="s">
        <v>18</v>
      </c>
      <c r="J16647" s="2" t="s">
        <v>40</v>
      </c>
      <c r="K16647" s="4" t="s">
        <v>1661</v>
      </c>
      <c r="L16647" s="2" t="s">
        <v>21</v>
      </c>
      <c r="M16647" s="2" t="str">
        <f>PROPER(Table1[[#This Row],[Category]])</f>
        <v>Kurta</v>
      </c>
      <c r="N16647" s="2" t="s">
        <v>63</v>
      </c>
      <c r="O16647" s="2">
        <v>1</v>
      </c>
      <c r="P16647" s="2" t="s">
        <v>23</v>
      </c>
      <c r="Q16647" s="2">
        <v>399</v>
      </c>
      <c r="R16647" s="4" t="s">
        <v>1480</v>
      </c>
      <c r="S16647" s="4" t="s">
        <v>53</v>
      </c>
      <c r="T16647" s="2">
        <v>445307</v>
      </c>
      <c r="U16647" s="2" t="s">
        <v>26</v>
      </c>
      <c r="V16647" s="2" t="b">
        <v>0</v>
      </c>
    </row>
    <row r="16648" spans="1:22" x14ac:dyDescent="0.3">
      <c r="A16648" s="1">
        <v>16647</v>
      </c>
      <c r="B16648" s="2" t="s">
        <v>21745</v>
      </c>
      <c r="C16648" s="2">
        <v>8166454</v>
      </c>
      <c r="D16648" s="2" t="s">
        <v>17</v>
      </c>
      <c r="E16648" s="2">
        <v>26</v>
      </c>
      <c r="F16648" s="2" t="str">
        <f>IF(Table1[[#This Row],[Age]]&gt;=50, "Senior",IF(Table1[[#This Row],[Age]]&gt;=30, "Adult","Teenager"))</f>
        <v>Teenager</v>
      </c>
      <c r="G16648" s="3">
        <v>44686</v>
      </c>
      <c r="H16648" s="3" t="str">
        <f>TEXT(Table1[[#This Row],[Date]],"mmm")</f>
        <v>May</v>
      </c>
      <c r="I16648" s="2" t="s">
        <v>18</v>
      </c>
      <c r="J16648" s="2" t="s">
        <v>40</v>
      </c>
      <c r="K16648" s="4" t="s">
        <v>21746</v>
      </c>
      <c r="L16648" s="2" t="s">
        <v>21</v>
      </c>
      <c r="M16648" s="2" t="str">
        <f>PROPER(Table1[[#This Row],[Category]])</f>
        <v>Kurta</v>
      </c>
      <c r="N16648" s="2" t="s">
        <v>36</v>
      </c>
      <c r="O16648" s="2">
        <v>1</v>
      </c>
      <c r="P16648" s="2" t="s">
        <v>23</v>
      </c>
      <c r="Q16648" s="2">
        <v>348</v>
      </c>
      <c r="R16648" s="4" t="s">
        <v>132</v>
      </c>
      <c r="S16648" s="4" t="s">
        <v>44</v>
      </c>
      <c r="T16648" s="2">
        <v>600078</v>
      </c>
      <c r="U16648" s="2" t="s">
        <v>26</v>
      </c>
      <c r="V16648" s="2" t="b">
        <v>0</v>
      </c>
    </row>
    <row r="16649" spans="1:22" x14ac:dyDescent="0.3">
      <c r="A16649" s="1">
        <v>16648</v>
      </c>
      <c r="B16649" s="2" t="s">
        <v>21747</v>
      </c>
      <c r="C16649" s="2">
        <v>2475959</v>
      </c>
      <c r="D16649" s="2" t="s">
        <v>17</v>
      </c>
      <c r="E16649" s="2">
        <v>20</v>
      </c>
      <c r="F16649" s="2" t="str">
        <f>IF(Table1[[#This Row],[Age]]&gt;=50, "Senior",IF(Table1[[#This Row],[Age]]&gt;=30, "Adult","Teenager"))</f>
        <v>Teenager</v>
      </c>
      <c r="G16649" s="3">
        <v>44686</v>
      </c>
      <c r="H16649" s="3" t="str">
        <f>TEXT(Table1[[#This Row],[Date]],"mmm")</f>
        <v>May</v>
      </c>
      <c r="I16649" s="2" t="s">
        <v>18</v>
      </c>
      <c r="J16649" s="2" t="s">
        <v>40</v>
      </c>
      <c r="K16649" s="4" t="s">
        <v>15541</v>
      </c>
      <c r="L16649" s="2" t="s">
        <v>21</v>
      </c>
      <c r="M16649" s="2" t="str">
        <f>PROPER(Table1[[#This Row],[Category]])</f>
        <v>Kurta</v>
      </c>
      <c r="N16649" s="2" t="s">
        <v>42</v>
      </c>
      <c r="O16649" s="2">
        <v>1</v>
      </c>
      <c r="P16649" s="2" t="s">
        <v>23</v>
      </c>
      <c r="Q16649" s="2">
        <v>376</v>
      </c>
      <c r="R16649" s="4" t="s">
        <v>11258</v>
      </c>
      <c r="S16649" s="4" t="s">
        <v>44</v>
      </c>
      <c r="T16649" s="2">
        <v>638452</v>
      </c>
      <c r="U16649" s="2" t="s">
        <v>26</v>
      </c>
      <c r="V16649" s="2" t="b">
        <v>0</v>
      </c>
    </row>
    <row r="16650" spans="1:22" x14ac:dyDescent="0.3">
      <c r="A16650" s="1">
        <v>16649</v>
      </c>
      <c r="B16650" s="2" t="s">
        <v>21748</v>
      </c>
      <c r="C16650" s="2">
        <v>357959</v>
      </c>
      <c r="D16650" s="2" t="s">
        <v>17</v>
      </c>
      <c r="E16650" s="2">
        <v>29</v>
      </c>
      <c r="F16650" s="2" t="str">
        <f>IF(Table1[[#This Row],[Age]]&gt;=50, "Senior",IF(Table1[[#This Row],[Age]]&gt;=30, "Adult","Teenager"))</f>
        <v>Teenager</v>
      </c>
      <c r="G16650" s="3">
        <v>44686</v>
      </c>
      <c r="H16650" s="3" t="str">
        <f>TEXT(Table1[[#This Row],[Date]],"mmm")</f>
        <v>May</v>
      </c>
      <c r="I16650" s="2" t="s">
        <v>18</v>
      </c>
      <c r="J16650" s="2" t="s">
        <v>40</v>
      </c>
      <c r="K16650" s="4" t="s">
        <v>11635</v>
      </c>
      <c r="L16650" s="2" t="s">
        <v>21</v>
      </c>
      <c r="M16650" s="2" t="str">
        <f>PROPER(Table1[[#This Row],[Category]])</f>
        <v>Kurta</v>
      </c>
      <c r="N16650" s="2" t="s">
        <v>63</v>
      </c>
      <c r="O16650" s="2">
        <v>1</v>
      </c>
      <c r="P16650" s="2" t="s">
        <v>23</v>
      </c>
      <c r="Q16650" s="2">
        <v>487</v>
      </c>
      <c r="R16650" s="4" t="s">
        <v>2804</v>
      </c>
      <c r="S16650" s="4" t="s">
        <v>235</v>
      </c>
      <c r="T16650" s="2">
        <v>831017</v>
      </c>
      <c r="U16650" s="2" t="s">
        <v>26</v>
      </c>
      <c r="V16650" s="2" t="b">
        <v>0</v>
      </c>
    </row>
    <row r="16651" spans="1:22" x14ac:dyDescent="0.3">
      <c r="A16651" s="1">
        <v>16650</v>
      </c>
      <c r="B16651" s="2" t="s">
        <v>21749</v>
      </c>
      <c r="C16651" s="2">
        <v>9003348</v>
      </c>
      <c r="D16651" s="2" t="s">
        <v>48</v>
      </c>
      <c r="E16651" s="2">
        <v>70</v>
      </c>
      <c r="F16651" s="2" t="str">
        <f>IF(Table1[[#This Row],[Age]]&gt;=50, "Senior",IF(Table1[[#This Row],[Age]]&gt;=30, "Adult","Teenager"))</f>
        <v>Senior</v>
      </c>
      <c r="G16651" s="3">
        <v>44686</v>
      </c>
      <c r="H16651" s="3" t="str">
        <f>TEXT(Table1[[#This Row],[Date]],"mmm")</f>
        <v>May</v>
      </c>
      <c r="I16651" s="2" t="s">
        <v>18</v>
      </c>
      <c r="J16651" s="2" t="s">
        <v>40</v>
      </c>
      <c r="K16651" s="4" t="s">
        <v>1513</v>
      </c>
      <c r="L16651" s="2" t="s">
        <v>51</v>
      </c>
      <c r="M16651" s="2" t="str">
        <f>PROPER(Table1[[#This Row],[Category]])</f>
        <v>Western Dress</v>
      </c>
      <c r="N16651" s="2" t="s">
        <v>106</v>
      </c>
      <c r="O16651" s="2">
        <v>1</v>
      </c>
      <c r="P16651" s="2" t="s">
        <v>23</v>
      </c>
      <c r="Q16651" s="2">
        <v>825</v>
      </c>
      <c r="R16651" s="4" t="s">
        <v>801</v>
      </c>
      <c r="S16651" s="4" t="s">
        <v>53</v>
      </c>
      <c r="T16651" s="2">
        <v>421501</v>
      </c>
      <c r="U16651" s="2" t="s">
        <v>26</v>
      </c>
      <c r="V16651" s="2" t="b">
        <v>0</v>
      </c>
    </row>
    <row r="16652" spans="1:22" x14ac:dyDescent="0.3">
      <c r="A16652" s="1">
        <v>16651</v>
      </c>
      <c r="B16652" s="2" t="s">
        <v>21750</v>
      </c>
      <c r="C16652" s="2">
        <v>7073929</v>
      </c>
      <c r="D16652" s="2" t="s">
        <v>17</v>
      </c>
      <c r="E16652" s="2">
        <v>63</v>
      </c>
      <c r="F16652" s="2" t="str">
        <f>IF(Table1[[#This Row],[Age]]&gt;=50, "Senior",IF(Table1[[#This Row],[Age]]&gt;=30, "Adult","Teenager"))</f>
        <v>Senior</v>
      </c>
      <c r="G16652" s="3">
        <v>44686</v>
      </c>
      <c r="H16652" s="3" t="str">
        <f>TEXT(Table1[[#This Row],[Date]],"mmm")</f>
        <v>May</v>
      </c>
      <c r="I16652" s="2" t="s">
        <v>18</v>
      </c>
      <c r="J16652" s="2" t="s">
        <v>40</v>
      </c>
      <c r="K16652" s="4" t="s">
        <v>540</v>
      </c>
      <c r="L16652" s="2" t="s">
        <v>21</v>
      </c>
      <c r="M16652" s="2" t="str">
        <f>PROPER(Table1[[#This Row],[Category]])</f>
        <v>Kurta</v>
      </c>
      <c r="N16652" s="2" t="s">
        <v>106</v>
      </c>
      <c r="O16652" s="2">
        <v>1</v>
      </c>
      <c r="P16652" s="2" t="s">
        <v>23</v>
      </c>
      <c r="Q16652" s="2">
        <v>379</v>
      </c>
      <c r="R16652" s="4" t="s">
        <v>3195</v>
      </c>
      <c r="S16652" s="4" t="s">
        <v>67</v>
      </c>
      <c r="T16652" s="2">
        <v>530041</v>
      </c>
      <c r="U16652" s="2" t="s">
        <v>26</v>
      </c>
      <c r="V16652" s="2" t="b">
        <v>0</v>
      </c>
    </row>
    <row r="16653" spans="1:22" x14ac:dyDescent="0.3">
      <c r="A16653" s="1">
        <v>16652</v>
      </c>
      <c r="B16653" s="2" t="s">
        <v>21751</v>
      </c>
      <c r="C16653" s="2">
        <v>5865213</v>
      </c>
      <c r="D16653" s="2" t="s">
        <v>48</v>
      </c>
      <c r="E16653" s="2">
        <v>20</v>
      </c>
      <c r="F16653" s="2" t="str">
        <f>IF(Table1[[#This Row],[Age]]&gt;=50, "Senior",IF(Table1[[#This Row],[Age]]&gt;=30, "Adult","Teenager"))</f>
        <v>Teenager</v>
      </c>
      <c r="G16653" s="3">
        <v>44686</v>
      </c>
      <c r="H16653" s="3" t="str">
        <f>TEXT(Table1[[#This Row],[Date]],"mmm")</f>
        <v>May</v>
      </c>
      <c r="I16653" s="2" t="s">
        <v>18</v>
      </c>
      <c r="J16653" s="2" t="s">
        <v>49</v>
      </c>
      <c r="K16653" s="4" t="s">
        <v>3089</v>
      </c>
      <c r="L16653" s="2" t="s">
        <v>51</v>
      </c>
      <c r="M16653" s="2" t="str">
        <f>PROPER(Table1[[#This Row],[Category]])</f>
        <v>Western Dress</v>
      </c>
      <c r="N16653" s="2" t="s">
        <v>31</v>
      </c>
      <c r="O16653" s="2">
        <v>1</v>
      </c>
      <c r="P16653" s="2" t="s">
        <v>23</v>
      </c>
      <c r="Q16653" s="2">
        <v>899</v>
      </c>
      <c r="R16653" s="4" t="s">
        <v>166</v>
      </c>
      <c r="S16653" s="4" t="s">
        <v>53</v>
      </c>
      <c r="T16653" s="2">
        <v>411013</v>
      </c>
      <c r="U16653" s="2" t="s">
        <v>26</v>
      </c>
      <c r="V16653" s="2" t="b">
        <v>0</v>
      </c>
    </row>
    <row r="16654" spans="1:22" x14ac:dyDescent="0.3">
      <c r="A16654" s="1">
        <v>16653</v>
      </c>
      <c r="B16654" s="2" t="s">
        <v>21752</v>
      </c>
      <c r="C16654" s="2">
        <v>2512565</v>
      </c>
      <c r="D16654" s="2" t="s">
        <v>17</v>
      </c>
      <c r="E16654" s="2">
        <v>25</v>
      </c>
      <c r="F16654" s="2" t="str">
        <f>IF(Table1[[#This Row],[Age]]&gt;=50, "Senior",IF(Table1[[#This Row],[Age]]&gt;=30, "Adult","Teenager"))</f>
        <v>Teenager</v>
      </c>
      <c r="G16654" s="3">
        <v>44686</v>
      </c>
      <c r="H16654" s="3" t="str">
        <f>TEXT(Table1[[#This Row],[Date]],"mmm")</f>
        <v>May</v>
      </c>
      <c r="I16654" s="2" t="s">
        <v>225</v>
      </c>
      <c r="J16654" s="2" t="s">
        <v>19</v>
      </c>
      <c r="K16654" s="4" t="s">
        <v>1350</v>
      </c>
      <c r="L16654" s="2" t="s">
        <v>72</v>
      </c>
      <c r="M16654" s="2" t="str">
        <f>PROPER(Table1[[#This Row],[Category]])</f>
        <v>Top</v>
      </c>
      <c r="N16654" s="2" t="s">
        <v>42</v>
      </c>
      <c r="O16654" s="2">
        <v>1</v>
      </c>
      <c r="P16654" s="2" t="s">
        <v>23</v>
      </c>
      <c r="Q16654" s="2">
        <v>545</v>
      </c>
      <c r="R16654" s="4" t="s">
        <v>82</v>
      </c>
      <c r="S16654" s="4" t="s">
        <v>83</v>
      </c>
      <c r="T16654" s="2">
        <v>500084</v>
      </c>
      <c r="U16654" s="2" t="s">
        <v>26</v>
      </c>
      <c r="V16654" s="2" t="b">
        <v>0</v>
      </c>
    </row>
    <row r="16655" spans="1:22" x14ac:dyDescent="0.3">
      <c r="A16655" s="1">
        <v>16654</v>
      </c>
      <c r="B16655" s="2" t="s">
        <v>21753</v>
      </c>
      <c r="C16655" s="2">
        <v>6373295</v>
      </c>
      <c r="D16655" s="2" t="s">
        <v>48</v>
      </c>
      <c r="E16655" s="2">
        <v>25</v>
      </c>
      <c r="F16655" s="2" t="str">
        <f>IF(Table1[[#This Row],[Age]]&gt;=50, "Senior",IF(Table1[[#This Row],[Age]]&gt;=30, "Adult","Teenager"))</f>
        <v>Teenager</v>
      </c>
      <c r="G16655" s="3">
        <v>44686</v>
      </c>
      <c r="H16655" s="3" t="str">
        <f>TEXT(Table1[[#This Row],[Date]],"mmm")</f>
        <v>May</v>
      </c>
      <c r="I16655" s="2" t="s">
        <v>18</v>
      </c>
      <c r="J16655" s="2" t="s">
        <v>40</v>
      </c>
      <c r="K16655" s="4" t="s">
        <v>15192</v>
      </c>
      <c r="L16655" s="2" t="s">
        <v>30</v>
      </c>
      <c r="M16655" s="2" t="str">
        <f>PROPER(Table1[[#This Row],[Category]])</f>
        <v>Set</v>
      </c>
      <c r="N16655" s="2" t="s">
        <v>42</v>
      </c>
      <c r="O16655" s="2">
        <v>1</v>
      </c>
      <c r="P16655" s="2" t="s">
        <v>23</v>
      </c>
      <c r="Q16655" s="2">
        <v>699</v>
      </c>
      <c r="R16655" s="4" t="s">
        <v>3104</v>
      </c>
      <c r="S16655" s="4" t="s">
        <v>108</v>
      </c>
      <c r="T16655" s="2">
        <v>201306</v>
      </c>
      <c r="U16655" s="2" t="s">
        <v>26</v>
      </c>
      <c r="V16655" s="2" t="b">
        <v>0</v>
      </c>
    </row>
    <row r="16656" spans="1:22" x14ac:dyDescent="0.3">
      <c r="A16656" s="1">
        <v>16655</v>
      </c>
      <c r="B16656" s="2" t="s">
        <v>21754</v>
      </c>
      <c r="C16656" s="2">
        <v>6415199</v>
      </c>
      <c r="D16656" s="2" t="s">
        <v>17</v>
      </c>
      <c r="E16656" s="2">
        <v>49</v>
      </c>
      <c r="F16656" s="2" t="str">
        <f>IF(Table1[[#This Row],[Age]]&gt;=50, "Senior",IF(Table1[[#This Row],[Age]]&gt;=30, "Adult","Teenager"))</f>
        <v>Adult</v>
      </c>
      <c r="G16656" s="3">
        <v>44686</v>
      </c>
      <c r="H16656" s="3" t="str">
        <f>TEXT(Table1[[#This Row],[Date]],"mmm")</f>
        <v>May</v>
      </c>
      <c r="I16656" s="2" t="s">
        <v>18</v>
      </c>
      <c r="J16656" s="2" t="s">
        <v>40</v>
      </c>
      <c r="K16656" s="4" t="s">
        <v>1565</v>
      </c>
      <c r="L16656" s="2" t="s">
        <v>30</v>
      </c>
      <c r="M16656" s="2" t="str">
        <f>PROPER(Table1[[#This Row],[Category]])</f>
        <v>Set</v>
      </c>
      <c r="N16656" s="2" t="s">
        <v>106</v>
      </c>
      <c r="O16656" s="2">
        <v>1</v>
      </c>
      <c r="P16656" s="2" t="s">
        <v>23</v>
      </c>
      <c r="Q16656" s="2">
        <v>759</v>
      </c>
      <c r="R16656" s="4" t="s">
        <v>37</v>
      </c>
      <c r="S16656" s="4" t="s">
        <v>38</v>
      </c>
      <c r="T16656" s="2">
        <v>700039</v>
      </c>
      <c r="U16656" s="2" t="s">
        <v>26</v>
      </c>
      <c r="V16656" s="2" t="b">
        <v>0</v>
      </c>
    </row>
    <row r="16657" spans="1:22" x14ac:dyDescent="0.3">
      <c r="A16657" s="1">
        <v>16656</v>
      </c>
      <c r="B16657" s="2" t="s">
        <v>21755</v>
      </c>
      <c r="C16657" s="2">
        <v>7543313</v>
      </c>
      <c r="D16657" s="2" t="s">
        <v>17</v>
      </c>
      <c r="E16657" s="2">
        <v>44</v>
      </c>
      <c r="F16657" s="2" t="str">
        <f>IF(Table1[[#This Row],[Age]]&gt;=50, "Senior",IF(Table1[[#This Row],[Age]]&gt;=30, "Adult","Teenager"))</f>
        <v>Adult</v>
      </c>
      <c r="G16657" s="3">
        <v>44686</v>
      </c>
      <c r="H16657" s="3" t="str">
        <f>TEXT(Table1[[#This Row],[Date]],"mmm")</f>
        <v>May</v>
      </c>
      <c r="I16657" s="2" t="s">
        <v>18</v>
      </c>
      <c r="J16657" s="2" t="s">
        <v>40</v>
      </c>
      <c r="K16657" s="4" t="s">
        <v>20605</v>
      </c>
      <c r="L16657" s="2" t="s">
        <v>30</v>
      </c>
      <c r="M16657" s="2" t="str">
        <f>PROPER(Table1[[#This Row],[Category]])</f>
        <v>Set</v>
      </c>
      <c r="N16657" s="2" t="s">
        <v>22</v>
      </c>
      <c r="O16657" s="2">
        <v>1</v>
      </c>
      <c r="P16657" s="2" t="s">
        <v>23</v>
      </c>
      <c r="Q16657" s="2">
        <v>599</v>
      </c>
      <c r="R16657" s="4" t="s">
        <v>12037</v>
      </c>
      <c r="S16657" s="4" t="s">
        <v>77</v>
      </c>
      <c r="T16657" s="2">
        <v>782001</v>
      </c>
      <c r="U16657" s="2" t="s">
        <v>26</v>
      </c>
      <c r="V16657" s="2" t="b">
        <v>0</v>
      </c>
    </row>
    <row r="16658" spans="1:22" x14ac:dyDescent="0.3">
      <c r="A16658" s="1">
        <v>16657</v>
      </c>
      <c r="B16658" s="2" t="s">
        <v>21756</v>
      </c>
      <c r="C16658" s="2">
        <v>171347</v>
      </c>
      <c r="D16658" s="2" t="s">
        <v>17</v>
      </c>
      <c r="E16658" s="2">
        <v>46</v>
      </c>
      <c r="F16658" s="2" t="str">
        <f>IF(Table1[[#This Row],[Age]]&gt;=50, "Senior",IF(Table1[[#This Row],[Age]]&gt;=30, "Adult","Teenager"))</f>
        <v>Adult</v>
      </c>
      <c r="G16658" s="3">
        <v>44686</v>
      </c>
      <c r="H16658" s="3" t="str">
        <f>TEXT(Table1[[#This Row],[Date]],"mmm")</f>
        <v>May</v>
      </c>
      <c r="I16658" s="2" t="s">
        <v>18</v>
      </c>
      <c r="J16658" s="2" t="s">
        <v>40</v>
      </c>
      <c r="K16658" s="4" t="s">
        <v>7888</v>
      </c>
      <c r="L16658" s="2" t="s">
        <v>21</v>
      </c>
      <c r="M16658" s="2" t="str">
        <f>PROPER(Table1[[#This Row],[Category]])</f>
        <v>Kurta</v>
      </c>
      <c r="N16658" s="2" t="s">
        <v>42</v>
      </c>
      <c r="O16658" s="2">
        <v>1</v>
      </c>
      <c r="P16658" s="2" t="s">
        <v>23</v>
      </c>
      <c r="Q16658" s="2">
        <v>364</v>
      </c>
      <c r="R16658" s="4" t="s">
        <v>223</v>
      </c>
      <c r="S16658" s="4" t="s">
        <v>57</v>
      </c>
      <c r="T16658" s="2">
        <v>560043</v>
      </c>
      <c r="U16658" s="2" t="s">
        <v>26</v>
      </c>
      <c r="V16658" s="2" t="b">
        <v>0</v>
      </c>
    </row>
    <row r="16659" spans="1:22" x14ac:dyDescent="0.3">
      <c r="A16659" s="1">
        <v>16658</v>
      </c>
      <c r="B16659" s="2" t="s">
        <v>21757</v>
      </c>
      <c r="C16659" s="2">
        <v>9665647</v>
      </c>
      <c r="D16659" s="2" t="s">
        <v>17</v>
      </c>
      <c r="E16659" s="2">
        <v>39</v>
      </c>
      <c r="F16659" s="2" t="str">
        <f>IF(Table1[[#This Row],[Age]]&gt;=50, "Senior",IF(Table1[[#This Row],[Age]]&gt;=30, "Adult","Teenager"))</f>
        <v>Adult</v>
      </c>
      <c r="G16659" s="3">
        <v>44686</v>
      </c>
      <c r="H16659" s="3" t="str">
        <f>TEXT(Table1[[#This Row],[Date]],"mmm")</f>
        <v>May</v>
      </c>
      <c r="I16659" s="2" t="s">
        <v>18</v>
      </c>
      <c r="J16659" s="2" t="s">
        <v>19</v>
      </c>
      <c r="K16659" s="4" t="s">
        <v>9280</v>
      </c>
      <c r="L16659" s="2" t="s">
        <v>30</v>
      </c>
      <c r="M16659" s="2" t="str">
        <f>PROPER(Table1[[#This Row],[Category]])</f>
        <v>Set</v>
      </c>
      <c r="N16659" s="2" t="s">
        <v>63</v>
      </c>
      <c r="O16659" s="2">
        <v>1</v>
      </c>
      <c r="P16659" s="2" t="s">
        <v>23</v>
      </c>
      <c r="Q16659" s="2">
        <v>1432</v>
      </c>
      <c r="R16659" s="4" t="s">
        <v>88</v>
      </c>
      <c r="S16659" s="4" t="s">
        <v>88</v>
      </c>
      <c r="T16659" s="2">
        <v>110052</v>
      </c>
      <c r="U16659" s="2" t="s">
        <v>26</v>
      </c>
      <c r="V16659" s="2" t="b">
        <v>0</v>
      </c>
    </row>
    <row r="16660" spans="1:22" x14ac:dyDescent="0.3">
      <c r="A16660" s="1">
        <v>16659</v>
      </c>
      <c r="B16660" s="2" t="s">
        <v>21758</v>
      </c>
      <c r="C16660" s="2">
        <v>1041004</v>
      </c>
      <c r="D16660" s="2" t="s">
        <v>17</v>
      </c>
      <c r="E16660" s="2">
        <v>28</v>
      </c>
      <c r="F16660" s="2" t="str">
        <f>IF(Table1[[#This Row],[Age]]&gt;=50, "Senior",IF(Table1[[#This Row],[Age]]&gt;=30, "Adult","Teenager"))</f>
        <v>Teenager</v>
      </c>
      <c r="G16660" s="3">
        <v>44686</v>
      </c>
      <c r="H16660" s="3" t="str">
        <f>TEXT(Table1[[#This Row],[Date]],"mmm")</f>
        <v>May</v>
      </c>
      <c r="I16660" s="2" t="s">
        <v>18</v>
      </c>
      <c r="J16660" s="2" t="s">
        <v>49</v>
      </c>
      <c r="K16660" s="4" t="s">
        <v>21759</v>
      </c>
      <c r="L16660" s="2" t="s">
        <v>21</v>
      </c>
      <c r="M16660" s="2" t="str">
        <f>PROPER(Table1[[#This Row],[Category]])</f>
        <v>Kurta</v>
      </c>
      <c r="N16660" s="2" t="s">
        <v>63</v>
      </c>
      <c r="O16660" s="2">
        <v>1</v>
      </c>
      <c r="P16660" s="2" t="s">
        <v>23</v>
      </c>
      <c r="Q16660" s="2">
        <v>729</v>
      </c>
      <c r="R16660" s="4" t="s">
        <v>82</v>
      </c>
      <c r="S16660" s="4" t="s">
        <v>83</v>
      </c>
      <c r="T16660" s="2">
        <v>502032</v>
      </c>
      <c r="U16660" s="2" t="s">
        <v>26</v>
      </c>
      <c r="V16660" s="2" t="b">
        <v>0</v>
      </c>
    </row>
    <row r="16661" spans="1:22" x14ac:dyDescent="0.3">
      <c r="A16661" s="1">
        <v>16660</v>
      </c>
      <c r="B16661" s="2" t="s">
        <v>21760</v>
      </c>
      <c r="C16661" s="2">
        <v>1413330</v>
      </c>
      <c r="D16661" s="2" t="s">
        <v>48</v>
      </c>
      <c r="E16661" s="2">
        <v>40</v>
      </c>
      <c r="F16661" s="2" t="str">
        <f>IF(Table1[[#This Row],[Age]]&gt;=50, "Senior",IF(Table1[[#This Row],[Age]]&gt;=30, "Adult","Teenager"))</f>
        <v>Adult</v>
      </c>
      <c r="G16661" s="3">
        <v>44686</v>
      </c>
      <c r="H16661" s="3" t="str">
        <f>TEXT(Table1[[#This Row],[Date]],"mmm")</f>
        <v>May</v>
      </c>
      <c r="I16661" s="2" t="s">
        <v>18</v>
      </c>
      <c r="J16661" s="2" t="s">
        <v>40</v>
      </c>
      <c r="K16661" s="4" t="s">
        <v>16485</v>
      </c>
      <c r="L16661" s="2" t="s">
        <v>51</v>
      </c>
      <c r="M16661" s="2" t="str">
        <f>PROPER(Table1[[#This Row],[Category]])</f>
        <v>Western Dress</v>
      </c>
      <c r="N16661" s="2" t="s">
        <v>22</v>
      </c>
      <c r="O16661" s="2">
        <v>1</v>
      </c>
      <c r="P16661" s="2" t="s">
        <v>23</v>
      </c>
      <c r="Q16661" s="2">
        <v>899</v>
      </c>
      <c r="R16661" s="4" t="s">
        <v>497</v>
      </c>
      <c r="S16661" s="4" t="s">
        <v>108</v>
      </c>
      <c r="T16661" s="2">
        <v>250002</v>
      </c>
      <c r="U16661" s="2" t="s">
        <v>26</v>
      </c>
      <c r="V16661" s="2" t="b">
        <v>0</v>
      </c>
    </row>
    <row r="16662" spans="1:22" x14ac:dyDescent="0.3">
      <c r="A16662" s="1">
        <v>16661</v>
      </c>
      <c r="B16662" s="2" t="s">
        <v>21760</v>
      </c>
      <c r="C16662" s="2">
        <v>1413330</v>
      </c>
      <c r="D16662" s="2" t="s">
        <v>17</v>
      </c>
      <c r="E16662" s="2">
        <v>47</v>
      </c>
      <c r="F16662" s="2" t="str">
        <f>IF(Table1[[#This Row],[Age]]&gt;=50, "Senior",IF(Table1[[#This Row],[Age]]&gt;=30, "Adult","Teenager"))</f>
        <v>Adult</v>
      </c>
      <c r="G16662" s="3">
        <v>44686</v>
      </c>
      <c r="H16662" s="3" t="str">
        <f>TEXT(Table1[[#This Row],[Date]],"mmm")</f>
        <v>May</v>
      </c>
      <c r="I16662" s="2" t="s">
        <v>18</v>
      </c>
      <c r="J16662" s="2" t="s">
        <v>40</v>
      </c>
      <c r="K16662" s="4" t="s">
        <v>727</v>
      </c>
      <c r="L16662" s="2" t="s">
        <v>206</v>
      </c>
      <c r="M16662" s="2" t="str">
        <f>PROPER(Table1[[#This Row],[Category]])</f>
        <v>Saree</v>
      </c>
      <c r="N16662" s="2" t="s">
        <v>207</v>
      </c>
      <c r="O16662" s="2">
        <v>1</v>
      </c>
      <c r="P16662" s="2" t="s">
        <v>23</v>
      </c>
      <c r="Q16662" s="2">
        <v>591</v>
      </c>
      <c r="R16662" s="4" t="s">
        <v>1322</v>
      </c>
      <c r="S16662" s="4" t="s">
        <v>123</v>
      </c>
      <c r="T16662" s="2">
        <v>462039</v>
      </c>
      <c r="U16662" s="2" t="s">
        <v>26</v>
      </c>
      <c r="V16662" s="2" t="b">
        <v>0</v>
      </c>
    </row>
    <row r="16663" spans="1:22" x14ac:dyDescent="0.3">
      <c r="A16663" s="1">
        <v>16662</v>
      </c>
      <c r="B16663" s="2" t="s">
        <v>21761</v>
      </c>
      <c r="C16663" s="2">
        <v>497839</v>
      </c>
      <c r="D16663" s="2" t="s">
        <v>17</v>
      </c>
      <c r="E16663" s="2">
        <v>24</v>
      </c>
      <c r="F16663" s="2" t="str">
        <f>IF(Table1[[#This Row],[Age]]&gt;=50, "Senior",IF(Table1[[#This Row],[Age]]&gt;=30, "Adult","Teenager"))</f>
        <v>Teenager</v>
      </c>
      <c r="G16663" s="3">
        <v>44686</v>
      </c>
      <c r="H16663" s="3" t="str">
        <f>TEXT(Table1[[#This Row],[Date]],"mmm")</f>
        <v>May</v>
      </c>
      <c r="I16663" s="2" t="s">
        <v>18</v>
      </c>
      <c r="J16663" s="2" t="s">
        <v>49</v>
      </c>
      <c r="K16663" s="4" t="s">
        <v>2727</v>
      </c>
      <c r="L16663" s="2" t="s">
        <v>21</v>
      </c>
      <c r="M16663" s="2" t="str">
        <f>PROPER(Table1[[#This Row],[Category]])</f>
        <v>Kurta</v>
      </c>
      <c r="N16663" s="2" t="s">
        <v>106</v>
      </c>
      <c r="O16663" s="2">
        <v>1</v>
      </c>
      <c r="P16663" s="2" t="s">
        <v>23</v>
      </c>
      <c r="Q16663" s="2">
        <v>355</v>
      </c>
      <c r="R16663" s="4" t="s">
        <v>822</v>
      </c>
      <c r="S16663" s="4" t="s">
        <v>67</v>
      </c>
      <c r="T16663" s="2">
        <v>517502</v>
      </c>
      <c r="U16663" s="2" t="s">
        <v>26</v>
      </c>
      <c r="V16663" s="2" t="b">
        <v>0</v>
      </c>
    </row>
    <row r="16664" spans="1:22" x14ac:dyDescent="0.3">
      <c r="A16664" s="1">
        <v>16663</v>
      </c>
      <c r="B16664" s="2" t="s">
        <v>21762</v>
      </c>
      <c r="C16664" s="2">
        <v>9199536</v>
      </c>
      <c r="D16664" s="2" t="s">
        <v>17</v>
      </c>
      <c r="E16664" s="2">
        <v>19</v>
      </c>
      <c r="F16664" s="2" t="str">
        <f>IF(Table1[[#This Row],[Age]]&gt;=50, "Senior",IF(Table1[[#This Row],[Age]]&gt;=30, "Adult","Teenager"))</f>
        <v>Teenager</v>
      </c>
      <c r="G16664" s="3">
        <v>44686</v>
      </c>
      <c r="H16664" s="3" t="str">
        <f>TEXT(Table1[[#This Row],[Date]],"mmm")</f>
        <v>May</v>
      </c>
      <c r="I16664" s="2" t="s">
        <v>18</v>
      </c>
      <c r="J16664" s="2" t="s">
        <v>85</v>
      </c>
      <c r="K16664" s="4" t="s">
        <v>168</v>
      </c>
      <c r="L16664" s="2" t="s">
        <v>30</v>
      </c>
      <c r="M16664" s="2" t="str">
        <f>PROPER(Table1[[#This Row],[Category]])</f>
        <v>Set</v>
      </c>
      <c r="N16664" s="2" t="s">
        <v>95</v>
      </c>
      <c r="O16664" s="2">
        <v>1</v>
      </c>
      <c r="P16664" s="2" t="s">
        <v>23</v>
      </c>
      <c r="Q16664" s="2">
        <v>999</v>
      </c>
      <c r="R16664" s="4" t="s">
        <v>100</v>
      </c>
      <c r="S16664" s="4" t="s">
        <v>53</v>
      </c>
      <c r="T16664" s="2">
        <v>400043</v>
      </c>
      <c r="U16664" s="2" t="s">
        <v>26</v>
      </c>
      <c r="V16664" s="2" t="b">
        <v>0</v>
      </c>
    </row>
    <row r="16665" spans="1:22" x14ac:dyDescent="0.3">
      <c r="A16665" s="1">
        <v>16664</v>
      </c>
      <c r="B16665" s="2" t="s">
        <v>21763</v>
      </c>
      <c r="C16665" s="2">
        <v>7101471</v>
      </c>
      <c r="D16665" s="2" t="s">
        <v>17</v>
      </c>
      <c r="E16665" s="2">
        <v>47</v>
      </c>
      <c r="F16665" s="2" t="str">
        <f>IF(Table1[[#This Row],[Age]]&gt;=50, "Senior",IF(Table1[[#This Row],[Age]]&gt;=30, "Adult","Teenager"))</f>
        <v>Adult</v>
      </c>
      <c r="G16665" s="3">
        <v>44686</v>
      </c>
      <c r="H16665" s="3" t="str">
        <f>TEXT(Table1[[#This Row],[Date]],"mmm")</f>
        <v>May</v>
      </c>
      <c r="I16665" s="2" t="s">
        <v>18</v>
      </c>
      <c r="J16665" s="2" t="s">
        <v>19</v>
      </c>
      <c r="K16665" s="4" t="s">
        <v>1243</v>
      </c>
      <c r="L16665" s="2" t="s">
        <v>30</v>
      </c>
      <c r="M16665" s="2" t="str">
        <f>PROPER(Table1[[#This Row],[Category]])</f>
        <v>Set</v>
      </c>
      <c r="N16665" s="2" t="s">
        <v>22</v>
      </c>
      <c r="O16665" s="2">
        <v>1</v>
      </c>
      <c r="P16665" s="2" t="s">
        <v>23</v>
      </c>
      <c r="Q16665" s="2">
        <v>999</v>
      </c>
      <c r="R16665" s="4" t="s">
        <v>107</v>
      </c>
      <c r="S16665" s="4" t="s">
        <v>108</v>
      </c>
      <c r="T16665" s="2">
        <v>226016</v>
      </c>
      <c r="U16665" s="2" t="s">
        <v>26</v>
      </c>
      <c r="V16665" s="2" t="b">
        <v>0</v>
      </c>
    </row>
    <row r="16666" spans="1:22" x14ac:dyDescent="0.3">
      <c r="A16666" s="1">
        <v>16665</v>
      </c>
      <c r="B16666" s="2" t="s">
        <v>21764</v>
      </c>
      <c r="C16666" s="2">
        <v>7514350</v>
      </c>
      <c r="D16666" s="2" t="s">
        <v>17</v>
      </c>
      <c r="E16666" s="2">
        <v>18</v>
      </c>
      <c r="F16666" s="2" t="str">
        <f>IF(Table1[[#This Row],[Age]]&gt;=50, "Senior",IF(Table1[[#This Row],[Age]]&gt;=30, "Adult","Teenager"))</f>
        <v>Teenager</v>
      </c>
      <c r="G16666" s="3">
        <v>44686</v>
      </c>
      <c r="H16666" s="3" t="str">
        <f>TEXT(Table1[[#This Row],[Date]],"mmm")</f>
        <v>May</v>
      </c>
      <c r="I16666" s="2" t="s">
        <v>18</v>
      </c>
      <c r="J16666" s="2" t="s">
        <v>49</v>
      </c>
      <c r="K16666" s="4" t="s">
        <v>7888</v>
      </c>
      <c r="L16666" s="2" t="s">
        <v>21</v>
      </c>
      <c r="M16666" s="2" t="str">
        <f>PROPER(Table1[[#This Row],[Category]])</f>
        <v>Kurta</v>
      </c>
      <c r="N16666" s="2" t="s">
        <v>42</v>
      </c>
      <c r="O16666" s="2">
        <v>1</v>
      </c>
      <c r="P16666" s="2" t="s">
        <v>23</v>
      </c>
      <c r="Q16666" s="2">
        <v>376</v>
      </c>
      <c r="R16666" s="4" t="s">
        <v>457</v>
      </c>
      <c r="S16666" s="4" t="s">
        <v>70</v>
      </c>
      <c r="T16666" s="2">
        <v>686664</v>
      </c>
      <c r="U16666" s="2" t="s">
        <v>26</v>
      </c>
      <c r="V16666" s="2" t="b">
        <v>0</v>
      </c>
    </row>
    <row r="16667" spans="1:22" x14ac:dyDescent="0.3">
      <c r="A16667" s="1">
        <v>16666</v>
      </c>
      <c r="B16667" s="2" t="s">
        <v>21765</v>
      </c>
      <c r="C16667" s="2">
        <v>6890933</v>
      </c>
      <c r="D16667" s="2" t="s">
        <v>17</v>
      </c>
      <c r="E16667" s="2">
        <v>63</v>
      </c>
      <c r="F16667" s="2" t="str">
        <f>IF(Table1[[#This Row],[Age]]&gt;=50, "Senior",IF(Table1[[#This Row],[Age]]&gt;=30, "Adult","Teenager"))</f>
        <v>Senior</v>
      </c>
      <c r="G16667" s="3">
        <v>44686</v>
      </c>
      <c r="H16667" s="3" t="str">
        <f>TEXT(Table1[[#This Row],[Date]],"mmm")</f>
        <v>May</v>
      </c>
      <c r="I16667" s="2" t="s">
        <v>18</v>
      </c>
      <c r="J16667" s="2" t="s">
        <v>85</v>
      </c>
      <c r="K16667" s="4" t="s">
        <v>21766</v>
      </c>
      <c r="L16667" s="2" t="s">
        <v>21</v>
      </c>
      <c r="M16667" s="2" t="str">
        <f>PROPER(Table1[[#This Row],[Category]])</f>
        <v>Kurta</v>
      </c>
      <c r="N16667" s="2" t="s">
        <v>42</v>
      </c>
      <c r="O16667" s="2">
        <v>1</v>
      </c>
      <c r="P16667" s="2" t="s">
        <v>23</v>
      </c>
      <c r="Q16667" s="2">
        <v>549</v>
      </c>
      <c r="R16667" s="4" t="s">
        <v>56</v>
      </c>
      <c r="S16667" s="4" t="s">
        <v>57</v>
      </c>
      <c r="T16667" s="2">
        <v>560043</v>
      </c>
      <c r="U16667" s="2" t="s">
        <v>26</v>
      </c>
      <c r="V16667" s="2" t="b">
        <v>0</v>
      </c>
    </row>
    <row r="16668" spans="1:22" x14ac:dyDescent="0.3">
      <c r="A16668" s="1">
        <v>16667</v>
      </c>
      <c r="B16668" s="2" t="s">
        <v>21767</v>
      </c>
      <c r="C16668" s="2">
        <v>69595</v>
      </c>
      <c r="D16668" s="2" t="s">
        <v>48</v>
      </c>
      <c r="E16668" s="2">
        <v>23</v>
      </c>
      <c r="F16668" s="2" t="str">
        <f>IF(Table1[[#This Row],[Age]]&gt;=50, "Senior",IF(Table1[[#This Row],[Age]]&gt;=30, "Adult","Teenager"))</f>
        <v>Teenager</v>
      </c>
      <c r="G16668" s="3">
        <v>44686</v>
      </c>
      <c r="H16668" s="3" t="str">
        <f>TEXT(Table1[[#This Row],[Date]],"mmm")</f>
        <v>May</v>
      </c>
      <c r="I16668" s="2" t="s">
        <v>18</v>
      </c>
      <c r="J16668" s="2" t="s">
        <v>54</v>
      </c>
      <c r="K16668" s="4" t="s">
        <v>2715</v>
      </c>
      <c r="L16668" s="2" t="s">
        <v>51</v>
      </c>
      <c r="M16668" s="2" t="str">
        <f>PROPER(Table1[[#This Row],[Category]])</f>
        <v>Western Dress</v>
      </c>
      <c r="N16668" s="2" t="s">
        <v>31</v>
      </c>
      <c r="O16668" s="2">
        <v>1</v>
      </c>
      <c r="P16668" s="2" t="s">
        <v>23</v>
      </c>
      <c r="Q16668" s="2">
        <v>735</v>
      </c>
      <c r="R16668" s="4" t="s">
        <v>166</v>
      </c>
      <c r="S16668" s="4" t="s">
        <v>53</v>
      </c>
      <c r="T16668" s="2">
        <v>411023</v>
      </c>
      <c r="U16668" s="2" t="s">
        <v>26</v>
      </c>
      <c r="V16668" s="2" t="b">
        <v>0</v>
      </c>
    </row>
    <row r="16669" spans="1:22" x14ac:dyDescent="0.3">
      <c r="A16669" s="1">
        <v>16668</v>
      </c>
      <c r="B16669" s="2" t="s">
        <v>21768</v>
      </c>
      <c r="C16669" s="2">
        <v>5409136</v>
      </c>
      <c r="D16669" s="2" t="s">
        <v>17</v>
      </c>
      <c r="E16669" s="2">
        <v>29</v>
      </c>
      <c r="F16669" s="2" t="str">
        <f>IF(Table1[[#This Row],[Age]]&gt;=50, "Senior",IF(Table1[[#This Row],[Age]]&gt;=30, "Adult","Teenager"))</f>
        <v>Teenager</v>
      </c>
      <c r="G16669" s="3">
        <v>44686</v>
      </c>
      <c r="H16669" s="3" t="str">
        <f>TEXT(Table1[[#This Row],[Date]],"mmm")</f>
        <v>May</v>
      </c>
      <c r="I16669" s="2" t="s">
        <v>18</v>
      </c>
      <c r="J16669" s="2" t="s">
        <v>40</v>
      </c>
      <c r="K16669" s="4" t="s">
        <v>6273</v>
      </c>
      <c r="L16669" s="2" t="s">
        <v>30</v>
      </c>
      <c r="M16669" s="2" t="str">
        <f>PROPER(Table1[[#This Row],[Category]])</f>
        <v>Set</v>
      </c>
      <c r="N16669" s="2" t="s">
        <v>42</v>
      </c>
      <c r="O16669" s="2">
        <v>1</v>
      </c>
      <c r="P16669" s="2" t="s">
        <v>23</v>
      </c>
      <c r="Q16669" s="2">
        <v>818</v>
      </c>
      <c r="R16669" s="4" t="s">
        <v>32</v>
      </c>
      <c r="S16669" s="4" t="s">
        <v>33</v>
      </c>
      <c r="T16669" s="2">
        <v>122001</v>
      </c>
      <c r="U16669" s="2" t="s">
        <v>26</v>
      </c>
      <c r="V16669" s="2" t="b">
        <v>0</v>
      </c>
    </row>
    <row r="16670" spans="1:22" x14ac:dyDescent="0.3">
      <c r="A16670" s="1">
        <v>16669</v>
      </c>
      <c r="B16670" s="2" t="s">
        <v>21769</v>
      </c>
      <c r="C16670" s="2">
        <v>8000394</v>
      </c>
      <c r="D16670" s="2" t="s">
        <v>17</v>
      </c>
      <c r="E16670" s="2">
        <v>22</v>
      </c>
      <c r="F16670" s="2" t="str">
        <f>IF(Table1[[#This Row],[Age]]&gt;=50, "Senior",IF(Table1[[#This Row],[Age]]&gt;=30, "Adult","Teenager"))</f>
        <v>Teenager</v>
      </c>
      <c r="G16670" s="3">
        <v>44686</v>
      </c>
      <c r="H16670" s="3" t="str">
        <f>TEXT(Table1[[#This Row],[Date]],"mmm")</f>
        <v>May</v>
      </c>
      <c r="I16670" s="2" t="s">
        <v>18</v>
      </c>
      <c r="J16670" s="2" t="s">
        <v>49</v>
      </c>
      <c r="K16670" s="4" t="s">
        <v>1623</v>
      </c>
      <c r="L16670" s="2" t="s">
        <v>206</v>
      </c>
      <c r="M16670" s="2" t="str">
        <f>PROPER(Table1[[#This Row],[Category]])</f>
        <v>Saree</v>
      </c>
      <c r="N16670" s="2" t="s">
        <v>207</v>
      </c>
      <c r="O16670" s="2">
        <v>1</v>
      </c>
      <c r="P16670" s="2" t="s">
        <v>23</v>
      </c>
      <c r="Q16670" s="2">
        <v>563</v>
      </c>
      <c r="R16670" s="4" t="s">
        <v>3195</v>
      </c>
      <c r="S16670" s="4" t="s">
        <v>67</v>
      </c>
      <c r="T16670" s="2">
        <v>531163</v>
      </c>
      <c r="U16670" s="2" t="s">
        <v>26</v>
      </c>
      <c r="V16670" s="2" t="b">
        <v>0</v>
      </c>
    </row>
    <row r="16671" spans="1:22" x14ac:dyDescent="0.3">
      <c r="A16671" s="1">
        <v>16670</v>
      </c>
      <c r="B16671" s="2" t="s">
        <v>21770</v>
      </c>
      <c r="C16671" s="2">
        <v>9048179</v>
      </c>
      <c r="D16671" s="2" t="s">
        <v>17</v>
      </c>
      <c r="E16671" s="2">
        <v>75</v>
      </c>
      <c r="F16671" s="2" t="str">
        <f>IF(Table1[[#This Row],[Age]]&gt;=50, "Senior",IF(Table1[[#This Row],[Age]]&gt;=30, "Adult","Teenager"))</f>
        <v>Senior</v>
      </c>
      <c r="G16671" s="3">
        <v>44686</v>
      </c>
      <c r="H16671" s="3" t="str">
        <f>TEXT(Table1[[#This Row],[Date]],"mmm")</f>
        <v>May</v>
      </c>
      <c r="I16671" s="2" t="s">
        <v>18</v>
      </c>
      <c r="J16671" s="2" t="s">
        <v>40</v>
      </c>
      <c r="K16671" s="4" t="s">
        <v>5289</v>
      </c>
      <c r="L16671" s="2" t="s">
        <v>21</v>
      </c>
      <c r="M16671" s="2" t="str">
        <f>PROPER(Table1[[#This Row],[Category]])</f>
        <v>Kurta</v>
      </c>
      <c r="N16671" s="2" t="s">
        <v>63</v>
      </c>
      <c r="O16671" s="2">
        <v>1</v>
      </c>
      <c r="P16671" s="2" t="s">
        <v>23</v>
      </c>
      <c r="Q16671" s="2">
        <v>295</v>
      </c>
      <c r="R16671" s="4" t="s">
        <v>538</v>
      </c>
      <c r="S16671" s="4" t="s">
        <v>53</v>
      </c>
      <c r="T16671" s="2">
        <v>431001</v>
      </c>
      <c r="U16671" s="2" t="s">
        <v>26</v>
      </c>
      <c r="V16671" s="2" t="b">
        <v>0</v>
      </c>
    </row>
    <row r="16672" spans="1:22" x14ac:dyDescent="0.3">
      <c r="A16672" s="1">
        <v>16671</v>
      </c>
      <c r="B16672" s="2" t="s">
        <v>21770</v>
      </c>
      <c r="C16672" s="2">
        <v>9048179</v>
      </c>
      <c r="D16672" s="2" t="s">
        <v>17</v>
      </c>
      <c r="E16672" s="2">
        <v>22</v>
      </c>
      <c r="F16672" s="2" t="str">
        <f>IF(Table1[[#This Row],[Age]]&gt;=50, "Senior",IF(Table1[[#This Row],[Age]]&gt;=30, "Adult","Teenager"))</f>
        <v>Teenager</v>
      </c>
      <c r="G16672" s="3">
        <v>44686</v>
      </c>
      <c r="H16672" s="3" t="str">
        <f>TEXT(Table1[[#This Row],[Date]],"mmm")</f>
        <v>May</v>
      </c>
      <c r="I16672" s="2" t="s">
        <v>18</v>
      </c>
      <c r="J16672" s="2" t="s">
        <v>40</v>
      </c>
      <c r="K16672" s="4" t="s">
        <v>17297</v>
      </c>
      <c r="L16672" s="2" t="s">
        <v>21</v>
      </c>
      <c r="M16672" s="2" t="str">
        <f>PROPER(Table1[[#This Row],[Category]])</f>
        <v>Kurta</v>
      </c>
      <c r="N16672" s="2" t="s">
        <v>42</v>
      </c>
      <c r="O16672" s="2">
        <v>1</v>
      </c>
      <c r="P16672" s="2" t="s">
        <v>23</v>
      </c>
      <c r="Q16672" s="2">
        <v>477</v>
      </c>
      <c r="R16672" s="4" t="s">
        <v>2084</v>
      </c>
      <c r="S16672" s="4" t="s">
        <v>70</v>
      </c>
      <c r="T16672" s="2">
        <v>682023</v>
      </c>
      <c r="U16672" s="2" t="s">
        <v>26</v>
      </c>
      <c r="V16672" s="2" t="b">
        <v>0</v>
      </c>
    </row>
    <row r="16673" spans="1:22" x14ac:dyDescent="0.3">
      <c r="A16673" s="1">
        <v>16672</v>
      </c>
      <c r="B16673" s="2" t="s">
        <v>21771</v>
      </c>
      <c r="C16673" s="2">
        <v>125908</v>
      </c>
      <c r="D16673" s="2" t="s">
        <v>48</v>
      </c>
      <c r="E16673" s="2">
        <v>20</v>
      </c>
      <c r="F16673" s="2" t="str">
        <f>IF(Table1[[#This Row],[Age]]&gt;=50, "Senior",IF(Table1[[#This Row],[Age]]&gt;=30, "Adult","Teenager"))</f>
        <v>Teenager</v>
      </c>
      <c r="G16673" s="3">
        <v>44686</v>
      </c>
      <c r="H16673" s="3" t="str">
        <f>TEXT(Table1[[#This Row],[Date]],"mmm")</f>
        <v>May</v>
      </c>
      <c r="I16673" s="2" t="s">
        <v>18</v>
      </c>
      <c r="J16673" s="2" t="s">
        <v>49</v>
      </c>
      <c r="K16673" s="4" t="s">
        <v>2935</v>
      </c>
      <c r="L16673" s="2" t="s">
        <v>30</v>
      </c>
      <c r="M16673" s="2" t="str">
        <f>PROPER(Table1[[#This Row],[Category]])</f>
        <v>Set</v>
      </c>
      <c r="N16673" s="2" t="s">
        <v>36</v>
      </c>
      <c r="O16673" s="2">
        <v>1</v>
      </c>
      <c r="P16673" s="2" t="s">
        <v>23</v>
      </c>
      <c r="Q16673" s="2">
        <v>1127</v>
      </c>
      <c r="R16673" s="4" t="s">
        <v>297</v>
      </c>
      <c r="S16673" s="4" t="s">
        <v>67</v>
      </c>
      <c r="T16673" s="2">
        <v>530026</v>
      </c>
      <c r="U16673" s="2" t="s">
        <v>26</v>
      </c>
      <c r="V16673" s="2" t="b">
        <v>0</v>
      </c>
    </row>
    <row r="16674" spans="1:22" x14ac:dyDescent="0.3">
      <c r="A16674" s="1">
        <v>16673</v>
      </c>
      <c r="B16674" s="2" t="s">
        <v>21772</v>
      </c>
      <c r="C16674" s="2">
        <v>6819364</v>
      </c>
      <c r="D16674" s="2" t="s">
        <v>17</v>
      </c>
      <c r="E16674" s="2">
        <v>29</v>
      </c>
      <c r="F16674" s="2" t="str">
        <f>IF(Table1[[#This Row],[Age]]&gt;=50, "Senior",IF(Table1[[#This Row],[Age]]&gt;=30, "Adult","Teenager"))</f>
        <v>Teenager</v>
      </c>
      <c r="G16674" s="3">
        <v>44686</v>
      </c>
      <c r="H16674" s="3" t="str">
        <f>TEXT(Table1[[#This Row],[Date]],"mmm")</f>
        <v>May</v>
      </c>
      <c r="I16674" s="2" t="s">
        <v>110</v>
      </c>
      <c r="J16674" s="2" t="s">
        <v>40</v>
      </c>
      <c r="K16674" s="4" t="s">
        <v>4990</v>
      </c>
      <c r="L16674" s="2" t="s">
        <v>21</v>
      </c>
      <c r="M16674" s="2" t="str">
        <f>PROPER(Table1[[#This Row],[Category]])</f>
        <v>Kurta</v>
      </c>
      <c r="N16674" s="2" t="s">
        <v>22</v>
      </c>
      <c r="O16674" s="2">
        <v>1</v>
      </c>
      <c r="P16674" s="2" t="s">
        <v>23</v>
      </c>
      <c r="Q16674" s="2">
        <v>499</v>
      </c>
      <c r="R16674" s="4" t="s">
        <v>18430</v>
      </c>
      <c r="S16674" s="4" t="s">
        <v>308</v>
      </c>
      <c r="T16674" s="2">
        <v>171006</v>
      </c>
      <c r="U16674" s="2" t="s">
        <v>26</v>
      </c>
      <c r="V16674" s="2" t="b">
        <v>0</v>
      </c>
    </row>
    <row r="16675" spans="1:22" x14ac:dyDescent="0.3">
      <c r="A16675" s="1">
        <v>16674</v>
      </c>
      <c r="B16675" s="2" t="s">
        <v>21773</v>
      </c>
      <c r="C16675" s="2">
        <v>5728549</v>
      </c>
      <c r="D16675" s="2" t="s">
        <v>17</v>
      </c>
      <c r="E16675" s="2">
        <v>59</v>
      </c>
      <c r="F16675" s="2" t="str">
        <f>IF(Table1[[#This Row],[Age]]&gt;=50, "Senior",IF(Table1[[#This Row],[Age]]&gt;=30, "Adult","Teenager"))</f>
        <v>Senior</v>
      </c>
      <c r="G16675" s="3">
        <v>44686</v>
      </c>
      <c r="H16675" s="3" t="str">
        <f>TEXT(Table1[[#This Row],[Date]],"mmm")</f>
        <v>May</v>
      </c>
      <c r="I16675" s="2" t="s">
        <v>18</v>
      </c>
      <c r="J16675" s="2" t="s">
        <v>40</v>
      </c>
      <c r="K16675" s="4" t="s">
        <v>4035</v>
      </c>
      <c r="L16675" s="2" t="s">
        <v>21</v>
      </c>
      <c r="M16675" s="2" t="str">
        <f>PROPER(Table1[[#This Row],[Category]])</f>
        <v>Kurta</v>
      </c>
      <c r="N16675" s="2" t="s">
        <v>31</v>
      </c>
      <c r="O16675" s="2">
        <v>1</v>
      </c>
      <c r="P16675" s="2" t="s">
        <v>23</v>
      </c>
      <c r="Q16675" s="2">
        <v>499</v>
      </c>
      <c r="R16675" s="4" t="s">
        <v>1322</v>
      </c>
      <c r="S16675" s="4" t="s">
        <v>123</v>
      </c>
      <c r="T16675" s="2">
        <v>462043</v>
      </c>
      <c r="U16675" s="2" t="s">
        <v>26</v>
      </c>
      <c r="V16675" s="2" t="b">
        <v>0</v>
      </c>
    </row>
    <row r="16676" spans="1:22" x14ac:dyDescent="0.3">
      <c r="A16676" s="1">
        <v>16675</v>
      </c>
      <c r="B16676" s="2" t="s">
        <v>21774</v>
      </c>
      <c r="C16676" s="2">
        <v>4675409</v>
      </c>
      <c r="D16676" s="2" t="s">
        <v>17</v>
      </c>
      <c r="E16676" s="2">
        <v>55</v>
      </c>
      <c r="F16676" s="2" t="str">
        <f>IF(Table1[[#This Row],[Age]]&gt;=50, "Senior",IF(Table1[[#This Row],[Age]]&gt;=30, "Adult","Teenager"))</f>
        <v>Senior</v>
      </c>
      <c r="G16676" s="3">
        <v>44686</v>
      </c>
      <c r="H16676" s="3" t="str">
        <f>TEXT(Table1[[#This Row],[Date]],"mmm")</f>
        <v>May</v>
      </c>
      <c r="I16676" s="2" t="s">
        <v>18</v>
      </c>
      <c r="J16676" s="2" t="s">
        <v>49</v>
      </c>
      <c r="K16676" s="4" t="s">
        <v>2388</v>
      </c>
      <c r="L16676" s="2" t="s">
        <v>30</v>
      </c>
      <c r="M16676" s="2" t="str">
        <f>PROPER(Table1[[#This Row],[Category]])</f>
        <v>Set</v>
      </c>
      <c r="N16676" s="2" t="s">
        <v>31</v>
      </c>
      <c r="O16676" s="2">
        <v>1</v>
      </c>
      <c r="P16676" s="2" t="s">
        <v>23</v>
      </c>
      <c r="Q16676" s="2">
        <v>969</v>
      </c>
      <c r="R16676" s="4" t="s">
        <v>87</v>
      </c>
      <c r="S16676" s="4" t="s">
        <v>88</v>
      </c>
      <c r="T16676" s="2">
        <v>110059</v>
      </c>
      <c r="U16676" s="2" t="s">
        <v>26</v>
      </c>
      <c r="V16676" s="2" t="b">
        <v>0</v>
      </c>
    </row>
    <row r="16677" spans="1:22" x14ac:dyDescent="0.3">
      <c r="A16677" s="1">
        <v>16676</v>
      </c>
      <c r="B16677" s="2" t="s">
        <v>21775</v>
      </c>
      <c r="C16677" s="2">
        <v>1134005</v>
      </c>
      <c r="D16677" s="2" t="s">
        <v>17</v>
      </c>
      <c r="E16677" s="2">
        <v>41</v>
      </c>
      <c r="F16677" s="2" t="str">
        <f>IF(Table1[[#This Row],[Age]]&gt;=50, "Senior",IF(Table1[[#This Row],[Age]]&gt;=30, "Adult","Teenager"))</f>
        <v>Adult</v>
      </c>
      <c r="G16677" s="3">
        <v>44686</v>
      </c>
      <c r="H16677" s="3" t="str">
        <f>TEXT(Table1[[#This Row],[Date]],"mmm")</f>
        <v>May</v>
      </c>
      <c r="I16677" s="2" t="s">
        <v>18</v>
      </c>
      <c r="J16677" s="2" t="s">
        <v>19</v>
      </c>
      <c r="K16677" s="4" t="s">
        <v>5726</v>
      </c>
      <c r="L16677" s="2" t="s">
        <v>30</v>
      </c>
      <c r="M16677" s="2" t="str">
        <f>PROPER(Table1[[#This Row],[Category]])</f>
        <v>Set</v>
      </c>
      <c r="N16677" s="2" t="s">
        <v>42</v>
      </c>
      <c r="O16677" s="2">
        <v>1</v>
      </c>
      <c r="P16677" s="2" t="s">
        <v>23</v>
      </c>
      <c r="Q16677" s="2">
        <v>641</v>
      </c>
      <c r="R16677" s="4" t="s">
        <v>355</v>
      </c>
      <c r="S16677" s="4" t="s">
        <v>53</v>
      </c>
      <c r="T16677" s="2">
        <v>401107</v>
      </c>
      <c r="U16677" s="2" t="s">
        <v>26</v>
      </c>
      <c r="V16677" s="2" t="b">
        <v>0</v>
      </c>
    </row>
    <row r="16678" spans="1:22" x14ac:dyDescent="0.3">
      <c r="A16678" s="1">
        <v>16677</v>
      </c>
      <c r="B16678" s="2" t="s">
        <v>21776</v>
      </c>
      <c r="C16678" s="2">
        <v>6402994</v>
      </c>
      <c r="D16678" s="2" t="s">
        <v>17</v>
      </c>
      <c r="E16678" s="2">
        <v>40</v>
      </c>
      <c r="F16678" s="2" t="str">
        <f>IF(Table1[[#This Row],[Age]]&gt;=50, "Senior",IF(Table1[[#This Row],[Age]]&gt;=30, "Adult","Teenager"))</f>
        <v>Adult</v>
      </c>
      <c r="G16678" s="3">
        <v>44686</v>
      </c>
      <c r="H16678" s="3" t="str">
        <f>TEXT(Table1[[#This Row],[Date]],"mmm")</f>
        <v>May</v>
      </c>
      <c r="I16678" s="2" t="s">
        <v>18</v>
      </c>
      <c r="J16678" s="2" t="s">
        <v>19</v>
      </c>
      <c r="K16678" s="4" t="s">
        <v>968</v>
      </c>
      <c r="L16678" s="2" t="s">
        <v>206</v>
      </c>
      <c r="M16678" s="2" t="str">
        <f>PROPER(Table1[[#This Row],[Category]])</f>
        <v>Saree</v>
      </c>
      <c r="N16678" s="2" t="s">
        <v>207</v>
      </c>
      <c r="O16678" s="2">
        <v>1</v>
      </c>
      <c r="P16678" s="2" t="s">
        <v>23</v>
      </c>
      <c r="Q16678" s="2">
        <v>295</v>
      </c>
      <c r="R16678" s="4" t="s">
        <v>1162</v>
      </c>
      <c r="S16678" s="4" t="s">
        <v>44</v>
      </c>
      <c r="T16678" s="2">
        <v>631502</v>
      </c>
      <c r="U16678" s="2" t="s">
        <v>26</v>
      </c>
      <c r="V16678" s="2" t="b">
        <v>0</v>
      </c>
    </row>
    <row r="16679" spans="1:22" x14ac:dyDescent="0.3">
      <c r="A16679" s="1">
        <v>16678</v>
      </c>
      <c r="B16679" s="2" t="s">
        <v>21777</v>
      </c>
      <c r="C16679" s="2">
        <v>4531037</v>
      </c>
      <c r="D16679" s="2" t="s">
        <v>48</v>
      </c>
      <c r="E16679" s="2">
        <v>35</v>
      </c>
      <c r="F16679" s="2" t="str">
        <f>IF(Table1[[#This Row],[Age]]&gt;=50, "Senior",IF(Table1[[#This Row],[Age]]&gt;=30, "Adult","Teenager"))</f>
        <v>Adult</v>
      </c>
      <c r="G16679" s="3">
        <v>44686</v>
      </c>
      <c r="H16679" s="3" t="str">
        <f>TEXT(Table1[[#This Row],[Date]],"mmm")</f>
        <v>May</v>
      </c>
      <c r="I16679" s="2" t="s">
        <v>18</v>
      </c>
      <c r="J16679" s="2" t="s">
        <v>40</v>
      </c>
      <c r="K16679" s="4" t="s">
        <v>8521</v>
      </c>
      <c r="L16679" s="2" t="s">
        <v>506</v>
      </c>
      <c r="M16679" s="2" t="str">
        <f>PROPER(Table1[[#This Row],[Category]])</f>
        <v>Ethnic Dress</v>
      </c>
      <c r="N16679" s="2" t="s">
        <v>63</v>
      </c>
      <c r="O16679" s="2">
        <v>1</v>
      </c>
      <c r="P16679" s="2" t="s">
        <v>23</v>
      </c>
      <c r="Q16679" s="2">
        <v>388</v>
      </c>
      <c r="R16679" s="4" t="s">
        <v>87</v>
      </c>
      <c r="S16679" s="4" t="s">
        <v>88</v>
      </c>
      <c r="T16679" s="2">
        <v>110003</v>
      </c>
      <c r="U16679" s="2" t="s">
        <v>26</v>
      </c>
      <c r="V16679" s="2" t="b">
        <v>0</v>
      </c>
    </row>
    <row r="16680" spans="1:22" x14ac:dyDescent="0.3">
      <c r="A16680" s="1">
        <v>16679</v>
      </c>
      <c r="B16680" s="2" t="s">
        <v>21778</v>
      </c>
      <c r="C16680" s="2">
        <v>3439872</v>
      </c>
      <c r="D16680" s="2" t="s">
        <v>48</v>
      </c>
      <c r="E16680" s="2">
        <v>33</v>
      </c>
      <c r="F16680" s="2" t="str">
        <f>IF(Table1[[#This Row],[Age]]&gt;=50, "Senior",IF(Table1[[#This Row],[Age]]&gt;=30, "Adult","Teenager"))</f>
        <v>Adult</v>
      </c>
      <c r="G16680" s="3">
        <v>44686</v>
      </c>
      <c r="H16680" s="3" t="str">
        <f>TEXT(Table1[[#This Row],[Date]],"mmm")</f>
        <v>May</v>
      </c>
      <c r="I16680" s="2" t="s">
        <v>18</v>
      </c>
      <c r="J16680" s="2" t="s">
        <v>40</v>
      </c>
      <c r="K16680" s="4" t="s">
        <v>863</v>
      </c>
      <c r="L16680" s="2" t="s">
        <v>30</v>
      </c>
      <c r="M16680" s="2" t="str">
        <f>PROPER(Table1[[#This Row],[Category]])</f>
        <v>Set</v>
      </c>
      <c r="N16680" s="2" t="s">
        <v>42</v>
      </c>
      <c r="O16680" s="2">
        <v>1</v>
      </c>
      <c r="P16680" s="2" t="s">
        <v>23</v>
      </c>
      <c r="Q16680" s="2">
        <v>696</v>
      </c>
      <c r="R16680" s="4" t="s">
        <v>87</v>
      </c>
      <c r="S16680" s="4" t="s">
        <v>88</v>
      </c>
      <c r="T16680" s="2">
        <v>110025</v>
      </c>
      <c r="U16680" s="2" t="s">
        <v>26</v>
      </c>
      <c r="V16680" s="2" t="b">
        <v>0</v>
      </c>
    </row>
    <row r="16681" spans="1:22" x14ac:dyDescent="0.3">
      <c r="A16681" s="1">
        <v>16680</v>
      </c>
      <c r="B16681" s="2" t="s">
        <v>21779</v>
      </c>
      <c r="C16681" s="2">
        <v>3124588</v>
      </c>
      <c r="D16681" s="2" t="s">
        <v>48</v>
      </c>
      <c r="E16681" s="2">
        <v>45</v>
      </c>
      <c r="F16681" s="2" t="str">
        <f>IF(Table1[[#This Row],[Age]]&gt;=50, "Senior",IF(Table1[[#This Row],[Age]]&gt;=30, "Adult","Teenager"))</f>
        <v>Adult</v>
      </c>
      <c r="G16681" s="3">
        <v>44686</v>
      </c>
      <c r="H16681" s="3" t="str">
        <f>TEXT(Table1[[#This Row],[Date]],"mmm")</f>
        <v>May</v>
      </c>
      <c r="I16681" s="2" t="s">
        <v>18</v>
      </c>
      <c r="J16681" s="2" t="s">
        <v>28</v>
      </c>
      <c r="K16681" s="4" t="s">
        <v>9280</v>
      </c>
      <c r="L16681" s="2" t="s">
        <v>30</v>
      </c>
      <c r="M16681" s="2" t="str">
        <f>PROPER(Table1[[#This Row],[Category]])</f>
        <v>Set</v>
      </c>
      <c r="N16681" s="2" t="s">
        <v>63</v>
      </c>
      <c r="O16681" s="2">
        <v>1</v>
      </c>
      <c r="P16681" s="2" t="s">
        <v>23</v>
      </c>
      <c r="Q16681" s="2">
        <v>1442</v>
      </c>
      <c r="R16681" s="4" t="s">
        <v>5938</v>
      </c>
      <c r="S16681" s="4" t="s">
        <v>92</v>
      </c>
      <c r="T16681" s="2">
        <v>756002</v>
      </c>
      <c r="U16681" s="2" t="s">
        <v>26</v>
      </c>
      <c r="V16681" s="2" t="b">
        <v>0</v>
      </c>
    </row>
    <row r="16682" spans="1:22" x14ac:dyDescent="0.3">
      <c r="A16682" s="1">
        <v>16681</v>
      </c>
      <c r="B16682" s="2" t="s">
        <v>21780</v>
      </c>
      <c r="C16682" s="2">
        <v>9462078</v>
      </c>
      <c r="D16682" s="2" t="s">
        <v>48</v>
      </c>
      <c r="E16682" s="2">
        <v>32</v>
      </c>
      <c r="F16682" s="2" t="str">
        <f>IF(Table1[[#This Row],[Age]]&gt;=50, "Senior",IF(Table1[[#This Row],[Age]]&gt;=30, "Adult","Teenager"))</f>
        <v>Adult</v>
      </c>
      <c r="G16682" s="3">
        <v>44686</v>
      </c>
      <c r="H16682" s="3" t="str">
        <f>TEXT(Table1[[#This Row],[Date]],"mmm")</f>
        <v>May</v>
      </c>
      <c r="I16682" s="2" t="s">
        <v>18</v>
      </c>
      <c r="J16682" s="2" t="s">
        <v>40</v>
      </c>
      <c r="K16682" s="4" t="s">
        <v>494</v>
      </c>
      <c r="L16682" s="2" t="s">
        <v>30</v>
      </c>
      <c r="M16682" s="2" t="str">
        <f>PROPER(Table1[[#This Row],[Category]])</f>
        <v>Set</v>
      </c>
      <c r="N16682" s="2" t="s">
        <v>63</v>
      </c>
      <c r="O16682" s="2">
        <v>1</v>
      </c>
      <c r="P16682" s="2" t="s">
        <v>23</v>
      </c>
      <c r="Q16682" s="2">
        <v>788</v>
      </c>
      <c r="R16682" s="4" t="s">
        <v>87</v>
      </c>
      <c r="S16682" s="4" t="s">
        <v>88</v>
      </c>
      <c r="T16682" s="2">
        <v>110026</v>
      </c>
      <c r="U16682" s="2" t="s">
        <v>26</v>
      </c>
      <c r="V16682" s="2" t="b">
        <v>1</v>
      </c>
    </row>
    <row r="16683" spans="1:22" x14ac:dyDescent="0.3">
      <c r="A16683" s="1">
        <v>16682</v>
      </c>
      <c r="B16683" s="2" t="s">
        <v>21780</v>
      </c>
      <c r="C16683" s="2">
        <v>9462078</v>
      </c>
      <c r="D16683" s="2" t="s">
        <v>17</v>
      </c>
      <c r="E16683" s="2">
        <v>59</v>
      </c>
      <c r="F16683" s="2" t="str">
        <f>IF(Table1[[#This Row],[Age]]&gt;=50, "Senior",IF(Table1[[#This Row],[Age]]&gt;=30, "Adult","Teenager"))</f>
        <v>Senior</v>
      </c>
      <c r="G16683" s="3">
        <v>44686</v>
      </c>
      <c r="H16683" s="3" t="str">
        <f>TEXT(Table1[[#This Row],[Date]],"mmm")</f>
        <v>May</v>
      </c>
      <c r="I16683" s="2" t="s">
        <v>18</v>
      </c>
      <c r="J16683" s="2" t="s">
        <v>19</v>
      </c>
      <c r="K16683" s="4" t="s">
        <v>494</v>
      </c>
      <c r="L16683" s="2" t="s">
        <v>30</v>
      </c>
      <c r="M16683" s="2" t="str">
        <f>PROPER(Table1[[#This Row],[Category]])</f>
        <v>Set</v>
      </c>
      <c r="N16683" s="2" t="s">
        <v>63</v>
      </c>
      <c r="O16683" s="2">
        <v>2</v>
      </c>
      <c r="P16683" s="2" t="s">
        <v>23</v>
      </c>
      <c r="Q16683" s="2">
        <v>1576</v>
      </c>
      <c r="R16683" s="4" t="s">
        <v>37</v>
      </c>
      <c r="S16683" s="4" t="s">
        <v>38</v>
      </c>
      <c r="T16683" s="2">
        <v>700084</v>
      </c>
      <c r="U16683" s="2" t="s">
        <v>26</v>
      </c>
      <c r="V16683" s="2" t="b">
        <v>0</v>
      </c>
    </row>
    <row r="16684" spans="1:22" x14ac:dyDescent="0.3">
      <c r="A16684" s="1">
        <v>16683</v>
      </c>
      <c r="B16684" s="2" t="s">
        <v>21780</v>
      </c>
      <c r="C16684" s="2">
        <v>9462078</v>
      </c>
      <c r="D16684" s="2" t="s">
        <v>48</v>
      </c>
      <c r="E16684" s="2">
        <v>31</v>
      </c>
      <c r="F16684" s="2" t="str">
        <f>IF(Table1[[#This Row],[Age]]&gt;=50, "Senior",IF(Table1[[#This Row],[Age]]&gt;=30, "Adult","Teenager"))</f>
        <v>Adult</v>
      </c>
      <c r="G16684" s="3">
        <v>44686</v>
      </c>
      <c r="H16684" s="3" t="str">
        <f>TEXT(Table1[[#This Row],[Date]],"mmm")</f>
        <v>May</v>
      </c>
      <c r="I16684" s="2" t="s">
        <v>225</v>
      </c>
      <c r="J16684" s="2" t="s">
        <v>19</v>
      </c>
      <c r="K16684" s="4" t="s">
        <v>2564</v>
      </c>
      <c r="L16684" s="2" t="s">
        <v>30</v>
      </c>
      <c r="M16684" s="2" t="str">
        <f>PROPER(Table1[[#This Row],[Category]])</f>
        <v>Set</v>
      </c>
      <c r="N16684" s="2" t="s">
        <v>106</v>
      </c>
      <c r="O16684" s="2">
        <v>1</v>
      </c>
      <c r="P16684" s="2" t="s">
        <v>23</v>
      </c>
      <c r="Q16684" s="2">
        <v>824</v>
      </c>
      <c r="R16684" s="4" t="s">
        <v>32</v>
      </c>
      <c r="S16684" s="4" t="s">
        <v>33</v>
      </c>
      <c r="T16684" s="2">
        <v>122002</v>
      </c>
      <c r="U16684" s="2" t="s">
        <v>26</v>
      </c>
      <c r="V16684" s="2" t="b">
        <v>0</v>
      </c>
    </row>
    <row r="16685" spans="1:22" x14ac:dyDescent="0.3">
      <c r="A16685" s="1">
        <v>16684</v>
      </c>
      <c r="B16685" s="2" t="s">
        <v>21780</v>
      </c>
      <c r="C16685" s="2">
        <v>9462078</v>
      </c>
      <c r="D16685" s="2" t="s">
        <v>48</v>
      </c>
      <c r="E16685" s="2">
        <v>40</v>
      </c>
      <c r="F16685" s="2" t="str">
        <f>IF(Table1[[#This Row],[Age]]&gt;=50, "Senior",IF(Table1[[#This Row],[Age]]&gt;=30, "Adult","Teenager"))</f>
        <v>Adult</v>
      </c>
      <c r="G16685" s="3">
        <v>44686</v>
      </c>
      <c r="H16685" s="3" t="str">
        <f>TEXT(Table1[[#This Row],[Date]],"mmm")</f>
        <v>May</v>
      </c>
      <c r="I16685" s="2" t="s">
        <v>18</v>
      </c>
      <c r="J16685" s="2" t="s">
        <v>40</v>
      </c>
      <c r="K16685" s="4" t="s">
        <v>3431</v>
      </c>
      <c r="L16685" s="2" t="s">
        <v>30</v>
      </c>
      <c r="M16685" s="2" t="str">
        <f>PROPER(Table1[[#This Row],[Category]])</f>
        <v>Set</v>
      </c>
      <c r="N16685" s="2" t="s">
        <v>36</v>
      </c>
      <c r="O16685" s="2">
        <v>1</v>
      </c>
      <c r="P16685" s="2" t="s">
        <v>23</v>
      </c>
      <c r="Q16685" s="2">
        <v>680</v>
      </c>
      <c r="R16685" s="4" t="s">
        <v>5231</v>
      </c>
      <c r="S16685" s="4" t="s">
        <v>108</v>
      </c>
      <c r="T16685" s="2">
        <v>242001</v>
      </c>
      <c r="U16685" s="2" t="s">
        <v>26</v>
      </c>
      <c r="V16685" s="2" t="b">
        <v>0</v>
      </c>
    </row>
    <row r="16686" spans="1:22" x14ac:dyDescent="0.3">
      <c r="A16686" s="1">
        <v>16685</v>
      </c>
      <c r="B16686" s="2" t="s">
        <v>21781</v>
      </c>
      <c r="C16686" s="2">
        <v>9221329</v>
      </c>
      <c r="D16686" s="2" t="s">
        <v>17</v>
      </c>
      <c r="E16686" s="2">
        <v>51</v>
      </c>
      <c r="F16686" s="2" t="str">
        <f>IF(Table1[[#This Row],[Age]]&gt;=50, "Senior",IF(Table1[[#This Row],[Age]]&gt;=30, "Adult","Teenager"))</f>
        <v>Senior</v>
      </c>
      <c r="G16686" s="3">
        <v>44686</v>
      </c>
      <c r="H16686" s="3" t="str">
        <f>TEXT(Table1[[#This Row],[Date]],"mmm")</f>
        <v>May</v>
      </c>
      <c r="I16686" s="2" t="s">
        <v>18</v>
      </c>
      <c r="J16686" s="2" t="s">
        <v>40</v>
      </c>
      <c r="K16686" s="4" t="s">
        <v>17400</v>
      </c>
      <c r="L16686" s="2" t="s">
        <v>21</v>
      </c>
      <c r="M16686" s="2" t="str">
        <f>PROPER(Table1[[#This Row],[Category]])</f>
        <v>Kurta</v>
      </c>
      <c r="N16686" s="2" t="s">
        <v>22</v>
      </c>
      <c r="O16686" s="2">
        <v>1</v>
      </c>
      <c r="P16686" s="2" t="s">
        <v>23</v>
      </c>
      <c r="Q16686" s="2">
        <v>459</v>
      </c>
      <c r="R16686" s="4" t="s">
        <v>1486</v>
      </c>
      <c r="S16686" s="4" t="s">
        <v>44</v>
      </c>
      <c r="T16686" s="2">
        <v>629401</v>
      </c>
      <c r="U16686" s="2" t="s">
        <v>26</v>
      </c>
      <c r="V16686" s="2" t="b">
        <v>0</v>
      </c>
    </row>
    <row r="16687" spans="1:22" x14ac:dyDescent="0.3">
      <c r="A16687" s="1">
        <v>16686</v>
      </c>
      <c r="B16687" s="2" t="s">
        <v>21782</v>
      </c>
      <c r="C16687" s="2">
        <v>1343759</v>
      </c>
      <c r="D16687" s="2" t="s">
        <v>48</v>
      </c>
      <c r="E16687" s="2">
        <v>63</v>
      </c>
      <c r="F16687" s="2" t="str">
        <f>IF(Table1[[#This Row],[Age]]&gt;=50, "Senior",IF(Table1[[#This Row],[Age]]&gt;=30, "Adult","Teenager"))</f>
        <v>Senior</v>
      </c>
      <c r="G16687" s="3">
        <v>44686</v>
      </c>
      <c r="H16687" s="3" t="str">
        <f>TEXT(Table1[[#This Row],[Date]],"mmm")</f>
        <v>May</v>
      </c>
      <c r="I16687" s="2" t="s">
        <v>18</v>
      </c>
      <c r="J16687" s="2" t="s">
        <v>54</v>
      </c>
      <c r="K16687" s="4" t="s">
        <v>8911</v>
      </c>
      <c r="L16687" s="2" t="s">
        <v>30</v>
      </c>
      <c r="M16687" s="2" t="str">
        <f>PROPER(Table1[[#This Row],[Category]])</f>
        <v>Set</v>
      </c>
      <c r="N16687" s="2" t="s">
        <v>36</v>
      </c>
      <c r="O16687" s="2">
        <v>1</v>
      </c>
      <c r="P16687" s="2" t="s">
        <v>23</v>
      </c>
      <c r="Q16687" s="2">
        <v>629</v>
      </c>
      <c r="R16687" s="4" t="s">
        <v>497</v>
      </c>
      <c r="S16687" s="4" t="s">
        <v>108</v>
      </c>
      <c r="T16687" s="2">
        <v>250001</v>
      </c>
      <c r="U16687" s="2" t="s">
        <v>26</v>
      </c>
      <c r="V16687" s="2" t="b">
        <v>0</v>
      </c>
    </row>
    <row r="16688" spans="1:22" x14ac:dyDescent="0.3">
      <c r="A16688" s="1">
        <v>16687</v>
      </c>
      <c r="B16688" s="2" t="s">
        <v>21783</v>
      </c>
      <c r="C16688" s="2">
        <v>3740658</v>
      </c>
      <c r="D16688" s="2" t="s">
        <v>48</v>
      </c>
      <c r="E16688" s="2">
        <v>48</v>
      </c>
      <c r="F16688" s="2" t="str">
        <f>IF(Table1[[#This Row],[Age]]&gt;=50, "Senior",IF(Table1[[#This Row],[Age]]&gt;=30, "Adult","Teenager"))</f>
        <v>Adult</v>
      </c>
      <c r="G16688" s="3">
        <v>44686</v>
      </c>
      <c r="H16688" s="3" t="str">
        <f>TEXT(Table1[[#This Row],[Date]],"mmm")</f>
        <v>May</v>
      </c>
      <c r="I16688" s="2" t="s">
        <v>18</v>
      </c>
      <c r="J16688" s="2" t="s">
        <v>19</v>
      </c>
      <c r="K16688" s="4" t="s">
        <v>1599</v>
      </c>
      <c r="L16688" s="2" t="s">
        <v>30</v>
      </c>
      <c r="M16688" s="2" t="str">
        <f>PROPER(Table1[[#This Row],[Category]])</f>
        <v>Set</v>
      </c>
      <c r="N16688" s="2" t="s">
        <v>42</v>
      </c>
      <c r="O16688" s="2">
        <v>1</v>
      </c>
      <c r="P16688" s="2" t="s">
        <v>23</v>
      </c>
      <c r="Q16688" s="2">
        <v>799</v>
      </c>
      <c r="R16688" s="4" t="s">
        <v>56</v>
      </c>
      <c r="S16688" s="4" t="s">
        <v>57</v>
      </c>
      <c r="T16688" s="2">
        <v>560003</v>
      </c>
      <c r="U16688" s="2" t="s">
        <v>26</v>
      </c>
      <c r="V16688" s="2" t="b">
        <v>0</v>
      </c>
    </row>
    <row r="16689" spans="1:22" x14ac:dyDescent="0.3">
      <c r="A16689" s="1">
        <v>16688</v>
      </c>
      <c r="B16689" s="2" t="s">
        <v>21784</v>
      </c>
      <c r="C16689" s="2">
        <v>9307927</v>
      </c>
      <c r="D16689" s="2" t="s">
        <v>48</v>
      </c>
      <c r="E16689" s="2">
        <v>35</v>
      </c>
      <c r="F16689" s="2" t="str">
        <f>IF(Table1[[#This Row],[Age]]&gt;=50, "Senior",IF(Table1[[#This Row],[Age]]&gt;=30, "Adult","Teenager"))</f>
        <v>Adult</v>
      </c>
      <c r="G16689" s="3">
        <v>44686</v>
      </c>
      <c r="H16689" s="3" t="str">
        <f>TEXT(Table1[[#This Row],[Date]],"mmm")</f>
        <v>May</v>
      </c>
      <c r="I16689" s="2" t="s">
        <v>18</v>
      </c>
      <c r="J16689" s="2" t="s">
        <v>40</v>
      </c>
      <c r="K16689" s="4" t="s">
        <v>1606</v>
      </c>
      <c r="L16689" s="2" t="s">
        <v>30</v>
      </c>
      <c r="M16689" s="2" t="str">
        <f>PROPER(Table1[[#This Row],[Category]])</f>
        <v>Set</v>
      </c>
      <c r="N16689" s="2" t="s">
        <v>36</v>
      </c>
      <c r="O16689" s="2">
        <v>1</v>
      </c>
      <c r="P16689" s="2" t="s">
        <v>23</v>
      </c>
      <c r="Q16689" s="2">
        <v>788</v>
      </c>
      <c r="R16689" s="4" t="s">
        <v>87</v>
      </c>
      <c r="S16689" s="4" t="s">
        <v>88</v>
      </c>
      <c r="T16689" s="2">
        <v>110034</v>
      </c>
      <c r="U16689" s="2" t="s">
        <v>26</v>
      </c>
      <c r="V16689" s="2" t="b">
        <v>0</v>
      </c>
    </row>
    <row r="16690" spans="1:22" x14ac:dyDescent="0.3">
      <c r="A16690" s="1">
        <v>16689</v>
      </c>
      <c r="B16690" s="2" t="s">
        <v>21785</v>
      </c>
      <c r="C16690" s="2">
        <v>3219093</v>
      </c>
      <c r="D16690" s="2" t="s">
        <v>17</v>
      </c>
      <c r="E16690" s="2">
        <v>48</v>
      </c>
      <c r="F16690" s="2" t="str">
        <f>IF(Table1[[#This Row],[Age]]&gt;=50, "Senior",IF(Table1[[#This Row],[Age]]&gt;=30, "Adult","Teenager"))</f>
        <v>Adult</v>
      </c>
      <c r="G16690" s="3">
        <v>44686</v>
      </c>
      <c r="H16690" s="3" t="str">
        <f>TEXT(Table1[[#This Row],[Date]],"mmm")</f>
        <v>May</v>
      </c>
      <c r="I16690" s="2" t="s">
        <v>18</v>
      </c>
      <c r="J16690" s="2" t="s">
        <v>54</v>
      </c>
      <c r="K16690" s="4" t="s">
        <v>3645</v>
      </c>
      <c r="L16690" s="2" t="s">
        <v>21</v>
      </c>
      <c r="M16690" s="2" t="str">
        <f>PROPER(Table1[[#This Row],[Category]])</f>
        <v>Kurta</v>
      </c>
      <c r="N16690" s="2" t="s">
        <v>95</v>
      </c>
      <c r="O16690" s="2">
        <v>1</v>
      </c>
      <c r="P16690" s="2" t="s">
        <v>23</v>
      </c>
      <c r="Q16690" s="2">
        <v>399</v>
      </c>
      <c r="R16690" s="4" t="s">
        <v>355</v>
      </c>
      <c r="S16690" s="4" t="s">
        <v>53</v>
      </c>
      <c r="T16690" s="2">
        <v>400601</v>
      </c>
      <c r="U16690" s="2" t="s">
        <v>26</v>
      </c>
      <c r="V16690" s="2" t="b">
        <v>0</v>
      </c>
    </row>
    <row r="16691" spans="1:22" x14ac:dyDescent="0.3">
      <c r="A16691" s="1">
        <v>16690</v>
      </c>
      <c r="B16691" s="2" t="s">
        <v>21786</v>
      </c>
      <c r="C16691" s="2">
        <v>3942212</v>
      </c>
      <c r="D16691" s="2" t="s">
        <v>17</v>
      </c>
      <c r="E16691" s="2">
        <v>40</v>
      </c>
      <c r="F16691" s="2" t="str">
        <f>IF(Table1[[#This Row],[Age]]&gt;=50, "Senior",IF(Table1[[#This Row],[Age]]&gt;=30, "Adult","Teenager"))</f>
        <v>Adult</v>
      </c>
      <c r="G16691" s="3">
        <v>44686</v>
      </c>
      <c r="H16691" s="3" t="str">
        <f>TEXT(Table1[[#This Row],[Date]],"mmm")</f>
        <v>May</v>
      </c>
      <c r="I16691" s="2" t="s">
        <v>18</v>
      </c>
      <c r="J16691" s="2" t="s">
        <v>49</v>
      </c>
      <c r="K16691" s="4" t="s">
        <v>1198</v>
      </c>
      <c r="L16691" s="2" t="s">
        <v>72</v>
      </c>
      <c r="M16691" s="2" t="str">
        <f>PROPER(Table1[[#This Row],[Category]])</f>
        <v>Top</v>
      </c>
      <c r="N16691" s="2" t="s">
        <v>22</v>
      </c>
      <c r="O16691" s="2">
        <v>1</v>
      </c>
      <c r="P16691" s="2" t="s">
        <v>23</v>
      </c>
      <c r="Q16691" s="2">
        <v>387</v>
      </c>
      <c r="R16691" s="4" t="s">
        <v>166</v>
      </c>
      <c r="S16691" s="4" t="s">
        <v>53</v>
      </c>
      <c r="T16691" s="2">
        <v>411057</v>
      </c>
      <c r="U16691" s="2" t="s">
        <v>26</v>
      </c>
      <c r="V16691" s="2" t="b">
        <v>0</v>
      </c>
    </row>
    <row r="16692" spans="1:22" x14ac:dyDescent="0.3">
      <c r="A16692" s="1">
        <v>16691</v>
      </c>
      <c r="B16692" s="2" t="s">
        <v>21787</v>
      </c>
      <c r="C16692" s="2">
        <v>6526718</v>
      </c>
      <c r="D16692" s="2" t="s">
        <v>17</v>
      </c>
      <c r="E16692" s="2">
        <v>20</v>
      </c>
      <c r="F16692" s="2" t="str">
        <f>IF(Table1[[#This Row],[Age]]&gt;=50, "Senior",IF(Table1[[#This Row],[Age]]&gt;=30, "Adult","Teenager"))</f>
        <v>Teenager</v>
      </c>
      <c r="G16692" s="3">
        <v>44686</v>
      </c>
      <c r="H16692" s="3" t="str">
        <f>TEXT(Table1[[#This Row],[Date]],"mmm")</f>
        <v>May</v>
      </c>
      <c r="I16692" s="2" t="s">
        <v>18</v>
      </c>
      <c r="J16692" s="2" t="s">
        <v>85</v>
      </c>
      <c r="K16692" s="4" t="s">
        <v>1473</v>
      </c>
      <c r="L16692" s="2" t="s">
        <v>72</v>
      </c>
      <c r="M16692" s="2" t="str">
        <f>PROPER(Table1[[#This Row],[Category]])</f>
        <v>Top</v>
      </c>
      <c r="N16692" s="2" t="s">
        <v>42</v>
      </c>
      <c r="O16692" s="2">
        <v>1</v>
      </c>
      <c r="P16692" s="2" t="s">
        <v>23</v>
      </c>
      <c r="Q16692" s="2">
        <v>726</v>
      </c>
      <c r="R16692" s="4" t="s">
        <v>96</v>
      </c>
      <c r="S16692" s="4" t="s">
        <v>97</v>
      </c>
      <c r="T16692" s="2">
        <v>307026</v>
      </c>
      <c r="U16692" s="2" t="s">
        <v>26</v>
      </c>
      <c r="V16692" s="2" t="b">
        <v>0</v>
      </c>
    </row>
    <row r="16693" spans="1:22" x14ac:dyDescent="0.3">
      <c r="A16693" s="1">
        <v>16692</v>
      </c>
      <c r="B16693" s="2" t="s">
        <v>21788</v>
      </c>
      <c r="C16693" s="2">
        <v>6526486</v>
      </c>
      <c r="D16693" s="2" t="s">
        <v>17</v>
      </c>
      <c r="E16693" s="2">
        <v>30</v>
      </c>
      <c r="F16693" s="2" t="str">
        <f>IF(Table1[[#This Row],[Age]]&gt;=50, "Senior",IF(Table1[[#This Row],[Age]]&gt;=30, "Adult","Teenager"))</f>
        <v>Adult</v>
      </c>
      <c r="G16693" s="3">
        <v>44686</v>
      </c>
      <c r="H16693" s="3" t="str">
        <f>TEXT(Table1[[#This Row],[Date]],"mmm")</f>
        <v>May</v>
      </c>
      <c r="I16693" s="2" t="s">
        <v>18</v>
      </c>
      <c r="J16693" s="2" t="s">
        <v>40</v>
      </c>
      <c r="K16693" s="4" t="s">
        <v>1787</v>
      </c>
      <c r="L16693" s="2" t="s">
        <v>21</v>
      </c>
      <c r="M16693" s="2" t="str">
        <f>PROPER(Table1[[#This Row],[Category]])</f>
        <v>Kurta</v>
      </c>
      <c r="N16693" s="2" t="s">
        <v>42</v>
      </c>
      <c r="O16693" s="2">
        <v>1</v>
      </c>
      <c r="P16693" s="2" t="s">
        <v>23</v>
      </c>
      <c r="Q16693" s="2">
        <v>517</v>
      </c>
      <c r="R16693" s="4" t="s">
        <v>166</v>
      </c>
      <c r="S16693" s="4" t="s">
        <v>53</v>
      </c>
      <c r="T16693" s="2">
        <v>411014</v>
      </c>
      <c r="U16693" s="2" t="s">
        <v>26</v>
      </c>
      <c r="V16693" s="2" t="b">
        <v>0</v>
      </c>
    </row>
    <row r="16694" spans="1:22" x14ac:dyDescent="0.3">
      <c r="A16694" s="1">
        <v>16693</v>
      </c>
      <c r="B16694" s="2" t="s">
        <v>21789</v>
      </c>
      <c r="C16694" s="2">
        <v>827797</v>
      </c>
      <c r="D16694" s="2" t="s">
        <v>17</v>
      </c>
      <c r="E16694" s="2">
        <v>25</v>
      </c>
      <c r="F16694" s="2" t="str">
        <f>IF(Table1[[#This Row],[Age]]&gt;=50, "Senior",IF(Table1[[#This Row],[Age]]&gt;=30, "Adult","Teenager"))</f>
        <v>Teenager</v>
      </c>
      <c r="G16694" s="3">
        <v>44686</v>
      </c>
      <c r="H16694" s="3" t="str">
        <f>TEXT(Table1[[#This Row],[Date]],"mmm")</f>
        <v>May</v>
      </c>
      <c r="I16694" s="2" t="s">
        <v>18</v>
      </c>
      <c r="J16694" s="2" t="s">
        <v>49</v>
      </c>
      <c r="K16694" s="4" t="s">
        <v>2629</v>
      </c>
      <c r="L16694" s="2" t="s">
        <v>72</v>
      </c>
      <c r="M16694" s="2" t="str">
        <f>PROPER(Table1[[#This Row],[Category]])</f>
        <v>Top</v>
      </c>
      <c r="N16694" s="2" t="s">
        <v>31</v>
      </c>
      <c r="O16694" s="2">
        <v>1</v>
      </c>
      <c r="P16694" s="2" t="s">
        <v>23</v>
      </c>
      <c r="Q16694" s="2">
        <v>574</v>
      </c>
      <c r="R16694" s="4" t="s">
        <v>2925</v>
      </c>
      <c r="S16694" s="4" t="s">
        <v>142</v>
      </c>
      <c r="T16694" s="2">
        <v>360004</v>
      </c>
      <c r="U16694" s="2" t="s">
        <v>26</v>
      </c>
      <c r="V16694" s="2" t="b">
        <v>0</v>
      </c>
    </row>
    <row r="16695" spans="1:22" x14ac:dyDescent="0.3">
      <c r="A16695" s="1">
        <v>16694</v>
      </c>
      <c r="B16695" s="2" t="s">
        <v>21790</v>
      </c>
      <c r="C16695" s="2">
        <v>2369821</v>
      </c>
      <c r="D16695" s="2" t="s">
        <v>17</v>
      </c>
      <c r="E16695" s="2">
        <v>19</v>
      </c>
      <c r="F16695" s="2" t="str">
        <f>IF(Table1[[#This Row],[Age]]&gt;=50, "Senior",IF(Table1[[#This Row],[Age]]&gt;=30, "Adult","Teenager"))</f>
        <v>Teenager</v>
      </c>
      <c r="G16695" s="3">
        <v>44686</v>
      </c>
      <c r="H16695" s="3" t="str">
        <f>TEXT(Table1[[#This Row],[Date]],"mmm")</f>
        <v>May</v>
      </c>
      <c r="I16695" s="2" t="s">
        <v>18</v>
      </c>
      <c r="J16695" s="2" t="s">
        <v>49</v>
      </c>
      <c r="K16695" s="4" t="s">
        <v>21791</v>
      </c>
      <c r="L16695" s="2" t="s">
        <v>72</v>
      </c>
      <c r="M16695" s="2" t="str">
        <f>PROPER(Table1[[#This Row],[Category]])</f>
        <v>Top</v>
      </c>
      <c r="N16695" s="2" t="s">
        <v>106</v>
      </c>
      <c r="O16695" s="2">
        <v>1</v>
      </c>
      <c r="P16695" s="2" t="s">
        <v>23</v>
      </c>
      <c r="Q16695" s="2">
        <v>345</v>
      </c>
      <c r="R16695" s="4" t="s">
        <v>1675</v>
      </c>
      <c r="S16695" s="4" t="s">
        <v>53</v>
      </c>
      <c r="T16695" s="2">
        <v>440030</v>
      </c>
      <c r="U16695" s="2" t="s">
        <v>26</v>
      </c>
      <c r="V16695" s="2" t="b">
        <v>0</v>
      </c>
    </row>
    <row r="16696" spans="1:22" x14ac:dyDescent="0.3">
      <c r="A16696" s="1">
        <v>16695</v>
      </c>
      <c r="B16696" s="2" t="s">
        <v>21792</v>
      </c>
      <c r="C16696" s="2">
        <v>4996211</v>
      </c>
      <c r="D16696" s="2" t="s">
        <v>17</v>
      </c>
      <c r="E16696" s="2">
        <v>45</v>
      </c>
      <c r="F16696" s="2" t="str">
        <f>IF(Table1[[#This Row],[Age]]&gt;=50, "Senior",IF(Table1[[#This Row],[Age]]&gt;=30, "Adult","Teenager"))</f>
        <v>Adult</v>
      </c>
      <c r="G16696" s="3">
        <v>44686</v>
      </c>
      <c r="H16696" s="3" t="str">
        <f>TEXT(Table1[[#This Row],[Date]],"mmm")</f>
        <v>May</v>
      </c>
      <c r="I16696" s="2" t="s">
        <v>18</v>
      </c>
      <c r="J16696" s="2" t="s">
        <v>19</v>
      </c>
      <c r="K16696" s="4" t="s">
        <v>527</v>
      </c>
      <c r="L16696" s="2" t="s">
        <v>21</v>
      </c>
      <c r="M16696" s="2" t="str">
        <f>PROPER(Table1[[#This Row],[Category]])</f>
        <v>Kurta</v>
      </c>
      <c r="N16696" s="2" t="s">
        <v>95</v>
      </c>
      <c r="O16696" s="2">
        <v>1</v>
      </c>
      <c r="P16696" s="2" t="s">
        <v>23</v>
      </c>
      <c r="Q16696" s="2">
        <v>469</v>
      </c>
      <c r="R16696" s="4" t="s">
        <v>107</v>
      </c>
      <c r="S16696" s="4" t="s">
        <v>108</v>
      </c>
      <c r="T16696" s="2">
        <v>226012</v>
      </c>
      <c r="U16696" s="2" t="s">
        <v>26</v>
      </c>
      <c r="V16696" s="2" t="b">
        <v>0</v>
      </c>
    </row>
    <row r="16697" spans="1:22" x14ac:dyDescent="0.3">
      <c r="A16697" s="1">
        <v>16696</v>
      </c>
      <c r="B16697" s="2" t="s">
        <v>21793</v>
      </c>
      <c r="C16697" s="2">
        <v>1227818</v>
      </c>
      <c r="D16697" s="2" t="s">
        <v>48</v>
      </c>
      <c r="E16697" s="2">
        <v>28</v>
      </c>
      <c r="F16697" s="2" t="str">
        <f>IF(Table1[[#This Row],[Age]]&gt;=50, "Senior",IF(Table1[[#This Row],[Age]]&gt;=30, "Adult","Teenager"))</f>
        <v>Teenager</v>
      </c>
      <c r="G16697" s="3">
        <v>44686</v>
      </c>
      <c r="H16697" s="3" t="str">
        <f>TEXT(Table1[[#This Row],[Date]],"mmm")</f>
        <v>May</v>
      </c>
      <c r="I16697" s="2" t="s">
        <v>18</v>
      </c>
      <c r="J16697" s="2" t="s">
        <v>19</v>
      </c>
      <c r="K16697" s="4" t="s">
        <v>9280</v>
      </c>
      <c r="L16697" s="2" t="s">
        <v>30</v>
      </c>
      <c r="M16697" s="2" t="str">
        <f>PROPER(Table1[[#This Row],[Category]])</f>
        <v>Set</v>
      </c>
      <c r="N16697" s="2" t="s">
        <v>63</v>
      </c>
      <c r="O16697" s="2">
        <v>1</v>
      </c>
      <c r="P16697" s="2" t="s">
        <v>23</v>
      </c>
      <c r="Q16697" s="2">
        <v>1432</v>
      </c>
      <c r="R16697" s="4" t="s">
        <v>355</v>
      </c>
      <c r="S16697" s="4" t="s">
        <v>53</v>
      </c>
      <c r="T16697" s="2">
        <v>401107</v>
      </c>
      <c r="U16697" s="2" t="s">
        <v>26</v>
      </c>
      <c r="V16697" s="2" t="b">
        <v>0</v>
      </c>
    </row>
    <row r="16698" spans="1:22" x14ac:dyDescent="0.3">
      <c r="A16698" s="1">
        <v>16697</v>
      </c>
      <c r="B16698" s="2" t="s">
        <v>21794</v>
      </c>
      <c r="C16698" s="2">
        <v>2511188</v>
      </c>
      <c r="D16698" s="2" t="s">
        <v>48</v>
      </c>
      <c r="E16698" s="2">
        <v>31</v>
      </c>
      <c r="F16698" s="2" t="str">
        <f>IF(Table1[[#This Row],[Age]]&gt;=50, "Senior",IF(Table1[[#This Row],[Age]]&gt;=30, "Adult","Teenager"))</f>
        <v>Adult</v>
      </c>
      <c r="G16698" s="3">
        <v>44686</v>
      </c>
      <c r="H16698" s="3" t="str">
        <f>TEXT(Table1[[#This Row],[Date]],"mmm")</f>
        <v>May</v>
      </c>
      <c r="I16698" s="2" t="s">
        <v>18</v>
      </c>
      <c r="J16698" s="2" t="s">
        <v>40</v>
      </c>
      <c r="K16698" s="4" t="s">
        <v>3839</v>
      </c>
      <c r="L16698" s="2" t="s">
        <v>506</v>
      </c>
      <c r="M16698" s="2" t="str">
        <f>PROPER(Table1[[#This Row],[Category]])</f>
        <v>Ethnic Dress</v>
      </c>
      <c r="N16698" s="2" t="s">
        <v>106</v>
      </c>
      <c r="O16698" s="2">
        <v>1</v>
      </c>
      <c r="P16698" s="2" t="s">
        <v>23</v>
      </c>
      <c r="Q16698" s="2">
        <v>791</v>
      </c>
      <c r="R16698" s="4" t="s">
        <v>100</v>
      </c>
      <c r="S16698" s="4" t="s">
        <v>53</v>
      </c>
      <c r="T16698" s="2">
        <v>400067</v>
      </c>
      <c r="U16698" s="2" t="s">
        <v>26</v>
      </c>
      <c r="V16698" s="2" t="b">
        <v>0</v>
      </c>
    </row>
    <row r="16699" spans="1:22" x14ac:dyDescent="0.3">
      <c r="A16699" s="1">
        <v>16698</v>
      </c>
      <c r="B16699" s="2" t="s">
        <v>21794</v>
      </c>
      <c r="C16699" s="2">
        <v>2511188</v>
      </c>
      <c r="D16699" s="2" t="s">
        <v>48</v>
      </c>
      <c r="E16699" s="2">
        <v>70</v>
      </c>
      <c r="F16699" s="2" t="str">
        <f>IF(Table1[[#This Row],[Age]]&gt;=50, "Senior",IF(Table1[[#This Row],[Age]]&gt;=30, "Adult","Teenager"))</f>
        <v>Senior</v>
      </c>
      <c r="G16699" s="3">
        <v>44686</v>
      </c>
      <c r="H16699" s="3" t="str">
        <f>TEXT(Table1[[#This Row],[Date]],"mmm")</f>
        <v>May</v>
      </c>
      <c r="I16699" s="2" t="s">
        <v>18</v>
      </c>
      <c r="J16699" s="2" t="s">
        <v>28</v>
      </c>
      <c r="K16699" s="4" t="s">
        <v>459</v>
      </c>
      <c r="L16699" s="2" t="s">
        <v>51</v>
      </c>
      <c r="M16699" s="2" t="str">
        <f>PROPER(Table1[[#This Row],[Category]])</f>
        <v>Western Dress</v>
      </c>
      <c r="N16699" s="2" t="s">
        <v>42</v>
      </c>
      <c r="O16699" s="2">
        <v>1</v>
      </c>
      <c r="P16699" s="2" t="s">
        <v>23</v>
      </c>
      <c r="Q16699" s="2">
        <v>588</v>
      </c>
      <c r="R16699" s="4" t="s">
        <v>141</v>
      </c>
      <c r="S16699" s="4" t="s">
        <v>142</v>
      </c>
      <c r="T16699" s="2">
        <v>380015</v>
      </c>
      <c r="U16699" s="2" t="s">
        <v>26</v>
      </c>
      <c r="V16699" s="2" t="b">
        <v>0</v>
      </c>
    </row>
    <row r="16700" spans="1:22" x14ac:dyDescent="0.3">
      <c r="A16700" s="1">
        <v>16699</v>
      </c>
      <c r="B16700" s="2" t="s">
        <v>21795</v>
      </c>
      <c r="C16700" s="2">
        <v>4014667</v>
      </c>
      <c r="D16700" s="2" t="s">
        <v>17</v>
      </c>
      <c r="E16700" s="2">
        <v>26</v>
      </c>
      <c r="F16700" s="2" t="str">
        <f>IF(Table1[[#This Row],[Age]]&gt;=50, "Senior",IF(Table1[[#This Row],[Age]]&gt;=30, "Adult","Teenager"))</f>
        <v>Teenager</v>
      </c>
      <c r="G16700" s="3">
        <v>44686</v>
      </c>
      <c r="H16700" s="3" t="str">
        <f>TEXT(Table1[[#This Row],[Date]],"mmm")</f>
        <v>May</v>
      </c>
      <c r="I16700" s="2" t="s">
        <v>18</v>
      </c>
      <c r="J16700" s="2" t="s">
        <v>19</v>
      </c>
      <c r="K16700" s="4" t="s">
        <v>1695</v>
      </c>
      <c r="L16700" s="2" t="s">
        <v>470</v>
      </c>
      <c r="M16700" s="2" t="str">
        <f>PROPER(Table1[[#This Row],[Category]])</f>
        <v>Blouse</v>
      </c>
      <c r="N16700" s="2" t="s">
        <v>36</v>
      </c>
      <c r="O16700" s="2">
        <v>1</v>
      </c>
      <c r="P16700" s="2" t="s">
        <v>23</v>
      </c>
      <c r="Q16700" s="2">
        <v>599</v>
      </c>
      <c r="R16700" s="4" t="s">
        <v>254</v>
      </c>
      <c r="S16700" s="4" t="s">
        <v>53</v>
      </c>
      <c r="T16700" s="2">
        <v>410209</v>
      </c>
      <c r="U16700" s="2" t="s">
        <v>26</v>
      </c>
      <c r="V16700" s="2" t="b">
        <v>0</v>
      </c>
    </row>
    <row r="16701" spans="1:22" x14ac:dyDescent="0.3">
      <c r="A16701" s="1">
        <v>16700</v>
      </c>
      <c r="B16701" s="2" t="s">
        <v>21796</v>
      </c>
      <c r="C16701" s="2">
        <v>1913775</v>
      </c>
      <c r="D16701" s="2" t="s">
        <v>17</v>
      </c>
      <c r="E16701" s="2">
        <v>49</v>
      </c>
      <c r="F16701" s="2" t="str">
        <f>IF(Table1[[#This Row],[Age]]&gt;=50, "Senior",IF(Table1[[#This Row],[Age]]&gt;=30, "Adult","Teenager"))</f>
        <v>Adult</v>
      </c>
      <c r="G16701" s="3">
        <v>44686</v>
      </c>
      <c r="H16701" s="3" t="str">
        <f>TEXT(Table1[[#This Row],[Date]],"mmm")</f>
        <v>May</v>
      </c>
      <c r="I16701" s="2" t="s">
        <v>18</v>
      </c>
      <c r="J16701" s="2" t="s">
        <v>49</v>
      </c>
      <c r="K16701" s="4" t="s">
        <v>727</v>
      </c>
      <c r="L16701" s="2" t="s">
        <v>206</v>
      </c>
      <c r="M16701" s="2" t="str">
        <f>PROPER(Table1[[#This Row],[Category]])</f>
        <v>Saree</v>
      </c>
      <c r="N16701" s="2" t="s">
        <v>207</v>
      </c>
      <c r="O16701" s="2">
        <v>1</v>
      </c>
      <c r="P16701" s="2" t="s">
        <v>23</v>
      </c>
      <c r="Q16701" s="2">
        <v>2299</v>
      </c>
      <c r="R16701" s="4" t="s">
        <v>1374</v>
      </c>
      <c r="S16701" s="4" t="s">
        <v>57</v>
      </c>
      <c r="T16701" s="2">
        <v>560050</v>
      </c>
      <c r="U16701" s="2" t="s">
        <v>26</v>
      </c>
      <c r="V16701" s="2" t="b">
        <v>0</v>
      </c>
    </row>
    <row r="16702" spans="1:22" x14ac:dyDescent="0.3">
      <c r="A16702" s="1">
        <v>16701</v>
      </c>
      <c r="B16702" s="2" t="s">
        <v>21797</v>
      </c>
      <c r="C16702" s="2">
        <v>407103</v>
      </c>
      <c r="D16702" s="2" t="s">
        <v>17</v>
      </c>
      <c r="E16702" s="2">
        <v>26</v>
      </c>
      <c r="F16702" s="2" t="str">
        <f>IF(Table1[[#This Row],[Age]]&gt;=50, "Senior",IF(Table1[[#This Row],[Age]]&gt;=30, "Adult","Teenager"))</f>
        <v>Teenager</v>
      </c>
      <c r="G16702" s="3">
        <v>44686</v>
      </c>
      <c r="H16702" s="3" t="str">
        <f>TEXT(Table1[[#This Row],[Date]],"mmm")</f>
        <v>May</v>
      </c>
      <c r="I16702" s="2" t="s">
        <v>18</v>
      </c>
      <c r="J16702" s="2" t="s">
        <v>40</v>
      </c>
      <c r="K16702" s="4" t="s">
        <v>4708</v>
      </c>
      <c r="L16702" s="2" t="s">
        <v>30</v>
      </c>
      <c r="M16702" s="2" t="str">
        <f>PROPER(Table1[[#This Row],[Category]])</f>
        <v>Set</v>
      </c>
      <c r="N16702" s="2" t="s">
        <v>31</v>
      </c>
      <c r="O16702" s="2">
        <v>1</v>
      </c>
      <c r="P16702" s="2" t="s">
        <v>23</v>
      </c>
      <c r="Q16702" s="2">
        <v>999</v>
      </c>
      <c r="R16702" s="4" t="s">
        <v>2144</v>
      </c>
      <c r="S16702" s="4" t="s">
        <v>130</v>
      </c>
      <c r="T16702" s="2">
        <v>249403</v>
      </c>
      <c r="U16702" s="2" t="s">
        <v>26</v>
      </c>
      <c r="V16702" s="2" t="b">
        <v>0</v>
      </c>
    </row>
    <row r="16703" spans="1:22" x14ac:dyDescent="0.3">
      <c r="A16703" s="1">
        <v>16702</v>
      </c>
      <c r="B16703" s="2" t="s">
        <v>21798</v>
      </c>
      <c r="C16703" s="2">
        <v>7795953</v>
      </c>
      <c r="D16703" s="2" t="s">
        <v>17</v>
      </c>
      <c r="E16703" s="2">
        <v>58</v>
      </c>
      <c r="F16703" s="2" t="str">
        <f>IF(Table1[[#This Row],[Age]]&gt;=50, "Senior",IF(Table1[[#This Row],[Age]]&gt;=30, "Adult","Teenager"))</f>
        <v>Senior</v>
      </c>
      <c r="G16703" s="3">
        <v>44686</v>
      </c>
      <c r="H16703" s="3" t="str">
        <f>TEXT(Table1[[#This Row],[Date]],"mmm")</f>
        <v>May</v>
      </c>
      <c r="I16703" s="2" t="s">
        <v>18</v>
      </c>
      <c r="J16703" s="2" t="s">
        <v>40</v>
      </c>
      <c r="K16703" s="4" t="s">
        <v>6040</v>
      </c>
      <c r="L16703" s="2" t="s">
        <v>21</v>
      </c>
      <c r="M16703" s="2" t="str">
        <f>PROPER(Table1[[#This Row],[Category]])</f>
        <v>Kurta</v>
      </c>
      <c r="N16703" s="2" t="s">
        <v>106</v>
      </c>
      <c r="O16703" s="2">
        <v>1</v>
      </c>
      <c r="P16703" s="2" t="s">
        <v>23</v>
      </c>
      <c r="Q16703" s="2">
        <v>399</v>
      </c>
      <c r="R16703" s="4" t="s">
        <v>326</v>
      </c>
      <c r="S16703" s="4" t="s">
        <v>97</v>
      </c>
      <c r="T16703" s="2">
        <v>313002</v>
      </c>
      <c r="U16703" s="2" t="s">
        <v>26</v>
      </c>
      <c r="V16703" s="2" t="b">
        <v>0</v>
      </c>
    </row>
    <row r="16704" spans="1:22" x14ac:dyDescent="0.3">
      <c r="A16704" s="1">
        <v>16703</v>
      </c>
      <c r="B16704" s="2" t="s">
        <v>21799</v>
      </c>
      <c r="C16704" s="2">
        <v>240576</v>
      </c>
      <c r="D16704" s="2" t="s">
        <v>17</v>
      </c>
      <c r="E16704" s="2">
        <v>47</v>
      </c>
      <c r="F16704" s="2" t="str">
        <f>IF(Table1[[#This Row],[Age]]&gt;=50, "Senior",IF(Table1[[#This Row],[Age]]&gt;=30, "Adult","Teenager"))</f>
        <v>Adult</v>
      </c>
      <c r="G16704" s="3">
        <v>44686</v>
      </c>
      <c r="H16704" s="3" t="str">
        <f>TEXT(Table1[[#This Row],[Date]],"mmm")</f>
        <v>May</v>
      </c>
      <c r="I16704" s="2" t="s">
        <v>18</v>
      </c>
      <c r="J16704" s="2" t="s">
        <v>40</v>
      </c>
      <c r="K16704" s="4" t="s">
        <v>2933</v>
      </c>
      <c r="L16704" s="2" t="s">
        <v>21</v>
      </c>
      <c r="M16704" s="2" t="str">
        <f>PROPER(Table1[[#This Row],[Category]])</f>
        <v>Kurta</v>
      </c>
      <c r="N16704" s="2" t="s">
        <v>31</v>
      </c>
      <c r="O16704" s="2">
        <v>1</v>
      </c>
      <c r="P16704" s="2" t="s">
        <v>23</v>
      </c>
      <c r="Q16704" s="2">
        <v>729</v>
      </c>
      <c r="R16704" s="4" t="s">
        <v>56</v>
      </c>
      <c r="S16704" s="4" t="s">
        <v>57</v>
      </c>
      <c r="T16704" s="2">
        <v>560024</v>
      </c>
      <c r="U16704" s="2" t="s">
        <v>26</v>
      </c>
      <c r="V16704" s="2" t="b">
        <v>0</v>
      </c>
    </row>
    <row r="16705" spans="1:22" x14ac:dyDescent="0.3">
      <c r="A16705" s="1">
        <v>16704</v>
      </c>
      <c r="B16705" s="2" t="s">
        <v>21800</v>
      </c>
      <c r="C16705" s="2">
        <v>9169468</v>
      </c>
      <c r="D16705" s="2" t="s">
        <v>17</v>
      </c>
      <c r="E16705" s="2">
        <v>41</v>
      </c>
      <c r="F16705" s="2" t="str">
        <f>IF(Table1[[#This Row],[Age]]&gt;=50, "Senior",IF(Table1[[#This Row],[Age]]&gt;=30, "Adult","Teenager"))</f>
        <v>Adult</v>
      </c>
      <c r="G16705" s="3">
        <v>44686</v>
      </c>
      <c r="H16705" s="3" t="str">
        <f>TEXT(Table1[[#This Row],[Date]],"mmm")</f>
        <v>May</v>
      </c>
      <c r="I16705" s="2" t="s">
        <v>18</v>
      </c>
      <c r="J16705" s="2" t="s">
        <v>85</v>
      </c>
      <c r="K16705" s="4" t="s">
        <v>1091</v>
      </c>
      <c r="L16705" s="2" t="s">
        <v>21</v>
      </c>
      <c r="M16705" s="2" t="str">
        <f>PROPER(Table1[[#This Row],[Category]])</f>
        <v>Kurta</v>
      </c>
      <c r="N16705" s="2" t="s">
        <v>31</v>
      </c>
      <c r="O16705" s="2">
        <v>1</v>
      </c>
      <c r="P16705" s="2" t="s">
        <v>23</v>
      </c>
      <c r="Q16705" s="2">
        <v>322</v>
      </c>
      <c r="R16705" s="4" t="s">
        <v>100</v>
      </c>
      <c r="S16705" s="4" t="s">
        <v>53</v>
      </c>
      <c r="T16705" s="2">
        <v>400079</v>
      </c>
      <c r="U16705" s="2" t="s">
        <v>26</v>
      </c>
      <c r="V16705" s="2" t="b">
        <v>0</v>
      </c>
    </row>
    <row r="16706" spans="1:22" x14ac:dyDescent="0.3">
      <c r="A16706" s="1">
        <v>16705</v>
      </c>
      <c r="B16706" s="2" t="s">
        <v>21801</v>
      </c>
      <c r="C16706" s="2">
        <v>9407070</v>
      </c>
      <c r="D16706" s="2" t="s">
        <v>17</v>
      </c>
      <c r="E16706" s="2">
        <v>77</v>
      </c>
      <c r="F16706" s="2" t="str">
        <f>IF(Table1[[#This Row],[Age]]&gt;=50, "Senior",IF(Table1[[#This Row],[Age]]&gt;=30, "Adult","Teenager"))</f>
        <v>Senior</v>
      </c>
      <c r="G16706" s="3">
        <v>44686</v>
      </c>
      <c r="H16706" s="3" t="str">
        <f>TEXT(Table1[[#This Row],[Date]],"mmm")</f>
        <v>May</v>
      </c>
      <c r="I16706" s="2" t="s">
        <v>18</v>
      </c>
      <c r="J16706" s="2" t="s">
        <v>49</v>
      </c>
      <c r="K16706" s="4" t="s">
        <v>892</v>
      </c>
      <c r="L16706" s="2" t="s">
        <v>21</v>
      </c>
      <c r="M16706" s="2" t="str">
        <f>PROPER(Table1[[#This Row],[Category]])</f>
        <v>Kurta</v>
      </c>
      <c r="N16706" s="2" t="s">
        <v>36</v>
      </c>
      <c r="O16706" s="2">
        <v>1</v>
      </c>
      <c r="P16706" s="2" t="s">
        <v>23</v>
      </c>
      <c r="Q16706" s="2">
        <v>449</v>
      </c>
      <c r="R16706" s="4" t="s">
        <v>430</v>
      </c>
      <c r="S16706" s="4" t="s">
        <v>53</v>
      </c>
      <c r="T16706" s="2">
        <v>412101</v>
      </c>
      <c r="U16706" s="2" t="s">
        <v>26</v>
      </c>
      <c r="V16706" s="2" t="b">
        <v>0</v>
      </c>
    </row>
    <row r="16707" spans="1:22" x14ac:dyDescent="0.3">
      <c r="A16707" s="1">
        <v>16706</v>
      </c>
      <c r="B16707" s="2" t="s">
        <v>21802</v>
      </c>
      <c r="C16707" s="2">
        <v>8604934</v>
      </c>
      <c r="D16707" s="2" t="s">
        <v>48</v>
      </c>
      <c r="E16707" s="2">
        <v>46</v>
      </c>
      <c r="F16707" s="2" t="str">
        <f>IF(Table1[[#This Row],[Age]]&gt;=50, "Senior",IF(Table1[[#This Row],[Age]]&gt;=30, "Adult","Teenager"))</f>
        <v>Adult</v>
      </c>
      <c r="G16707" s="3">
        <v>44686</v>
      </c>
      <c r="H16707" s="3" t="str">
        <f>TEXT(Table1[[#This Row],[Date]],"mmm")</f>
        <v>May</v>
      </c>
      <c r="I16707" s="2" t="s">
        <v>18</v>
      </c>
      <c r="J16707" s="2" t="s">
        <v>49</v>
      </c>
      <c r="K16707" s="4" t="s">
        <v>1599</v>
      </c>
      <c r="L16707" s="2" t="s">
        <v>30</v>
      </c>
      <c r="M16707" s="2" t="str">
        <f>PROPER(Table1[[#This Row],[Category]])</f>
        <v>Set</v>
      </c>
      <c r="N16707" s="2" t="s">
        <v>42</v>
      </c>
      <c r="O16707" s="2">
        <v>1</v>
      </c>
      <c r="P16707" s="2" t="s">
        <v>23</v>
      </c>
      <c r="Q16707" s="2">
        <v>799</v>
      </c>
      <c r="R16707" s="4" t="s">
        <v>166</v>
      </c>
      <c r="S16707" s="4" t="s">
        <v>53</v>
      </c>
      <c r="T16707" s="2">
        <v>411006</v>
      </c>
      <c r="U16707" s="2" t="s">
        <v>26</v>
      </c>
      <c r="V16707" s="2" t="b">
        <v>0</v>
      </c>
    </row>
    <row r="16708" spans="1:22" x14ac:dyDescent="0.3">
      <c r="A16708" s="1">
        <v>16707</v>
      </c>
      <c r="B16708" s="2" t="s">
        <v>21803</v>
      </c>
      <c r="C16708" s="2">
        <v>1109712</v>
      </c>
      <c r="D16708" s="2" t="s">
        <v>48</v>
      </c>
      <c r="E16708" s="2">
        <v>38</v>
      </c>
      <c r="F16708" s="2" t="str">
        <f>IF(Table1[[#This Row],[Age]]&gt;=50, "Senior",IF(Table1[[#This Row],[Age]]&gt;=30, "Adult","Teenager"))</f>
        <v>Adult</v>
      </c>
      <c r="G16708" s="3">
        <v>44686</v>
      </c>
      <c r="H16708" s="3" t="str">
        <f>TEXT(Table1[[#This Row],[Date]],"mmm")</f>
        <v>May</v>
      </c>
      <c r="I16708" s="2" t="s">
        <v>18</v>
      </c>
      <c r="J16708" s="2" t="s">
        <v>40</v>
      </c>
      <c r="K16708" s="4" t="s">
        <v>3752</v>
      </c>
      <c r="L16708" s="2" t="s">
        <v>51</v>
      </c>
      <c r="M16708" s="2" t="str">
        <f>PROPER(Table1[[#This Row],[Category]])</f>
        <v>Western Dress</v>
      </c>
      <c r="N16708" s="2" t="s">
        <v>42</v>
      </c>
      <c r="O16708" s="2">
        <v>1</v>
      </c>
      <c r="P16708" s="2" t="s">
        <v>23</v>
      </c>
      <c r="Q16708" s="2">
        <v>1125</v>
      </c>
      <c r="R16708" s="4" t="s">
        <v>107</v>
      </c>
      <c r="S16708" s="4" t="s">
        <v>108</v>
      </c>
      <c r="T16708" s="2">
        <v>226017</v>
      </c>
      <c r="U16708" s="2" t="s">
        <v>26</v>
      </c>
      <c r="V16708" s="2" t="b">
        <v>0</v>
      </c>
    </row>
    <row r="16709" spans="1:22" x14ac:dyDescent="0.3">
      <c r="A16709" s="1">
        <v>16708</v>
      </c>
      <c r="B16709" s="2" t="s">
        <v>21804</v>
      </c>
      <c r="C16709" s="2">
        <v>7165202</v>
      </c>
      <c r="D16709" s="2" t="s">
        <v>17</v>
      </c>
      <c r="E16709" s="2">
        <v>37</v>
      </c>
      <c r="F16709" s="2" t="str">
        <f>IF(Table1[[#This Row],[Age]]&gt;=50, "Senior",IF(Table1[[#This Row],[Age]]&gt;=30, "Adult","Teenager"))</f>
        <v>Adult</v>
      </c>
      <c r="G16709" s="3">
        <v>44686</v>
      </c>
      <c r="H16709" s="3" t="str">
        <f>TEXT(Table1[[#This Row],[Date]],"mmm")</f>
        <v>May</v>
      </c>
      <c r="I16709" s="2" t="s">
        <v>283</v>
      </c>
      <c r="J16709" s="2" t="s">
        <v>40</v>
      </c>
      <c r="K16709" s="4" t="s">
        <v>21805</v>
      </c>
      <c r="L16709" s="2" t="s">
        <v>30</v>
      </c>
      <c r="M16709" s="2" t="str">
        <f>PROPER(Table1[[#This Row],[Category]])</f>
        <v>Set</v>
      </c>
      <c r="N16709" s="2" t="s">
        <v>63</v>
      </c>
      <c r="O16709" s="2">
        <v>1</v>
      </c>
      <c r="P16709" s="2" t="s">
        <v>23</v>
      </c>
      <c r="Q16709" s="2">
        <v>631</v>
      </c>
      <c r="R16709" s="4" t="s">
        <v>177</v>
      </c>
      <c r="S16709" s="4" t="s">
        <v>44</v>
      </c>
      <c r="T16709" s="2">
        <v>620101</v>
      </c>
      <c r="U16709" s="2" t="s">
        <v>26</v>
      </c>
      <c r="V16709" s="2" t="b">
        <v>0</v>
      </c>
    </row>
    <row r="16710" spans="1:22" x14ac:dyDescent="0.3">
      <c r="A16710" s="1">
        <v>16709</v>
      </c>
      <c r="B16710" s="2" t="s">
        <v>21806</v>
      </c>
      <c r="C16710" s="2">
        <v>8413908</v>
      </c>
      <c r="D16710" s="2" t="s">
        <v>17</v>
      </c>
      <c r="E16710" s="2">
        <v>26</v>
      </c>
      <c r="F16710" s="2" t="str">
        <f>IF(Table1[[#This Row],[Age]]&gt;=50, "Senior",IF(Table1[[#This Row],[Age]]&gt;=30, "Adult","Teenager"))</f>
        <v>Teenager</v>
      </c>
      <c r="G16710" s="3">
        <v>44686</v>
      </c>
      <c r="H16710" s="3" t="str">
        <f>TEXT(Table1[[#This Row],[Date]],"mmm")</f>
        <v>May</v>
      </c>
      <c r="I16710" s="2" t="s">
        <v>18</v>
      </c>
      <c r="J16710" s="2" t="s">
        <v>19</v>
      </c>
      <c r="K16710" s="4" t="s">
        <v>6560</v>
      </c>
      <c r="L16710" s="2" t="s">
        <v>72</v>
      </c>
      <c r="M16710" s="2" t="str">
        <f>PROPER(Table1[[#This Row],[Category]])</f>
        <v>Top</v>
      </c>
      <c r="N16710" s="2" t="s">
        <v>36</v>
      </c>
      <c r="O16710" s="2">
        <v>1</v>
      </c>
      <c r="P16710" s="2" t="s">
        <v>23</v>
      </c>
      <c r="Q16710" s="2">
        <v>432</v>
      </c>
      <c r="R16710" s="4" t="s">
        <v>100</v>
      </c>
      <c r="S16710" s="4" t="s">
        <v>53</v>
      </c>
      <c r="T16710" s="2">
        <v>400025</v>
      </c>
      <c r="U16710" s="2" t="s">
        <v>26</v>
      </c>
      <c r="V16710" s="2" t="b">
        <v>0</v>
      </c>
    </row>
    <row r="16711" spans="1:22" x14ac:dyDescent="0.3">
      <c r="A16711" s="1">
        <v>16710</v>
      </c>
      <c r="B16711" s="2" t="s">
        <v>21807</v>
      </c>
      <c r="C16711" s="2">
        <v>8788890</v>
      </c>
      <c r="D16711" s="2" t="s">
        <v>17</v>
      </c>
      <c r="E16711" s="2">
        <v>35</v>
      </c>
      <c r="F16711" s="2" t="str">
        <f>IF(Table1[[#This Row],[Age]]&gt;=50, "Senior",IF(Table1[[#This Row],[Age]]&gt;=30, "Adult","Teenager"))</f>
        <v>Adult</v>
      </c>
      <c r="G16711" s="3">
        <v>44686</v>
      </c>
      <c r="H16711" s="3" t="str">
        <f>TEXT(Table1[[#This Row],[Date]],"mmm")</f>
        <v>May</v>
      </c>
      <c r="I16711" s="2" t="s">
        <v>18</v>
      </c>
      <c r="J16711" s="2" t="s">
        <v>85</v>
      </c>
      <c r="K16711" s="4" t="s">
        <v>2564</v>
      </c>
      <c r="L16711" s="2" t="s">
        <v>30</v>
      </c>
      <c r="M16711" s="2" t="str">
        <f>PROPER(Table1[[#This Row],[Category]])</f>
        <v>Set</v>
      </c>
      <c r="N16711" s="2" t="s">
        <v>106</v>
      </c>
      <c r="O16711" s="2">
        <v>1</v>
      </c>
      <c r="P16711" s="2" t="s">
        <v>23</v>
      </c>
      <c r="Q16711" s="2">
        <v>799</v>
      </c>
      <c r="R16711" s="4" t="s">
        <v>1311</v>
      </c>
      <c r="S16711" s="4" t="s">
        <v>33</v>
      </c>
      <c r="T16711" s="2">
        <v>121010</v>
      </c>
      <c r="U16711" s="2" t="s">
        <v>26</v>
      </c>
      <c r="V16711" s="2" t="b">
        <v>0</v>
      </c>
    </row>
    <row r="16712" spans="1:22" x14ac:dyDescent="0.3">
      <c r="A16712" s="1">
        <v>16711</v>
      </c>
      <c r="B16712" s="2" t="s">
        <v>21808</v>
      </c>
      <c r="C16712" s="2">
        <v>9614054</v>
      </c>
      <c r="D16712" s="2" t="s">
        <v>48</v>
      </c>
      <c r="E16712" s="2">
        <v>36</v>
      </c>
      <c r="F16712" s="2" t="str">
        <f>IF(Table1[[#This Row],[Age]]&gt;=50, "Senior",IF(Table1[[#This Row],[Age]]&gt;=30, "Adult","Teenager"))</f>
        <v>Adult</v>
      </c>
      <c r="G16712" s="3">
        <v>44686</v>
      </c>
      <c r="H16712" s="3" t="str">
        <f>TEXT(Table1[[#This Row],[Date]],"mmm")</f>
        <v>May</v>
      </c>
      <c r="I16712" s="2" t="s">
        <v>18</v>
      </c>
      <c r="J16712" s="2" t="s">
        <v>40</v>
      </c>
      <c r="K16712" s="4" t="s">
        <v>1645</v>
      </c>
      <c r="L16712" s="2" t="s">
        <v>30</v>
      </c>
      <c r="M16712" s="2" t="str">
        <f>PROPER(Table1[[#This Row],[Category]])</f>
        <v>Set</v>
      </c>
      <c r="N16712" s="2" t="s">
        <v>42</v>
      </c>
      <c r="O16712" s="2">
        <v>1</v>
      </c>
      <c r="P16712" s="2" t="s">
        <v>23</v>
      </c>
      <c r="Q16712" s="2">
        <v>1432</v>
      </c>
      <c r="R16712" s="4" t="s">
        <v>166</v>
      </c>
      <c r="S16712" s="4" t="s">
        <v>53</v>
      </c>
      <c r="T16712" s="2">
        <v>411057</v>
      </c>
      <c r="U16712" s="2" t="s">
        <v>26</v>
      </c>
      <c r="V16712" s="2" t="b">
        <v>0</v>
      </c>
    </row>
    <row r="16713" spans="1:22" x14ac:dyDescent="0.3">
      <c r="A16713" s="1">
        <v>16712</v>
      </c>
      <c r="B16713" s="2" t="s">
        <v>21809</v>
      </c>
      <c r="C16713" s="2">
        <v>9157187</v>
      </c>
      <c r="D16713" s="2" t="s">
        <v>17</v>
      </c>
      <c r="E16713" s="2">
        <v>39</v>
      </c>
      <c r="F16713" s="2" t="str">
        <f>IF(Table1[[#This Row],[Age]]&gt;=50, "Senior",IF(Table1[[#This Row],[Age]]&gt;=30, "Adult","Teenager"))</f>
        <v>Adult</v>
      </c>
      <c r="G16713" s="3">
        <v>44686</v>
      </c>
      <c r="H16713" s="3" t="str">
        <f>TEXT(Table1[[#This Row],[Date]],"mmm")</f>
        <v>May</v>
      </c>
      <c r="I16713" s="2" t="s">
        <v>18</v>
      </c>
      <c r="J16713" s="2" t="s">
        <v>40</v>
      </c>
      <c r="K16713" s="4" t="s">
        <v>380</v>
      </c>
      <c r="L16713" s="2" t="s">
        <v>30</v>
      </c>
      <c r="M16713" s="2" t="str">
        <f>PROPER(Table1[[#This Row],[Category]])</f>
        <v>Set</v>
      </c>
      <c r="N16713" s="2" t="s">
        <v>42</v>
      </c>
      <c r="O16713" s="2">
        <v>1</v>
      </c>
      <c r="P16713" s="2" t="s">
        <v>23</v>
      </c>
      <c r="Q16713" s="2">
        <v>1033</v>
      </c>
      <c r="R16713" s="4" t="s">
        <v>107</v>
      </c>
      <c r="S16713" s="4" t="s">
        <v>108</v>
      </c>
      <c r="T16713" s="2">
        <v>226025</v>
      </c>
      <c r="U16713" s="2" t="s">
        <v>26</v>
      </c>
      <c r="V16713" s="2" t="b">
        <v>0</v>
      </c>
    </row>
    <row r="16714" spans="1:22" x14ac:dyDescent="0.3">
      <c r="A16714" s="1">
        <v>16713</v>
      </c>
      <c r="B16714" s="2" t="s">
        <v>21810</v>
      </c>
      <c r="C16714" s="2">
        <v>2543455</v>
      </c>
      <c r="D16714" s="2" t="s">
        <v>17</v>
      </c>
      <c r="E16714" s="2">
        <v>35</v>
      </c>
      <c r="F16714" s="2" t="str">
        <f>IF(Table1[[#This Row],[Age]]&gt;=50, "Senior",IF(Table1[[#This Row],[Age]]&gt;=30, "Adult","Teenager"))</f>
        <v>Adult</v>
      </c>
      <c r="G16714" s="3">
        <v>44686</v>
      </c>
      <c r="H16714" s="3" t="str">
        <f>TEXT(Table1[[#This Row],[Date]],"mmm")</f>
        <v>May</v>
      </c>
      <c r="I16714" s="2" t="s">
        <v>18</v>
      </c>
      <c r="J16714" s="2" t="s">
        <v>40</v>
      </c>
      <c r="K16714" s="4" t="s">
        <v>20798</v>
      </c>
      <c r="L16714" s="2" t="s">
        <v>21</v>
      </c>
      <c r="M16714" s="2" t="str">
        <f>PROPER(Table1[[#This Row],[Category]])</f>
        <v>Kurta</v>
      </c>
      <c r="N16714" s="2" t="s">
        <v>22</v>
      </c>
      <c r="O16714" s="2">
        <v>1</v>
      </c>
      <c r="P16714" s="2" t="s">
        <v>23</v>
      </c>
      <c r="Q16714" s="2">
        <v>353</v>
      </c>
      <c r="R16714" s="4" t="s">
        <v>56</v>
      </c>
      <c r="S16714" s="4" t="s">
        <v>57</v>
      </c>
      <c r="T16714" s="2">
        <v>560055</v>
      </c>
      <c r="U16714" s="2" t="s">
        <v>26</v>
      </c>
      <c r="V16714" s="2" t="b">
        <v>0</v>
      </c>
    </row>
    <row r="16715" spans="1:22" x14ac:dyDescent="0.3">
      <c r="A16715" s="1">
        <v>16714</v>
      </c>
      <c r="B16715" s="2" t="s">
        <v>21811</v>
      </c>
      <c r="C16715" s="2">
        <v>8968743</v>
      </c>
      <c r="D16715" s="2" t="s">
        <v>48</v>
      </c>
      <c r="E16715" s="2">
        <v>32</v>
      </c>
      <c r="F16715" s="2" t="str">
        <f>IF(Table1[[#This Row],[Age]]&gt;=50, "Senior",IF(Table1[[#This Row],[Age]]&gt;=30, "Adult","Teenager"))</f>
        <v>Adult</v>
      </c>
      <c r="G16715" s="3">
        <v>44686</v>
      </c>
      <c r="H16715" s="3" t="str">
        <f>TEXT(Table1[[#This Row],[Date]],"mmm")</f>
        <v>May</v>
      </c>
      <c r="I16715" s="2" t="s">
        <v>18</v>
      </c>
      <c r="J16715" s="2" t="s">
        <v>19</v>
      </c>
      <c r="K16715" s="4" t="s">
        <v>1982</v>
      </c>
      <c r="L16715" s="2" t="s">
        <v>506</v>
      </c>
      <c r="M16715" s="2" t="str">
        <f>PROPER(Table1[[#This Row],[Category]])</f>
        <v>Ethnic Dress</v>
      </c>
      <c r="N16715" s="2" t="s">
        <v>31</v>
      </c>
      <c r="O16715" s="2">
        <v>1</v>
      </c>
      <c r="P16715" s="2" t="s">
        <v>23</v>
      </c>
      <c r="Q16715" s="2">
        <v>399</v>
      </c>
      <c r="R16715" s="4" t="s">
        <v>87</v>
      </c>
      <c r="S16715" s="4" t="s">
        <v>88</v>
      </c>
      <c r="T16715" s="2">
        <v>110017</v>
      </c>
      <c r="U16715" s="2" t="s">
        <v>26</v>
      </c>
      <c r="V16715" s="2" t="b">
        <v>0</v>
      </c>
    </row>
    <row r="16716" spans="1:22" x14ac:dyDescent="0.3">
      <c r="A16716" s="1">
        <v>16715</v>
      </c>
      <c r="B16716" s="2" t="s">
        <v>21812</v>
      </c>
      <c r="C16716" s="2">
        <v>3901465</v>
      </c>
      <c r="D16716" s="2" t="s">
        <v>17</v>
      </c>
      <c r="E16716" s="2">
        <v>30</v>
      </c>
      <c r="F16716" s="2" t="str">
        <f>IF(Table1[[#This Row],[Age]]&gt;=50, "Senior",IF(Table1[[#This Row],[Age]]&gt;=30, "Adult","Teenager"))</f>
        <v>Adult</v>
      </c>
      <c r="G16716" s="3">
        <v>44686</v>
      </c>
      <c r="H16716" s="3" t="str">
        <f>TEXT(Table1[[#This Row],[Date]],"mmm")</f>
        <v>May</v>
      </c>
      <c r="I16716" s="2" t="s">
        <v>110</v>
      </c>
      <c r="J16716" s="2" t="s">
        <v>49</v>
      </c>
      <c r="K16716" s="4" t="s">
        <v>7623</v>
      </c>
      <c r="L16716" s="2" t="s">
        <v>21</v>
      </c>
      <c r="M16716" s="2" t="str">
        <f>PROPER(Table1[[#This Row],[Category]])</f>
        <v>Kurta</v>
      </c>
      <c r="N16716" s="2" t="s">
        <v>31</v>
      </c>
      <c r="O16716" s="2">
        <v>1</v>
      </c>
      <c r="P16716" s="2" t="s">
        <v>23</v>
      </c>
      <c r="Q16716" s="2">
        <v>353</v>
      </c>
      <c r="R16716" s="4" t="s">
        <v>274</v>
      </c>
      <c r="S16716" s="4" t="s">
        <v>108</v>
      </c>
      <c r="T16716" s="2">
        <v>201301</v>
      </c>
      <c r="U16716" s="2" t="s">
        <v>26</v>
      </c>
      <c r="V16716" s="2" t="b">
        <v>0</v>
      </c>
    </row>
    <row r="16717" spans="1:22" x14ac:dyDescent="0.3">
      <c r="A16717" s="1">
        <v>16716</v>
      </c>
      <c r="B16717" s="2" t="s">
        <v>21813</v>
      </c>
      <c r="C16717" s="2">
        <v>3782783</v>
      </c>
      <c r="D16717" s="2" t="s">
        <v>17</v>
      </c>
      <c r="E16717" s="2">
        <v>33</v>
      </c>
      <c r="F16717" s="2" t="str">
        <f>IF(Table1[[#This Row],[Age]]&gt;=50, "Senior",IF(Table1[[#This Row],[Age]]&gt;=30, "Adult","Teenager"))</f>
        <v>Adult</v>
      </c>
      <c r="G16717" s="3">
        <v>44686</v>
      </c>
      <c r="H16717" s="3" t="str">
        <f>TEXT(Table1[[#This Row],[Date]],"mmm")</f>
        <v>May</v>
      </c>
      <c r="I16717" s="2" t="s">
        <v>225</v>
      </c>
      <c r="J16717" s="2" t="s">
        <v>19</v>
      </c>
      <c r="K16717" s="4" t="s">
        <v>12379</v>
      </c>
      <c r="L16717" s="2" t="s">
        <v>21</v>
      </c>
      <c r="M16717" s="2" t="str">
        <f>PROPER(Table1[[#This Row],[Category]])</f>
        <v>Kurta</v>
      </c>
      <c r="N16717" s="2" t="s">
        <v>63</v>
      </c>
      <c r="O16717" s="2">
        <v>1</v>
      </c>
      <c r="P16717" s="2" t="s">
        <v>23</v>
      </c>
      <c r="Q16717" s="2">
        <v>301</v>
      </c>
      <c r="R16717" s="4" t="s">
        <v>82</v>
      </c>
      <c r="S16717" s="4" t="s">
        <v>83</v>
      </c>
      <c r="T16717" s="2">
        <v>500072</v>
      </c>
      <c r="U16717" s="2" t="s">
        <v>26</v>
      </c>
      <c r="V16717" s="2" t="b">
        <v>0</v>
      </c>
    </row>
    <row r="16718" spans="1:22" x14ac:dyDescent="0.3">
      <c r="A16718" s="1">
        <v>16717</v>
      </c>
      <c r="B16718" s="2" t="s">
        <v>21814</v>
      </c>
      <c r="C16718" s="2">
        <v>5422942</v>
      </c>
      <c r="D16718" s="2" t="s">
        <v>17</v>
      </c>
      <c r="E16718" s="2">
        <v>46</v>
      </c>
      <c r="F16718" s="2" t="str">
        <f>IF(Table1[[#This Row],[Age]]&gt;=50, "Senior",IF(Table1[[#This Row],[Age]]&gt;=30, "Adult","Teenager"))</f>
        <v>Adult</v>
      </c>
      <c r="G16718" s="3">
        <v>44686</v>
      </c>
      <c r="H16718" s="3" t="str">
        <f>TEXT(Table1[[#This Row],[Date]],"mmm")</f>
        <v>May</v>
      </c>
      <c r="I16718" s="2" t="s">
        <v>18</v>
      </c>
      <c r="J16718" s="2" t="s">
        <v>19</v>
      </c>
      <c r="K16718" s="4" t="s">
        <v>798</v>
      </c>
      <c r="L16718" s="2" t="s">
        <v>21</v>
      </c>
      <c r="M16718" s="2" t="str">
        <f>PROPER(Table1[[#This Row],[Category]])</f>
        <v>Kurta</v>
      </c>
      <c r="N16718" s="2" t="s">
        <v>22</v>
      </c>
      <c r="O16718" s="2">
        <v>1</v>
      </c>
      <c r="P16718" s="2" t="s">
        <v>23</v>
      </c>
      <c r="Q16718" s="2">
        <v>399</v>
      </c>
      <c r="R16718" s="4" t="s">
        <v>457</v>
      </c>
      <c r="S16718" s="4" t="s">
        <v>70</v>
      </c>
      <c r="T16718" s="2">
        <v>682036</v>
      </c>
      <c r="U16718" s="2" t="s">
        <v>26</v>
      </c>
      <c r="V16718" s="2" t="b">
        <v>0</v>
      </c>
    </row>
    <row r="16719" spans="1:22" x14ac:dyDescent="0.3">
      <c r="A16719" s="1">
        <v>16718</v>
      </c>
      <c r="B16719" s="2" t="s">
        <v>21815</v>
      </c>
      <c r="C16719" s="2">
        <v>71015</v>
      </c>
      <c r="D16719" s="2" t="s">
        <v>17</v>
      </c>
      <c r="E16719" s="2">
        <v>43</v>
      </c>
      <c r="F16719" s="2" t="str">
        <f>IF(Table1[[#This Row],[Age]]&gt;=50, "Senior",IF(Table1[[#This Row],[Age]]&gt;=30, "Adult","Teenager"))</f>
        <v>Adult</v>
      </c>
      <c r="G16719" s="3">
        <v>44686</v>
      </c>
      <c r="H16719" s="3" t="str">
        <f>TEXT(Table1[[#This Row],[Date]],"mmm")</f>
        <v>May</v>
      </c>
      <c r="I16719" s="2" t="s">
        <v>18</v>
      </c>
      <c r="J16719" s="2" t="s">
        <v>28</v>
      </c>
      <c r="K16719" s="4" t="s">
        <v>21816</v>
      </c>
      <c r="L16719" s="2" t="s">
        <v>30</v>
      </c>
      <c r="M16719" s="2" t="str">
        <f>PROPER(Table1[[#This Row],[Category]])</f>
        <v>Set</v>
      </c>
      <c r="N16719" s="2" t="s">
        <v>42</v>
      </c>
      <c r="O16719" s="2">
        <v>1</v>
      </c>
      <c r="P16719" s="2" t="s">
        <v>23</v>
      </c>
      <c r="Q16719" s="2">
        <v>939</v>
      </c>
      <c r="R16719" s="4" t="s">
        <v>384</v>
      </c>
      <c r="S16719" s="4" t="s">
        <v>44</v>
      </c>
      <c r="T16719" s="2">
        <v>641014</v>
      </c>
      <c r="U16719" s="2" t="s">
        <v>26</v>
      </c>
      <c r="V16719" s="2" t="b">
        <v>0</v>
      </c>
    </row>
    <row r="16720" spans="1:22" x14ac:dyDescent="0.3">
      <c r="A16720" s="1">
        <v>16719</v>
      </c>
      <c r="B16720" s="2" t="s">
        <v>21817</v>
      </c>
      <c r="C16720" s="2">
        <v>1398890</v>
      </c>
      <c r="D16720" s="2" t="s">
        <v>17</v>
      </c>
      <c r="E16720" s="2">
        <v>32</v>
      </c>
      <c r="F16720" s="2" t="str">
        <f>IF(Table1[[#This Row],[Age]]&gt;=50, "Senior",IF(Table1[[#This Row],[Age]]&gt;=30, "Adult","Teenager"))</f>
        <v>Adult</v>
      </c>
      <c r="G16720" s="3">
        <v>44686</v>
      </c>
      <c r="H16720" s="3" t="str">
        <f>TEXT(Table1[[#This Row],[Date]],"mmm")</f>
        <v>May</v>
      </c>
      <c r="I16720" s="2" t="s">
        <v>18</v>
      </c>
      <c r="J16720" s="2" t="s">
        <v>49</v>
      </c>
      <c r="K16720" s="4" t="s">
        <v>345</v>
      </c>
      <c r="L16720" s="2" t="s">
        <v>72</v>
      </c>
      <c r="M16720" s="2" t="str">
        <f>PROPER(Table1[[#This Row],[Category]])</f>
        <v>Top</v>
      </c>
      <c r="N16720" s="2" t="s">
        <v>63</v>
      </c>
      <c r="O16720" s="2">
        <v>1</v>
      </c>
      <c r="P16720" s="2" t="s">
        <v>23</v>
      </c>
      <c r="Q16720" s="2">
        <v>693</v>
      </c>
      <c r="R16720" s="4" t="s">
        <v>21818</v>
      </c>
      <c r="S16720" s="4" t="s">
        <v>53</v>
      </c>
      <c r="T16720" s="2">
        <v>412207</v>
      </c>
      <c r="U16720" s="2" t="s">
        <v>26</v>
      </c>
      <c r="V16720" s="2" t="b">
        <v>0</v>
      </c>
    </row>
    <row r="16721" spans="1:22" x14ac:dyDescent="0.3">
      <c r="A16721" s="1">
        <v>16720</v>
      </c>
      <c r="B16721" s="2" t="s">
        <v>21819</v>
      </c>
      <c r="C16721" s="2">
        <v>3030423</v>
      </c>
      <c r="D16721" s="2" t="s">
        <v>17</v>
      </c>
      <c r="E16721" s="2">
        <v>27</v>
      </c>
      <c r="F16721" s="2" t="str">
        <f>IF(Table1[[#This Row],[Age]]&gt;=50, "Senior",IF(Table1[[#This Row],[Age]]&gt;=30, "Adult","Teenager"))</f>
        <v>Teenager</v>
      </c>
      <c r="G16721" s="3">
        <v>44686</v>
      </c>
      <c r="H16721" s="3" t="str">
        <f>TEXT(Table1[[#This Row],[Date]],"mmm")</f>
        <v>May</v>
      </c>
      <c r="I16721" s="2" t="s">
        <v>18</v>
      </c>
      <c r="J16721" s="2" t="s">
        <v>49</v>
      </c>
      <c r="K16721" s="4" t="s">
        <v>456</v>
      </c>
      <c r="L16721" s="2" t="s">
        <v>72</v>
      </c>
      <c r="M16721" s="2" t="str">
        <f>PROPER(Table1[[#This Row],[Category]])</f>
        <v>Top</v>
      </c>
      <c r="N16721" s="2" t="s">
        <v>36</v>
      </c>
      <c r="O16721" s="2">
        <v>1</v>
      </c>
      <c r="P16721" s="2" t="s">
        <v>23</v>
      </c>
      <c r="Q16721" s="2">
        <v>399</v>
      </c>
      <c r="R16721" s="4" t="s">
        <v>132</v>
      </c>
      <c r="S16721" s="4" t="s">
        <v>44</v>
      </c>
      <c r="T16721" s="2">
        <v>600017</v>
      </c>
      <c r="U16721" s="2" t="s">
        <v>26</v>
      </c>
      <c r="V16721" s="2" t="b">
        <v>0</v>
      </c>
    </row>
    <row r="16722" spans="1:22" x14ac:dyDescent="0.3">
      <c r="A16722" s="1">
        <v>16721</v>
      </c>
      <c r="B16722" s="2" t="s">
        <v>21820</v>
      </c>
      <c r="C16722" s="2">
        <v>5356705</v>
      </c>
      <c r="D16722" s="2" t="s">
        <v>48</v>
      </c>
      <c r="E16722" s="2">
        <v>36</v>
      </c>
      <c r="F16722" s="2" t="str">
        <f>IF(Table1[[#This Row],[Age]]&gt;=50, "Senior",IF(Table1[[#This Row],[Age]]&gt;=30, "Adult","Teenager"))</f>
        <v>Adult</v>
      </c>
      <c r="G16722" s="3">
        <v>44686</v>
      </c>
      <c r="H16722" s="3" t="str">
        <f>TEXT(Table1[[#This Row],[Date]],"mmm")</f>
        <v>May</v>
      </c>
      <c r="I16722" s="2" t="s">
        <v>18</v>
      </c>
      <c r="J16722" s="2" t="s">
        <v>40</v>
      </c>
      <c r="K16722" s="4" t="s">
        <v>162</v>
      </c>
      <c r="L16722" s="2" t="s">
        <v>30</v>
      </c>
      <c r="M16722" s="2" t="str">
        <f>PROPER(Table1[[#This Row],[Category]])</f>
        <v>Set</v>
      </c>
      <c r="N16722" s="2" t="s">
        <v>42</v>
      </c>
      <c r="O16722" s="2">
        <v>1</v>
      </c>
      <c r="P16722" s="2" t="s">
        <v>23</v>
      </c>
      <c r="Q16722" s="2">
        <v>1349</v>
      </c>
      <c r="R16722" s="4" t="s">
        <v>56</v>
      </c>
      <c r="S16722" s="4" t="s">
        <v>57</v>
      </c>
      <c r="T16722" s="2">
        <v>560077</v>
      </c>
      <c r="U16722" s="2" t="s">
        <v>26</v>
      </c>
      <c r="V16722" s="2" t="b">
        <v>0</v>
      </c>
    </row>
    <row r="16723" spans="1:22" x14ac:dyDescent="0.3">
      <c r="A16723" s="1">
        <v>16722</v>
      </c>
      <c r="B16723" s="2" t="s">
        <v>21821</v>
      </c>
      <c r="C16723" s="2">
        <v>7454177</v>
      </c>
      <c r="D16723" s="2" t="s">
        <v>48</v>
      </c>
      <c r="E16723" s="2">
        <v>41</v>
      </c>
      <c r="F16723" s="2" t="str">
        <f>IF(Table1[[#This Row],[Age]]&gt;=50, "Senior",IF(Table1[[#This Row],[Age]]&gt;=30, "Adult","Teenager"))</f>
        <v>Adult</v>
      </c>
      <c r="G16723" s="3">
        <v>44686</v>
      </c>
      <c r="H16723" s="3" t="str">
        <f>TEXT(Table1[[#This Row],[Date]],"mmm")</f>
        <v>May</v>
      </c>
      <c r="I16723" s="2" t="s">
        <v>18</v>
      </c>
      <c r="J16723" s="2" t="s">
        <v>49</v>
      </c>
      <c r="K16723" s="4" t="s">
        <v>450</v>
      </c>
      <c r="L16723" s="2" t="s">
        <v>51</v>
      </c>
      <c r="M16723" s="2" t="str">
        <f>PROPER(Table1[[#This Row],[Category]])</f>
        <v>Western Dress</v>
      </c>
      <c r="N16723" s="2" t="s">
        <v>31</v>
      </c>
      <c r="O16723" s="2">
        <v>1</v>
      </c>
      <c r="P16723" s="2" t="s">
        <v>23</v>
      </c>
      <c r="Q16723" s="2">
        <v>825</v>
      </c>
      <c r="R16723" s="4" t="s">
        <v>187</v>
      </c>
      <c r="S16723" s="4" t="s">
        <v>57</v>
      </c>
      <c r="T16723" s="2">
        <v>576104</v>
      </c>
      <c r="U16723" s="2" t="s">
        <v>26</v>
      </c>
      <c r="V16723" s="2" t="b">
        <v>0</v>
      </c>
    </row>
    <row r="16724" spans="1:22" x14ac:dyDescent="0.3">
      <c r="A16724" s="1">
        <v>16723</v>
      </c>
      <c r="B16724" s="2" t="s">
        <v>21822</v>
      </c>
      <c r="C16724" s="2">
        <v>8947712</v>
      </c>
      <c r="D16724" s="2" t="s">
        <v>17</v>
      </c>
      <c r="E16724" s="2">
        <v>38</v>
      </c>
      <c r="F16724" s="2" t="str">
        <f>IF(Table1[[#This Row],[Age]]&gt;=50, "Senior",IF(Table1[[#This Row],[Age]]&gt;=30, "Adult","Teenager"))</f>
        <v>Adult</v>
      </c>
      <c r="G16724" s="3">
        <v>44686</v>
      </c>
      <c r="H16724" s="3" t="str">
        <f>TEXT(Table1[[#This Row],[Date]],"mmm")</f>
        <v>May</v>
      </c>
      <c r="I16724" s="2" t="s">
        <v>18</v>
      </c>
      <c r="J16724" s="2" t="s">
        <v>59</v>
      </c>
      <c r="K16724" s="4" t="s">
        <v>380</v>
      </c>
      <c r="L16724" s="2" t="s">
        <v>30</v>
      </c>
      <c r="M16724" s="2" t="str">
        <f>PROPER(Table1[[#This Row],[Category]])</f>
        <v>Set</v>
      </c>
      <c r="N16724" s="2" t="s">
        <v>42</v>
      </c>
      <c r="O16724" s="2">
        <v>1</v>
      </c>
      <c r="P16724" s="2" t="s">
        <v>23</v>
      </c>
      <c r="Q16724" s="2">
        <v>1053</v>
      </c>
      <c r="R16724" s="4" t="s">
        <v>82</v>
      </c>
      <c r="S16724" s="4" t="s">
        <v>83</v>
      </c>
      <c r="T16724" s="2">
        <v>500072</v>
      </c>
      <c r="U16724" s="2" t="s">
        <v>26</v>
      </c>
      <c r="V16724" s="2" t="b">
        <v>0</v>
      </c>
    </row>
    <row r="16725" spans="1:22" x14ac:dyDescent="0.3">
      <c r="A16725" s="1">
        <v>16724</v>
      </c>
      <c r="B16725" s="2" t="s">
        <v>21823</v>
      </c>
      <c r="C16725" s="2">
        <v>5409154</v>
      </c>
      <c r="D16725" s="2" t="s">
        <v>17</v>
      </c>
      <c r="E16725" s="2">
        <v>38</v>
      </c>
      <c r="F16725" s="2" t="str">
        <f>IF(Table1[[#This Row],[Age]]&gt;=50, "Senior",IF(Table1[[#This Row],[Age]]&gt;=30, "Adult","Teenager"))</f>
        <v>Adult</v>
      </c>
      <c r="G16725" s="3">
        <v>44686</v>
      </c>
      <c r="H16725" s="3" t="str">
        <f>TEXT(Table1[[#This Row],[Date]],"mmm")</f>
        <v>May</v>
      </c>
      <c r="I16725" s="2" t="s">
        <v>18</v>
      </c>
      <c r="J16725" s="2" t="s">
        <v>40</v>
      </c>
      <c r="K16725" s="4" t="s">
        <v>354</v>
      </c>
      <c r="L16725" s="2" t="s">
        <v>30</v>
      </c>
      <c r="M16725" s="2" t="str">
        <f>PROPER(Table1[[#This Row],[Category]])</f>
        <v>Set</v>
      </c>
      <c r="N16725" s="2" t="s">
        <v>31</v>
      </c>
      <c r="O16725" s="2">
        <v>1</v>
      </c>
      <c r="P16725" s="2" t="s">
        <v>23</v>
      </c>
      <c r="Q16725" s="2">
        <v>1043</v>
      </c>
      <c r="R16725" s="4" t="s">
        <v>37</v>
      </c>
      <c r="S16725" s="4" t="s">
        <v>38</v>
      </c>
      <c r="T16725" s="2">
        <v>700028</v>
      </c>
      <c r="U16725" s="2" t="s">
        <v>26</v>
      </c>
      <c r="V16725" s="2" t="b">
        <v>0</v>
      </c>
    </row>
    <row r="16726" spans="1:22" x14ac:dyDescent="0.3">
      <c r="A16726" s="1">
        <v>16725</v>
      </c>
      <c r="B16726" s="2" t="s">
        <v>21824</v>
      </c>
      <c r="C16726" s="2">
        <v>6753425</v>
      </c>
      <c r="D16726" s="2" t="s">
        <v>17</v>
      </c>
      <c r="E16726" s="2">
        <v>28</v>
      </c>
      <c r="F16726" s="2" t="str">
        <f>IF(Table1[[#This Row],[Age]]&gt;=50, "Senior",IF(Table1[[#This Row],[Age]]&gt;=30, "Adult","Teenager"))</f>
        <v>Teenager</v>
      </c>
      <c r="G16726" s="3">
        <v>44686</v>
      </c>
      <c r="H16726" s="3" t="str">
        <f>TEXT(Table1[[#This Row],[Date]],"mmm")</f>
        <v>May</v>
      </c>
      <c r="I16726" s="2" t="s">
        <v>18</v>
      </c>
      <c r="J16726" s="2" t="s">
        <v>49</v>
      </c>
      <c r="K16726" s="4" t="s">
        <v>2933</v>
      </c>
      <c r="L16726" s="2" t="s">
        <v>21</v>
      </c>
      <c r="M16726" s="2" t="str">
        <f>PROPER(Table1[[#This Row],[Category]])</f>
        <v>Kurta</v>
      </c>
      <c r="N16726" s="2" t="s">
        <v>31</v>
      </c>
      <c r="O16726" s="2">
        <v>1</v>
      </c>
      <c r="P16726" s="2" t="s">
        <v>23</v>
      </c>
      <c r="Q16726" s="2">
        <v>685</v>
      </c>
      <c r="R16726" s="4" t="s">
        <v>7156</v>
      </c>
      <c r="S16726" s="4" t="s">
        <v>142</v>
      </c>
      <c r="T16726" s="2">
        <v>370201</v>
      </c>
      <c r="U16726" s="2" t="s">
        <v>26</v>
      </c>
      <c r="V16726" s="2" t="b">
        <v>0</v>
      </c>
    </row>
    <row r="16727" spans="1:22" x14ac:dyDescent="0.3">
      <c r="A16727" s="1">
        <v>16726</v>
      </c>
      <c r="B16727" s="2" t="s">
        <v>21825</v>
      </c>
      <c r="C16727" s="2">
        <v>6057865</v>
      </c>
      <c r="D16727" s="2" t="s">
        <v>17</v>
      </c>
      <c r="E16727" s="2">
        <v>26</v>
      </c>
      <c r="F16727" s="2" t="str">
        <f>IF(Table1[[#This Row],[Age]]&gt;=50, "Senior",IF(Table1[[#This Row],[Age]]&gt;=30, "Adult","Teenager"))</f>
        <v>Teenager</v>
      </c>
      <c r="G16727" s="3">
        <v>44686</v>
      </c>
      <c r="H16727" s="3" t="str">
        <f>TEXT(Table1[[#This Row],[Date]],"mmm")</f>
        <v>May</v>
      </c>
      <c r="I16727" s="2" t="s">
        <v>283</v>
      </c>
      <c r="J16727" s="2" t="s">
        <v>40</v>
      </c>
      <c r="K16727" s="4" t="s">
        <v>21826</v>
      </c>
      <c r="L16727" s="2" t="s">
        <v>21</v>
      </c>
      <c r="M16727" s="2" t="str">
        <f>PROPER(Table1[[#This Row],[Category]])</f>
        <v>Kurta</v>
      </c>
      <c r="N16727" s="2" t="s">
        <v>95</v>
      </c>
      <c r="O16727" s="2">
        <v>1</v>
      </c>
      <c r="P16727" s="2" t="s">
        <v>23</v>
      </c>
      <c r="Q16727" s="2">
        <v>527</v>
      </c>
      <c r="R16727" s="4" t="s">
        <v>87</v>
      </c>
      <c r="S16727" s="4" t="s">
        <v>88</v>
      </c>
      <c r="T16727" s="2">
        <v>110092</v>
      </c>
      <c r="U16727" s="2" t="s">
        <v>26</v>
      </c>
      <c r="V16727" s="2" t="b">
        <v>0</v>
      </c>
    </row>
    <row r="16728" spans="1:22" x14ac:dyDescent="0.3">
      <c r="A16728" s="1">
        <v>16727</v>
      </c>
      <c r="B16728" s="2" t="s">
        <v>21827</v>
      </c>
      <c r="C16728" s="2">
        <v>542513</v>
      </c>
      <c r="D16728" s="2" t="s">
        <v>17</v>
      </c>
      <c r="E16728" s="2">
        <v>60</v>
      </c>
      <c r="F16728" s="2" t="str">
        <f>IF(Table1[[#This Row],[Age]]&gt;=50, "Senior",IF(Table1[[#This Row],[Age]]&gt;=30, "Adult","Teenager"))</f>
        <v>Senior</v>
      </c>
      <c r="G16728" s="3">
        <v>44686</v>
      </c>
      <c r="H16728" s="3" t="str">
        <f>TEXT(Table1[[#This Row],[Date]],"mmm")</f>
        <v>May</v>
      </c>
      <c r="I16728" s="2" t="s">
        <v>18</v>
      </c>
      <c r="J16728" s="2" t="s">
        <v>19</v>
      </c>
      <c r="K16728" s="4" t="s">
        <v>17165</v>
      </c>
      <c r="L16728" s="2" t="s">
        <v>21</v>
      </c>
      <c r="M16728" s="2" t="str">
        <f>PROPER(Table1[[#This Row],[Category]])</f>
        <v>Kurta</v>
      </c>
      <c r="N16728" s="2" t="s">
        <v>106</v>
      </c>
      <c r="O16728" s="2">
        <v>1</v>
      </c>
      <c r="P16728" s="2" t="s">
        <v>23</v>
      </c>
      <c r="Q16728" s="2">
        <v>459</v>
      </c>
      <c r="R16728" s="4" t="s">
        <v>132</v>
      </c>
      <c r="S16728" s="4" t="s">
        <v>44</v>
      </c>
      <c r="T16728" s="2">
        <v>600053</v>
      </c>
      <c r="U16728" s="2" t="s">
        <v>26</v>
      </c>
      <c r="V16728" s="2" t="b">
        <v>0</v>
      </c>
    </row>
    <row r="16729" spans="1:22" x14ac:dyDescent="0.3">
      <c r="A16729" s="1">
        <v>16728</v>
      </c>
      <c r="B16729" s="2" t="s">
        <v>21827</v>
      </c>
      <c r="C16729" s="2">
        <v>542513</v>
      </c>
      <c r="D16729" s="2" t="s">
        <v>17</v>
      </c>
      <c r="E16729" s="2">
        <v>49</v>
      </c>
      <c r="F16729" s="2" t="str">
        <f>IF(Table1[[#This Row],[Age]]&gt;=50, "Senior",IF(Table1[[#This Row],[Age]]&gt;=30, "Adult","Teenager"))</f>
        <v>Adult</v>
      </c>
      <c r="G16729" s="3">
        <v>44686</v>
      </c>
      <c r="H16729" s="3" t="str">
        <f>TEXT(Table1[[#This Row],[Date]],"mmm")</f>
        <v>May</v>
      </c>
      <c r="I16729" s="2" t="s">
        <v>18</v>
      </c>
      <c r="J16729" s="2" t="s">
        <v>49</v>
      </c>
      <c r="K16729" s="4" t="s">
        <v>21828</v>
      </c>
      <c r="L16729" s="2" t="s">
        <v>21</v>
      </c>
      <c r="M16729" s="2" t="str">
        <f>PROPER(Table1[[#This Row],[Category]])</f>
        <v>Kurta</v>
      </c>
      <c r="N16729" s="2" t="s">
        <v>63</v>
      </c>
      <c r="O16729" s="2">
        <v>1</v>
      </c>
      <c r="P16729" s="2" t="s">
        <v>23</v>
      </c>
      <c r="Q16729" s="2">
        <v>329</v>
      </c>
      <c r="R16729" s="4" t="s">
        <v>2884</v>
      </c>
      <c r="S16729" s="4" t="s">
        <v>33</v>
      </c>
      <c r="T16729" s="2">
        <v>121001</v>
      </c>
      <c r="U16729" s="2" t="s">
        <v>26</v>
      </c>
      <c r="V16729" s="2" t="b">
        <v>0</v>
      </c>
    </row>
    <row r="16730" spans="1:22" x14ac:dyDescent="0.3">
      <c r="A16730" s="1">
        <v>16729</v>
      </c>
      <c r="B16730" s="2" t="s">
        <v>21829</v>
      </c>
      <c r="C16730" s="2">
        <v>8589308</v>
      </c>
      <c r="D16730" s="2" t="s">
        <v>17</v>
      </c>
      <c r="E16730" s="2">
        <v>44</v>
      </c>
      <c r="F16730" s="2" t="str">
        <f>IF(Table1[[#This Row],[Age]]&gt;=50, "Senior",IF(Table1[[#This Row],[Age]]&gt;=30, "Adult","Teenager"))</f>
        <v>Adult</v>
      </c>
      <c r="G16730" s="3">
        <v>44686</v>
      </c>
      <c r="H16730" s="3" t="str">
        <f>TEXT(Table1[[#This Row],[Date]],"mmm")</f>
        <v>May</v>
      </c>
      <c r="I16730" s="2" t="s">
        <v>18</v>
      </c>
      <c r="J16730" s="2" t="s">
        <v>19</v>
      </c>
      <c r="K16730" s="4" t="s">
        <v>4863</v>
      </c>
      <c r="L16730" s="2" t="s">
        <v>72</v>
      </c>
      <c r="M16730" s="2" t="str">
        <f>PROPER(Table1[[#This Row],[Category]])</f>
        <v>Top</v>
      </c>
      <c r="N16730" s="2" t="s">
        <v>22</v>
      </c>
      <c r="O16730" s="2">
        <v>1</v>
      </c>
      <c r="P16730" s="2" t="s">
        <v>23</v>
      </c>
      <c r="Q16730" s="2">
        <v>323</v>
      </c>
      <c r="R16730" s="4" t="s">
        <v>254</v>
      </c>
      <c r="S16730" s="4" t="s">
        <v>53</v>
      </c>
      <c r="T16730" s="2">
        <v>410218</v>
      </c>
      <c r="U16730" s="2" t="s">
        <v>26</v>
      </c>
      <c r="V16730" s="2" t="b">
        <v>0</v>
      </c>
    </row>
    <row r="16731" spans="1:22" x14ac:dyDescent="0.3">
      <c r="A16731" s="1">
        <v>16730</v>
      </c>
      <c r="B16731" s="2" t="s">
        <v>21830</v>
      </c>
      <c r="C16731" s="2">
        <v>2360622</v>
      </c>
      <c r="D16731" s="2" t="s">
        <v>17</v>
      </c>
      <c r="E16731" s="2">
        <v>32</v>
      </c>
      <c r="F16731" s="2" t="str">
        <f>IF(Table1[[#This Row],[Age]]&gt;=50, "Senior",IF(Table1[[#This Row],[Age]]&gt;=30, "Adult","Teenager"))</f>
        <v>Adult</v>
      </c>
      <c r="G16731" s="3">
        <v>44686</v>
      </c>
      <c r="H16731" s="3" t="str">
        <f>TEXT(Table1[[#This Row],[Date]],"mmm")</f>
        <v>May</v>
      </c>
      <c r="I16731" s="2" t="s">
        <v>18</v>
      </c>
      <c r="J16731" s="2" t="s">
        <v>49</v>
      </c>
      <c r="K16731" s="4" t="s">
        <v>21831</v>
      </c>
      <c r="L16731" s="2" t="s">
        <v>30</v>
      </c>
      <c r="M16731" s="2" t="str">
        <f>PROPER(Table1[[#This Row],[Category]])</f>
        <v>Set</v>
      </c>
      <c r="N16731" s="2" t="s">
        <v>63</v>
      </c>
      <c r="O16731" s="2">
        <v>1</v>
      </c>
      <c r="P16731" s="2" t="s">
        <v>23</v>
      </c>
      <c r="Q16731" s="2">
        <v>475</v>
      </c>
      <c r="R16731" s="4" t="s">
        <v>132</v>
      </c>
      <c r="S16731" s="4" t="s">
        <v>44</v>
      </c>
      <c r="T16731" s="2">
        <v>600061</v>
      </c>
      <c r="U16731" s="2" t="s">
        <v>26</v>
      </c>
      <c r="V16731" s="2" t="b">
        <v>0</v>
      </c>
    </row>
    <row r="16732" spans="1:22" x14ac:dyDescent="0.3">
      <c r="A16732" s="1">
        <v>16731</v>
      </c>
      <c r="B16732" s="2" t="s">
        <v>21832</v>
      </c>
      <c r="C16732" s="2">
        <v>7199142</v>
      </c>
      <c r="D16732" s="2" t="s">
        <v>17</v>
      </c>
      <c r="E16732" s="2">
        <v>34</v>
      </c>
      <c r="F16732" s="2" t="str">
        <f>IF(Table1[[#This Row],[Age]]&gt;=50, "Senior",IF(Table1[[#This Row],[Age]]&gt;=30, "Adult","Teenager"))</f>
        <v>Adult</v>
      </c>
      <c r="G16732" s="3">
        <v>44686</v>
      </c>
      <c r="H16732" s="3" t="str">
        <f>TEXT(Table1[[#This Row],[Date]],"mmm")</f>
        <v>May</v>
      </c>
      <c r="I16732" s="2" t="s">
        <v>18</v>
      </c>
      <c r="J16732" s="2" t="s">
        <v>40</v>
      </c>
      <c r="K16732" s="4" t="s">
        <v>2513</v>
      </c>
      <c r="L16732" s="2" t="s">
        <v>21</v>
      </c>
      <c r="M16732" s="2" t="str">
        <f>PROPER(Table1[[#This Row],[Category]])</f>
        <v>Kurta</v>
      </c>
      <c r="N16732" s="2" t="s">
        <v>22</v>
      </c>
      <c r="O16732" s="2">
        <v>1</v>
      </c>
      <c r="P16732" s="2" t="s">
        <v>23</v>
      </c>
      <c r="Q16732" s="2">
        <v>549</v>
      </c>
      <c r="R16732" s="4" t="s">
        <v>107</v>
      </c>
      <c r="S16732" s="4" t="s">
        <v>108</v>
      </c>
      <c r="T16732" s="2">
        <v>226021</v>
      </c>
      <c r="U16732" s="2" t="s">
        <v>26</v>
      </c>
      <c r="V16732" s="2" t="b">
        <v>0</v>
      </c>
    </row>
    <row r="16733" spans="1:22" x14ac:dyDescent="0.3">
      <c r="A16733" s="1">
        <v>16732</v>
      </c>
      <c r="B16733" s="2" t="s">
        <v>21833</v>
      </c>
      <c r="C16733" s="2">
        <v>6809637</v>
      </c>
      <c r="D16733" s="2" t="s">
        <v>17</v>
      </c>
      <c r="E16733" s="2">
        <v>26</v>
      </c>
      <c r="F16733" s="2" t="str">
        <f>IF(Table1[[#This Row],[Age]]&gt;=50, "Senior",IF(Table1[[#This Row],[Age]]&gt;=30, "Adult","Teenager"))</f>
        <v>Teenager</v>
      </c>
      <c r="G16733" s="3">
        <v>44686</v>
      </c>
      <c r="H16733" s="3" t="str">
        <f>TEXT(Table1[[#This Row],[Date]],"mmm")</f>
        <v>May</v>
      </c>
      <c r="I16733" s="2" t="s">
        <v>18</v>
      </c>
      <c r="J16733" s="2" t="s">
        <v>19</v>
      </c>
      <c r="K16733" s="4" t="s">
        <v>18098</v>
      </c>
      <c r="L16733" s="2" t="s">
        <v>21</v>
      </c>
      <c r="M16733" s="2" t="str">
        <f>PROPER(Table1[[#This Row],[Category]])</f>
        <v>Kurta</v>
      </c>
      <c r="N16733" s="2" t="s">
        <v>31</v>
      </c>
      <c r="O16733" s="2">
        <v>1</v>
      </c>
      <c r="P16733" s="2" t="s">
        <v>23</v>
      </c>
      <c r="Q16733" s="2">
        <v>399</v>
      </c>
      <c r="R16733" s="4" t="s">
        <v>21834</v>
      </c>
      <c r="S16733" s="4" t="s">
        <v>57</v>
      </c>
      <c r="T16733" s="2">
        <v>591307</v>
      </c>
      <c r="U16733" s="2" t="s">
        <v>26</v>
      </c>
      <c r="V16733" s="2" t="b">
        <v>0</v>
      </c>
    </row>
    <row r="16734" spans="1:22" x14ac:dyDescent="0.3">
      <c r="A16734" s="1">
        <v>16733</v>
      </c>
      <c r="B16734" s="2" t="s">
        <v>21835</v>
      </c>
      <c r="C16734" s="2">
        <v>2541621</v>
      </c>
      <c r="D16734" s="2" t="s">
        <v>48</v>
      </c>
      <c r="E16734" s="2">
        <v>39</v>
      </c>
      <c r="F16734" s="2" t="str">
        <f>IF(Table1[[#This Row],[Age]]&gt;=50, "Senior",IF(Table1[[#This Row],[Age]]&gt;=30, "Adult","Teenager"))</f>
        <v>Adult</v>
      </c>
      <c r="G16734" s="3">
        <v>44686</v>
      </c>
      <c r="H16734" s="3" t="str">
        <f>TEXT(Table1[[#This Row],[Date]],"mmm")</f>
        <v>May</v>
      </c>
      <c r="I16734" s="2" t="s">
        <v>18</v>
      </c>
      <c r="J16734" s="2" t="s">
        <v>54</v>
      </c>
      <c r="K16734" s="4" t="s">
        <v>806</v>
      </c>
      <c r="L16734" s="2" t="s">
        <v>30</v>
      </c>
      <c r="M16734" s="2" t="str">
        <f>PROPER(Table1[[#This Row],[Category]])</f>
        <v>Set</v>
      </c>
      <c r="N16734" s="2" t="s">
        <v>42</v>
      </c>
      <c r="O16734" s="2">
        <v>1</v>
      </c>
      <c r="P16734" s="2" t="s">
        <v>23</v>
      </c>
      <c r="Q16734" s="2">
        <v>626</v>
      </c>
      <c r="R16734" s="4" t="s">
        <v>329</v>
      </c>
      <c r="S16734" s="4" t="s">
        <v>329</v>
      </c>
      <c r="T16734" s="2">
        <v>605001</v>
      </c>
      <c r="U16734" s="2" t="s">
        <v>26</v>
      </c>
      <c r="V16734" s="2" t="b">
        <v>0</v>
      </c>
    </row>
    <row r="16735" spans="1:22" x14ac:dyDescent="0.3">
      <c r="A16735" s="1">
        <v>16734</v>
      </c>
      <c r="B16735" s="2" t="s">
        <v>21836</v>
      </c>
      <c r="C16735" s="2">
        <v>4767975</v>
      </c>
      <c r="D16735" s="2" t="s">
        <v>17</v>
      </c>
      <c r="E16735" s="2">
        <v>43</v>
      </c>
      <c r="F16735" s="2" t="str">
        <f>IF(Table1[[#This Row],[Age]]&gt;=50, "Senior",IF(Table1[[#This Row],[Age]]&gt;=30, "Adult","Teenager"))</f>
        <v>Adult</v>
      </c>
      <c r="G16735" s="3">
        <v>44686</v>
      </c>
      <c r="H16735" s="3" t="str">
        <f>TEXT(Table1[[#This Row],[Date]],"mmm")</f>
        <v>May</v>
      </c>
      <c r="I16735" s="2" t="s">
        <v>18</v>
      </c>
      <c r="J16735" s="2" t="s">
        <v>40</v>
      </c>
      <c r="K16735" s="4" t="s">
        <v>1473</v>
      </c>
      <c r="L16735" s="2" t="s">
        <v>72</v>
      </c>
      <c r="M16735" s="2" t="str">
        <f>PROPER(Table1[[#This Row],[Category]])</f>
        <v>Top</v>
      </c>
      <c r="N16735" s="2" t="s">
        <v>42</v>
      </c>
      <c r="O16735" s="2">
        <v>1</v>
      </c>
      <c r="P16735" s="2" t="s">
        <v>23</v>
      </c>
      <c r="Q16735" s="2">
        <v>726</v>
      </c>
      <c r="R16735" s="4" t="s">
        <v>3327</v>
      </c>
      <c r="S16735" s="4" t="s">
        <v>578</v>
      </c>
      <c r="T16735" s="2">
        <v>403521</v>
      </c>
      <c r="U16735" s="2" t="s">
        <v>26</v>
      </c>
      <c r="V16735" s="2" t="b">
        <v>0</v>
      </c>
    </row>
    <row r="16736" spans="1:22" x14ac:dyDescent="0.3">
      <c r="A16736" s="1">
        <v>16735</v>
      </c>
      <c r="B16736" s="2" t="s">
        <v>21837</v>
      </c>
      <c r="C16736" s="2">
        <v>5281226</v>
      </c>
      <c r="D16736" s="2" t="s">
        <v>48</v>
      </c>
      <c r="E16736" s="2">
        <v>33</v>
      </c>
      <c r="F16736" s="2" t="str">
        <f>IF(Table1[[#This Row],[Age]]&gt;=50, "Senior",IF(Table1[[#This Row],[Age]]&gt;=30, "Adult","Teenager"))</f>
        <v>Adult</v>
      </c>
      <c r="G16736" s="3">
        <v>44686</v>
      </c>
      <c r="H16736" s="3" t="str">
        <f>TEXT(Table1[[#This Row],[Date]],"mmm")</f>
        <v>May</v>
      </c>
      <c r="I16736" s="2" t="s">
        <v>18</v>
      </c>
      <c r="J16736" s="2" t="s">
        <v>40</v>
      </c>
      <c r="K16736" s="4" t="s">
        <v>15508</v>
      </c>
      <c r="L16736" s="2" t="s">
        <v>51</v>
      </c>
      <c r="M16736" s="2" t="str">
        <f>PROPER(Table1[[#This Row],[Category]])</f>
        <v>Western Dress</v>
      </c>
      <c r="N16736" s="2" t="s">
        <v>63</v>
      </c>
      <c r="O16736" s="2">
        <v>1</v>
      </c>
      <c r="P16736" s="2" t="s">
        <v>23</v>
      </c>
      <c r="Q16736" s="2">
        <v>1044</v>
      </c>
      <c r="R16736" s="4" t="s">
        <v>82</v>
      </c>
      <c r="S16736" s="4" t="s">
        <v>83</v>
      </c>
      <c r="T16736" s="2">
        <v>500018</v>
      </c>
      <c r="U16736" s="2" t="s">
        <v>26</v>
      </c>
      <c r="V16736" s="2" t="b">
        <v>0</v>
      </c>
    </row>
    <row r="16737" spans="1:22" x14ac:dyDescent="0.3">
      <c r="A16737" s="1">
        <v>16736</v>
      </c>
      <c r="B16737" s="2" t="s">
        <v>21838</v>
      </c>
      <c r="C16737" s="2">
        <v>6920002</v>
      </c>
      <c r="D16737" s="2" t="s">
        <v>48</v>
      </c>
      <c r="E16737" s="2">
        <v>36</v>
      </c>
      <c r="F16737" s="2" t="str">
        <f>IF(Table1[[#This Row],[Age]]&gt;=50, "Senior",IF(Table1[[#This Row],[Age]]&gt;=30, "Adult","Teenager"))</f>
        <v>Adult</v>
      </c>
      <c r="G16737" s="3">
        <v>44686</v>
      </c>
      <c r="H16737" s="3" t="str">
        <f>TEXT(Table1[[#This Row],[Date]],"mmm")</f>
        <v>May</v>
      </c>
      <c r="I16737" s="2" t="s">
        <v>18</v>
      </c>
      <c r="J16737" s="2" t="s">
        <v>59</v>
      </c>
      <c r="K16737" s="4" t="s">
        <v>1565</v>
      </c>
      <c r="L16737" s="2" t="s">
        <v>30</v>
      </c>
      <c r="M16737" s="2" t="str">
        <f>PROPER(Table1[[#This Row],[Category]])</f>
        <v>Set</v>
      </c>
      <c r="N16737" s="2" t="s">
        <v>106</v>
      </c>
      <c r="O16737" s="2">
        <v>1</v>
      </c>
      <c r="P16737" s="2" t="s">
        <v>23</v>
      </c>
      <c r="Q16737" s="2">
        <v>759</v>
      </c>
      <c r="R16737" s="4" t="s">
        <v>1866</v>
      </c>
      <c r="S16737" s="4" t="s">
        <v>713</v>
      </c>
      <c r="T16737" s="2">
        <v>180007</v>
      </c>
      <c r="U16737" s="2" t="s">
        <v>26</v>
      </c>
      <c r="V16737" s="2" t="b">
        <v>0</v>
      </c>
    </row>
    <row r="16738" spans="1:22" x14ac:dyDescent="0.3">
      <c r="A16738" s="1">
        <v>16737</v>
      </c>
      <c r="B16738" s="2" t="s">
        <v>21839</v>
      </c>
      <c r="C16738" s="2">
        <v>4788868</v>
      </c>
      <c r="D16738" s="2" t="s">
        <v>17</v>
      </c>
      <c r="E16738" s="2">
        <v>47</v>
      </c>
      <c r="F16738" s="2" t="str">
        <f>IF(Table1[[#This Row],[Age]]&gt;=50, "Senior",IF(Table1[[#This Row],[Age]]&gt;=30, "Adult","Teenager"))</f>
        <v>Adult</v>
      </c>
      <c r="G16738" s="3">
        <v>44686</v>
      </c>
      <c r="H16738" s="3" t="str">
        <f>TEXT(Table1[[#This Row],[Date]],"mmm")</f>
        <v>May</v>
      </c>
      <c r="I16738" s="2" t="s">
        <v>283</v>
      </c>
      <c r="J16738" s="2" t="s">
        <v>49</v>
      </c>
      <c r="K16738" s="4" t="s">
        <v>17678</v>
      </c>
      <c r="L16738" s="2" t="s">
        <v>30</v>
      </c>
      <c r="M16738" s="2" t="str">
        <f>PROPER(Table1[[#This Row],[Category]])</f>
        <v>Set</v>
      </c>
      <c r="N16738" s="2" t="s">
        <v>42</v>
      </c>
      <c r="O16738" s="2">
        <v>1</v>
      </c>
      <c r="P16738" s="2" t="s">
        <v>23</v>
      </c>
      <c r="Q16738" s="2">
        <v>648</v>
      </c>
      <c r="R16738" s="4" t="s">
        <v>87</v>
      </c>
      <c r="S16738" s="4" t="s">
        <v>88</v>
      </c>
      <c r="T16738" s="2">
        <v>110063</v>
      </c>
      <c r="U16738" s="2" t="s">
        <v>26</v>
      </c>
      <c r="V16738" s="2" t="b">
        <v>0</v>
      </c>
    </row>
    <row r="16739" spans="1:22" x14ac:dyDescent="0.3">
      <c r="A16739" s="1">
        <v>16738</v>
      </c>
      <c r="B16739" s="2" t="s">
        <v>21840</v>
      </c>
      <c r="C16739" s="2">
        <v>5397623</v>
      </c>
      <c r="D16739" s="2" t="s">
        <v>17</v>
      </c>
      <c r="E16739" s="2">
        <v>42</v>
      </c>
      <c r="F16739" s="2" t="str">
        <f>IF(Table1[[#This Row],[Age]]&gt;=50, "Senior",IF(Table1[[#This Row],[Age]]&gt;=30, "Adult","Teenager"))</f>
        <v>Adult</v>
      </c>
      <c r="G16739" s="3">
        <v>44686</v>
      </c>
      <c r="H16739" s="3" t="str">
        <f>TEXT(Table1[[#This Row],[Date]],"mmm")</f>
        <v>May</v>
      </c>
      <c r="I16739" s="2" t="s">
        <v>18</v>
      </c>
      <c r="J16739" s="2" t="s">
        <v>49</v>
      </c>
      <c r="K16739" s="4" t="s">
        <v>1023</v>
      </c>
      <c r="L16739" s="2" t="s">
        <v>21</v>
      </c>
      <c r="M16739" s="2" t="str">
        <f>PROPER(Table1[[#This Row],[Category]])</f>
        <v>Kurta</v>
      </c>
      <c r="N16739" s="2" t="s">
        <v>63</v>
      </c>
      <c r="O16739" s="2">
        <v>1</v>
      </c>
      <c r="P16739" s="2" t="s">
        <v>23</v>
      </c>
      <c r="Q16739" s="2">
        <v>517</v>
      </c>
      <c r="R16739" s="4" t="s">
        <v>56</v>
      </c>
      <c r="S16739" s="4" t="s">
        <v>57</v>
      </c>
      <c r="T16739" s="2">
        <v>560077</v>
      </c>
      <c r="U16739" s="2" t="s">
        <v>26</v>
      </c>
      <c r="V16739" s="2" t="b">
        <v>0</v>
      </c>
    </row>
    <row r="16740" spans="1:22" x14ac:dyDescent="0.3">
      <c r="A16740" s="1">
        <v>16739</v>
      </c>
      <c r="B16740" s="2" t="s">
        <v>21841</v>
      </c>
      <c r="C16740" s="2">
        <v>423895</v>
      </c>
      <c r="D16740" s="2" t="s">
        <v>17</v>
      </c>
      <c r="E16740" s="2">
        <v>21</v>
      </c>
      <c r="F16740" s="2" t="str">
        <f>IF(Table1[[#This Row],[Age]]&gt;=50, "Senior",IF(Table1[[#This Row],[Age]]&gt;=30, "Adult","Teenager"))</f>
        <v>Teenager</v>
      </c>
      <c r="G16740" s="3">
        <v>44686</v>
      </c>
      <c r="H16740" s="3" t="str">
        <f>TEXT(Table1[[#This Row],[Date]],"mmm")</f>
        <v>May</v>
      </c>
      <c r="I16740" s="2" t="s">
        <v>18</v>
      </c>
      <c r="J16740" s="2" t="s">
        <v>40</v>
      </c>
      <c r="K16740" s="4" t="s">
        <v>17287</v>
      </c>
      <c r="L16740" s="2" t="s">
        <v>30</v>
      </c>
      <c r="M16740" s="2" t="str">
        <f>PROPER(Table1[[#This Row],[Category]])</f>
        <v>Set</v>
      </c>
      <c r="N16740" s="2" t="s">
        <v>31</v>
      </c>
      <c r="O16740" s="2">
        <v>1</v>
      </c>
      <c r="P16740" s="2" t="s">
        <v>23</v>
      </c>
      <c r="Q16740" s="2">
        <v>1257</v>
      </c>
      <c r="R16740" s="4" t="s">
        <v>528</v>
      </c>
      <c r="S16740" s="4" t="s">
        <v>70</v>
      </c>
      <c r="T16740" s="2">
        <v>673011</v>
      </c>
      <c r="U16740" s="2" t="s">
        <v>26</v>
      </c>
      <c r="V16740" s="2" t="b">
        <v>0</v>
      </c>
    </row>
    <row r="16741" spans="1:22" x14ac:dyDescent="0.3">
      <c r="A16741" s="1">
        <v>16740</v>
      </c>
      <c r="B16741" s="2" t="s">
        <v>21842</v>
      </c>
      <c r="C16741" s="2">
        <v>7329411</v>
      </c>
      <c r="D16741" s="2" t="s">
        <v>48</v>
      </c>
      <c r="E16741" s="2">
        <v>46</v>
      </c>
      <c r="F16741" s="2" t="str">
        <f>IF(Table1[[#This Row],[Age]]&gt;=50, "Senior",IF(Table1[[#This Row],[Age]]&gt;=30, "Adult","Teenager"))</f>
        <v>Adult</v>
      </c>
      <c r="G16741" s="3">
        <v>44686</v>
      </c>
      <c r="H16741" s="3" t="str">
        <f>TEXT(Table1[[#This Row],[Date]],"mmm")</f>
        <v>May</v>
      </c>
      <c r="I16741" s="2" t="s">
        <v>18</v>
      </c>
      <c r="J16741" s="2" t="s">
        <v>49</v>
      </c>
      <c r="K16741" s="4" t="s">
        <v>11263</v>
      </c>
      <c r="L16741" s="2" t="s">
        <v>51</v>
      </c>
      <c r="M16741" s="2" t="str">
        <f>PROPER(Table1[[#This Row],[Category]])</f>
        <v>Western Dress</v>
      </c>
      <c r="N16741" s="2" t="s">
        <v>22</v>
      </c>
      <c r="O16741" s="2">
        <v>1</v>
      </c>
      <c r="P16741" s="2" t="s">
        <v>23</v>
      </c>
      <c r="Q16741" s="2">
        <v>735</v>
      </c>
      <c r="R16741" s="4" t="s">
        <v>274</v>
      </c>
      <c r="S16741" s="4" t="s">
        <v>108</v>
      </c>
      <c r="T16741" s="2">
        <v>201301</v>
      </c>
      <c r="U16741" s="2" t="s">
        <v>26</v>
      </c>
      <c r="V16741" s="2" t="b">
        <v>1</v>
      </c>
    </row>
    <row r="16742" spans="1:22" x14ac:dyDescent="0.3">
      <c r="A16742" s="1">
        <v>16741</v>
      </c>
      <c r="B16742" s="2" t="s">
        <v>21843</v>
      </c>
      <c r="C16742" s="2">
        <v>7489313</v>
      </c>
      <c r="D16742" s="2" t="s">
        <v>17</v>
      </c>
      <c r="E16742" s="2">
        <v>45</v>
      </c>
      <c r="F16742" s="2" t="str">
        <f>IF(Table1[[#This Row],[Age]]&gt;=50, "Senior",IF(Table1[[#This Row],[Age]]&gt;=30, "Adult","Teenager"))</f>
        <v>Adult</v>
      </c>
      <c r="G16742" s="3">
        <v>44686</v>
      </c>
      <c r="H16742" s="3" t="str">
        <f>TEXT(Table1[[#This Row],[Date]],"mmm")</f>
        <v>May</v>
      </c>
      <c r="I16742" s="2" t="s">
        <v>18</v>
      </c>
      <c r="J16742" s="2" t="s">
        <v>59</v>
      </c>
      <c r="K16742" s="4" t="s">
        <v>835</v>
      </c>
      <c r="L16742" s="2" t="s">
        <v>206</v>
      </c>
      <c r="M16742" s="2" t="str">
        <f>PROPER(Table1[[#This Row],[Category]])</f>
        <v>Saree</v>
      </c>
      <c r="N16742" s="2" t="s">
        <v>207</v>
      </c>
      <c r="O16742" s="2">
        <v>1</v>
      </c>
      <c r="P16742" s="2" t="s">
        <v>23</v>
      </c>
      <c r="Q16742" s="2">
        <v>819</v>
      </c>
      <c r="R16742" s="4" t="s">
        <v>100</v>
      </c>
      <c r="S16742" s="4" t="s">
        <v>53</v>
      </c>
      <c r="T16742" s="2">
        <v>400083</v>
      </c>
      <c r="U16742" s="2" t="s">
        <v>26</v>
      </c>
      <c r="V16742" s="2" t="b">
        <v>0</v>
      </c>
    </row>
    <row r="16743" spans="1:22" x14ac:dyDescent="0.3">
      <c r="A16743" s="1">
        <v>16742</v>
      </c>
      <c r="B16743" s="2" t="s">
        <v>21844</v>
      </c>
      <c r="C16743" s="2">
        <v>3712861</v>
      </c>
      <c r="D16743" s="2" t="s">
        <v>48</v>
      </c>
      <c r="E16743" s="2">
        <v>32</v>
      </c>
      <c r="F16743" s="2" t="str">
        <f>IF(Table1[[#This Row],[Age]]&gt;=50, "Senior",IF(Table1[[#This Row],[Age]]&gt;=30, "Adult","Teenager"))</f>
        <v>Adult</v>
      </c>
      <c r="G16743" s="3">
        <v>44686</v>
      </c>
      <c r="H16743" s="3" t="str">
        <f>TEXT(Table1[[#This Row],[Date]],"mmm")</f>
        <v>May</v>
      </c>
      <c r="I16743" s="2" t="s">
        <v>18</v>
      </c>
      <c r="J16743" s="2" t="s">
        <v>40</v>
      </c>
      <c r="K16743" s="4" t="s">
        <v>4524</v>
      </c>
      <c r="L16743" s="2" t="s">
        <v>30</v>
      </c>
      <c r="M16743" s="2" t="str">
        <f>PROPER(Table1[[#This Row],[Category]])</f>
        <v>Set</v>
      </c>
      <c r="N16743" s="2" t="s">
        <v>31</v>
      </c>
      <c r="O16743" s="2">
        <v>1</v>
      </c>
      <c r="P16743" s="2" t="s">
        <v>23</v>
      </c>
      <c r="Q16743" s="2">
        <v>1018</v>
      </c>
      <c r="R16743" s="4" t="s">
        <v>11039</v>
      </c>
      <c r="S16743" s="4" t="s">
        <v>123</v>
      </c>
      <c r="T16743" s="2">
        <v>454552</v>
      </c>
      <c r="U16743" s="2" t="s">
        <v>26</v>
      </c>
      <c r="V16743" s="2" t="b">
        <v>0</v>
      </c>
    </row>
    <row r="16744" spans="1:22" x14ac:dyDescent="0.3">
      <c r="A16744" s="1">
        <v>16743</v>
      </c>
      <c r="B16744" s="2" t="s">
        <v>21845</v>
      </c>
      <c r="C16744" s="2">
        <v>1172475</v>
      </c>
      <c r="D16744" s="2" t="s">
        <v>17</v>
      </c>
      <c r="E16744" s="2">
        <v>37</v>
      </c>
      <c r="F16744" s="2" t="str">
        <f>IF(Table1[[#This Row],[Age]]&gt;=50, "Senior",IF(Table1[[#This Row],[Age]]&gt;=30, "Adult","Teenager"))</f>
        <v>Adult</v>
      </c>
      <c r="G16744" s="3">
        <v>44686</v>
      </c>
      <c r="H16744" s="3" t="str">
        <f>TEXT(Table1[[#This Row],[Date]],"mmm")</f>
        <v>May</v>
      </c>
      <c r="I16744" s="2" t="s">
        <v>18</v>
      </c>
      <c r="J16744" s="2" t="s">
        <v>28</v>
      </c>
      <c r="K16744" s="4" t="s">
        <v>7522</v>
      </c>
      <c r="L16744" s="2" t="s">
        <v>21</v>
      </c>
      <c r="M16744" s="2" t="str">
        <f>PROPER(Table1[[#This Row],[Category]])</f>
        <v>Kurta</v>
      </c>
      <c r="N16744" s="2" t="s">
        <v>106</v>
      </c>
      <c r="O16744" s="2">
        <v>1</v>
      </c>
      <c r="P16744" s="2" t="s">
        <v>23</v>
      </c>
      <c r="Q16744" s="2">
        <v>399</v>
      </c>
      <c r="R16744" s="4" t="s">
        <v>21846</v>
      </c>
      <c r="S16744" s="4" t="s">
        <v>130</v>
      </c>
      <c r="T16744" s="2">
        <v>246001</v>
      </c>
      <c r="U16744" s="2" t="s">
        <v>26</v>
      </c>
      <c r="V16744" s="2" t="b">
        <v>0</v>
      </c>
    </row>
    <row r="16745" spans="1:22" x14ac:dyDescent="0.3">
      <c r="A16745" s="1">
        <v>16744</v>
      </c>
      <c r="B16745" s="2" t="s">
        <v>21847</v>
      </c>
      <c r="C16745" s="2">
        <v>5653799</v>
      </c>
      <c r="D16745" s="2" t="s">
        <v>17</v>
      </c>
      <c r="E16745" s="2">
        <v>74</v>
      </c>
      <c r="F16745" s="2" t="str">
        <f>IF(Table1[[#This Row],[Age]]&gt;=50, "Senior",IF(Table1[[#This Row],[Age]]&gt;=30, "Adult","Teenager"))</f>
        <v>Senior</v>
      </c>
      <c r="G16745" s="3">
        <v>44686</v>
      </c>
      <c r="H16745" s="3" t="str">
        <f>TEXT(Table1[[#This Row],[Date]],"mmm")</f>
        <v>May</v>
      </c>
      <c r="I16745" s="2" t="s">
        <v>18</v>
      </c>
      <c r="J16745" s="2" t="s">
        <v>54</v>
      </c>
      <c r="K16745" s="4" t="s">
        <v>1724</v>
      </c>
      <c r="L16745" s="2" t="s">
        <v>21</v>
      </c>
      <c r="M16745" s="2" t="str">
        <f>PROPER(Table1[[#This Row],[Category]])</f>
        <v>Kurta</v>
      </c>
      <c r="N16745" s="2" t="s">
        <v>36</v>
      </c>
      <c r="O16745" s="2">
        <v>1</v>
      </c>
      <c r="P16745" s="2" t="s">
        <v>23</v>
      </c>
      <c r="Q16745" s="2">
        <v>517</v>
      </c>
      <c r="R16745" s="4" t="s">
        <v>657</v>
      </c>
      <c r="S16745" s="4" t="s">
        <v>53</v>
      </c>
      <c r="T16745" s="2">
        <v>440017</v>
      </c>
      <c r="U16745" s="2" t="s">
        <v>26</v>
      </c>
      <c r="V16745" s="2" t="b">
        <v>0</v>
      </c>
    </row>
    <row r="16746" spans="1:22" x14ac:dyDescent="0.3">
      <c r="A16746" s="1">
        <v>16745</v>
      </c>
      <c r="B16746" s="2" t="s">
        <v>21848</v>
      </c>
      <c r="C16746" s="2">
        <v>7500137</v>
      </c>
      <c r="D16746" s="2" t="s">
        <v>17</v>
      </c>
      <c r="E16746" s="2">
        <v>21</v>
      </c>
      <c r="F16746" s="2" t="str">
        <f>IF(Table1[[#This Row],[Age]]&gt;=50, "Senior",IF(Table1[[#This Row],[Age]]&gt;=30, "Adult","Teenager"))</f>
        <v>Teenager</v>
      </c>
      <c r="G16746" s="3">
        <v>44686</v>
      </c>
      <c r="H16746" s="3" t="str">
        <f>TEXT(Table1[[#This Row],[Date]],"mmm")</f>
        <v>May</v>
      </c>
      <c r="I16746" s="2" t="s">
        <v>18</v>
      </c>
      <c r="J16746" s="2" t="s">
        <v>19</v>
      </c>
      <c r="K16746" s="4" t="s">
        <v>21849</v>
      </c>
      <c r="L16746" s="2" t="s">
        <v>21</v>
      </c>
      <c r="M16746" s="2" t="str">
        <f>PROPER(Table1[[#This Row],[Category]])</f>
        <v>Kurta</v>
      </c>
      <c r="N16746" s="2" t="s">
        <v>31</v>
      </c>
      <c r="O16746" s="2">
        <v>1</v>
      </c>
      <c r="P16746" s="2" t="s">
        <v>23</v>
      </c>
      <c r="Q16746" s="2">
        <v>301</v>
      </c>
      <c r="R16746" s="4" t="s">
        <v>13845</v>
      </c>
      <c r="S16746" s="4" t="s">
        <v>57</v>
      </c>
      <c r="T16746" s="2">
        <v>575020</v>
      </c>
      <c r="U16746" s="2" t="s">
        <v>26</v>
      </c>
      <c r="V16746" s="2" t="b">
        <v>0</v>
      </c>
    </row>
    <row r="16747" spans="1:22" x14ac:dyDescent="0.3">
      <c r="A16747" s="1">
        <v>16746</v>
      </c>
      <c r="B16747" s="2" t="s">
        <v>21850</v>
      </c>
      <c r="C16747" s="2">
        <v>495254</v>
      </c>
      <c r="D16747" s="2" t="s">
        <v>17</v>
      </c>
      <c r="E16747" s="2">
        <v>43</v>
      </c>
      <c r="F16747" s="2" t="str">
        <f>IF(Table1[[#This Row],[Age]]&gt;=50, "Senior",IF(Table1[[#This Row],[Age]]&gt;=30, "Adult","Teenager"))</f>
        <v>Adult</v>
      </c>
      <c r="G16747" s="3">
        <v>44686</v>
      </c>
      <c r="H16747" s="3" t="str">
        <f>TEXT(Table1[[#This Row],[Date]],"mmm")</f>
        <v>May</v>
      </c>
      <c r="I16747" s="2" t="s">
        <v>18</v>
      </c>
      <c r="J16747" s="2" t="s">
        <v>40</v>
      </c>
      <c r="K16747" s="4" t="s">
        <v>1939</v>
      </c>
      <c r="L16747" s="2" t="s">
        <v>21</v>
      </c>
      <c r="M16747" s="2" t="str">
        <f>PROPER(Table1[[#This Row],[Category]])</f>
        <v>Kurta</v>
      </c>
      <c r="N16747" s="2" t="s">
        <v>36</v>
      </c>
      <c r="O16747" s="2">
        <v>1</v>
      </c>
      <c r="P16747" s="2" t="s">
        <v>23</v>
      </c>
      <c r="Q16747" s="2">
        <v>518</v>
      </c>
      <c r="R16747" s="4" t="s">
        <v>21851</v>
      </c>
      <c r="S16747" s="4" t="s">
        <v>713</v>
      </c>
      <c r="T16747" s="2">
        <v>190007</v>
      </c>
      <c r="U16747" s="2" t="s">
        <v>26</v>
      </c>
      <c r="V16747" s="2" t="b">
        <v>0</v>
      </c>
    </row>
    <row r="16748" spans="1:22" x14ac:dyDescent="0.3">
      <c r="A16748" s="1">
        <v>16747</v>
      </c>
      <c r="B16748" s="2" t="s">
        <v>21852</v>
      </c>
      <c r="C16748" s="2">
        <v>4154667</v>
      </c>
      <c r="D16748" s="2" t="s">
        <v>17</v>
      </c>
      <c r="E16748" s="2">
        <v>40</v>
      </c>
      <c r="F16748" s="2" t="str">
        <f>IF(Table1[[#This Row],[Age]]&gt;=50, "Senior",IF(Table1[[#This Row],[Age]]&gt;=30, "Adult","Teenager"))</f>
        <v>Adult</v>
      </c>
      <c r="G16748" s="3">
        <v>44686</v>
      </c>
      <c r="H16748" s="3" t="str">
        <f>TEXT(Table1[[#This Row],[Date]],"mmm")</f>
        <v>May</v>
      </c>
      <c r="I16748" s="2" t="s">
        <v>18</v>
      </c>
      <c r="J16748" s="2" t="s">
        <v>40</v>
      </c>
      <c r="K16748" s="4" t="s">
        <v>6410</v>
      </c>
      <c r="L16748" s="2" t="s">
        <v>21</v>
      </c>
      <c r="M16748" s="2" t="str">
        <f>PROPER(Table1[[#This Row],[Category]])</f>
        <v>Kurta</v>
      </c>
      <c r="N16748" s="2" t="s">
        <v>22</v>
      </c>
      <c r="O16748" s="2">
        <v>1</v>
      </c>
      <c r="P16748" s="2" t="s">
        <v>23</v>
      </c>
      <c r="Q16748" s="2">
        <v>487</v>
      </c>
      <c r="R16748" s="4" t="s">
        <v>82</v>
      </c>
      <c r="S16748" s="4" t="s">
        <v>83</v>
      </c>
      <c r="T16748" s="2">
        <v>500037</v>
      </c>
      <c r="U16748" s="2" t="s">
        <v>26</v>
      </c>
      <c r="V16748" s="2" t="b">
        <v>0</v>
      </c>
    </row>
    <row r="16749" spans="1:22" x14ac:dyDescent="0.3">
      <c r="A16749" s="1">
        <v>16748</v>
      </c>
      <c r="B16749" s="2" t="s">
        <v>21853</v>
      </c>
      <c r="C16749" s="2">
        <v>8680893</v>
      </c>
      <c r="D16749" s="2" t="s">
        <v>17</v>
      </c>
      <c r="E16749" s="2">
        <v>44</v>
      </c>
      <c r="F16749" s="2" t="str">
        <f>IF(Table1[[#This Row],[Age]]&gt;=50, "Senior",IF(Table1[[#This Row],[Age]]&gt;=30, "Adult","Teenager"))</f>
        <v>Adult</v>
      </c>
      <c r="G16749" s="3">
        <v>44686</v>
      </c>
      <c r="H16749" s="3" t="str">
        <f>TEXT(Table1[[#This Row],[Date]],"mmm")</f>
        <v>May</v>
      </c>
      <c r="I16749" s="2" t="s">
        <v>18</v>
      </c>
      <c r="J16749" s="2" t="s">
        <v>19</v>
      </c>
      <c r="K16749" s="4" t="s">
        <v>1565</v>
      </c>
      <c r="L16749" s="2" t="s">
        <v>30</v>
      </c>
      <c r="M16749" s="2" t="str">
        <f>PROPER(Table1[[#This Row],[Category]])</f>
        <v>Set</v>
      </c>
      <c r="N16749" s="2" t="s">
        <v>106</v>
      </c>
      <c r="O16749" s="2">
        <v>1</v>
      </c>
      <c r="P16749" s="2" t="s">
        <v>23</v>
      </c>
      <c r="Q16749" s="2">
        <v>759</v>
      </c>
      <c r="R16749" s="4" t="s">
        <v>82</v>
      </c>
      <c r="S16749" s="4" t="s">
        <v>83</v>
      </c>
      <c r="T16749" s="2">
        <v>500018</v>
      </c>
      <c r="U16749" s="2" t="s">
        <v>26</v>
      </c>
      <c r="V16749" s="2" t="b">
        <v>0</v>
      </c>
    </row>
    <row r="16750" spans="1:22" x14ac:dyDescent="0.3">
      <c r="A16750" s="1">
        <v>16749</v>
      </c>
      <c r="B16750" s="2" t="s">
        <v>21854</v>
      </c>
      <c r="C16750" s="2">
        <v>9052173</v>
      </c>
      <c r="D16750" s="2" t="s">
        <v>17</v>
      </c>
      <c r="E16750" s="2">
        <v>64</v>
      </c>
      <c r="F16750" s="2" t="str">
        <f>IF(Table1[[#This Row],[Age]]&gt;=50, "Senior",IF(Table1[[#This Row],[Age]]&gt;=30, "Adult","Teenager"))</f>
        <v>Senior</v>
      </c>
      <c r="G16750" s="3">
        <v>44686</v>
      </c>
      <c r="H16750" s="3" t="str">
        <f>TEXT(Table1[[#This Row],[Date]],"mmm")</f>
        <v>May</v>
      </c>
      <c r="I16750" s="2" t="s">
        <v>18</v>
      </c>
      <c r="J16750" s="2" t="s">
        <v>40</v>
      </c>
      <c r="K16750" s="4" t="s">
        <v>393</v>
      </c>
      <c r="L16750" s="2" t="s">
        <v>30</v>
      </c>
      <c r="M16750" s="2" t="str">
        <f>PROPER(Table1[[#This Row],[Category]])</f>
        <v>Set</v>
      </c>
      <c r="N16750" s="2" t="s">
        <v>31</v>
      </c>
      <c r="O16750" s="2">
        <v>1</v>
      </c>
      <c r="P16750" s="2" t="s">
        <v>23</v>
      </c>
      <c r="Q16750" s="2">
        <v>698</v>
      </c>
      <c r="R16750" s="4" t="s">
        <v>297</v>
      </c>
      <c r="S16750" s="4" t="s">
        <v>67</v>
      </c>
      <c r="T16750" s="2">
        <v>530003</v>
      </c>
      <c r="U16750" s="2" t="s">
        <v>26</v>
      </c>
      <c r="V16750" s="2" t="b">
        <v>0</v>
      </c>
    </row>
    <row r="16751" spans="1:22" x14ac:dyDescent="0.3">
      <c r="A16751" s="1">
        <v>16750</v>
      </c>
      <c r="B16751" s="2" t="s">
        <v>21854</v>
      </c>
      <c r="C16751" s="2">
        <v>9052173</v>
      </c>
      <c r="D16751" s="2" t="s">
        <v>17</v>
      </c>
      <c r="E16751" s="2">
        <v>37</v>
      </c>
      <c r="F16751" s="2" t="str">
        <f>IF(Table1[[#This Row],[Age]]&gt;=50, "Senior",IF(Table1[[#This Row],[Age]]&gt;=30, "Adult","Teenager"))</f>
        <v>Adult</v>
      </c>
      <c r="G16751" s="3">
        <v>44686</v>
      </c>
      <c r="H16751" s="3" t="str">
        <f>TEXT(Table1[[#This Row],[Date]],"mmm")</f>
        <v>May</v>
      </c>
      <c r="I16751" s="2" t="s">
        <v>225</v>
      </c>
      <c r="J16751" s="2" t="s">
        <v>85</v>
      </c>
      <c r="K16751" s="4" t="s">
        <v>1429</v>
      </c>
      <c r="L16751" s="2" t="s">
        <v>30</v>
      </c>
      <c r="M16751" s="2" t="str">
        <f>PROPER(Table1[[#This Row],[Category]])</f>
        <v>Set</v>
      </c>
      <c r="N16751" s="2" t="s">
        <v>42</v>
      </c>
      <c r="O16751" s="2">
        <v>1</v>
      </c>
      <c r="P16751" s="2" t="s">
        <v>23</v>
      </c>
      <c r="Q16751" s="2">
        <v>824</v>
      </c>
      <c r="R16751" s="4" t="s">
        <v>21855</v>
      </c>
      <c r="S16751" s="4" t="s">
        <v>83</v>
      </c>
      <c r="T16751" s="2">
        <v>500070</v>
      </c>
      <c r="U16751" s="2" t="s">
        <v>26</v>
      </c>
      <c r="V16751" s="2" t="b">
        <v>0</v>
      </c>
    </row>
    <row r="16752" spans="1:22" x14ac:dyDescent="0.3">
      <c r="A16752" s="1">
        <v>16751</v>
      </c>
      <c r="B16752" s="2" t="s">
        <v>21856</v>
      </c>
      <c r="C16752" s="2">
        <v>3910271</v>
      </c>
      <c r="D16752" s="2" t="s">
        <v>17</v>
      </c>
      <c r="E16752" s="2">
        <v>38</v>
      </c>
      <c r="F16752" s="2" t="str">
        <f>IF(Table1[[#This Row],[Age]]&gt;=50, "Senior",IF(Table1[[#This Row],[Age]]&gt;=30, "Adult","Teenager"))</f>
        <v>Adult</v>
      </c>
      <c r="G16752" s="3">
        <v>44686</v>
      </c>
      <c r="H16752" s="3" t="str">
        <f>TEXT(Table1[[#This Row],[Date]],"mmm")</f>
        <v>May</v>
      </c>
      <c r="I16752" s="2" t="s">
        <v>18</v>
      </c>
      <c r="J16752" s="2" t="s">
        <v>19</v>
      </c>
      <c r="K16752" s="4" t="s">
        <v>21857</v>
      </c>
      <c r="L16752" s="2" t="s">
        <v>21</v>
      </c>
      <c r="M16752" s="2" t="str">
        <f>PROPER(Table1[[#This Row],[Category]])</f>
        <v>Kurta</v>
      </c>
      <c r="N16752" s="2" t="s">
        <v>63</v>
      </c>
      <c r="O16752" s="2">
        <v>1</v>
      </c>
      <c r="P16752" s="2" t="s">
        <v>23</v>
      </c>
      <c r="Q16752" s="2">
        <v>368</v>
      </c>
      <c r="R16752" s="4" t="s">
        <v>114</v>
      </c>
      <c r="S16752" s="4" t="s">
        <v>44</v>
      </c>
      <c r="T16752" s="2">
        <v>625016</v>
      </c>
      <c r="U16752" s="2" t="s">
        <v>26</v>
      </c>
      <c r="V16752" s="2" t="b">
        <v>0</v>
      </c>
    </row>
    <row r="16753" spans="1:22" x14ac:dyDescent="0.3">
      <c r="A16753" s="1">
        <v>16752</v>
      </c>
      <c r="B16753" s="2" t="s">
        <v>21858</v>
      </c>
      <c r="C16753" s="2">
        <v>3405100</v>
      </c>
      <c r="D16753" s="2" t="s">
        <v>17</v>
      </c>
      <c r="E16753" s="2">
        <v>34</v>
      </c>
      <c r="F16753" s="2" t="str">
        <f>IF(Table1[[#This Row],[Age]]&gt;=50, "Senior",IF(Table1[[#This Row],[Age]]&gt;=30, "Adult","Teenager"))</f>
        <v>Adult</v>
      </c>
      <c r="G16753" s="3">
        <v>44686</v>
      </c>
      <c r="H16753" s="3" t="str">
        <f>TEXT(Table1[[#This Row],[Date]],"mmm")</f>
        <v>May</v>
      </c>
      <c r="I16753" s="2" t="s">
        <v>225</v>
      </c>
      <c r="J16753" s="2" t="s">
        <v>49</v>
      </c>
      <c r="K16753" s="4" t="s">
        <v>1121</v>
      </c>
      <c r="L16753" s="2" t="s">
        <v>206</v>
      </c>
      <c r="M16753" s="2" t="str">
        <f>PROPER(Table1[[#This Row],[Category]])</f>
        <v>Saree</v>
      </c>
      <c r="N16753" s="2" t="s">
        <v>207</v>
      </c>
      <c r="O16753" s="2">
        <v>1</v>
      </c>
      <c r="P16753" s="2" t="s">
        <v>23</v>
      </c>
      <c r="Q16753" s="2">
        <v>545</v>
      </c>
      <c r="R16753" s="4" t="s">
        <v>11721</v>
      </c>
      <c r="S16753" s="4" t="s">
        <v>53</v>
      </c>
      <c r="T16753" s="2">
        <v>415110</v>
      </c>
      <c r="U16753" s="2" t="s">
        <v>26</v>
      </c>
      <c r="V16753" s="2" t="b">
        <v>0</v>
      </c>
    </row>
    <row r="16754" spans="1:22" x14ac:dyDescent="0.3">
      <c r="A16754" s="1">
        <v>16753</v>
      </c>
      <c r="B16754" s="2" t="s">
        <v>21859</v>
      </c>
      <c r="C16754" s="2">
        <v>5906799</v>
      </c>
      <c r="D16754" s="2" t="s">
        <v>17</v>
      </c>
      <c r="E16754" s="2">
        <v>30</v>
      </c>
      <c r="F16754" s="2" t="str">
        <f>IF(Table1[[#This Row],[Age]]&gt;=50, "Senior",IF(Table1[[#This Row],[Age]]&gt;=30, "Adult","Teenager"))</f>
        <v>Adult</v>
      </c>
      <c r="G16754" s="3">
        <v>44686</v>
      </c>
      <c r="H16754" s="3" t="str">
        <f>TEXT(Table1[[#This Row],[Date]],"mmm")</f>
        <v>May</v>
      </c>
      <c r="I16754" s="2" t="s">
        <v>18</v>
      </c>
      <c r="J16754" s="2" t="s">
        <v>40</v>
      </c>
      <c r="K16754" s="4" t="s">
        <v>1411</v>
      </c>
      <c r="L16754" s="2" t="s">
        <v>206</v>
      </c>
      <c r="M16754" s="2" t="str">
        <f>PROPER(Table1[[#This Row],[Category]])</f>
        <v>Saree</v>
      </c>
      <c r="N16754" s="2" t="s">
        <v>207</v>
      </c>
      <c r="O16754" s="2">
        <v>1</v>
      </c>
      <c r="P16754" s="2" t="s">
        <v>23</v>
      </c>
      <c r="Q16754" s="2">
        <v>664</v>
      </c>
      <c r="R16754" s="4" t="s">
        <v>100</v>
      </c>
      <c r="S16754" s="4" t="s">
        <v>53</v>
      </c>
      <c r="T16754" s="2">
        <v>400026</v>
      </c>
      <c r="U16754" s="2" t="s">
        <v>26</v>
      </c>
      <c r="V16754" s="2" t="b">
        <v>0</v>
      </c>
    </row>
    <row r="16755" spans="1:22" x14ac:dyDescent="0.3">
      <c r="A16755" s="1">
        <v>16754</v>
      </c>
      <c r="B16755" s="2" t="s">
        <v>21860</v>
      </c>
      <c r="C16755" s="2">
        <v>677889</v>
      </c>
      <c r="D16755" s="2" t="s">
        <v>17</v>
      </c>
      <c r="E16755" s="2">
        <v>31</v>
      </c>
      <c r="F16755" s="2" t="str">
        <f>IF(Table1[[#This Row],[Age]]&gt;=50, "Senior",IF(Table1[[#This Row],[Age]]&gt;=30, "Adult","Teenager"))</f>
        <v>Adult</v>
      </c>
      <c r="G16755" s="3">
        <v>44686</v>
      </c>
      <c r="H16755" s="3" t="str">
        <f>TEXT(Table1[[#This Row],[Date]],"mmm")</f>
        <v>May</v>
      </c>
      <c r="I16755" s="2" t="s">
        <v>18</v>
      </c>
      <c r="J16755" s="2" t="s">
        <v>54</v>
      </c>
      <c r="K16755" s="4" t="s">
        <v>10081</v>
      </c>
      <c r="L16755" s="2" t="s">
        <v>30</v>
      </c>
      <c r="M16755" s="2" t="str">
        <f>PROPER(Table1[[#This Row],[Category]])</f>
        <v>Set</v>
      </c>
      <c r="N16755" s="2" t="s">
        <v>95</v>
      </c>
      <c r="O16755" s="2">
        <v>1</v>
      </c>
      <c r="P16755" s="2" t="s">
        <v>23</v>
      </c>
      <c r="Q16755" s="2">
        <v>612</v>
      </c>
      <c r="R16755" s="4" t="s">
        <v>174</v>
      </c>
      <c r="S16755" s="4" t="s">
        <v>67</v>
      </c>
      <c r="T16755" s="2">
        <v>524137</v>
      </c>
      <c r="U16755" s="2" t="s">
        <v>26</v>
      </c>
      <c r="V16755" s="2" t="b">
        <v>0</v>
      </c>
    </row>
    <row r="16756" spans="1:22" x14ac:dyDescent="0.3">
      <c r="A16756" s="1">
        <v>16755</v>
      </c>
      <c r="B16756" s="2" t="s">
        <v>21861</v>
      </c>
      <c r="C16756" s="2">
        <v>1267442</v>
      </c>
      <c r="D16756" s="2" t="s">
        <v>17</v>
      </c>
      <c r="E16756" s="2">
        <v>29</v>
      </c>
      <c r="F16756" s="2" t="str">
        <f>IF(Table1[[#This Row],[Age]]&gt;=50, "Senior",IF(Table1[[#This Row],[Age]]&gt;=30, "Adult","Teenager"))</f>
        <v>Teenager</v>
      </c>
      <c r="G16756" s="3">
        <v>44686</v>
      </c>
      <c r="H16756" s="3" t="str">
        <f>TEXT(Table1[[#This Row],[Date]],"mmm")</f>
        <v>May</v>
      </c>
      <c r="I16756" s="2" t="s">
        <v>18</v>
      </c>
      <c r="J16756" s="2" t="s">
        <v>49</v>
      </c>
      <c r="K16756" s="4" t="s">
        <v>299</v>
      </c>
      <c r="L16756" s="2" t="s">
        <v>206</v>
      </c>
      <c r="M16756" s="2" t="str">
        <f>PROPER(Table1[[#This Row],[Category]])</f>
        <v>Saree</v>
      </c>
      <c r="N16756" s="2" t="s">
        <v>207</v>
      </c>
      <c r="O16756" s="2">
        <v>1</v>
      </c>
      <c r="P16756" s="2" t="s">
        <v>23</v>
      </c>
      <c r="Q16756" s="2">
        <v>501</v>
      </c>
      <c r="R16756" s="4" t="s">
        <v>6588</v>
      </c>
      <c r="S16756" s="4" t="s">
        <v>88</v>
      </c>
      <c r="T16756" s="2">
        <v>110064</v>
      </c>
      <c r="U16756" s="2" t="s">
        <v>26</v>
      </c>
      <c r="V16756" s="2" t="b">
        <v>0</v>
      </c>
    </row>
    <row r="16757" spans="1:22" x14ac:dyDescent="0.3">
      <c r="A16757" s="1">
        <v>16756</v>
      </c>
      <c r="B16757" s="2" t="s">
        <v>21862</v>
      </c>
      <c r="C16757" s="2">
        <v>7005768</v>
      </c>
      <c r="D16757" s="2" t="s">
        <v>17</v>
      </c>
      <c r="E16757" s="2">
        <v>25</v>
      </c>
      <c r="F16757" s="2" t="str">
        <f>IF(Table1[[#This Row],[Age]]&gt;=50, "Senior",IF(Table1[[#This Row],[Age]]&gt;=30, "Adult","Teenager"))</f>
        <v>Teenager</v>
      </c>
      <c r="G16757" s="3">
        <v>44686</v>
      </c>
      <c r="H16757" s="3" t="str">
        <f>TEXT(Table1[[#This Row],[Date]],"mmm")</f>
        <v>May</v>
      </c>
      <c r="I16757" s="2" t="s">
        <v>18</v>
      </c>
      <c r="J16757" s="2" t="s">
        <v>40</v>
      </c>
      <c r="K16757" s="4" t="s">
        <v>10370</v>
      </c>
      <c r="L16757" s="2" t="s">
        <v>21</v>
      </c>
      <c r="M16757" s="2" t="str">
        <f>PROPER(Table1[[#This Row],[Category]])</f>
        <v>Kurta</v>
      </c>
      <c r="N16757" s="2" t="s">
        <v>22</v>
      </c>
      <c r="O16757" s="2">
        <v>1</v>
      </c>
      <c r="P16757" s="2" t="s">
        <v>23</v>
      </c>
      <c r="Q16757" s="2">
        <v>371</v>
      </c>
      <c r="R16757" s="4" t="s">
        <v>243</v>
      </c>
      <c r="S16757" s="4" t="s">
        <v>244</v>
      </c>
      <c r="T16757" s="2">
        <v>803213</v>
      </c>
      <c r="U16757" s="2" t="s">
        <v>26</v>
      </c>
      <c r="V16757" s="2" t="b">
        <v>0</v>
      </c>
    </row>
    <row r="16758" spans="1:22" x14ac:dyDescent="0.3">
      <c r="A16758" s="1">
        <v>16757</v>
      </c>
      <c r="B16758" s="2" t="s">
        <v>21863</v>
      </c>
      <c r="C16758" s="2">
        <v>9543541</v>
      </c>
      <c r="D16758" s="2" t="s">
        <v>48</v>
      </c>
      <c r="E16758" s="2">
        <v>54</v>
      </c>
      <c r="F16758" s="2" t="str">
        <f>IF(Table1[[#This Row],[Age]]&gt;=50, "Senior",IF(Table1[[#This Row],[Age]]&gt;=30, "Adult","Teenager"))</f>
        <v>Senior</v>
      </c>
      <c r="G16758" s="3">
        <v>44686</v>
      </c>
      <c r="H16758" s="3" t="str">
        <f>TEXT(Table1[[#This Row],[Date]],"mmm")</f>
        <v>May</v>
      </c>
      <c r="I16758" s="2" t="s">
        <v>18</v>
      </c>
      <c r="J16758" s="2" t="s">
        <v>49</v>
      </c>
      <c r="K16758" s="4" t="s">
        <v>4298</v>
      </c>
      <c r="L16758" s="2" t="s">
        <v>30</v>
      </c>
      <c r="M16758" s="2" t="str">
        <f>PROPER(Table1[[#This Row],[Category]])</f>
        <v>Set</v>
      </c>
      <c r="N16758" s="2" t="s">
        <v>22</v>
      </c>
      <c r="O16758" s="2">
        <v>1</v>
      </c>
      <c r="P16758" s="2" t="s">
        <v>23</v>
      </c>
      <c r="Q16758" s="2">
        <v>852</v>
      </c>
      <c r="R16758" s="4" t="s">
        <v>2804</v>
      </c>
      <c r="S16758" s="4" t="s">
        <v>235</v>
      </c>
      <c r="T16758" s="2">
        <v>831002</v>
      </c>
      <c r="U16758" s="2" t="s">
        <v>26</v>
      </c>
      <c r="V16758" s="2" t="b">
        <v>0</v>
      </c>
    </row>
    <row r="16759" spans="1:22" x14ac:dyDescent="0.3">
      <c r="A16759" s="1">
        <v>16758</v>
      </c>
      <c r="B16759" s="2" t="s">
        <v>21864</v>
      </c>
      <c r="C16759" s="2">
        <v>6572266</v>
      </c>
      <c r="D16759" s="2" t="s">
        <v>17</v>
      </c>
      <c r="E16759" s="2">
        <v>34</v>
      </c>
      <c r="F16759" s="2" t="str">
        <f>IF(Table1[[#This Row],[Age]]&gt;=50, "Senior",IF(Table1[[#This Row],[Age]]&gt;=30, "Adult","Teenager"))</f>
        <v>Adult</v>
      </c>
      <c r="G16759" s="3">
        <v>44686</v>
      </c>
      <c r="H16759" s="3" t="str">
        <f>TEXT(Table1[[#This Row],[Date]],"mmm")</f>
        <v>May</v>
      </c>
      <c r="I16759" s="2" t="s">
        <v>18</v>
      </c>
      <c r="J16759" s="2" t="s">
        <v>19</v>
      </c>
      <c r="K16759" s="4" t="s">
        <v>5276</v>
      </c>
      <c r="L16759" s="2" t="s">
        <v>30</v>
      </c>
      <c r="M16759" s="2" t="str">
        <f>PROPER(Table1[[#This Row],[Category]])</f>
        <v>Set</v>
      </c>
      <c r="N16759" s="2" t="s">
        <v>106</v>
      </c>
      <c r="O16759" s="2">
        <v>1</v>
      </c>
      <c r="P16759" s="2" t="s">
        <v>23</v>
      </c>
      <c r="Q16759" s="2">
        <v>631</v>
      </c>
      <c r="R16759" s="4" t="s">
        <v>87</v>
      </c>
      <c r="S16759" s="4" t="s">
        <v>88</v>
      </c>
      <c r="T16759" s="2">
        <v>110034</v>
      </c>
      <c r="U16759" s="2" t="s">
        <v>26</v>
      </c>
      <c r="V16759" s="2" t="b">
        <v>0</v>
      </c>
    </row>
    <row r="16760" spans="1:22" x14ac:dyDescent="0.3">
      <c r="A16760" s="1">
        <v>16759</v>
      </c>
      <c r="B16760" s="2" t="s">
        <v>21865</v>
      </c>
      <c r="C16760" s="2">
        <v>2900980</v>
      </c>
      <c r="D16760" s="2" t="s">
        <v>48</v>
      </c>
      <c r="E16760" s="2">
        <v>47</v>
      </c>
      <c r="F16760" s="2" t="str">
        <f>IF(Table1[[#This Row],[Age]]&gt;=50, "Senior",IF(Table1[[#This Row],[Age]]&gt;=30, "Adult","Teenager"))</f>
        <v>Adult</v>
      </c>
      <c r="G16760" s="3">
        <v>44686</v>
      </c>
      <c r="H16760" s="3" t="str">
        <f>TEXT(Table1[[#This Row],[Date]],"mmm")</f>
        <v>May</v>
      </c>
      <c r="I16760" s="2" t="s">
        <v>18</v>
      </c>
      <c r="J16760" s="2" t="s">
        <v>49</v>
      </c>
      <c r="K16760" s="4" t="s">
        <v>12679</v>
      </c>
      <c r="L16760" s="2" t="s">
        <v>30</v>
      </c>
      <c r="M16760" s="2" t="str">
        <f>PROPER(Table1[[#This Row],[Category]])</f>
        <v>Set</v>
      </c>
      <c r="N16760" s="2" t="s">
        <v>22</v>
      </c>
      <c r="O16760" s="2">
        <v>1</v>
      </c>
      <c r="P16760" s="2" t="s">
        <v>23</v>
      </c>
      <c r="Q16760" s="2">
        <v>1093</v>
      </c>
      <c r="R16760" s="4" t="s">
        <v>21866</v>
      </c>
      <c r="S16760" s="4" t="s">
        <v>57</v>
      </c>
      <c r="T16760" s="2">
        <v>577227</v>
      </c>
      <c r="U16760" s="2" t="s">
        <v>26</v>
      </c>
      <c r="V16760" s="2" t="b">
        <v>0</v>
      </c>
    </row>
    <row r="16761" spans="1:22" x14ac:dyDescent="0.3">
      <c r="A16761" s="1">
        <v>16760</v>
      </c>
      <c r="B16761" s="2" t="s">
        <v>21867</v>
      </c>
      <c r="C16761" s="2">
        <v>7076319</v>
      </c>
      <c r="D16761" s="2" t="s">
        <v>48</v>
      </c>
      <c r="E16761" s="2">
        <v>42</v>
      </c>
      <c r="F16761" s="2" t="str">
        <f>IF(Table1[[#This Row],[Age]]&gt;=50, "Senior",IF(Table1[[#This Row],[Age]]&gt;=30, "Adult","Teenager"))</f>
        <v>Adult</v>
      </c>
      <c r="G16761" s="3">
        <v>44686</v>
      </c>
      <c r="H16761" s="3" t="str">
        <f>TEXT(Table1[[#This Row],[Date]],"mmm")</f>
        <v>May</v>
      </c>
      <c r="I16761" s="2" t="s">
        <v>18</v>
      </c>
      <c r="J16761" s="2" t="s">
        <v>19</v>
      </c>
      <c r="K16761" s="4" t="s">
        <v>5535</v>
      </c>
      <c r="L16761" s="2" t="s">
        <v>30</v>
      </c>
      <c r="M16761" s="2" t="str">
        <f>PROPER(Table1[[#This Row],[Category]])</f>
        <v>Set</v>
      </c>
      <c r="N16761" s="2" t="s">
        <v>42</v>
      </c>
      <c r="O16761" s="2">
        <v>1</v>
      </c>
      <c r="P16761" s="2" t="s">
        <v>23</v>
      </c>
      <c r="Q16761" s="2">
        <v>523</v>
      </c>
      <c r="R16761" s="4" t="s">
        <v>1957</v>
      </c>
      <c r="S16761" s="4" t="s">
        <v>70</v>
      </c>
      <c r="T16761" s="2">
        <v>680001</v>
      </c>
      <c r="U16761" s="2" t="s">
        <v>26</v>
      </c>
      <c r="V16761" s="2" t="b">
        <v>0</v>
      </c>
    </row>
    <row r="16762" spans="1:22" x14ac:dyDescent="0.3">
      <c r="A16762" s="1">
        <v>16761</v>
      </c>
      <c r="B16762" s="2" t="s">
        <v>21868</v>
      </c>
      <c r="C16762" s="2">
        <v>5954209</v>
      </c>
      <c r="D16762" s="2" t="s">
        <v>17</v>
      </c>
      <c r="E16762" s="2">
        <v>42</v>
      </c>
      <c r="F16762" s="2" t="str">
        <f>IF(Table1[[#This Row],[Age]]&gt;=50, "Senior",IF(Table1[[#This Row],[Age]]&gt;=30, "Adult","Teenager"))</f>
        <v>Adult</v>
      </c>
      <c r="G16762" s="3">
        <v>44686</v>
      </c>
      <c r="H16762" s="3" t="str">
        <f>TEXT(Table1[[#This Row],[Date]],"mmm")</f>
        <v>May</v>
      </c>
      <c r="I16762" s="2" t="s">
        <v>18</v>
      </c>
      <c r="J16762" s="2" t="s">
        <v>40</v>
      </c>
      <c r="K16762" s="4" t="s">
        <v>7469</v>
      </c>
      <c r="L16762" s="2" t="s">
        <v>21</v>
      </c>
      <c r="M16762" s="2" t="str">
        <f>PROPER(Table1[[#This Row],[Category]])</f>
        <v>Kurta</v>
      </c>
      <c r="N16762" s="2" t="s">
        <v>22</v>
      </c>
      <c r="O16762" s="2">
        <v>1</v>
      </c>
      <c r="P16762" s="2" t="s">
        <v>23</v>
      </c>
      <c r="Q16762" s="2">
        <v>329</v>
      </c>
      <c r="R16762" s="4" t="s">
        <v>82</v>
      </c>
      <c r="S16762" s="4" t="s">
        <v>83</v>
      </c>
      <c r="T16762" s="2">
        <v>500036</v>
      </c>
      <c r="U16762" s="2" t="s">
        <v>26</v>
      </c>
      <c r="V16762" s="2" t="b">
        <v>0</v>
      </c>
    </row>
    <row r="16763" spans="1:22" x14ac:dyDescent="0.3">
      <c r="A16763" s="1">
        <v>16762</v>
      </c>
      <c r="B16763" s="2" t="s">
        <v>21869</v>
      </c>
      <c r="C16763" s="2">
        <v>9424967</v>
      </c>
      <c r="D16763" s="2" t="s">
        <v>17</v>
      </c>
      <c r="E16763" s="2">
        <v>28</v>
      </c>
      <c r="F16763" s="2" t="str">
        <f>IF(Table1[[#This Row],[Age]]&gt;=50, "Senior",IF(Table1[[#This Row],[Age]]&gt;=30, "Adult","Teenager"))</f>
        <v>Teenager</v>
      </c>
      <c r="G16763" s="3">
        <v>44686</v>
      </c>
      <c r="H16763" s="3" t="str">
        <f>TEXT(Table1[[#This Row],[Date]],"mmm")</f>
        <v>May</v>
      </c>
      <c r="I16763" s="2" t="s">
        <v>18</v>
      </c>
      <c r="J16763" s="2" t="s">
        <v>19</v>
      </c>
      <c r="K16763" s="4" t="s">
        <v>5868</v>
      </c>
      <c r="L16763" s="2" t="s">
        <v>21</v>
      </c>
      <c r="M16763" s="2" t="str">
        <f>PROPER(Table1[[#This Row],[Category]])</f>
        <v>Kurta</v>
      </c>
      <c r="N16763" s="2" t="s">
        <v>31</v>
      </c>
      <c r="O16763" s="2">
        <v>1</v>
      </c>
      <c r="P16763" s="2" t="s">
        <v>23</v>
      </c>
      <c r="Q16763" s="2">
        <v>435</v>
      </c>
      <c r="R16763" s="4" t="s">
        <v>750</v>
      </c>
      <c r="S16763" s="4" t="s">
        <v>92</v>
      </c>
      <c r="T16763" s="2">
        <v>751013</v>
      </c>
      <c r="U16763" s="2" t="s">
        <v>26</v>
      </c>
      <c r="V16763" s="2" t="b">
        <v>0</v>
      </c>
    </row>
    <row r="16764" spans="1:22" x14ac:dyDescent="0.3">
      <c r="A16764" s="1">
        <v>16763</v>
      </c>
      <c r="B16764" s="2" t="s">
        <v>21870</v>
      </c>
      <c r="C16764" s="2">
        <v>6600003</v>
      </c>
      <c r="D16764" s="2" t="s">
        <v>48</v>
      </c>
      <c r="E16764" s="2">
        <v>23</v>
      </c>
      <c r="F16764" s="2" t="str">
        <f>IF(Table1[[#This Row],[Age]]&gt;=50, "Senior",IF(Table1[[#This Row],[Age]]&gt;=30, "Adult","Teenager"))</f>
        <v>Teenager</v>
      </c>
      <c r="G16764" s="3">
        <v>44686</v>
      </c>
      <c r="H16764" s="3" t="str">
        <f>TEXT(Table1[[#This Row],[Date]],"mmm")</f>
        <v>May</v>
      </c>
      <c r="I16764" s="2" t="s">
        <v>18</v>
      </c>
      <c r="J16764" s="2" t="s">
        <v>40</v>
      </c>
      <c r="K16764" s="4" t="s">
        <v>2388</v>
      </c>
      <c r="L16764" s="2" t="s">
        <v>30</v>
      </c>
      <c r="M16764" s="2" t="str">
        <f>PROPER(Table1[[#This Row],[Category]])</f>
        <v>Set</v>
      </c>
      <c r="N16764" s="2" t="s">
        <v>31</v>
      </c>
      <c r="O16764" s="2">
        <v>1</v>
      </c>
      <c r="P16764" s="2" t="s">
        <v>23</v>
      </c>
      <c r="Q16764" s="2">
        <v>1111</v>
      </c>
      <c r="R16764" s="4" t="s">
        <v>56</v>
      </c>
      <c r="S16764" s="4" t="s">
        <v>57</v>
      </c>
      <c r="T16764" s="2">
        <v>560068</v>
      </c>
      <c r="U16764" s="2" t="s">
        <v>26</v>
      </c>
      <c r="V16764" s="2" t="b">
        <v>0</v>
      </c>
    </row>
    <row r="16765" spans="1:22" x14ac:dyDescent="0.3">
      <c r="A16765" s="1">
        <v>16764</v>
      </c>
      <c r="B16765" s="2" t="s">
        <v>21871</v>
      </c>
      <c r="C16765" s="2">
        <v>1594440</v>
      </c>
      <c r="D16765" s="2" t="s">
        <v>17</v>
      </c>
      <c r="E16765" s="2">
        <v>45</v>
      </c>
      <c r="F16765" s="2" t="str">
        <f>IF(Table1[[#This Row],[Age]]&gt;=50, "Senior",IF(Table1[[#This Row],[Age]]&gt;=30, "Adult","Teenager"))</f>
        <v>Adult</v>
      </c>
      <c r="G16765" s="3">
        <v>44686</v>
      </c>
      <c r="H16765" s="3" t="str">
        <f>TEXT(Table1[[#This Row],[Date]],"mmm")</f>
        <v>May</v>
      </c>
      <c r="I16765" s="2" t="s">
        <v>18</v>
      </c>
      <c r="J16765" s="2" t="s">
        <v>40</v>
      </c>
      <c r="K16765" s="4" t="s">
        <v>13007</v>
      </c>
      <c r="L16765" s="2" t="s">
        <v>21</v>
      </c>
      <c r="M16765" s="2" t="str">
        <f>PROPER(Table1[[#This Row],[Category]])</f>
        <v>Kurta</v>
      </c>
      <c r="N16765" s="2" t="s">
        <v>63</v>
      </c>
      <c r="O16765" s="2">
        <v>1</v>
      </c>
      <c r="P16765" s="2" t="s">
        <v>23</v>
      </c>
      <c r="Q16765" s="2">
        <v>376</v>
      </c>
      <c r="R16765" s="4" t="s">
        <v>37</v>
      </c>
      <c r="S16765" s="4" t="s">
        <v>38</v>
      </c>
      <c r="T16765" s="2">
        <v>700025</v>
      </c>
      <c r="U16765" s="2" t="s">
        <v>26</v>
      </c>
      <c r="V16765" s="2" t="b">
        <v>0</v>
      </c>
    </row>
    <row r="16766" spans="1:22" x14ac:dyDescent="0.3">
      <c r="A16766" s="1">
        <v>16765</v>
      </c>
      <c r="B16766" s="2" t="s">
        <v>21872</v>
      </c>
      <c r="C16766" s="2">
        <v>1132958</v>
      </c>
      <c r="D16766" s="2" t="s">
        <v>17</v>
      </c>
      <c r="E16766" s="2">
        <v>41</v>
      </c>
      <c r="F16766" s="2" t="str">
        <f>IF(Table1[[#This Row],[Age]]&gt;=50, "Senior",IF(Table1[[#This Row],[Age]]&gt;=30, "Adult","Teenager"))</f>
        <v>Adult</v>
      </c>
      <c r="G16766" s="3">
        <v>44686</v>
      </c>
      <c r="H16766" s="3" t="str">
        <f>TEXT(Table1[[#This Row],[Date]],"mmm")</f>
        <v>May</v>
      </c>
      <c r="I16766" s="2" t="s">
        <v>18</v>
      </c>
      <c r="J16766" s="2" t="s">
        <v>49</v>
      </c>
      <c r="K16766" s="4" t="s">
        <v>7167</v>
      </c>
      <c r="L16766" s="2" t="s">
        <v>21</v>
      </c>
      <c r="M16766" s="2" t="str">
        <f>PROPER(Table1[[#This Row],[Category]])</f>
        <v>Kurta</v>
      </c>
      <c r="N16766" s="2" t="s">
        <v>42</v>
      </c>
      <c r="O16766" s="2">
        <v>1</v>
      </c>
      <c r="P16766" s="2" t="s">
        <v>23</v>
      </c>
      <c r="Q16766" s="2">
        <v>495</v>
      </c>
      <c r="R16766" s="4" t="s">
        <v>925</v>
      </c>
      <c r="S16766" s="4" t="s">
        <v>33</v>
      </c>
      <c r="T16766" s="2">
        <v>122001</v>
      </c>
      <c r="U16766" s="2" t="s">
        <v>26</v>
      </c>
      <c r="V16766" s="2" t="b">
        <v>0</v>
      </c>
    </row>
    <row r="16767" spans="1:22" x14ac:dyDescent="0.3">
      <c r="A16767" s="1">
        <v>16766</v>
      </c>
      <c r="B16767" s="2" t="s">
        <v>21872</v>
      </c>
      <c r="C16767" s="2">
        <v>1132958</v>
      </c>
      <c r="D16767" s="2" t="s">
        <v>17</v>
      </c>
      <c r="E16767" s="2">
        <v>23</v>
      </c>
      <c r="F16767" s="2" t="str">
        <f>IF(Table1[[#This Row],[Age]]&gt;=50, "Senior",IF(Table1[[#This Row],[Age]]&gt;=30, "Adult","Teenager"))</f>
        <v>Teenager</v>
      </c>
      <c r="G16767" s="3">
        <v>44686</v>
      </c>
      <c r="H16767" s="3" t="str">
        <f>TEXT(Table1[[#This Row],[Date]],"mmm")</f>
        <v>May</v>
      </c>
      <c r="I16767" s="2" t="s">
        <v>18</v>
      </c>
      <c r="J16767" s="2" t="s">
        <v>40</v>
      </c>
      <c r="K16767" s="4" t="s">
        <v>6296</v>
      </c>
      <c r="L16767" s="2" t="s">
        <v>21</v>
      </c>
      <c r="M16767" s="2" t="str">
        <f>PROPER(Table1[[#This Row],[Category]])</f>
        <v>Kurta</v>
      </c>
      <c r="N16767" s="2" t="s">
        <v>22</v>
      </c>
      <c r="O16767" s="2">
        <v>1</v>
      </c>
      <c r="P16767" s="2" t="s">
        <v>23</v>
      </c>
      <c r="Q16767" s="2">
        <v>618</v>
      </c>
      <c r="R16767" s="4" t="s">
        <v>166</v>
      </c>
      <c r="S16767" s="4" t="s">
        <v>53</v>
      </c>
      <c r="T16767" s="2">
        <v>411037</v>
      </c>
      <c r="U16767" s="2" t="s">
        <v>26</v>
      </c>
      <c r="V16767" s="2" t="b">
        <v>0</v>
      </c>
    </row>
    <row r="16768" spans="1:22" x14ac:dyDescent="0.3">
      <c r="A16768" s="1">
        <v>16767</v>
      </c>
      <c r="B16768" s="2" t="s">
        <v>21873</v>
      </c>
      <c r="C16768" s="2">
        <v>1485308</v>
      </c>
      <c r="D16768" s="2" t="s">
        <v>17</v>
      </c>
      <c r="E16768" s="2">
        <v>39</v>
      </c>
      <c r="F16768" s="2" t="str">
        <f>IF(Table1[[#This Row],[Age]]&gt;=50, "Senior",IF(Table1[[#This Row],[Age]]&gt;=30, "Adult","Teenager"))</f>
        <v>Adult</v>
      </c>
      <c r="G16768" s="3">
        <v>44686</v>
      </c>
      <c r="H16768" s="3" t="str">
        <f>TEXT(Table1[[#This Row],[Date]],"mmm")</f>
        <v>May</v>
      </c>
      <c r="I16768" s="2" t="s">
        <v>110</v>
      </c>
      <c r="J16768" s="2" t="s">
        <v>54</v>
      </c>
      <c r="K16768" s="4" t="s">
        <v>21874</v>
      </c>
      <c r="L16768" s="2" t="s">
        <v>21</v>
      </c>
      <c r="M16768" s="2" t="str">
        <f>PROPER(Table1[[#This Row],[Category]])</f>
        <v>Kurta</v>
      </c>
      <c r="N16768" s="2" t="s">
        <v>22</v>
      </c>
      <c r="O16768" s="2">
        <v>1</v>
      </c>
      <c r="P16768" s="2" t="s">
        <v>23</v>
      </c>
      <c r="Q16768" s="2">
        <v>301</v>
      </c>
      <c r="R16768" s="4" t="s">
        <v>107</v>
      </c>
      <c r="S16768" s="4" t="s">
        <v>108</v>
      </c>
      <c r="T16768" s="2">
        <v>226010</v>
      </c>
      <c r="U16768" s="2" t="s">
        <v>26</v>
      </c>
      <c r="V16768" s="2" t="b">
        <v>0</v>
      </c>
    </row>
    <row r="16769" spans="1:22" x14ac:dyDescent="0.3">
      <c r="A16769" s="1">
        <v>16768</v>
      </c>
      <c r="B16769" s="2" t="s">
        <v>21875</v>
      </c>
      <c r="C16769" s="2">
        <v>8572513</v>
      </c>
      <c r="D16769" s="2" t="s">
        <v>48</v>
      </c>
      <c r="E16769" s="2">
        <v>43</v>
      </c>
      <c r="F16769" s="2" t="str">
        <f>IF(Table1[[#This Row],[Age]]&gt;=50, "Senior",IF(Table1[[#This Row],[Age]]&gt;=30, "Adult","Teenager"))</f>
        <v>Adult</v>
      </c>
      <c r="G16769" s="3">
        <v>44686</v>
      </c>
      <c r="H16769" s="3" t="str">
        <f>TEXT(Table1[[#This Row],[Date]],"mmm")</f>
        <v>May</v>
      </c>
      <c r="I16769" s="2" t="s">
        <v>18</v>
      </c>
      <c r="J16769" s="2" t="s">
        <v>40</v>
      </c>
      <c r="K16769" s="4" t="s">
        <v>3834</v>
      </c>
      <c r="L16769" s="2" t="s">
        <v>30</v>
      </c>
      <c r="M16769" s="2" t="str">
        <f>PROPER(Table1[[#This Row],[Category]])</f>
        <v>Set</v>
      </c>
      <c r="N16769" s="2" t="s">
        <v>63</v>
      </c>
      <c r="O16769" s="2">
        <v>1</v>
      </c>
      <c r="P16769" s="2" t="s">
        <v>23</v>
      </c>
      <c r="Q16769" s="2">
        <v>1099</v>
      </c>
      <c r="R16769" s="4" t="s">
        <v>32</v>
      </c>
      <c r="S16769" s="4" t="s">
        <v>33</v>
      </c>
      <c r="T16769" s="2">
        <v>122001</v>
      </c>
      <c r="U16769" s="2" t="s">
        <v>26</v>
      </c>
      <c r="V16769" s="2" t="b">
        <v>0</v>
      </c>
    </row>
    <row r="16770" spans="1:22" x14ac:dyDescent="0.3">
      <c r="A16770" s="1">
        <v>16769</v>
      </c>
      <c r="B16770" s="2" t="s">
        <v>21876</v>
      </c>
      <c r="C16770" s="2">
        <v>1602054</v>
      </c>
      <c r="D16770" s="2" t="s">
        <v>17</v>
      </c>
      <c r="E16770" s="2">
        <v>18</v>
      </c>
      <c r="F16770" s="2" t="str">
        <f>IF(Table1[[#This Row],[Age]]&gt;=50, "Senior",IF(Table1[[#This Row],[Age]]&gt;=30, "Adult","Teenager"))</f>
        <v>Teenager</v>
      </c>
      <c r="G16770" s="3">
        <v>44686</v>
      </c>
      <c r="H16770" s="3" t="str">
        <f>TEXT(Table1[[#This Row],[Date]],"mmm")</f>
        <v>May</v>
      </c>
      <c r="I16770" s="2" t="s">
        <v>18</v>
      </c>
      <c r="J16770" s="2" t="s">
        <v>19</v>
      </c>
      <c r="K16770" s="4" t="s">
        <v>3205</v>
      </c>
      <c r="L16770" s="2" t="s">
        <v>21</v>
      </c>
      <c r="M16770" s="2" t="str">
        <f>PROPER(Table1[[#This Row],[Category]])</f>
        <v>Kurta</v>
      </c>
      <c r="N16770" s="2" t="s">
        <v>42</v>
      </c>
      <c r="O16770" s="2">
        <v>1</v>
      </c>
      <c r="P16770" s="2" t="s">
        <v>23</v>
      </c>
      <c r="Q16770" s="2">
        <v>518</v>
      </c>
      <c r="R16770" s="4" t="s">
        <v>3669</v>
      </c>
      <c r="S16770" s="4" t="s">
        <v>67</v>
      </c>
      <c r="T16770" s="2">
        <v>523002</v>
      </c>
      <c r="U16770" s="2" t="s">
        <v>26</v>
      </c>
      <c r="V16770" s="2" t="b">
        <v>0</v>
      </c>
    </row>
    <row r="16771" spans="1:22" x14ac:dyDescent="0.3">
      <c r="A16771" s="1">
        <v>16770</v>
      </c>
      <c r="B16771" s="2" t="s">
        <v>21877</v>
      </c>
      <c r="C16771" s="2">
        <v>3492718</v>
      </c>
      <c r="D16771" s="2" t="s">
        <v>17</v>
      </c>
      <c r="E16771" s="2">
        <v>27</v>
      </c>
      <c r="F16771" s="2" t="str">
        <f>IF(Table1[[#This Row],[Age]]&gt;=50, "Senior",IF(Table1[[#This Row],[Age]]&gt;=30, "Adult","Teenager"))</f>
        <v>Teenager</v>
      </c>
      <c r="G16771" s="3">
        <v>44686</v>
      </c>
      <c r="H16771" s="3" t="str">
        <f>TEXT(Table1[[#This Row],[Date]],"mmm")</f>
        <v>May</v>
      </c>
      <c r="I16771" s="2" t="s">
        <v>18</v>
      </c>
      <c r="J16771" s="2" t="s">
        <v>49</v>
      </c>
      <c r="K16771" s="4" t="s">
        <v>237</v>
      </c>
      <c r="L16771" s="2" t="s">
        <v>206</v>
      </c>
      <c r="M16771" s="2" t="str">
        <f>PROPER(Table1[[#This Row],[Category]])</f>
        <v>Saree</v>
      </c>
      <c r="N16771" s="2" t="s">
        <v>207</v>
      </c>
      <c r="O16771" s="2">
        <v>1</v>
      </c>
      <c r="P16771" s="2" t="s">
        <v>23</v>
      </c>
      <c r="Q16771" s="2">
        <v>459</v>
      </c>
      <c r="R16771" s="4" t="s">
        <v>82</v>
      </c>
      <c r="S16771" s="4" t="s">
        <v>83</v>
      </c>
      <c r="T16771" s="2">
        <v>500086</v>
      </c>
      <c r="U16771" s="2" t="s">
        <v>26</v>
      </c>
      <c r="V16771" s="2" t="b">
        <v>0</v>
      </c>
    </row>
    <row r="16772" spans="1:22" x14ac:dyDescent="0.3">
      <c r="A16772" s="1">
        <v>16771</v>
      </c>
      <c r="B16772" s="2" t="s">
        <v>21878</v>
      </c>
      <c r="C16772" s="2">
        <v>631887</v>
      </c>
      <c r="D16772" s="2" t="s">
        <v>48</v>
      </c>
      <c r="E16772" s="2">
        <v>45</v>
      </c>
      <c r="F16772" s="2" t="str">
        <f>IF(Table1[[#This Row],[Age]]&gt;=50, "Senior",IF(Table1[[#This Row],[Age]]&gt;=30, "Adult","Teenager"))</f>
        <v>Adult</v>
      </c>
      <c r="G16772" s="3">
        <v>44686</v>
      </c>
      <c r="H16772" s="3" t="str">
        <f>TEXT(Table1[[#This Row],[Date]],"mmm")</f>
        <v>May</v>
      </c>
      <c r="I16772" s="2" t="s">
        <v>18</v>
      </c>
      <c r="J16772" s="2" t="s">
        <v>49</v>
      </c>
      <c r="K16772" s="4" t="s">
        <v>3422</v>
      </c>
      <c r="L16772" s="2" t="s">
        <v>51</v>
      </c>
      <c r="M16772" s="2" t="str">
        <f>PROPER(Table1[[#This Row],[Category]])</f>
        <v>Western Dress</v>
      </c>
      <c r="N16772" s="2" t="s">
        <v>22</v>
      </c>
      <c r="O16772" s="2">
        <v>1</v>
      </c>
      <c r="P16772" s="2" t="s">
        <v>23</v>
      </c>
      <c r="Q16772" s="2">
        <v>1249</v>
      </c>
      <c r="R16772" s="4" t="s">
        <v>87</v>
      </c>
      <c r="S16772" s="4" t="s">
        <v>88</v>
      </c>
      <c r="T16772" s="2">
        <v>110063</v>
      </c>
      <c r="U16772" s="2" t="s">
        <v>26</v>
      </c>
      <c r="V16772" s="2" t="b">
        <v>0</v>
      </c>
    </row>
    <row r="16773" spans="1:22" x14ac:dyDescent="0.3">
      <c r="A16773" s="1">
        <v>16772</v>
      </c>
      <c r="B16773" s="2" t="s">
        <v>21879</v>
      </c>
      <c r="C16773" s="2">
        <v>4963319</v>
      </c>
      <c r="D16773" s="2" t="s">
        <v>48</v>
      </c>
      <c r="E16773" s="2">
        <v>36</v>
      </c>
      <c r="F16773" s="2" t="str">
        <f>IF(Table1[[#This Row],[Age]]&gt;=50, "Senior",IF(Table1[[#This Row],[Age]]&gt;=30, "Adult","Teenager"))</f>
        <v>Adult</v>
      </c>
      <c r="G16773" s="3">
        <v>44686</v>
      </c>
      <c r="H16773" s="3" t="str">
        <f>TEXT(Table1[[#This Row],[Date]],"mmm")</f>
        <v>May</v>
      </c>
      <c r="I16773" s="2" t="s">
        <v>18</v>
      </c>
      <c r="J16773" s="2" t="s">
        <v>40</v>
      </c>
      <c r="K16773" s="4" t="s">
        <v>3163</v>
      </c>
      <c r="L16773" s="2" t="s">
        <v>30</v>
      </c>
      <c r="M16773" s="2" t="str">
        <f>PROPER(Table1[[#This Row],[Category]])</f>
        <v>Set</v>
      </c>
      <c r="N16773" s="2" t="s">
        <v>63</v>
      </c>
      <c r="O16773" s="2">
        <v>1</v>
      </c>
      <c r="P16773" s="2" t="s">
        <v>23</v>
      </c>
      <c r="Q16773" s="2">
        <v>759</v>
      </c>
      <c r="R16773" s="4" t="s">
        <v>21880</v>
      </c>
      <c r="S16773" s="4" t="s">
        <v>38</v>
      </c>
      <c r="T16773" s="2">
        <v>713331</v>
      </c>
      <c r="U16773" s="2" t="s">
        <v>26</v>
      </c>
      <c r="V16773" s="2" t="b">
        <v>0</v>
      </c>
    </row>
    <row r="16774" spans="1:22" x14ac:dyDescent="0.3">
      <c r="A16774" s="1">
        <v>16773</v>
      </c>
      <c r="B16774" s="2" t="s">
        <v>21881</v>
      </c>
      <c r="C16774" s="2">
        <v>967930</v>
      </c>
      <c r="D16774" s="2" t="s">
        <v>17</v>
      </c>
      <c r="E16774" s="2">
        <v>38</v>
      </c>
      <c r="F16774" s="2" t="str">
        <f>IF(Table1[[#This Row],[Age]]&gt;=50, "Senior",IF(Table1[[#This Row],[Age]]&gt;=30, "Adult","Teenager"))</f>
        <v>Adult</v>
      </c>
      <c r="G16774" s="3">
        <v>44686</v>
      </c>
      <c r="H16774" s="3" t="str">
        <f>TEXT(Table1[[#This Row],[Date]],"mmm")</f>
        <v>May</v>
      </c>
      <c r="I16774" s="2" t="s">
        <v>18</v>
      </c>
      <c r="J16774" s="2" t="s">
        <v>54</v>
      </c>
      <c r="K16774" s="4" t="s">
        <v>11359</v>
      </c>
      <c r="L16774" s="2" t="s">
        <v>21</v>
      </c>
      <c r="M16774" s="2" t="str">
        <f>PROPER(Table1[[#This Row],[Category]])</f>
        <v>Kurta</v>
      </c>
      <c r="N16774" s="2" t="s">
        <v>106</v>
      </c>
      <c r="O16774" s="2">
        <v>1</v>
      </c>
      <c r="P16774" s="2" t="s">
        <v>23</v>
      </c>
      <c r="Q16774" s="2">
        <v>471</v>
      </c>
      <c r="R16774" s="4" t="s">
        <v>177</v>
      </c>
      <c r="S16774" s="4" t="s">
        <v>44</v>
      </c>
      <c r="T16774" s="2">
        <v>620021</v>
      </c>
      <c r="U16774" s="2" t="s">
        <v>26</v>
      </c>
      <c r="V16774" s="2" t="b">
        <v>0</v>
      </c>
    </row>
    <row r="16775" spans="1:22" x14ac:dyDescent="0.3">
      <c r="A16775" s="1">
        <v>16774</v>
      </c>
      <c r="B16775" s="2" t="s">
        <v>21882</v>
      </c>
      <c r="C16775" s="2">
        <v>8165852</v>
      </c>
      <c r="D16775" s="2" t="s">
        <v>17</v>
      </c>
      <c r="E16775" s="2">
        <v>37</v>
      </c>
      <c r="F16775" s="2" t="str">
        <f>IF(Table1[[#This Row],[Age]]&gt;=50, "Senior",IF(Table1[[#This Row],[Age]]&gt;=30, "Adult","Teenager"))</f>
        <v>Adult</v>
      </c>
      <c r="G16775" s="3">
        <v>44686</v>
      </c>
      <c r="H16775" s="3" t="str">
        <f>TEXT(Table1[[#This Row],[Date]],"mmm")</f>
        <v>May</v>
      </c>
      <c r="I16775" s="2" t="s">
        <v>18</v>
      </c>
      <c r="J16775" s="2" t="s">
        <v>59</v>
      </c>
      <c r="K16775" s="4" t="s">
        <v>968</v>
      </c>
      <c r="L16775" s="2" t="s">
        <v>206</v>
      </c>
      <c r="M16775" s="2" t="str">
        <f>PROPER(Table1[[#This Row],[Category]])</f>
        <v>Saree</v>
      </c>
      <c r="N16775" s="2" t="s">
        <v>207</v>
      </c>
      <c r="O16775" s="2">
        <v>1</v>
      </c>
      <c r="P16775" s="2" t="s">
        <v>23</v>
      </c>
      <c r="Q16775" s="2">
        <v>549</v>
      </c>
      <c r="R16775" s="4" t="s">
        <v>1483</v>
      </c>
      <c r="S16775" s="4" t="s">
        <v>53</v>
      </c>
      <c r="T16775" s="2">
        <v>400078</v>
      </c>
      <c r="U16775" s="2" t="s">
        <v>26</v>
      </c>
      <c r="V16775" s="2" t="b">
        <v>0</v>
      </c>
    </row>
    <row r="16776" spans="1:22" x14ac:dyDescent="0.3">
      <c r="A16776" s="1">
        <v>16775</v>
      </c>
      <c r="B16776" s="2" t="s">
        <v>21883</v>
      </c>
      <c r="C16776" s="2">
        <v>8198768</v>
      </c>
      <c r="D16776" s="2" t="s">
        <v>48</v>
      </c>
      <c r="E16776" s="2">
        <v>49</v>
      </c>
      <c r="F16776" s="2" t="str">
        <f>IF(Table1[[#This Row],[Age]]&gt;=50, "Senior",IF(Table1[[#This Row],[Age]]&gt;=30, "Adult","Teenager"))</f>
        <v>Adult</v>
      </c>
      <c r="G16776" s="3">
        <v>44686</v>
      </c>
      <c r="H16776" s="3" t="str">
        <f>TEXT(Table1[[#This Row],[Date]],"mmm")</f>
        <v>May</v>
      </c>
      <c r="I16776" s="2" t="s">
        <v>18</v>
      </c>
      <c r="J16776" s="2" t="s">
        <v>19</v>
      </c>
      <c r="K16776" s="4" t="s">
        <v>18191</v>
      </c>
      <c r="L16776" s="2" t="s">
        <v>51</v>
      </c>
      <c r="M16776" s="2" t="str">
        <f>PROPER(Table1[[#This Row],[Category]])</f>
        <v>Western Dress</v>
      </c>
      <c r="N16776" s="2" t="s">
        <v>63</v>
      </c>
      <c r="O16776" s="2">
        <v>1</v>
      </c>
      <c r="P16776" s="2" t="s">
        <v>23</v>
      </c>
      <c r="Q16776" s="2">
        <v>825</v>
      </c>
      <c r="R16776" s="4" t="s">
        <v>725</v>
      </c>
      <c r="S16776" s="4" t="s">
        <v>108</v>
      </c>
      <c r="T16776" s="2">
        <v>201014</v>
      </c>
      <c r="U16776" s="2" t="s">
        <v>26</v>
      </c>
      <c r="V16776" s="2" t="b">
        <v>0</v>
      </c>
    </row>
    <row r="16777" spans="1:22" x14ac:dyDescent="0.3">
      <c r="A16777" s="1">
        <v>16776</v>
      </c>
      <c r="B16777" s="2" t="s">
        <v>21884</v>
      </c>
      <c r="C16777" s="2">
        <v>1033886</v>
      </c>
      <c r="D16777" s="2" t="s">
        <v>17</v>
      </c>
      <c r="E16777" s="2">
        <v>45</v>
      </c>
      <c r="F16777" s="2" t="str">
        <f>IF(Table1[[#This Row],[Age]]&gt;=50, "Senior",IF(Table1[[#This Row],[Age]]&gt;=30, "Adult","Teenager"))</f>
        <v>Adult</v>
      </c>
      <c r="G16777" s="3">
        <v>44686</v>
      </c>
      <c r="H16777" s="3" t="str">
        <f>TEXT(Table1[[#This Row],[Date]],"mmm")</f>
        <v>May</v>
      </c>
      <c r="I16777" s="2" t="s">
        <v>18</v>
      </c>
      <c r="J16777" s="2" t="s">
        <v>49</v>
      </c>
      <c r="K16777" s="4" t="s">
        <v>2592</v>
      </c>
      <c r="L16777" s="2" t="s">
        <v>30</v>
      </c>
      <c r="M16777" s="2" t="str">
        <f>PROPER(Table1[[#This Row],[Category]])</f>
        <v>Set</v>
      </c>
      <c r="N16777" s="2" t="s">
        <v>63</v>
      </c>
      <c r="O16777" s="2">
        <v>1</v>
      </c>
      <c r="P16777" s="2" t="s">
        <v>23</v>
      </c>
      <c r="Q16777" s="2">
        <v>1085</v>
      </c>
      <c r="R16777" s="4" t="s">
        <v>3458</v>
      </c>
      <c r="S16777" s="4" t="s">
        <v>142</v>
      </c>
      <c r="T16777" s="2">
        <v>382480</v>
      </c>
      <c r="U16777" s="2" t="s">
        <v>26</v>
      </c>
      <c r="V16777" s="2" t="b">
        <v>0</v>
      </c>
    </row>
    <row r="16778" spans="1:22" x14ac:dyDescent="0.3">
      <c r="A16778" s="1">
        <v>16777</v>
      </c>
      <c r="B16778" s="2" t="s">
        <v>21885</v>
      </c>
      <c r="C16778" s="2">
        <v>3168634</v>
      </c>
      <c r="D16778" s="2" t="s">
        <v>48</v>
      </c>
      <c r="E16778" s="2">
        <v>37</v>
      </c>
      <c r="F16778" s="2" t="str">
        <f>IF(Table1[[#This Row],[Age]]&gt;=50, "Senior",IF(Table1[[#This Row],[Age]]&gt;=30, "Adult","Teenager"))</f>
        <v>Adult</v>
      </c>
      <c r="G16778" s="3">
        <v>44686</v>
      </c>
      <c r="H16778" s="3" t="str">
        <f>TEXT(Table1[[#This Row],[Date]],"mmm")</f>
        <v>May</v>
      </c>
      <c r="I16778" s="2" t="s">
        <v>18</v>
      </c>
      <c r="J16778" s="2" t="s">
        <v>40</v>
      </c>
      <c r="K16778" s="4" t="s">
        <v>2605</v>
      </c>
      <c r="L16778" s="2" t="s">
        <v>51</v>
      </c>
      <c r="M16778" s="2" t="str">
        <f>PROPER(Table1[[#This Row],[Category]])</f>
        <v>Western Dress</v>
      </c>
      <c r="N16778" s="2" t="s">
        <v>95</v>
      </c>
      <c r="O16778" s="2">
        <v>1</v>
      </c>
      <c r="P16778" s="2" t="s">
        <v>23</v>
      </c>
      <c r="Q16778" s="2">
        <v>989</v>
      </c>
      <c r="R16778" s="4" t="s">
        <v>975</v>
      </c>
      <c r="S16778" s="4" t="s">
        <v>33</v>
      </c>
      <c r="T16778" s="2">
        <v>132001</v>
      </c>
      <c r="U16778" s="2" t="s">
        <v>26</v>
      </c>
      <c r="V16778" s="2" t="b">
        <v>0</v>
      </c>
    </row>
    <row r="16779" spans="1:22" x14ac:dyDescent="0.3">
      <c r="A16779" s="1">
        <v>16778</v>
      </c>
      <c r="B16779" s="2" t="s">
        <v>21886</v>
      </c>
      <c r="C16779" s="2">
        <v>5357868</v>
      </c>
      <c r="D16779" s="2" t="s">
        <v>17</v>
      </c>
      <c r="E16779" s="2">
        <v>28</v>
      </c>
      <c r="F16779" s="2" t="str">
        <f>IF(Table1[[#This Row],[Age]]&gt;=50, "Senior",IF(Table1[[#This Row],[Age]]&gt;=30, "Adult","Teenager"))</f>
        <v>Teenager</v>
      </c>
      <c r="G16779" s="3">
        <v>44686</v>
      </c>
      <c r="H16779" s="3" t="str">
        <f>TEXT(Table1[[#This Row],[Date]],"mmm")</f>
        <v>May</v>
      </c>
      <c r="I16779" s="2" t="s">
        <v>18</v>
      </c>
      <c r="J16779" s="2" t="s">
        <v>40</v>
      </c>
      <c r="K16779" s="4" t="s">
        <v>21887</v>
      </c>
      <c r="L16779" s="2" t="s">
        <v>21</v>
      </c>
      <c r="M16779" s="2" t="str">
        <f>PROPER(Table1[[#This Row],[Category]])</f>
        <v>Kurta</v>
      </c>
      <c r="N16779" s="2" t="s">
        <v>42</v>
      </c>
      <c r="O16779" s="2">
        <v>1</v>
      </c>
      <c r="P16779" s="2" t="s">
        <v>23</v>
      </c>
      <c r="Q16779" s="2">
        <v>517</v>
      </c>
      <c r="R16779" s="4" t="s">
        <v>21888</v>
      </c>
      <c r="S16779" s="4" t="s">
        <v>44</v>
      </c>
      <c r="T16779" s="2">
        <v>629165</v>
      </c>
      <c r="U16779" s="2" t="s">
        <v>26</v>
      </c>
      <c r="V16779" s="2" t="b">
        <v>0</v>
      </c>
    </row>
    <row r="16780" spans="1:22" x14ac:dyDescent="0.3">
      <c r="A16780" s="1">
        <v>16779</v>
      </c>
      <c r="B16780" s="2" t="s">
        <v>21886</v>
      </c>
      <c r="C16780" s="2">
        <v>5357868</v>
      </c>
      <c r="D16780" s="2" t="s">
        <v>17</v>
      </c>
      <c r="E16780" s="2">
        <v>32</v>
      </c>
      <c r="F16780" s="2" t="str">
        <f>IF(Table1[[#This Row],[Age]]&gt;=50, "Senior",IF(Table1[[#This Row],[Age]]&gt;=30, "Adult","Teenager"))</f>
        <v>Adult</v>
      </c>
      <c r="G16780" s="3">
        <v>44686</v>
      </c>
      <c r="H16780" s="3" t="str">
        <f>TEXT(Table1[[#This Row],[Date]],"mmm")</f>
        <v>May</v>
      </c>
      <c r="I16780" s="2" t="s">
        <v>18</v>
      </c>
      <c r="J16780" s="2" t="s">
        <v>54</v>
      </c>
      <c r="K16780" s="4" t="s">
        <v>903</v>
      </c>
      <c r="L16780" s="2" t="s">
        <v>30</v>
      </c>
      <c r="M16780" s="2" t="str">
        <f>PROPER(Table1[[#This Row],[Category]])</f>
        <v>Set</v>
      </c>
      <c r="N16780" s="2" t="s">
        <v>22</v>
      </c>
      <c r="O16780" s="2">
        <v>1</v>
      </c>
      <c r="P16780" s="2" t="s">
        <v>23</v>
      </c>
      <c r="Q16780" s="2">
        <v>1186</v>
      </c>
      <c r="R16780" s="4" t="s">
        <v>5030</v>
      </c>
      <c r="S16780" s="4" t="s">
        <v>663</v>
      </c>
      <c r="T16780" s="2">
        <v>795138</v>
      </c>
      <c r="U16780" s="2" t="s">
        <v>26</v>
      </c>
      <c r="V16780" s="2" t="b">
        <v>0</v>
      </c>
    </row>
    <row r="16781" spans="1:22" x14ac:dyDescent="0.3">
      <c r="A16781" s="1">
        <v>16780</v>
      </c>
      <c r="B16781" s="2" t="s">
        <v>21889</v>
      </c>
      <c r="C16781" s="2">
        <v>4095455</v>
      </c>
      <c r="D16781" s="2" t="s">
        <v>17</v>
      </c>
      <c r="E16781" s="2">
        <v>25</v>
      </c>
      <c r="F16781" s="2" t="str">
        <f>IF(Table1[[#This Row],[Age]]&gt;=50, "Senior",IF(Table1[[#This Row],[Age]]&gt;=30, "Adult","Teenager"))</f>
        <v>Teenager</v>
      </c>
      <c r="G16781" s="3">
        <v>44686</v>
      </c>
      <c r="H16781" s="3" t="str">
        <f>TEXT(Table1[[#This Row],[Date]],"mmm")</f>
        <v>May</v>
      </c>
      <c r="I16781" s="2" t="s">
        <v>18</v>
      </c>
      <c r="J16781" s="2" t="s">
        <v>40</v>
      </c>
      <c r="K16781" s="4" t="s">
        <v>6412</v>
      </c>
      <c r="L16781" s="2" t="s">
        <v>21</v>
      </c>
      <c r="M16781" s="2" t="str">
        <f>PROPER(Table1[[#This Row],[Category]])</f>
        <v>Kurta</v>
      </c>
      <c r="N16781" s="2" t="s">
        <v>63</v>
      </c>
      <c r="O16781" s="2">
        <v>1</v>
      </c>
      <c r="P16781" s="2" t="s">
        <v>23</v>
      </c>
      <c r="Q16781" s="2">
        <v>753</v>
      </c>
      <c r="R16781" s="4" t="s">
        <v>141</v>
      </c>
      <c r="S16781" s="4" t="s">
        <v>142</v>
      </c>
      <c r="T16781" s="2">
        <v>382415</v>
      </c>
      <c r="U16781" s="2" t="s">
        <v>26</v>
      </c>
      <c r="V16781" s="2" t="b">
        <v>0</v>
      </c>
    </row>
    <row r="16782" spans="1:22" x14ac:dyDescent="0.3">
      <c r="A16782" s="1">
        <v>16781</v>
      </c>
      <c r="B16782" s="2" t="s">
        <v>21890</v>
      </c>
      <c r="C16782" s="2">
        <v>7123916</v>
      </c>
      <c r="D16782" s="2" t="s">
        <v>17</v>
      </c>
      <c r="E16782" s="2">
        <v>35</v>
      </c>
      <c r="F16782" s="2" t="str">
        <f>IF(Table1[[#This Row],[Age]]&gt;=50, "Senior",IF(Table1[[#This Row],[Age]]&gt;=30, "Adult","Teenager"))</f>
        <v>Adult</v>
      </c>
      <c r="G16782" s="3">
        <v>44686</v>
      </c>
      <c r="H16782" s="3" t="str">
        <f>TEXT(Table1[[#This Row],[Date]],"mmm")</f>
        <v>May</v>
      </c>
      <c r="I16782" s="2" t="s">
        <v>18</v>
      </c>
      <c r="J16782" s="2" t="s">
        <v>40</v>
      </c>
      <c r="K16782" s="4" t="s">
        <v>3016</v>
      </c>
      <c r="L16782" s="2" t="s">
        <v>30</v>
      </c>
      <c r="M16782" s="2" t="str">
        <f>PROPER(Table1[[#This Row],[Category]])</f>
        <v>Set</v>
      </c>
      <c r="N16782" s="2" t="s">
        <v>106</v>
      </c>
      <c r="O16782" s="2">
        <v>1</v>
      </c>
      <c r="P16782" s="2" t="s">
        <v>23</v>
      </c>
      <c r="Q16782" s="2">
        <v>1299</v>
      </c>
      <c r="R16782" s="4" t="s">
        <v>5231</v>
      </c>
      <c r="S16782" s="4" t="s">
        <v>108</v>
      </c>
      <c r="T16782" s="2">
        <v>242001</v>
      </c>
      <c r="U16782" s="2" t="s">
        <v>26</v>
      </c>
      <c r="V16782" s="2" t="b">
        <v>0</v>
      </c>
    </row>
    <row r="16783" spans="1:22" x14ac:dyDescent="0.3">
      <c r="A16783" s="1">
        <v>16782</v>
      </c>
      <c r="B16783" s="2" t="s">
        <v>21891</v>
      </c>
      <c r="C16783" s="2">
        <v>150174</v>
      </c>
      <c r="D16783" s="2" t="s">
        <v>17</v>
      </c>
      <c r="E16783" s="2">
        <v>40</v>
      </c>
      <c r="F16783" s="2" t="str">
        <f>IF(Table1[[#This Row],[Age]]&gt;=50, "Senior",IF(Table1[[#This Row],[Age]]&gt;=30, "Adult","Teenager"))</f>
        <v>Adult</v>
      </c>
      <c r="G16783" s="3">
        <v>44686</v>
      </c>
      <c r="H16783" s="3" t="str">
        <f>TEXT(Table1[[#This Row],[Date]],"mmm")</f>
        <v>May</v>
      </c>
      <c r="I16783" s="2" t="s">
        <v>18</v>
      </c>
      <c r="J16783" s="2" t="s">
        <v>40</v>
      </c>
      <c r="K16783" s="4" t="s">
        <v>6677</v>
      </c>
      <c r="L16783" s="2" t="s">
        <v>72</v>
      </c>
      <c r="M16783" s="2" t="str">
        <f>PROPER(Table1[[#This Row],[Category]])</f>
        <v>Top</v>
      </c>
      <c r="N16783" s="2" t="s">
        <v>42</v>
      </c>
      <c r="O16783" s="2">
        <v>1</v>
      </c>
      <c r="P16783" s="2" t="s">
        <v>23</v>
      </c>
      <c r="Q16783" s="2">
        <v>563</v>
      </c>
      <c r="R16783" s="4" t="s">
        <v>21892</v>
      </c>
      <c r="S16783" s="4" t="s">
        <v>53</v>
      </c>
      <c r="T16783" s="2">
        <v>401202</v>
      </c>
      <c r="U16783" s="2" t="s">
        <v>26</v>
      </c>
      <c r="V16783" s="2" t="b">
        <v>0</v>
      </c>
    </row>
    <row r="16784" spans="1:22" x14ac:dyDescent="0.3">
      <c r="A16784" s="1">
        <v>16783</v>
      </c>
      <c r="B16784" s="2" t="s">
        <v>21893</v>
      </c>
      <c r="C16784" s="2">
        <v>2059534</v>
      </c>
      <c r="D16784" s="2" t="s">
        <v>17</v>
      </c>
      <c r="E16784" s="2">
        <v>38</v>
      </c>
      <c r="F16784" s="2" t="str">
        <f>IF(Table1[[#This Row],[Age]]&gt;=50, "Senior",IF(Table1[[#This Row],[Age]]&gt;=30, "Adult","Teenager"))</f>
        <v>Adult</v>
      </c>
      <c r="G16784" s="3">
        <v>44686</v>
      </c>
      <c r="H16784" s="3" t="str">
        <f>TEXT(Table1[[#This Row],[Date]],"mmm")</f>
        <v>May</v>
      </c>
      <c r="I16784" s="2" t="s">
        <v>18</v>
      </c>
      <c r="J16784" s="2" t="s">
        <v>19</v>
      </c>
      <c r="K16784" s="4" t="s">
        <v>665</v>
      </c>
      <c r="L16784" s="2" t="s">
        <v>21</v>
      </c>
      <c r="M16784" s="2" t="str">
        <f>PROPER(Table1[[#This Row],[Category]])</f>
        <v>Kurta</v>
      </c>
      <c r="N16784" s="2" t="s">
        <v>31</v>
      </c>
      <c r="O16784" s="2">
        <v>1</v>
      </c>
      <c r="P16784" s="2" t="s">
        <v>23</v>
      </c>
      <c r="Q16784" s="2">
        <v>709</v>
      </c>
      <c r="R16784" s="4" t="s">
        <v>21894</v>
      </c>
      <c r="S16784" s="4" t="s">
        <v>67</v>
      </c>
      <c r="T16784" s="2">
        <v>524305</v>
      </c>
      <c r="U16784" s="2" t="s">
        <v>26</v>
      </c>
      <c r="V16784" s="2" t="b">
        <v>0</v>
      </c>
    </row>
    <row r="16785" spans="1:22" x14ac:dyDescent="0.3">
      <c r="A16785" s="1">
        <v>16784</v>
      </c>
      <c r="B16785" s="2" t="s">
        <v>21895</v>
      </c>
      <c r="C16785" s="2">
        <v>6072635</v>
      </c>
      <c r="D16785" s="2" t="s">
        <v>17</v>
      </c>
      <c r="E16785" s="2">
        <v>68</v>
      </c>
      <c r="F16785" s="2" t="str">
        <f>IF(Table1[[#This Row],[Age]]&gt;=50, "Senior",IF(Table1[[#This Row],[Age]]&gt;=30, "Adult","Teenager"))</f>
        <v>Senior</v>
      </c>
      <c r="G16785" s="3">
        <v>44686</v>
      </c>
      <c r="H16785" s="3" t="str">
        <f>TEXT(Table1[[#This Row],[Date]],"mmm")</f>
        <v>May</v>
      </c>
      <c r="I16785" s="2" t="s">
        <v>283</v>
      </c>
      <c r="J16785" s="2" t="s">
        <v>40</v>
      </c>
      <c r="K16785" s="4" t="s">
        <v>2161</v>
      </c>
      <c r="L16785" s="2" t="s">
        <v>30</v>
      </c>
      <c r="M16785" s="2" t="str">
        <f>PROPER(Table1[[#This Row],[Category]])</f>
        <v>Set</v>
      </c>
      <c r="N16785" s="2" t="s">
        <v>42</v>
      </c>
      <c r="O16785" s="2">
        <v>1</v>
      </c>
      <c r="P16785" s="2" t="s">
        <v>23</v>
      </c>
      <c r="Q16785" s="2">
        <v>573</v>
      </c>
      <c r="R16785" s="4" t="s">
        <v>4801</v>
      </c>
      <c r="S16785" s="4" t="s">
        <v>77</v>
      </c>
      <c r="T16785" s="2">
        <v>782435</v>
      </c>
      <c r="U16785" s="2" t="s">
        <v>26</v>
      </c>
      <c r="V16785" s="2" t="b">
        <v>0</v>
      </c>
    </row>
    <row r="16786" spans="1:22" x14ac:dyDescent="0.3">
      <c r="A16786" s="1">
        <v>16785</v>
      </c>
      <c r="B16786" s="2" t="s">
        <v>21896</v>
      </c>
      <c r="C16786" s="2">
        <v>9511590</v>
      </c>
      <c r="D16786" s="2" t="s">
        <v>48</v>
      </c>
      <c r="E16786" s="2">
        <v>27</v>
      </c>
      <c r="F16786" s="2" t="str">
        <f>IF(Table1[[#This Row],[Age]]&gt;=50, "Senior",IF(Table1[[#This Row],[Age]]&gt;=30, "Adult","Teenager"))</f>
        <v>Teenager</v>
      </c>
      <c r="G16786" s="3">
        <v>44686</v>
      </c>
      <c r="H16786" s="3" t="str">
        <f>TEXT(Table1[[#This Row],[Date]],"mmm")</f>
        <v>May</v>
      </c>
      <c r="I16786" s="2" t="s">
        <v>18</v>
      </c>
      <c r="J16786" s="2" t="s">
        <v>85</v>
      </c>
      <c r="K16786" s="4" t="s">
        <v>1124</v>
      </c>
      <c r="L16786" s="2" t="s">
        <v>51</v>
      </c>
      <c r="M16786" s="2" t="str">
        <f>PROPER(Table1[[#This Row],[Category]])</f>
        <v>Western Dress</v>
      </c>
      <c r="N16786" s="2" t="s">
        <v>42</v>
      </c>
      <c r="O16786" s="2">
        <v>1</v>
      </c>
      <c r="P16786" s="2" t="s">
        <v>23</v>
      </c>
      <c r="Q16786" s="2">
        <v>735</v>
      </c>
      <c r="R16786" s="4" t="s">
        <v>750</v>
      </c>
      <c r="S16786" s="4" t="s">
        <v>92</v>
      </c>
      <c r="T16786" s="2">
        <v>751012</v>
      </c>
      <c r="U16786" s="2" t="s">
        <v>26</v>
      </c>
      <c r="V16786" s="2" t="b">
        <v>0</v>
      </c>
    </row>
    <row r="16787" spans="1:22" x14ac:dyDescent="0.3">
      <c r="A16787" s="1">
        <v>16786</v>
      </c>
      <c r="B16787" s="2" t="s">
        <v>21897</v>
      </c>
      <c r="C16787" s="2">
        <v>6264619</v>
      </c>
      <c r="D16787" s="2" t="s">
        <v>17</v>
      </c>
      <c r="E16787" s="2">
        <v>46</v>
      </c>
      <c r="F16787" s="2" t="str">
        <f>IF(Table1[[#This Row],[Age]]&gt;=50, "Senior",IF(Table1[[#This Row],[Age]]&gt;=30, "Adult","Teenager"))</f>
        <v>Adult</v>
      </c>
      <c r="G16787" s="3">
        <v>44686</v>
      </c>
      <c r="H16787" s="3" t="str">
        <f>TEXT(Table1[[#This Row],[Date]],"mmm")</f>
        <v>May</v>
      </c>
      <c r="I16787" s="2" t="s">
        <v>18</v>
      </c>
      <c r="J16787" s="2" t="s">
        <v>40</v>
      </c>
      <c r="K16787" s="4" t="s">
        <v>270</v>
      </c>
      <c r="L16787" s="2" t="s">
        <v>21</v>
      </c>
      <c r="M16787" s="2" t="str">
        <f>PROPER(Table1[[#This Row],[Category]])</f>
        <v>Kurta</v>
      </c>
      <c r="N16787" s="2" t="s">
        <v>42</v>
      </c>
      <c r="O16787" s="2">
        <v>1</v>
      </c>
      <c r="P16787" s="2" t="s">
        <v>23</v>
      </c>
      <c r="Q16787" s="2">
        <v>729</v>
      </c>
      <c r="R16787" s="4" t="s">
        <v>838</v>
      </c>
      <c r="S16787" s="4" t="s">
        <v>25</v>
      </c>
      <c r="T16787" s="2">
        <v>140603</v>
      </c>
      <c r="U16787" s="2" t="s">
        <v>26</v>
      </c>
      <c r="V16787" s="2" t="b">
        <v>0</v>
      </c>
    </row>
    <row r="16788" spans="1:22" x14ac:dyDescent="0.3">
      <c r="A16788" s="1">
        <v>16787</v>
      </c>
      <c r="B16788" s="2" t="s">
        <v>21897</v>
      </c>
      <c r="C16788" s="2">
        <v>6264619</v>
      </c>
      <c r="D16788" s="2" t="s">
        <v>17</v>
      </c>
      <c r="E16788" s="2">
        <v>31</v>
      </c>
      <c r="F16788" s="2" t="str">
        <f>IF(Table1[[#This Row],[Age]]&gt;=50, "Senior",IF(Table1[[#This Row],[Age]]&gt;=30, "Adult","Teenager"))</f>
        <v>Adult</v>
      </c>
      <c r="G16788" s="3">
        <v>44686</v>
      </c>
      <c r="H16788" s="3" t="str">
        <f>TEXT(Table1[[#This Row],[Date]],"mmm")</f>
        <v>May</v>
      </c>
      <c r="I16788" s="2" t="s">
        <v>18</v>
      </c>
      <c r="J16788" s="2" t="s">
        <v>40</v>
      </c>
      <c r="K16788" s="4" t="s">
        <v>4872</v>
      </c>
      <c r="L16788" s="2" t="s">
        <v>21</v>
      </c>
      <c r="M16788" s="2" t="str">
        <f>PROPER(Table1[[#This Row],[Category]])</f>
        <v>Kurta</v>
      </c>
      <c r="N16788" s="2" t="s">
        <v>31</v>
      </c>
      <c r="O16788" s="2">
        <v>1</v>
      </c>
      <c r="P16788" s="2" t="s">
        <v>23</v>
      </c>
      <c r="Q16788" s="2">
        <v>405</v>
      </c>
      <c r="R16788" s="4" t="s">
        <v>56</v>
      </c>
      <c r="S16788" s="4" t="s">
        <v>57</v>
      </c>
      <c r="T16788" s="2">
        <v>560037</v>
      </c>
      <c r="U16788" s="2" t="s">
        <v>26</v>
      </c>
      <c r="V16788" s="2" t="b">
        <v>0</v>
      </c>
    </row>
    <row r="16789" spans="1:22" x14ac:dyDescent="0.3">
      <c r="A16789" s="1">
        <v>16788</v>
      </c>
      <c r="B16789" s="2" t="s">
        <v>21898</v>
      </c>
      <c r="C16789" s="2">
        <v>1295693</v>
      </c>
      <c r="D16789" s="2" t="s">
        <v>17</v>
      </c>
      <c r="E16789" s="2">
        <v>49</v>
      </c>
      <c r="F16789" s="2" t="str">
        <f>IF(Table1[[#This Row],[Age]]&gt;=50, "Senior",IF(Table1[[#This Row],[Age]]&gt;=30, "Adult","Teenager"))</f>
        <v>Adult</v>
      </c>
      <c r="G16789" s="3">
        <v>44686</v>
      </c>
      <c r="H16789" s="3" t="str">
        <f>TEXT(Table1[[#This Row],[Date]],"mmm")</f>
        <v>May</v>
      </c>
      <c r="I16789" s="2" t="s">
        <v>18</v>
      </c>
      <c r="J16789" s="2" t="s">
        <v>54</v>
      </c>
      <c r="K16789" s="4" t="s">
        <v>6120</v>
      </c>
      <c r="L16789" s="2" t="s">
        <v>21</v>
      </c>
      <c r="M16789" s="2" t="str">
        <f>PROPER(Table1[[#This Row],[Category]])</f>
        <v>Kurta</v>
      </c>
      <c r="N16789" s="2" t="s">
        <v>31</v>
      </c>
      <c r="O16789" s="2">
        <v>1</v>
      </c>
      <c r="P16789" s="2" t="s">
        <v>23</v>
      </c>
      <c r="Q16789" s="2">
        <v>458</v>
      </c>
      <c r="R16789" s="4" t="s">
        <v>122</v>
      </c>
      <c r="S16789" s="4" t="s">
        <v>123</v>
      </c>
      <c r="T16789" s="2">
        <v>452018</v>
      </c>
      <c r="U16789" s="2" t="s">
        <v>26</v>
      </c>
      <c r="V16789" s="2" t="b">
        <v>0</v>
      </c>
    </row>
    <row r="16790" spans="1:22" x14ac:dyDescent="0.3">
      <c r="A16790" s="1">
        <v>16789</v>
      </c>
      <c r="B16790" s="2" t="s">
        <v>21899</v>
      </c>
      <c r="C16790" s="2">
        <v>8663930</v>
      </c>
      <c r="D16790" s="2" t="s">
        <v>48</v>
      </c>
      <c r="E16790" s="2">
        <v>40</v>
      </c>
      <c r="F16790" s="2" t="str">
        <f>IF(Table1[[#This Row],[Age]]&gt;=50, "Senior",IF(Table1[[#This Row],[Age]]&gt;=30, "Adult","Teenager"))</f>
        <v>Adult</v>
      </c>
      <c r="G16790" s="3">
        <v>44686</v>
      </c>
      <c r="H16790" s="3" t="str">
        <f>TEXT(Table1[[#This Row],[Date]],"mmm")</f>
        <v>May</v>
      </c>
      <c r="I16790" s="2" t="s">
        <v>18</v>
      </c>
      <c r="J16790" s="2" t="s">
        <v>40</v>
      </c>
      <c r="K16790" s="4" t="s">
        <v>20004</v>
      </c>
      <c r="L16790" s="2" t="s">
        <v>30</v>
      </c>
      <c r="M16790" s="2" t="str">
        <f>PROPER(Table1[[#This Row],[Category]])</f>
        <v>Set</v>
      </c>
      <c r="N16790" s="2" t="s">
        <v>36</v>
      </c>
      <c r="O16790" s="2">
        <v>1</v>
      </c>
      <c r="P16790" s="2" t="s">
        <v>23</v>
      </c>
      <c r="Q16790" s="2">
        <v>825</v>
      </c>
      <c r="R16790" s="4" t="s">
        <v>56</v>
      </c>
      <c r="S16790" s="4" t="s">
        <v>57</v>
      </c>
      <c r="T16790" s="2">
        <v>560034</v>
      </c>
      <c r="U16790" s="2" t="s">
        <v>26</v>
      </c>
      <c r="V16790" s="2" t="b">
        <v>0</v>
      </c>
    </row>
    <row r="16791" spans="1:22" x14ac:dyDescent="0.3">
      <c r="A16791" s="1">
        <v>16790</v>
      </c>
      <c r="B16791" s="2" t="s">
        <v>21900</v>
      </c>
      <c r="C16791" s="2">
        <v>3468227</v>
      </c>
      <c r="D16791" s="2" t="s">
        <v>48</v>
      </c>
      <c r="E16791" s="2">
        <v>75</v>
      </c>
      <c r="F16791" s="2" t="str">
        <f>IF(Table1[[#This Row],[Age]]&gt;=50, "Senior",IF(Table1[[#This Row],[Age]]&gt;=30, "Adult","Teenager"))</f>
        <v>Senior</v>
      </c>
      <c r="G16791" s="3">
        <v>44686</v>
      </c>
      <c r="H16791" s="3" t="str">
        <f>TEXT(Table1[[#This Row],[Date]],"mmm")</f>
        <v>May</v>
      </c>
      <c r="I16791" s="2" t="s">
        <v>18</v>
      </c>
      <c r="J16791" s="2" t="s">
        <v>85</v>
      </c>
      <c r="K16791" s="4" t="s">
        <v>21901</v>
      </c>
      <c r="L16791" s="2" t="s">
        <v>506</v>
      </c>
      <c r="M16791" s="2" t="str">
        <f>PROPER(Table1[[#This Row],[Category]])</f>
        <v>Ethnic Dress</v>
      </c>
      <c r="N16791" s="2" t="s">
        <v>22</v>
      </c>
      <c r="O16791" s="2">
        <v>1</v>
      </c>
      <c r="P16791" s="2" t="s">
        <v>23</v>
      </c>
      <c r="Q16791" s="2">
        <v>388</v>
      </c>
      <c r="R16791" s="4" t="s">
        <v>5519</v>
      </c>
      <c r="S16791" s="4" t="s">
        <v>3827</v>
      </c>
      <c r="T16791" s="2">
        <v>160071</v>
      </c>
      <c r="U16791" s="2" t="s">
        <v>26</v>
      </c>
      <c r="V16791" s="2" t="b">
        <v>0</v>
      </c>
    </row>
    <row r="16792" spans="1:22" x14ac:dyDescent="0.3">
      <c r="A16792" s="1">
        <v>16791</v>
      </c>
      <c r="B16792" s="2" t="s">
        <v>21902</v>
      </c>
      <c r="C16792" s="2">
        <v>5274176</v>
      </c>
      <c r="D16792" s="2" t="s">
        <v>48</v>
      </c>
      <c r="E16792" s="2">
        <v>30</v>
      </c>
      <c r="F16792" s="2" t="str">
        <f>IF(Table1[[#This Row],[Age]]&gt;=50, "Senior",IF(Table1[[#This Row],[Age]]&gt;=30, "Adult","Teenager"))</f>
        <v>Adult</v>
      </c>
      <c r="G16792" s="3">
        <v>44686</v>
      </c>
      <c r="H16792" s="3" t="str">
        <f>TEXT(Table1[[#This Row],[Date]],"mmm")</f>
        <v>May</v>
      </c>
      <c r="I16792" s="2" t="s">
        <v>18</v>
      </c>
      <c r="J16792" s="2" t="s">
        <v>19</v>
      </c>
      <c r="K16792" s="4" t="s">
        <v>840</v>
      </c>
      <c r="L16792" s="2" t="s">
        <v>30</v>
      </c>
      <c r="M16792" s="2" t="str">
        <f>PROPER(Table1[[#This Row],[Category]])</f>
        <v>Set</v>
      </c>
      <c r="N16792" s="2" t="s">
        <v>22</v>
      </c>
      <c r="O16792" s="2">
        <v>1</v>
      </c>
      <c r="P16792" s="2" t="s">
        <v>23</v>
      </c>
      <c r="Q16792" s="2">
        <v>545</v>
      </c>
      <c r="R16792" s="4" t="s">
        <v>1400</v>
      </c>
      <c r="S16792" s="4" t="s">
        <v>97</v>
      </c>
      <c r="T16792" s="2">
        <v>342008</v>
      </c>
      <c r="U16792" s="2" t="s">
        <v>26</v>
      </c>
      <c r="V16792" s="2" t="b">
        <v>0</v>
      </c>
    </row>
    <row r="16793" spans="1:22" x14ac:dyDescent="0.3">
      <c r="A16793" s="1">
        <v>16792</v>
      </c>
      <c r="B16793" s="2" t="s">
        <v>21903</v>
      </c>
      <c r="C16793" s="2">
        <v>2339322</v>
      </c>
      <c r="D16793" s="2" t="s">
        <v>17</v>
      </c>
      <c r="E16793" s="2">
        <v>23</v>
      </c>
      <c r="F16793" s="2" t="str">
        <f>IF(Table1[[#This Row],[Age]]&gt;=50, "Senior",IF(Table1[[#This Row],[Age]]&gt;=30, "Adult","Teenager"))</f>
        <v>Teenager</v>
      </c>
      <c r="G16793" s="3">
        <v>44686</v>
      </c>
      <c r="H16793" s="3" t="str">
        <f>TEXT(Table1[[#This Row],[Date]],"mmm")</f>
        <v>May</v>
      </c>
      <c r="I16793" s="2" t="s">
        <v>18</v>
      </c>
      <c r="J16793" s="2" t="s">
        <v>40</v>
      </c>
      <c r="K16793" s="4" t="s">
        <v>10276</v>
      </c>
      <c r="L16793" s="2" t="s">
        <v>21</v>
      </c>
      <c r="M16793" s="2" t="str">
        <f>PROPER(Table1[[#This Row],[Category]])</f>
        <v>Kurta</v>
      </c>
      <c r="N16793" s="2" t="s">
        <v>22</v>
      </c>
      <c r="O16793" s="2">
        <v>1</v>
      </c>
      <c r="P16793" s="2" t="s">
        <v>23</v>
      </c>
      <c r="Q16793" s="2">
        <v>540</v>
      </c>
      <c r="R16793" s="4" t="s">
        <v>21904</v>
      </c>
      <c r="S16793" s="4" t="s">
        <v>53</v>
      </c>
      <c r="T16793" s="2">
        <v>401209</v>
      </c>
      <c r="U16793" s="2" t="s">
        <v>26</v>
      </c>
      <c r="V16793" s="2" t="b">
        <v>0</v>
      </c>
    </row>
    <row r="16794" spans="1:22" x14ac:dyDescent="0.3">
      <c r="A16794" s="1">
        <v>16793</v>
      </c>
      <c r="B16794" s="2" t="s">
        <v>21905</v>
      </c>
      <c r="C16794" s="2">
        <v>4789051</v>
      </c>
      <c r="D16794" s="2" t="s">
        <v>17</v>
      </c>
      <c r="E16794" s="2">
        <v>57</v>
      </c>
      <c r="F16794" s="2" t="str">
        <f>IF(Table1[[#This Row],[Age]]&gt;=50, "Senior",IF(Table1[[#This Row],[Age]]&gt;=30, "Adult","Teenager"))</f>
        <v>Senior</v>
      </c>
      <c r="G16794" s="3">
        <v>44686</v>
      </c>
      <c r="H16794" s="3" t="str">
        <f>TEXT(Table1[[#This Row],[Date]],"mmm")</f>
        <v>May</v>
      </c>
      <c r="I16794" s="2" t="s">
        <v>18</v>
      </c>
      <c r="J16794" s="2" t="s">
        <v>40</v>
      </c>
      <c r="K16794" s="4" t="s">
        <v>60</v>
      </c>
      <c r="L16794" s="2" t="s">
        <v>21</v>
      </c>
      <c r="M16794" s="2" t="str">
        <f>PROPER(Table1[[#This Row],[Category]])</f>
        <v>Kurta</v>
      </c>
      <c r="N16794" s="2" t="s">
        <v>42</v>
      </c>
      <c r="O16794" s="2">
        <v>1</v>
      </c>
      <c r="P16794" s="2" t="s">
        <v>23</v>
      </c>
      <c r="Q16794" s="2">
        <v>435</v>
      </c>
      <c r="R16794" s="4" t="s">
        <v>56</v>
      </c>
      <c r="S16794" s="4" t="s">
        <v>57</v>
      </c>
      <c r="T16794" s="2">
        <v>560064</v>
      </c>
      <c r="U16794" s="2" t="s">
        <v>26</v>
      </c>
      <c r="V16794" s="2" t="b">
        <v>0</v>
      </c>
    </row>
    <row r="16795" spans="1:22" x14ac:dyDescent="0.3">
      <c r="A16795" s="1">
        <v>16794</v>
      </c>
      <c r="B16795" s="2" t="s">
        <v>21906</v>
      </c>
      <c r="C16795" s="2">
        <v>9222314</v>
      </c>
      <c r="D16795" s="2" t="s">
        <v>17</v>
      </c>
      <c r="E16795" s="2">
        <v>38</v>
      </c>
      <c r="F16795" s="2" t="str">
        <f>IF(Table1[[#This Row],[Age]]&gt;=50, "Senior",IF(Table1[[#This Row],[Age]]&gt;=30, "Adult","Teenager"))</f>
        <v>Adult</v>
      </c>
      <c r="G16795" s="3">
        <v>44686</v>
      </c>
      <c r="H16795" s="3" t="str">
        <f>TEXT(Table1[[#This Row],[Date]],"mmm")</f>
        <v>May</v>
      </c>
      <c r="I16795" s="2" t="s">
        <v>18</v>
      </c>
      <c r="J16795" s="2" t="s">
        <v>40</v>
      </c>
      <c r="K16795" s="4" t="s">
        <v>1574</v>
      </c>
      <c r="L16795" s="2" t="s">
        <v>21</v>
      </c>
      <c r="M16795" s="2" t="str">
        <f>PROPER(Table1[[#This Row],[Category]])</f>
        <v>Kurta</v>
      </c>
      <c r="N16795" s="2" t="s">
        <v>63</v>
      </c>
      <c r="O16795" s="2">
        <v>1</v>
      </c>
      <c r="P16795" s="2" t="s">
        <v>23</v>
      </c>
      <c r="Q16795" s="2">
        <v>754</v>
      </c>
      <c r="R16795" s="4" t="s">
        <v>82</v>
      </c>
      <c r="S16795" s="4" t="s">
        <v>83</v>
      </c>
      <c r="T16795" s="2">
        <v>500076</v>
      </c>
      <c r="U16795" s="2" t="s">
        <v>26</v>
      </c>
      <c r="V16795" s="2" t="b">
        <v>0</v>
      </c>
    </row>
    <row r="16796" spans="1:22" x14ac:dyDescent="0.3">
      <c r="A16796" s="1">
        <v>16795</v>
      </c>
      <c r="B16796" s="2" t="s">
        <v>21907</v>
      </c>
      <c r="C16796" s="2">
        <v>9166911</v>
      </c>
      <c r="D16796" s="2" t="s">
        <v>17</v>
      </c>
      <c r="E16796" s="2">
        <v>22</v>
      </c>
      <c r="F16796" s="2" t="str">
        <f>IF(Table1[[#This Row],[Age]]&gt;=50, "Senior",IF(Table1[[#This Row],[Age]]&gt;=30, "Adult","Teenager"))</f>
        <v>Teenager</v>
      </c>
      <c r="G16796" s="3">
        <v>44686</v>
      </c>
      <c r="H16796" s="3" t="str">
        <f>TEXT(Table1[[#This Row],[Date]],"mmm")</f>
        <v>May</v>
      </c>
      <c r="I16796" s="2" t="s">
        <v>18</v>
      </c>
      <c r="J16796" s="2" t="s">
        <v>19</v>
      </c>
      <c r="K16796" s="4" t="s">
        <v>3879</v>
      </c>
      <c r="L16796" s="2" t="s">
        <v>21</v>
      </c>
      <c r="M16796" s="2" t="str">
        <f>PROPER(Table1[[#This Row],[Category]])</f>
        <v>Kurta</v>
      </c>
      <c r="N16796" s="2" t="s">
        <v>31</v>
      </c>
      <c r="O16796" s="2">
        <v>1</v>
      </c>
      <c r="P16796" s="2" t="s">
        <v>23</v>
      </c>
      <c r="Q16796" s="2">
        <v>459</v>
      </c>
      <c r="R16796" s="4" t="s">
        <v>1908</v>
      </c>
      <c r="S16796" s="4" t="s">
        <v>919</v>
      </c>
      <c r="T16796" s="2">
        <v>492010</v>
      </c>
      <c r="U16796" s="2" t="s">
        <v>26</v>
      </c>
      <c r="V16796" s="2" t="b">
        <v>0</v>
      </c>
    </row>
    <row r="16797" spans="1:22" x14ac:dyDescent="0.3">
      <c r="A16797" s="1">
        <v>16796</v>
      </c>
      <c r="B16797" s="2" t="s">
        <v>21908</v>
      </c>
      <c r="C16797" s="2">
        <v>78744</v>
      </c>
      <c r="D16797" s="2" t="s">
        <v>17</v>
      </c>
      <c r="E16797" s="2">
        <v>33</v>
      </c>
      <c r="F16797" s="2" t="str">
        <f>IF(Table1[[#This Row],[Age]]&gt;=50, "Senior",IF(Table1[[#This Row],[Age]]&gt;=30, "Adult","Teenager"))</f>
        <v>Adult</v>
      </c>
      <c r="G16797" s="3">
        <v>44686</v>
      </c>
      <c r="H16797" s="3" t="str">
        <f>TEXT(Table1[[#This Row],[Date]],"mmm")</f>
        <v>May</v>
      </c>
      <c r="I16797" s="2" t="s">
        <v>18</v>
      </c>
      <c r="J16797" s="2" t="s">
        <v>19</v>
      </c>
      <c r="K16797" s="4" t="s">
        <v>5868</v>
      </c>
      <c r="L16797" s="2" t="s">
        <v>21</v>
      </c>
      <c r="M16797" s="2" t="str">
        <f>PROPER(Table1[[#This Row],[Category]])</f>
        <v>Kurta</v>
      </c>
      <c r="N16797" s="2" t="s">
        <v>31</v>
      </c>
      <c r="O16797" s="2">
        <v>1</v>
      </c>
      <c r="P16797" s="2" t="s">
        <v>23</v>
      </c>
      <c r="Q16797" s="2">
        <v>435</v>
      </c>
      <c r="R16797" s="4" t="s">
        <v>20192</v>
      </c>
      <c r="S16797" s="4" t="s">
        <v>70</v>
      </c>
      <c r="T16797" s="2">
        <v>680101</v>
      </c>
      <c r="U16797" s="2" t="s">
        <v>26</v>
      </c>
      <c r="V16797" s="2" t="b">
        <v>0</v>
      </c>
    </row>
    <row r="16798" spans="1:22" x14ac:dyDescent="0.3">
      <c r="A16798" s="1">
        <v>16797</v>
      </c>
      <c r="B16798" s="2" t="s">
        <v>21909</v>
      </c>
      <c r="C16798" s="2">
        <v>7071920</v>
      </c>
      <c r="D16798" s="2" t="s">
        <v>48</v>
      </c>
      <c r="E16798" s="2">
        <v>52</v>
      </c>
      <c r="F16798" s="2" t="str">
        <f>IF(Table1[[#This Row],[Age]]&gt;=50, "Senior",IF(Table1[[#This Row],[Age]]&gt;=30, "Adult","Teenager"))</f>
        <v>Senior</v>
      </c>
      <c r="G16798" s="3">
        <v>44686</v>
      </c>
      <c r="H16798" s="3" t="str">
        <f>TEXT(Table1[[#This Row],[Date]],"mmm")</f>
        <v>May</v>
      </c>
      <c r="I16798" s="2" t="s">
        <v>18</v>
      </c>
      <c r="J16798" s="2" t="s">
        <v>40</v>
      </c>
      <c r="K16798" s="4" t="s">
        <v>5694</v>
      </c>
      <c r="L16798" s="2" t="s">
        <v>30</v>
      </c>
      <c r="M16798" s="2" t="str">
        <f>PROPER(Table1[[#This Row],[Category]])</f>
        <v>Set</v>
      </c>
      <c r="N16798" s="2" t="s">
        <v>63</v>
      </c>
      <c r="O16798" s="2">
        <v>1</v>
      </c>
      <c r="P16798" s="2" t="s">
        <v>23</v>
      </c>
      <c r="Q16798" s="2">
        <v>771</v>
      </c>
      <c r="R16798" s="4" t="s">
        <v>4811</v>
      </c>
      <c r="S16798" s="4" t="s">
        <v>70</v>
      </c>
      <c r="T16798" s="2">
        <v>690570</v>
      </c>
      <c r="U16798" s="2" t="s">
        <v>26</v>
      </c>
      <c r="V16798" s="2" t="b">
        <v>0</v>
      </c>
    </row>
    <row r="16799" spans="1:22" x14ac:dyDescent="0.3">
      <c r="A16799" s="1">
        <v>16798</v>
      </c>
      <c r="B16799" s="2" t="s">
        <v>21910</v>
      </c>
      <c r="C16799" s="2">
        <v>536095</v>
      </c>
      <c r="D16799" s="2" t="s">
        <v>17</v>
      </c>
      <c r="E16799" s="2">
        <v>71</v>
      </c>
      <c r="F16799" s="2" t="str">
        <f>IF(Table1[[#This Row],[Age]]&gt;=50, "Senior",IF(Table1[[#This Row],[Age]]&gt;=30, "Adult","Teenager"))</f>
        <v>Senior</v>
      </c>
      <c r="G16799" s="3">
        <v>44686</v>
      </c>
      <c r="H16799" s="3" t="str">
        <f>TEXT(Table1[[#This Row],[Date]],"mmm")</f>
        <v>May</v>
      </c>
      <c r="I16799" s="2" t="s">
        <v>18</v>
      </c>
      <c r="J16799" s="2" t="s">
        <v>28</v>
      </c>
      <c r="K16799" s="4" t="s">
        <v>15306</v>
      </c>
      <c r="L16799" s="2" t="s">
        <v>21</v>
      </c>
      <c r="M16799" s="2" t="str">
        <f>PROPER(Table1[[#This Row],[Category]])</f>
        <v>Kurta</v>
      </c>
      <c r="N16799" s="2" t="s">
        <v>31</v>
      </c>
      <c r="O16799" s="2">
        <v>1</v>
      </c>
      <c r="P16799" s="2" t="s">
        <v>23</v>
      </c>
      <c r="Q16799" s="2">
        <v>484</v>
      </c>
      <c r="R16799" s="4" t="s">
        <v>355</v>
      </c>
      <c r="S16799" s="4" t="s">
        <v>53</v>
      </c>
      <c r="T16799" s="2">
        <v>400615</v>
      </c>
      <c r="U16799" s="2" t="s">
        <v>26</v>
      </c>
      <c r="V16799" s="2" t="b">
        <v>0</v>
      </c>
    </row>
    <row r="16800" spans="1:22" x14ac:dyDescent="0.3">
      <c r="A16800" s="1">
        <v>16799</v>
      </c>
      <c r="B16800" s="2" t="s">
        <v>21911</v>
      </c>
      <c r="C16800" s="2">
        <v>5686190</v>
      </c>
      <c r="D16800" s="2" t="s">
        <v>17</v>
      </c>
      <c r="E16800" s="2">
        <v>41</v>
      </c>
      <c r="F16800" s="2" t="str">
        <f>IF(Table1[[#This Row],[Age]]&gt;=50, "Senior",IF(Table1[[#This Row],[Age]]&gt;=30, "Adult","Teenager"))</f>
        <v>Adult</v>
      </c>
      <c r="G16800" s="3">
        <v>44686</v>
      </c>
      <c r="H16800" s="3" t="str">
        <f>TEXT(Table1[[#This Row],[Date]],"mmm")</f>
        <v>May</v>
      </c>
      <c r="I16800" s="2" t="s">
        <v>18</v>
      </c>
      <c r="J16800" s="2" t="s">
        <v>28</v>
      </c>
      <c r="K16800" s="4" t="s">
        <v>9034</v>
      </c>
      <c r="L16800" s="2" t="s">
        <v>72</v>
      </c>
      <c r="M16800" s="2" t="str">
        <f>PROPER(Table1[[#This Row],[Category]])</f>
        <v>Top</v>
      </c>
      <c r="N16800" s="2" t="s">
        <v>63</v>
      </c>
      <c r="O16800" s="2">
        <v>1</v>
      </c>
      <c r="P16800" s="2" t="s">
        <v>23</v>
      </c>
      <c r="Q16800" s="2">
        <v>729</v>
      </c>
      <c r="R16800" s="4" t="s">
        <v>87</v>
      </c>
      <c r="S16800" s="4" t="s">
        <v>88</v>
      </c>
      <c r="T16800" s="2">
        <v>110024</v>
      </c>
      <c r="U16800" s="2" t="s">
        <v>26</v>
      </c>
      <c r="V16800" s="2" t="b">
        <v>0</v>
      </c>
    </row>
    <row r="16801" spans="1:22" x14ac:dyDescent="0.3">
      <c r="A16801" s="1">
        <v>16800</v>
      </c>
      <c r="B16801" s="2" t="s">
        <v>21912</v>
      </c>
      <c r="C16801" s="2">
        <v>3782569</v>
      </c>
      <c r="D16801" s="2" t="s">
        <v>17</v>
      </c>
      <c r="E16801" s="2">
        <v>34</v>
      </c>
      <c r="F16801" s="2" t="str">
        <f>IF(Table1[[#This Row],[Age]]&gt;=50, "Senior",IF(Table1[[#This Row],[Age]]&gt;=30, "Adult","Teenager"))</f>
        <v>Adult</v>
      </c>
      <c r="G16801" s="3">
        <v>44686</v>
      </c>
      <c r="H16801" s="3" t="str">
        <f>TEXT(Table1[[#This Row],[Date]],"mmm")</f>
        <v>May</v>
      </c>
      <c r="I16801" s="2" t="s">
        <v>18</v>
      </c>
      <c r="J16801" s="2" t="s">
        <v>19</v>
      </c>
      <c r="K16801" s="4" t="s">
        <v>21913</v>
      </c>
      <c r="L16801" s="2" t="s">
        <v>21</v>
      </c>
      <c r="M16801" s="2" t="str">
        <f>PROPER(Table1[[#This Row],[Category]])</f>
        <v>Kurta</v>
      </c>
      <c r="N16801" s="2" t="s">
        <v>63</v>
      </c>
      <c r="O16801" s="2">
        <v>1</v>
      </c>
      <c r="P16801" s="2" t="s">
        <v>23</v>
      </c>
      <c r="Q16801" s="2">
        <v>449</v>
      </c>
      <c r="R16801" s="4" t="s">
        <v>495</v>
      </c>
      <c r="S16801" s="4" t="s">
        <v>83</v>
      </c>
      <c r="T16801" s="2">
        <v>500081</v>
      </c>
      <c r="U16801" s="2" t="s">
        <v>26</v>
      </c>
      <c r="V16801" s="2" t="b">
        <v>0</v>
      </c>
    </row>
    <row r="16802" spans="1:22" x14ac:dyDescent="0.3">
      <c r="A16802" s="1">
        <v>16801</v>
      </c>
      <c r="B16802" s="2" t="s">
        <v>21914</v>
      </c>
      <c r="C16802" s="2">
        <v>6217805</v>
      </c>
      <c r="D16802" s="2" t="s">
        <v>17</v>
      </c>
      <c r="E16802" s="2">
        <v>28</v>
      </c>
      <c r="F16802" s="2" t="str">
        <f>IF(Table1[[#This Row],[Age]]&gt;=50, "Senior",IF(Table1[[#This Row],[Age]]&gt;=30, "Adult","Teenager"))</f>
        <v>Teenager</v>
      </c>
      <c r="G16802" s="3">
        <v>44686</v>
      </c>
      <c r="H16802" s="3" t="str">
        <f>TEXT(Table1[[#This Row],[Date]],"mmm")</f>
        <v>May</v>
      </c>
      <c r="I16802" s="2" t="s">
        <v>18</v>
      </c>
      <c r="J16802" s="2" t="s">
        <v>40</v>
      </c>
      <c r="K16802" s="4" t="s">
        <v>2531</v>
      </c>
      <c r="L16802" s="2" t="s">
        <v>21</v>
      </c>
      <c r="M16802" s="2" t="str">
        <f>PROPER(Table1[[#This Row],[Category]])</f>
        <v>Kurta</v>
      </c>
      <c r="N16802" s="2" t="s">
        <v>22</v>
      </c>
      <c r="O16802" s="2">
        <v>1</v>
      </c>
      <c r="P16802" s="2" t="s">
        <v>23</v>
      </c>
      <c r="Q16802" s="2">
        <v>399</v>
      </c>
      <c r="R16802" s="4" t="s">
        <v>853</v>
      </c>
      <c r="S16802" s="4" t="s">
        <v>130</v>
      </c>
      <c r="T16802" s="2">
        <v>248008</v>
      </c>
      <c r="U16802" s="2" t="s">
        <v>26</v>
      </c>
      <c r="V16802" s="2" t="b">
        <v>0</v>
      </c>
    </row>
    <row r="16803" spans="1:22" x14ac:dyDescent="0.3">
      <c r="A16803" s="1">
        <v>16802</v>
      </c>
      <c r="B16803" s="2" t="s">
        <v>21915</v>
      </c>
      <c r="C16803" s="2">
        <v>9657988</v>
      </c>
      <c r="D16803" s="2" t="s">
        <v>48</v>
      </c>
      <c r="E16803" s="2">
        <v>20</v>
      </c>
      <c r="F16803" s="2" t="str">
        <f>IF(Table1[[#This Row],[Age]]&gt;=50, "Senior",IF(Table1[[#This Row],[Age]]&gt;=30, "Adult","Teenager"))</f>
        <v>Teenager</v>
      </c>
      <c r="G16803" s="3">
        <v>44686</v>
      </c>
      <c r="H16803" s="3" t="str">
        <f>TEXT(Table1[[#This Row],[Date]],"mmm")</f>
        <v>May</v>
      </c>
      <c r="I16803" s="2" t="s">
        <v>283</v>
      </c>
      <c r="J16803" s="2" t="s">
        <v>19</v>
      </c>
      <c r="K16803" s="4" t="s">
        <v>6993</v>
      </c>
      <c r="L16803" s="2" t="s">
        <v>30</v>
      </c>
      <c r="M16803" s="2" t="str">
        <f>PROPER(Table1[[#This Row],[Category]])</f>
        <v>Set</v>
      </c>
      <c r="N16803" s="2" t="s">
        <v>106</v>
      </c>
      <c r="O16803" s="2">
        <v>1</v>
      </c>
      <c r="P16803" s="2" t="s">
        <v>23</v>
      </c>
      <c r="Q16803" s="2">
        <v>1149</v>
      </c>
      <c r="R16803" s="4" t="s">
        <v>87</v>
      </c>
      <c r="S16803" s="4" t="s">
        <v>88</v>
      </c>
      <c r="T16803" s="2">
        <v>110085</v>
      </c>
      <c r="U16803" s="2" t="s">
        <v>26</v>
      </c>
      <c r="V16803" s="2" t="b">
        <v>0</v>
      </c>
    </row>
    <row r="16804" spans="1:22" x14ac:dyDescent="0.3">
      <c r="A16804" s="1">
        <v>16803</v>
      </c>
      <c r="B16804" s="2" t="s">
        <v>21916</v>
      </c>
      <c r="C16804" s="2">
        <v>2345337</v>
      </c>
      <c r="D16804" s="2" t="s">
        <v>17</v>
      </c>
      <c r="E16804" s="2">
        <v>20</v>
      </c>
      <c r="F16804" s="2" t="str">
        <f>IF(Table1[[#This Row],[Age]]&gt;=50, "Senior",IF(Table1[[#This Row],[Age]]&gt;=30, "Adult","Teenager"))</f>
        <v>Teenager</v>
      </c>
      <c r="G16804" s="3">
        <v>44686</v>
      </c>
      <c r="H16804" s="3" t="str">
        <f>TEXT(Table1[[#This Row],[Date]],"mmm")</f>
        <v>May</v>
      </c>
      <c r="I16804" s="2" t="s">
        <v>18</v>
      </c>
      <c r="J16804" s="2" t="s">
        <v>19</v>
      </c>
      <c r="K16804" s="4" t="s">
        <v>14625</v>
      </c>
      <c r="L16804" s="2" t="s">
        <v>30</v>
      </c>
      <c r="M16804" s="2" t="str">
        <f>PROPER(Table1[[#This Row],[Category]])</f>
        <v>Set</v>
      </c>
      <c r="N16804" s="2" t="s">
        <v>36</v>
      </c>
      <c r="O16804" s="2">
        <v>1</v>
      </c>
      <c r="P16804" s="2" t="s">
        <v>23</v>
      </c>
      <c r="Q16804" s="2">
        <v>1127</v>
      </c>
      <c r="R16804" s="4" t="s">
        <v>87</v>
      </c>
      <c r="S16804" s="4" t="s">
        <v>88</v>
      </c>
      <c r="T16804" s="2">
        <v>110059</v>
      </c>
      <c r="U16804" s="2" t="s">
        <v>26</v>
      </c>
      <c r="V16804" s="2" t="b">
        <v>0</v>
      </c>
    </row>
    <row r="16805" spans="1:22" x14ac:dyDescent="0.3">
      <c r="A16805" s="1">
        <v>16804</v>
      </c>
      <c r="B16805" s="2" t="s">
        <v>21917</v>
      </c>
      <c r="C16805" s="2">
        <v>412139</v>
      </c>
      <c r="D16805" s="2" t="s">
        <v>48</v>
      </c>
      <c r="E16805" s="2">
        <v>19</v>
      </c>
      <c r="F16805" s="2" t="str">
        <f>IF(Table1[[#This Row],[Age]]&gt;=50, "Senior",IF(Table1[[#This Row],[Age]]&gt;=30, "Adult","Teenager"))</f>
        <v>Teenager</v>
      </c>
      <c r="G16805" s="3">
        <v>44686</v>
      </c>
      <c r="H16805" s="3" t="str">
        <f>TEXT(Table1[[#This Row],[Date]],"mmm")</f>
        <v>May</v>
      </c>
      <c r="I16805" s="2" t="s">
        <v>18</v>
      </c>
      <c r="J16805" s="2" t="s">
        <v>40</v>
      </c>
      <c r="K16805" s="4" t="s">
        <v>450</v>
      </c>
      <c r="L16805" s="2" t="s">
        <v>51</v>
      </c>
      <c r="M16805" s="2" t="str">
        <f>PROPER(Table1[[#This Row],[Category]])</f>
        <v>Western Dress</v>
      </c>
      <c r="N16805" s="2" t="s">
        <v>31</v>
      </c>
      <c r="O16805" s="2">
        <v>1</v>
      </c>
      <c r="P16805" s="2" t="s">
        <v>23</v>
      </c>
      <c r="Q16805" s="2">
        <v>825</v>
      </c>
      <c r="R16805" s="4" t="s">
        <v>1311</v>
      </c>
      <c r="S16805" s="4" t="s">
        <v>33</v>
      </c>
      <c r="T16805" s="2">
        <v>121002</v>
      </c>
      <c r="U16805" s="2" t="s">
        <v>26</v>
      </c>
      <c r="V16805" s="2" t="b">
        <v>0</v>
      </c>
    </row>
    <row r="16806" spans="1:22" x14ac:dyDescent="0.3">
      <c r="A16806" s="1">
        <v>16805</v>
      </c>
      <c r="B16806" s="2" t="s">
        <v>21918</v>
      </c>
      <c r="C16806" s="2">
        <v>880724</v>
      </c>
      <c r="D16806" s="2" t="s">
        <v>17</v>
      </c>
      <c r="E16806" s="2">
        <v>45</v>
      </c>
      <c r="F16806" s="2" t="str">
        <f>IF(Table1[[#This Row],[Age]]&gt;=50, "Senior",IF(Table1[[#This Row],[Age]]&gt;=30, "Adult","Teenager"))</f>
        <v>Adult</v>
      </c>
      <c r="G16806" s="3">
        <v>44686</v>
      </c>
      <c r="H16806" s="3" t="str">
        <f>TEXT(Table1[[#This Row],[Date]],"mmm")</f>
        <v>May</v>
      </c>
      <c r="I16806" s="2" t="s">
        <v>18</v>
      </c>
      <c r="J16806" s="2" t="s">
        <v>40</v>
      </c>
      <c r="K16806" s="4" t="s">
        <v>21919</v>
      </c>
      <c r="L16806" s="2" t="s">
        <v>21</v>
      </c>
      <c r="M16806" s="2" t="str">
        <f>PROPER(Table1[[#This Row],[Category]])</f>
        <v>Kurta</v>
      </c>
      <c r="N16806" s="2" t="s">
        <v>42</v>
      </c>
      <c r="O16806" s="2">
        <v>1</v>
      </c>
      <c r="P16806" s="2" t="s">
        <v>23</v>
      </c>
      <c r="Q16806" s="2">
        <v>333</v>
      </c>
      <c r="R16806" s="4" t="s">
        <v>3281</v>
      </c>
      <c r="S16806" s="4" t="s">
        <v>70</v>
      </c>
      <c r="T16806" s="2">
        <v>676505</v>
      </c>
      <c r="U16806" s="2" t="s">
        <v>26</v>
      </c>
      <c r="V16806" s="2" t="b">
        <v>0</v>
      </c>
    </row>
    <row r="16807" spans="1:22" x14ac:dyDescent="0.3">
      <c r="A16807" s="1">
        <v>16806</v>
      </c>
      <c r="B16807" s="2" t="s">
        <v>21920</v>
      </c>
      <c r="C16807" s="2">
        <v>3894523</v>
      </c>
      <c r="D16807" s="2" t="s">
        <v>48</v>
      </c>
      <c r="E16807" s="2">
        <v>44</v>
      </c>
      <c r="F16807" s="2" t="str">
        <f>IF(Table1[[#This Row],[Age]]&gt;=50, "Senior",IF(Table1[[#This Row],[Age]]&gt;=30, "Adult","Teenager"))</f>
        <v>Adult</v>
      </c>
      <c r="G16807" s="3">
        <v>44686</v>
      </c>
      <c r="H16807" s="3" t="str">
        <f>TEXT(Table1[[#This Row],[Date]],"mmm")</f>
        <v>May</v>
      </c>
      <c r="I16807" s="2" t="s">
        <v>18</v>
      </c>
      <c r="J16807" s="2" t="s">
        <v>49</v>
      </c>
      <c r="K16807" s="4" t="s">
        <v>1462</v>
      </c>
      <c r="L16807" s="2" t="s">
        <v>51</v>
      </c>
      <c r="M16807" s="2" t="str">
        <f>PROPER(Table1[[#This Row],[Category]])</f>
        <v>Western Dress</v>
      </c>
      <c r="N16807" s="2" t="s">
        <v>42</v>
      </c>
      <c r="O16807" s="2">
        <v>1</v>
      </c>
      <c r="P16807" s="2" t="s">
        <v>23</v>
      </c>
      <c r="Q16807" s="2">
        <v>678</v>
      </c>
      <c r="R16807" s="4" t="s">
        <v>32</v>
      </c>
      <c r="S16807" s="4" t="s">
        <v>33</v>
      </c>
      <c r="T16807" s="2">
        <v>122017</v>
      </c>
      <c r="U16807" s="2" t="s">
        <v>26</v>
      </c>
      <c r="V16807" s="2" t="b">
        <v>0</v>
      </c>
    </row>
    <row r="16808" spans="1:22" x14ac:dyDescent="0.3">
      <c r="A16808" s="1">
        <v>16807</v>
      </c>
      <c r="B16808" s="2" t="s">
        <v>21921</v>
      </c>
      <c r="C16808" s="2">
        <v>4132646</v>
      </c>
      <c r="D16808" s="2" t="s">
        <v>17</v>
      </c>
      <c r="E16808" s="2">
        <v>72</v>
      </c>
      <c r="F16808" s="2" t="str">
        <f>IF(Table1[[#This Row],[Age]]&gt;=50, "Senior",IF(Table1[[#This Row],[Age]]&gt;=30, "Adult","Teenager"))</f>
        <v>Senior</v>
      </c>
      <c r="G16808" s="3">
        <v>44686</v>
      </c>
      <c r="H16808" s="3" t="str">
        <f>TEXT(Table1[[#This Row],[Date]],"mmm")</f>
        <v>May</v>
      </c>
      <c r="I16808" s="2" t="s">
        <v>18</v>
      </c>
      <c r="J16808" s="2" t="s">
        <v>40</v>
      </c>
      <c r="K16808" s="4" t="s">
        <v>345</v>
      </c>
      <c r="L16808" s="2" t="s">
        <v>72</v>
      </c>
      <c r="M16808" s="2" t="str">
        <f>PROPER(Table1[[#This Row],[Category]])</f>
        <v>Top</v>
      </c>
      <c r="N16808" s="2" t="s">
        <v>63</v>
      </c>
      <c r="O16808" s="2">
        <v>1</v>
      </c>
      <c r="P16808" s="2" t="s">
        <v>23</v>
      </c>
      <c r="Q16808" s="2">
        <v>493</v>
      </c>
      <c r="R16808" s="4" t="s">
        <v>925</v>
      </c>
      <c r="S16808" s="4" t="s">
        <v>33</v>
      </c>
      <c r="T16808" s="2">
        <v>122001</v>
      </c>
      <c r="U16808" s="2" t="s">
        <v>26</v>
      </c>
      <c r="V16808" s="2" t="b">
        <v>0</v>
      </c>
    </row>
    <row r="16809" spans="1:22" x14ac:dyDescent="0.3">
      <c r="A16809" s="1">
        <v>16808</v>
      </c>
      <c r="B16809" s="2" t="s">
        <v>21922</v>
      </c>
      <c r="C16809" s="2">
        <v>9586041</v>
      </c>
      <c r="D16809" s="2" t="s">
        <v>17</v>
      </c>
      <c r="E16809" s="2">
        <v>47</v>
      </c>
      <c r="F16809" s="2" t="str">
        <f>IF(Table1[[#This Row],[Age]]&gt;=50, "Senior",IF(Table1[[#This Row],[Age]]&gt;=30, "Adult","Teenager"))</f>
        <v>Adult</v>
      </c>
      <c r="G16809" s="3">
        <v>44686</v>
      </c>
      <c r="H16809" s="3" t="str">
        <f>TEXT(Table1[[#This Row],[Date]],"mmm")</f>
        <v>May</v>
      </c>
      <c r="I16809" s="2" t="s">
        <v>18</v>
      </c>
      <c r="J16809" s="2" t="s">
        <v>49</v>
      </c>
      <c r="K16809" s="4" t="s">
        <v>8829</v>
      </c>
      <c r="L16809" s="2" t="s">
        <v>21</v>
      </c>
      <c r="M16809" s="2" t="str">
        <f>PROPER(Table1[[#This Row],[Category]])</f>
        <v>Kurta</v>
      </c>
      <c r="N16809" s="2" t="s">
        <v>22</v>
      </c>
      <c r="O16809" s="2">
        <v>1</v>
      </c>
      <c r="P16809" s="2" t="s">
        <v>23</v>
      </c>
      <c r="Q16809" s="2">
        <v>333</v>
      </c>
      <c r="R16809" s="4" t="s">
        <v>174</v>
      </c>
      <c r="S16809" s="4" t="s">
        <v>67</v>
      </c>
      <c r="T16809" s="2">
        <v>524002</v>
      </c>
      <c r="U16809" s="2" t="s">
        <v>26</v>
      </c>
      <c r="V16809" s="2" t="b">
        <v>0</v>
      </c>
    </row>
    <row r="16810" spans="1:22" x14ac:dyDescent="0.3">
      <c r="A16810" s="1">
        <v>16809</v>
      </c>
      <c r="B16810" s="2" t="s">
        <v>21923</v>
      </c>
      <c r="C16810" s="2">
        <v>8401489</v>
      </c>
      <c r="D16810" s="2" t="s">
        <v>17</v>
      </c>
      <c r="E16810" s="2">
        <v>43</v>
      </c>
      <c r="F16810" s="2" t="str">
        <f>IF(Table1[[#This Row],[Age]]&gt;=50, "Senior",IF(Table1[[#This Row],[Age]]&gt;=30, "Adult","Teenager"))</f>
        <v>Adult</v>
      </c>
      <c r="G16810" s="3">
        <v>44686</v>
      </c>
      <c r="H16810" s="3" t="str">
        <f>TEXT(Table1[[#This Row],[Date]],"mmm")</f>
        <v>May</v>
      </c>
      <c r="I16810" s="2" t="s">
        <v>18</v>
      </c>
      <c r="J16810" s="2" t="s">
        <v>19</v>
      </c>
      <c r="K16810" s="4" t="s">
        <v>2907</v>
      </c>
      <c r="L16810" s="2" t="s">
        <v>30</v>
      </c>
      <c r="M16810" s="2" t="str">
        <f>PROPER(Table1[[#This Row],[Category]])</f>
        <v>Set</v>
      </c>
      <c r="N16810" s="2" t="s">
        <v>63</v>
      </c>
      <c r="O16810" s="2">
        <v>1</v>
      </c>
      <c r="P16810" s="2" t="s">
        <v>23</v>
      </c>
      <c r="Q16810" s="2">
        <v>599</v>
      </c>
      <c r="R16810" s="4" t="s">
        <v>21924</v>
      </c>
      <c r="S16810" s="4" t="s">
        <v>70</v>
      </c>
      <c r="T16810" s="2">
        <v>670642</v>
      </c>
      <c r="U16810" s="2" t="s">
        <v>26</v>
      </c>
      <c r="V16810" s="2" t="b">
        <v>0</v>
      </c>
    </row>
    <row r="16811" spans="1:22" x14ac:dyDescent="0.3">
      <c r="A16811" s="1">
        <v>16810</v>
      </c>
      <c r="B16811" s="2" t="s">
        <v>21925</v>
      </c>
      <c r="C16811" s="2">
        <v>8446200</v>
      </c>
      <c r="D16811" s="2" t="s">
        <v>17</v>
      </c>
      <c r="E16811" s="2">
        <v>23</v>
      </c>
      <c r="F16811" s="2" t="str">
        <f>IF(Table1[[#This Row],[Age]]&gt;=50, "Senior",IF(Table1[[#This Row],[Age]]&gt;=30, "Adult","Teenager"))</f>
        <v>Teenager</v>
      </c>
      <c r="G16811" s="3">
        <v>44686</v>
      </c>
      <c r="H16811" s="3" t="str">
        <f>TEXT(Table1[[#This Row],[Date]],"mmm")</f>
        <v>May</v>
      </c>
      <c r="I16811" s="2" t="s">
        <v>18</v>
      </c>
      <c r="J16811" s="2" t="s">
        <v>54</v>
      </c>
      <c r="K16811" s="4" t="s">
        <v>3400</v>
      </c>
      <c r="L16811" s="2" t="s">
        <v>72</v>
      </c>
      <c r="M16811" s="2" t="str">
        <f>PROPER(Table1[[#This Row],[Category]])</f>
        <v>Top</v>
      </c>
      <c r="N16811" s="2" t="s">
        <v>36</v>
      </c>
      <c r="O16811" s="2">
        <v>1</v>
      </c>
      <c r="P16811" s="2" t="s">
        <v>23</v>
      </c>
      <c r="Q16811" s="2">
        <v>693</v>
      </c>
      <c r="R16811" s="4" t="s">
        <v>1449</v>
      </c>
      <c r="S16811" s="4" t="s">
        <v>123</v>
      </c>
      <c r="T16811" s="2">
        <v>486001</v>
      </c>
      <c r="U16811" s="2" t="s">
        <v>26</v>
      </c>
      <c r="V16811" s="2" t="b">
        <v>0</v>
      </c>
    </row>
    <row r="16812" spans="1:22" x14ac:dyDescent="0.3">
      <c r="A16812" s="1">
        <v>16811</v>
      </c>
      <c r="B16812" s="2" t="s">
        <v>21926</v>
      </c>
      <c r="C16812" s="2">
        <v>1095680</v>
      </c>
      <c r="D16812" s="2" t="s">
        <v>48</v>
      </c>
      <c r="E16812" s="2">
        <v>25</v>
      </c>
      <c r="F16812" s="2" t="str">
        <f>IF(Table1[[#This Row],[Age]]&gt;=50, "Senior",IF(Table1[[#This Row],[Age]]&gt;=30, "Adult","Teenager"))</f>
        <v>Teenager</v>
      </c>
      <c r="G16812" s="3">
        <v>44686</v>
      </c>
      <c r="H16812" s="3" t="str">
        <f>TEXT(Table1[[#This Row],[Date]],"mmm")</f>
        <v>May</v>
      </c>
      <c r="I16812" s="2" t="s">
        <v>18</v>
      </c>
      <c r="J16812" s="2" t="s">
        <v>19</v>
      </c>
      <c r="K16812" s="4" t="s">
        <v>8226</v>
      </c>
      <c r="L16812" s="2" t="s">
        <v>30</v>
      </c>
      <c r="M16812" s="2" t="str">
        <f>PROPER(Table1[[#This Row],[Category]])</f>
        <v>Set</v>
      </c>
      <c r="N16812" s="2" t="s">
        <v>42</v>
      </c>
      <c r="O16812" s="2">
        <v>1</v>
      </c>
      <c r="P16812" s="2" t="s">
        <v>23</v>
      </c>
      <c r="Q16812" s="2">
        <v>1186</v>
      </c>
      <c r="R16812" s="4" t="s">
        <v>166</v>
      </c>
      <c r="S16812" s="4" t="s">
        <v>53</v>
      </c>
      <c r="T16812" s="2">
        <v>411015</v>
      </c>
      <c r="U16812" s="2" t="s">
        <v>26</v>
      </c>
      <c r="V16812" s="2" t="b">
        <v>0</v>
      </c>
    </row>
    <row r="16813" spans="1:22" x14ac:dyDescent="0.3">
      <c r="A16813" s="1">
        <v>16812</v>
      </c>
      <c r="B16813" s="2" t="s">
        <v>21927</v>
      </c>
      <c r="C16813" s="2">
        <v>5797584</v>
      </c>
      <c r="D16813" s="2" t="s">
        <v>17</v>
      </c>
      <c r="E16813" s="2">
        <v>49</v>
      </c>
      <c r="F16813" s="2" t="str">
        <f>IF(Table1[[#This Row],[Age]]&gt;=50, "Senior",IF(Table1[[#This Row],[Age]]&gt;=30, "Adult","Teenager"))</f>
        <v>Adult</v>
      </c>
      <c r="G16813" s="3">
        <v>44686</v>
      </c>
      <c r="H16813" s="3" t="str">
        <f>TEXT(Table1[[#This Row],[Date]],"mmm")</f>
        <v>May</v>
      </c>
      <c r="I16813" s="2" t="s">
        <v>18</v>
      </c>
      <c r="J16813" s="2" t="s">
        <v>40</v>
      </c>
      <c r="K16813" s="4" t="s">
        <v>21928</v>
      </c>
      <c r="L16813" s="2" t="s">
        <v>72</v>
      </c>
      <c r="M16813" s="2" t="str">
        <f>PROPER(Table1[[#This Row],[Category]])</f>
        <v>Top</v>
      </c>
      <c r="N16813" s="2" t="s">
        <v>31</v>
      </c>
      <c r="O16813" s="2">
        <v>1</v>
      </c>
      <c r="P16813" s="2" t="s">
        <v>23</v>
      </c>
      <c r="Q16813" s="2">
        <v>354</v>
      </c>
      <c r="R16813" s="4" t="s">
        <v>2127</v>
      </c>
      <c r="S16813" s="4" t="s">
        <v>38</v>
      </c>
      <c r="T16813" s="2">
        <v>721302</v>
      </c>
      <c r="U16813" s="2" t="s">
        <v>26</v>
      </c>
      <c r="V16813" s="2" t="b">
        <v>0</v>
      </c>
    </row>
    <row r="16814" spans="1:22" x14ac:dyDescent="0.3">
      <c r="A16814" s="1">
        <v>16813</v>
      </c>
      <c r="B16814" s="2" t="s">
        <v>21929</v>
      </c>
      <c r="C16814" s="2">
        <v>3872120</v>
      </c>
      <c r="D16814" s="2" t="s">
        <v>48</v>
      </c>
      <c r="E16814" s="2">
        <v>47</v>
      </c>
      <c r="F16814" s="2" t="str">
        <f>IF(Table1[[#This Row],[Age]]&gt;=50, "Senior",IF(Table1[[#This Row],[Age]]&gt;=30, "Adult","Teenager"))</f>
        <v>Adult</v>
      </c>
      <c r="G16814" s="3">
        <v>44686</v>
      </c>
      <c r="H16814" s="3" t="str">
        <f>TEXT(Table1[[#This Row],[Date]],"mmm")</f>
        <v>May</v>
      </c>
      <c r="I16814" s="2" t="s">
        <v>18</v>
      </c>
      <c r="J16814" s="2" t="s">
        <v>49</v>
      </c>
      <c r="K16814" s="4" t="s">
        <v>2952</v>
      </c>
      <c r="L16814" s="2" t="s">
        <v>30</v>
      </c>
      <c r="M16814" s="2" t="str">
        <f>PROPER(Table1[[#This Row],[Category]])</f>
        <v>Set</v>
      </c>
      <c r="N16814" s="2" t="s">
        <v>106</v>
      </c>
      <c r="O16814" s="2">
        <v>1</v>
      </c>
      <c r="P16814" s="2" t="s">
        <v>23</v>
      </c>
      <c r="Q16814" s="2">
        <v>699</v>
      </c>
      <c r="R16814" s="4" t="s">
        <v>791</v>
      </c>
      <c r="S16814" s="4" t="s">
        <v>38</v>
      </c>
      <c r="T16814" s="2">
        <v>711110</v>
      </c>
      <c r="U16814" s="2" t="s">
        <v>26</v>
      </c>
      <c r="V16814" s="2" t="b">
        <v>0</v>
      </c>
    </row>
    <row r="16815" spans="1:22" x14ac:dyDescent="0.3">
      <c r="A16815" s="1">
        <v>16814</v>
      </c>
      <c r="B16815" s="2" t="s">
        <v>21930</v>
      </c>
      <c r="C16815" s="2">
        <v>9124522</v>
      </c>
      <c r="D16815" s="2" t="s">
        <v>48</v>
      </c>
      <c r="E16815" s="2">
        <v>49</v>
      </c>
      <c r="F16815" s="2" t="str">
        <f>IF(Table1[[#This Row],[Age]]&gt;=50, "Senior",IF(Table1[[#This Row],[Age]]&gt;=30, "Adult","Teenager"))</f>
        <v>Adult</v>
      </c>
      <c r="G16815" s="3">
        <v>44686</v>
      </c>
      <c r="H16815" s="3" t="str">
        <f>TEXT(Table1[[#This Row],[Date]],"mmm")</f>
        <v>May</v>
      </c>
      <c r="I16815" s="2" t="s">
        <v>18</v>
      </c>
      <c r="J16815" s="2" t="s">
        <v>19</v>
      </c>
      <c r="K16815" s="4" t="s">
        <v>3383</v>
      </c>
      <c r="L16815" s="2" t="s">
        <v>30</v>
      </c>
      <c r="M16815" s="2" t="str">
        <f>PROPER(Table1[[#This Row],[Category]])</f>
        <v>Set</v>
      </c>
      <c r="N16815" s="2" t="s">
        <v>106</v>
      </c>
      <c r="O16815" s="2">
        <v>1</v>
      </c>
      <c r="P16815" s="2" t="s">
        <v>23</v>
      </c>
      <c r="Q16815" s="2">
        <v>647</v>
      </c>
      <c r="R16815" s="4" t="s">
        <v>56</v>
      </c>
      <c r="S16815" s="4" t="s">
        <v>57</v>
      </c>
      <c r="T16815" s="2">
        <v>560078</v>
      </c>
      <c r="U16815" s="2" t="s">
        <v>26</v>
      </c>
      <c r="V16815" s="2" t="b">
        <v>0</v>
      </c>
    </row>
    <row r="16816" spans="1:22" x14ac:dyDescent="0.3">
      <c r="A16816" s="1">
        <v>16815</v>
      </c>
      <c r="B16816" s="2" t="s">
        <v>21931</v>
      </c>
      <c r="C16816" s="2">
        <v>3925117</v>
      </c>
      <c r="D16816" s="2" t="s">
        <v>17</v>
      </c>
      <c r="E16816" s="2">
        <v>62</v>
      </c>
      <c r="F16816" s="2" t="str">
        <f>IF(Table1[[#This Row],[Age]]&gt;=50, "Senior",IF(Table1[[#This Row],[Age]]&gt;=30, "Adult","Teenager"))</f>
        <v>Senior</v>
      </c>
      <c r="G16816" s="3">
        <v>44686</v>
      </c>
      <c r="H16816" s="3" t="str">
        <f>TEXT(Table1[[#This Row],[Date]],"mmm")</f>
        <v>May</v>
      </c>
      <c r="I16816" s="2" t="s">
        <v>18</v>
      </c>
      <c r="J16816" s="2" t="s">
        <v>49</v>
      </c>
      <c r="K16816" s="4" t="s">
        <v>17454</v>
      </c>
      <c r="L16816" s="2" t="s">
        <v>30</v>
      </c>
      <c r="M16816" s="2" t="str">
        <f>PROPER(Table1[[#This Row],[Category]])</f>
        <v>Set</v>
      </c>
      <c r="N16816" s="2" t="s">
        <v>31</v>
      </c>
      <c r="O16816" s="2">
        <v>1</v>
      </c>
      <c r="P16816" s="2" t="s">
        <v>23</v>
      </c>
      <c r="Q16816" s="2">
        <v>859</v>
      </c>
      <c r="R16816" s="4" t="s">
        <v>1331</v>
      </c>
      <c r="S16816" s="4" t="s">
        <v>57</v>
      </c>
      <c r="T16816" s="2">
        <v>575030</v>
      </c>
      <c r="U16816" s="2" t="s">
        <v>26</v>
      </c>
      <c r="V16816" s="2" t="b">
        <v>0</v>
      </c>
    </row>
    <row r="16817" spans="1:22" x14ac:dyDescent="0.3">
      <c r="A16817" s="1">
        <v>16816</v>
      </c>
      <c r="B16817" s="2" t="s">
        <v>21932</v>
      </c>
      <c r="C16817" s="2">
        <v>929587</v>
      </c>
      <c r="D16817" s="2" t="s">
        <v>17</v>
      </c>
      <c r="E16817" s="2">
        <v>36</v>
      </c>
      <c r="F16817" s="2" t="str">
        <f>IF(Table1[[#This Row],[Age]]&gt;=50, "Senior",IF(Table1[[#This Row],[Age]]&gt;=30, "Adult","Teenager"))</f>
        <v>Adult</v>
      </c>
      <c r="G16817" s="3">
        <v>44686</v>
      </c>
      <c r="H16817" s="3" t="str">
        <f>TEXT(Table1[[#This Row],[Date]],"mmm")</f>
        <v>May</v>
      </c>
      <c r="I16817" s="2" t="s">
        <v>18</v>
      </c>
      <c r="J16817" s="2" t="s">
        <v>49</v>
      </c>
      <c r="K16817" s="4" t="s">
        <v>21933</v>
      </c>
      <c r="L16817" s="2" t="s">
        <v>21</v>
      </c>
      <c r="M16817" s="2" t="str">
        <f>PROPER(Table1[[#This Row],[Category]])</f>
        <v>Kurta</v>
      </c>
      <c r="N16817" s="2" t="s">
        <v>95</v>
      </c>
      <c r="O16817" s="2">
        <v>1</v>
      </c>
      <c r="P16817" s="2" t="s">
        <v>23</v>
      </c>
      <c r="Q16817" s="2">
        <v>487</v>
      </c>
      <c r="R16817" s="4" t="s">
        <v>2579</v>
      </c>
      <c r="S16817" s="4" t="s">
        <v>70</v>
      </c>
      <c r="T16817" s="2">
        <v>691520</v>
      </c>
      <c r="U16817" s="2" t="s">
        <v>26</v>
      </c>
      <c r="V16817" s="2" t="b">
        <v>0</v>
      </c>
    </row>
    <row r="16818" spans="1:22" x14ac:dyDescent="0.3">
      <c r="A16818" s="1">
        <v>16817</v>
      </c>
      <c r="B16818" s="2" t="s">
        <v>21934</v>
      </c>
      <c r="C16818" s="2">
        <v>5264462</v>
      </c>
      <c r="D16818" s="2" t="s">
        <v>17</v>
      </c>
      <c r="E16818" s="2">
        <v>49</v>
      </c>
      <c r="F16818" s="2" t="str">
        <f>IF(Table1[[#This Row],[Age]]&gt;=50, "Senior",IF(Table1[[#This Row],[Age]]&gt;=30, "Adult","Teenager"))</f>
        <v>Adult</v>
      </c>
      <c r="G16818" s="3">
        <v>44686</v>
      </c>
      <c r="H16818" s="3" t="str">
        <f>TEXT(Table1[[#This Row],[Date]],"mmm")</f>
        <v>May</v>
      </c>
      <c r="I16818" s="2" t="s">
        <v>18</v>
      </c>
      <c r="J16818" s="2" t="s">
        <v>49</v>
      </c>
      <c r="K16818" s="4" t="s">
        <v>258</v>
      </c>
      <c r="L16818" s="2" t="s">
        <v>30</v>
      </c>
      <c r="M16818" s="2" t="str">
        <f>PROPER(Table1[[#This Row],[Category]])</f>
        <v>Set</v>
      </c>
      <c r="N16818" s="2" t="s">
        <v>63</v>
      </c>
      <c r="O16818" s="2">
        <v>1</v>
      </c>
      <c r="P16818" s="2" t="s">
        <v>23</v>
      </c>
      <c r="Q16818" s="2">
        <v>1228</v>
      </c>
      <c r="R16818" s="4" t="s">
        <v>21935</v>
      </c>
      <c r="S16818" s="4" t="s">
        <v>77</v>
      </c>
      <c r="T16818" s="2">
        <v>783380</v>
      </c>
      <c r="U16818" s="2" t="s">
        <v>26</v>
      </c>
      <c r="V16818" s="2" t="b">
        <v>0</v>
      </c>
    </row>
    <row r="16819" spans="1:22" x14ac:dyDescent="0.3">
      <c r="A16819" s="1">
        <v>16818</v>
      </c>
      <c r="B16819" s="2" t="s">
        <v>21936</v>
      </c>
      <c r="C16819" s="2">
        <v>7738463</v>
      </c>
      <c r="D16819" s="2" t="s">
        <v>17</v>
      </c>
      <c r="E16819" s="2">
        <v>39</v>
      </c>
      <c r="F16819" s="2" t="str">
        <f>IF(Table1[[#This Row],[Age]]&gt;=50, "Senior",IF(Table1[[#This Row],[Age]]&gt;=30, "Adult","Teenager"))</f>
        <v>Adult</v>
      </c>
      <c r="G16819" s="3">
        <v>44686</v>
      </c>
      <c r="H16819" s="3" t="str">
        <f>TEXT(Table1[[#This Row],[Date]],"mmm")</f>
        <v>May</v>
      </c>
      <c r="I16819" s="2" t="s">
        <v>18</v>
      </c>
      <c r="J16819" s="2" t="s">
        <v>19</v>
      </c>
      <c r="K16819" s="4" t="s">
        <v>7303</v>
      </c>
      <c r="L16819" s="2" t="s">
        <v>30</v>
      </c>
      <c r="M16819" s="2" t="str">
        <f>PROPER(Table1[[#This Row],[Category]])</f>
        <v>Set</v>
      </c>
      <c r="N16819" s="2" t="s">
        <v>31</v>
      </c>
      <c r="O16819" s="2">
        <v>1</v>
      </c>
      <c r="P16819" s="2" t="s">
        <v>23</v>
      </c>
      <c r="Q16819" s="2">
        <v>1199</v>
      </c>
      <c r="R16819" s="4" t="s">
        <v>37</v>
      </c>
      <c r="S16819" s="4" t="s">
        <v>38</v>
      </c>
      <c r="T16819" s="2">
        <v>700108</v>
      </c>
      <c r="U16819" s="2" t="s">
        <v>26</v>
      </c>
      <c r="V16819" s="2" t="b">
        <v>0</v>
      </c>
    </row>
    <row r="16820" spans="1:22" x14ac:dyDescent="0.3">
      <c r="A16820" s="1">
        <v>16819</v>
      </c>
      <c r="B16820" s="2" t="s">
        <v>21937</v>
      </c>
      <c r="C16820" s="2">
        <v>6313081</v>
      </c>
      <c r="D16820" s="2" t="s">
        <v>17</v>
      </c>
      <c r="E16820" s="2">
        <v>75</v>
      </c>
      <c r="F16820" s="2" t="str">
        <f>IF(Table1[[#This Row],[Age]]&gt;=50, "Senior",IF(Table1[[#This Row],[Age]]&gt;=30, "Adult","Teenager"))</f>
        <v>Senior</v>
      </c>
      <c r="G16820" s="3">
        <v>44686</v>
      </c>
      <c r="H16820" s="3" t="str">
        <f>TEXT(Table1[[#This Row],[Date]],"mmm")</f>
        <v>May</v>
      </c>
      <c r="I16820" s="2" t="s">
        <v>18</v>
      </c>
      <c r="J16820" s="2" t="s">
        <v>40</v>
      </c>
      <c r="K16820" s="4" t="s">
        <v>2430</v>
      </c>
      <c r="L16820" s="2" t="s">
        <v>30</v>
      </c>
      <c r="M16820" s="2" t="str">
        <f>PROPER(Table1[[#This Row],[Category]])</f>
        <v>Set</v>
      </c>
      <c r="N16820" s="2" t="s">
        <v>63</v>
      </c>
      <c r="O16820" s="2">
        <v>1</v>
      </c>
      <c r="P16820" s="2" t="s">
        <v>23</v>
      </c>
      <c r="Q16820" s="2">
        <v>1133</v>
      </c>
      <c r="R16820" s="4" t="s">
        <v>636</v>
      </c>
      <c r="S16820" s="4" t="s">
        <v>33</v>
      </c>
      <c r="T16820" s="2">
        <v>122006</v>
      </c>
      <c r="U16820" s="2" t="s">
        <v>26</v>
      </c>
      <c r="V16820" s="2" t="b">
        <v>0</v>
      </c>
    </row>
    <row r="16821" spans="1:22" x14ac:dyDescent="0.3">
      <c r="A16821" s="1">
        <v>16820</v>
      </c>
      <c r="B16821" s="2" t="s">
        <v>21938</v>
      </c>
      <c r="C16821" s="2">
        <v>95917</v>
      </c>
      <c r="D16821" s="2" t="s">
        <v>17</v>
      </c>
      <c r="E16821" s="2">
        <v>37</v>
      </c>
      <c r="F16821" s="2" t="str">
        <f>IF(Table1[[#This Row],[Age]]&gt;=50, "Senior",IF(Table1[[#This Row],[Age]]&gt;=30, "Adult","Teenager"))</f>
        <v>Adult</v>
      </c>
      <c r="G16821" s="3">
        <v>44686</v>
      </c>
      <c r="H16821" s="3" t="str">
        <f>TEXT(Table1[[#This Row],[Date]],"mmm")</f>
        <v>May</v>
      </c>
      <c r="I16821" s="2" t="s">
        <v>18</v>
      </c>
      <c r="J16821" s="2" t="s">
        <v>19</v>
      </c>
      <c r="K16821" s="4" t="s">
        <v>12789</v>
      </c>
      <c r="L16821" s="2" t="s">
        <v>21</v>
      </c>
      <c r="M16821" s="2" t="str">
        <f>PROPER(Table1[[#This Row],[Category]])</f>
        <v>Kurta</v>
      </c>
      <c r="N16821" s="2" t="s">
        <v>31</v>
      </c>
      <c r="O16821" s="2">
        <v>1</v>
      </c>
      <c r="P16821" s="2" t="s">
        <v>23</v>
      </c>
      <c r="Q16821" s="2">
        <v>518</v>
      </c>
      <c r="R16821" s="4" t="s">
        <v>430</v>
      </c>
      <c r="S16821" s="4" t="s">
        <v>53</v>
      </c>
      <c r="T16821" s="2">
        <v>412105</v>
      </c>
      <c r="U16821" s="2" t="s">
        <v>26</v>
      </c>
      <c r="V16821" s="2" t="b">
        <v>0</v>
      </c>
    </row>
    <row r="16822" spans="1:22" x14ac:dyDescent="0.3">
      <c r="A16822" s="1">
        <v>16821</v>
      </c>
      <c r="B16822" s="2" t="s">
        <v>21939</v>
      </c>
      <c r="C16822" s="2">
        <v>2376589</v>
      </c>
      <c r="D16822" s="2" t="s">
        <v>17</v>
      </c>
      <c r="E16822" s="2">
        <v>49</v>
      </c>
      <c r="F16822" s="2" t="str">
        <f>IF(Table1[[#This Row],[Age]]&gt;=50, "Senior",IF(Table1[[#This Row],[Age]]&gt;=30, "Adult","Teenager"))</f>
        <v>Adult</v>
      </c>
      <c r="G16822" s="3">
        <v>44686</v>
      </c>
      <c r="H16822" s="3" t="str">
        <f>TEXT(Table1[[#This Row],[Date]],"mmm")</f>
        <v>May</v>
      </c>
      <c r="I16822" s="2" t="s">
        <v>18</v>
      </c>
      <c r="J16822" s="2" t="s">
        <v>40</v>
      </c>
      <c r="K16822" s="4" t="s">
        <v>982</v>
      </c>
      <c r="L16822" s="2" t="s">
        <v>30</v>
      </c>
      <c r="M16822" s="2" t="str">
        <f>PROPER(Table1[[#This Row],[Category]])</f>
        <v>Set</v>
      </c>
      <c r="N16822" s="2" t="s">
        <v>22</v>
      </c>
      <c r="O16822" s="2">
        <v>1</v>
      </c>
      <c r="P16822" s="2" t="s">
        <v>23</v>
      </c>
      <c r="Q16822" s="2">
        <v>1126</v>
      </c>
      <c r="R16822" s="4" t="s">
        <v>82</v>
      </c>
      <c r="S16822" s="4" t="s">
        <v>83</v>
      </c>
      <c r="T16822" s="2">
        <v>500072</v>
      </c>
      <c r="U16822" s="2" t="s">
        <v>26</v>
      </c>
      <c r="V16822" s="2" t="b">
        <v>0</v>
      </c>
    </row>
    <row r="16823" spans="1:22" x14ac:dyDescent="0.3">
      <c r="A16823" s="1">
        <v>16822</v>
      </c>
      <c r="B16823" s="2" t="s">
        <v>21940</v>
      </c>
      <c r="C16823" s="2">
        <v>1629310</v>
      </c>
      <c r="D16823" s="2" t="s">
        <v>48</v>
      </c>
      <c r="E16823" s="2">
        <v>39</v>
      </c>
      <c r="F16823" s="2" t="str">
        <f>IF(Table1[[#This Row],[Age]]&gt;=50, "Senior",IF(Table1[[#This Row],[Age]]&gt;=30, "Adult","Teenager"))</f>
        <v>Adult</v>
      </c>
      <c r="G16823" s="3">
        <v>44686</v>
      </c>
      <c r="H16823" s="3" t="str">
        <f>TEXT(Table1[[#This Row],[Date]],"mmm")</f>
        <v>May</v>
      </c>
      <c r="I16823" s="2" t="s">
        <v>18</v>
      </c>
      <c r="J16823" s="2" t="s">
        <v>40</v>
      </c>
      <c r="K16823" s="4" t="s">
        <v>6748</v>
      </c>
      <c r="L16823" s="2" t="s">
        <v>51</v>
      </c>
      <c r="M16823" s="2" t="str">
        <f>PROPER(Table1[[#This Row],[Category]])</f>
        <v>Western Dress</v>
      </c>
      <c r="N16823" s="2" t="s">
        <v>95</v>
      </c>
      <c r="O16823" s="2">
        <v>1</v>
      </c>
      <c r="P16823" s="2" t="s">
        <v>23</v>
      </c>
      <c r="Q16823" s="2">
        <v>791</v>
      </c>
      <c r="R16823" s="4" t="s">
        <v>512</v>
      </c>
      <c r="S16823" s="4" t="s">
        <v>53</v>
      </c>
      <c r="T16823" s="2">
        <v>400091</v>
      </c>
      <c r="U16823" s="2" t="s">
        <v>26</v>
      </c>
      <c r="V16823" s="2" t="b">
        <v>1</v>
      </c>
    </row>
    <row r="16824" spans="1:22" x14ac:dyDescent="0.3">
      <c r="A16824" s="1">
        <v>16823</v>
      </c>
      <c r="B16824" s="2" t="s">
        <v>21940</v>
      </c>
      <c r="C16824" s="2">
        <v>1629310</v>
      </c>
      <c r="D16824" s="2" t="s">
        <v>48</v>
      </c>
      <c r="E16824" s="2">
        <v>27</v>
      </c>
      <c r="F16824" s="2" t="str">
        <f>IF(Table1[[#This Row],[Age]]&gt;=50, "Senior",IF(Table1[[#This Row],[Age]]&gt;=30, "Adult","Teenager"))</f>
        <v>Teenager</v>
      </c>
      <c r="G16824" s="3">
        <v>44686</v>
      </c>
      <c r="H16824" s="3" t="str">
        <f>TEXT(Table1[[#This Row],[Date]],"mmm")</f>
        <v>May</v>
      </c>
      <c r="I16824" s="2" t="s">
        <v>18</v>
      </c>
      <c r="J16824" s="2" t="s">
        <v>40</v>
      </c>
      <c r="K16824" s="4" t="s">
        <v>1352</v>
      </c>
      <c r="L16824" s="2" t="s">
        <v>30</v>
      </c>
      <c r="M16824" s="2" t="str">
        <f>PROPER(Table1[[#This Row],[Category]])</f>
        <v>Set</v>
      </c>
      <c r="N16824" s="2" t="s">
        <v>36</v>
      </c>
      <c r="O16824" s="2">
        <v>1</v>
      </c>
      <c r="P16824" s="2" t="s">
        <v>23</v>
      </c>
      <c r="Q16824" s="2">
        <v>589</v>
      </c>
      <c r="R16824" s="4" t="s">
        <v>56</v>
      </c>
      <c r="S16824" s="4" t="s">
        <v>57</v>
      </c>
      <c r="T16824" s="2">
        <v>560068</v>
      </c>
      <c r="U16824" s="2" t="s">
        <v>26</v>
      </c>
      <c r="V16824" s="2" t="b">
        <v>0</v>
      </c>
    </row>
    <row r="16825" spans="1:22" x14ac:dyDescent="0.3">
      <c r="A16825" s="1">
        <v>16824</v>
      </c>
      <c r="B16825" s="2" t="s">
        <v>21941</v>
      </c>
      <c r="C16825" s="2">
        <v>9198619</v>
      </c>
      <c r="D16825" s="2" t="s">
        <v>17</v>
      </c>
      <c r="E16825" s="2">
        <v>32</v>
      </c>
      <c r="F16825" s="2" t="str">
        <f>IF(Table1[[#This Row],[Age]]&gt;=50, "Senior",IF(Table1[[#This Row],[Age]]&gt;=30, "Adult","Teenager"))</f>
        <v>Adult</v>
      </c>
      <c r="G16825" s="3">
        <v>44686</v>
      </c>
      <c r="H16825" s="3" t="str">
        <f>TEXT(Table1[[#This Row],[Date]],"mmm")</f>
        <v>May</v>
      </c>
      <c r="I16825" s="2" t="s">
        <v>18</v>
      </c>
      <c r="J16825" s="2" t="s">
        <v>49</v>
      </c>
      <c r="K16825" s="4" t="s">
        <v>1386</v>
      </c>
      <c r="L16825" s="2" t="s">
        <v>21</v>
      </c>
      <c r="M16825" s="2" t="str">
        <f>PROPER(Table1[[#This Row],[Category]])</f>
        <v>Kurta</v>
      </c>
      <c r="N16825" s="2" t="s">
        <v>42</v>
      </c>
      <c r="O16825" s="2">
        <v>1</v>
      </c>
      <c r="P16825" s="2" t="s">
        <v>23</v>
      </c>
      <c r="Q16825" s="2">
        <v>399</v>
      </c>
      <c r="R16825" s="4" t="s">
        <v>2641</v>
      </c>
      <c r="S16825" s="4" t="s">
        <v>57</v>
      </c>
      <c r="T16825" s="2">
        <v>585102</v>
      </c>
      <c r="U16825" s="2" t="s">
        <v>26</v>
      </c>
      <c r="V16825" s="2" t="b">
        <v>0</v>
      </c>
    </row>
    <row r="16826" spans="1:22" x14ac:dyDescent="0.3">
      <c r="A16826" s="1">
        <v>16825</v>
      </c>
      <c r="B16826" s="2" t="s">
        <v>21942</v>
      </c>
      <c r="C16826" s="2">
        <v>3861056</v>
      </c>
      <c r="D16826" s="2" t="s">
        <v>48</v>
      </c>
      <c r="E16826" s="2">
        <v>21</v>
      </c>
      <c r="F16826" s="2" t="str">
        <f>IF(Table1[[#This Row],[Age]]&gt;=50, "Senior",IF(Table1[[#This Row],[Age]]&gt;=30, "Adult","Teenager"))</f>
        <v>Teenager</v>
      </c>
      <c r="G16826" s="3">
        <v>44686</v>
      </c>
      <c r="H16826" s="3" t="str">
        <f>TEXT(Table1[[#This Row],[Date]],"mmm")</f>
        <v>May</v>
      </c>
      <c r="I16826" s="2" t="s">
        <v>18</v>
      </c>
      <c r="J16826" s="2" t="s">
        <v>19</v>
      </c>
      <c r="K16826" s="4" t="s">
        <v>17816</v>
      </c>
      <c r="L16826" s="2" t="s">
        <v>30</v>
      </c>
      <c r="M16826" s="2" t="str">
        <f>PROPER(Table1[[#This Row],[Category]])</f>
        <v>Set</v>
      </c>
      <c r="N16826" s="2" t="s">
        <v>22</v>
      </c>
      <c r="O16826" s="2">
        <v>1</v>
      </c>
      <c r="P16826" s="2" t="s">
        <v>23</v>
      </c>
      <c r="Q16826" s="2">
        <v>899</v>
      </c>
      <c r="R16826" s="4" t="s">
        <v>21943</v>
      </c>
      <c r="S16826" s="4" t="s">
        <v>38</v>
      </c>
      <c r="T16826" s="2">
        <v>742303</v>
      </c>
      <c r="U16826" s="2" t="s">
        <v>26</v>
      </c>
      <c r="V16826" s="2" t="b">
        <v>0</v>
      </c>
    </row>
    <row r="16827" spans="1:22" x14ac:dyDescent="0.3">
      <c r="A16827" s="1">
        <v>16826</v>
      </c>
      <c r="B16827" s="2" t="s">
        <v>21944</v>
      </c>
      <c r="C16827" s="2">
        <v>7372563</v>
      </c>
      <c r="D16827" s="2" t="s">
        <v>48</v>
      </c>
      <c r="E16827" s="2">
        <v>43</v>
      </c>
      <c r="F16827" s="2" t="str">
        <f>IF(Table1[[#This Row],[Age]]&gt;=50, "Senior",IF(Table1[[#This Row],[Age]]&gt;=30, "Adult","Teenager"))</f>
        <v>Adult</v>
      </c>
      <c r="G16827" s="3">
        <v>44686</v>
      </c>
      <c r="H16827" s="3" t="str">
        <f>TEXT(Table1[[#This Row],[Date]],"mmm")</f>
        <v>May</v>
      </c>
      <c r="I16827" s="2" t="s">
        <v>18</v>
      </c>
      <c r="J16827" s="2" t="s">
        <v>49</v>
      </c>
      <c r="K16827" s="4" t="s">
        <v>2863</v>
      </c>
      <c r="L16827" s="2" t="s">
        <v>51</v>
      </c>
      <c r="M16827" s="2" t="str">
        <f>PROPER(Table1[[#This Row],[Category]])</f>
        <v>Western Dress</v>
      </c>
      <c r="N16827" s="2" t="s">
        <v>42</v>
      </c>
      <c r="O16827" s="2">
        <v>1</v>
      </c>
      <c r="P16827" s="2" t="s">
        <v>23</v>
      </c>
      <c r="Q16827" s="2">
        <v>832</v>
      </c>
      <c r="R16827" s="4" t="s">
        <v>574</v>
      </c>
      <c r="S16827" s="4" t="s">
        <v>70</v>
      </c>
      <c r="T16827" s="2">
        <v>686613</v>
      </c>
      <c r="U16827" s="2" t="s">
        <v>26</v>
      </c>
      <c r="V16827" s="2" t="b">
        <v>0</v>
      </c>
    </row>
    <row r="16828" spans="1:22" x14ac:dyDescent="0.3">
      <c r="A16828" s="1">
        <v>16827</v>
      </c>
      <c r="B16828" s="2" t="s">
        <v>21945</v>
      </c>
      <c r="C16828" s="2">
        <v>9776332</v>
      </c>
      <c r="D16828" s="2" t="s">
        <v>17</v>
      </c>
      <c r="E16828" s="2">
        <v>63</v>
      </c>
      <c r="F16828" s="2" t="str">
        <f>IF(Table1[[#This Row],[Age]]&gt;=50, "Senior",IF(Table1[[#This Row],[Age]]&gt;=30, "Adult","Teenager"))</f>
        <v>Senior</v>
      </c>
      <c r="G16828" s="3">
        <v>44686</v>
      </c>
      <c r="H16828" s="3" t="str">
        <f>TEXT(Table1[[#This Row],[Date]],"mmm")</f>
        <v>May</v>
      </c>
      <c r="I16828" s="2" t="s">
        <v>18</v>
      </c>
      <c r="J16828" s="2" t="s">
        <v>40</v>
      </c>
      <c r="K16828" s="4" t="s">
        <v>276</v>
      </c>
      <c r="L16828" s="2" t="s">
        <v>21</v>
      </c>
      <c r="M16828" s="2" t="str">
        <f>PROPER(Table1[[#This Row],[Category]])</f>
        <v>Kurta</v>
      </c>
      <c r="N16828" s="2" t="s">
        <v>42</v>
      </c>
      <c r="O16828" s="2">
        <v>1</v>
      </c>
      <c r="P16828" s="2" t="s">
        <v>23</v>
      </c>
      <c r="Q16828" s="2">
        <v>458</v>
      </c>
      <c r="R16828" s="4" t="s">
        <v>864</v>
      </c>
      <c r="S16828" s="4" t="s">
        <v>244</v>
      </c>
      <c r="T16828" s="2">
        <v>854105</v>
      </c>
      <c r="U16828" s="2" t="s">
        <v>26</v>
      </c>
      <c r="V16828" s="2" t="b">
        <v>0</v>
      </c>
    </row>
    <row r="16829" spans="1:22" x14ac:dyDescent="0.3">
      <c r="A16829" s="1">
        <v>16828</v>
      </c>
      <c r="B16829" s="2" t="s">
        <v>21945</v>
      </c>
      <c r="C16829" s="2">
        <v>9776332</v>
      </c>
      <c r="D16829" s="2" t="s">
        <v>17</v>
      </c>
      <c r="E16829" s="2">
        <v>43</v>
      </c>
      <c r="F16829" s="2" t="str">
        <f>IF(Table1[[#This Row],[Age]]&gt;=50, "Senior",IF(Table1[[#This Row],[Age]]&gt;=30, "Adult","Teenager"))</f>
        <v>Adult</v>
      </c>
      <c r="G16829" s="3">
        <v>44686</v>
      </c>
      <c r="H16829" s="3" t="str">
        <f>TEXT(Table1[[#This Row],[Date]],"mmm")</f>
        <v>May</v>
      </c>
      <c r="I16829" s="2" t="s">
        <v>18</v>
      </c>
      <c r="J16829" s="2" t="s">
        <v>49</v>
      </c>
      <c r="K16829" s="4" t="s">
        <v>2015</v>
      </c>
      <c r="L16829" s="2" t="s">
        <v>21</v>
      </c>
      <c r="M16829" s="2" t="str">
        <f>PROPER(Table1[[#This Row],[Category]])</f>
        <v>Kurta</v>
      </c>
      <c r="N16829" s="2" t="s">
        <v>22</v>
      </c>
      <c r="O16829" s="2">
        <v>1</v>
      </c>
      <c r="P16829" s="2" t="s">
        <v>23</v>
      </c>
      <c r="Q16829" s="2">
        <v>517</v>
      </c>
      <c r="R16829" s="4" t="s">
        <v>3672</v>
      </c>
      <c r="S16829" s="4" t="s">
        <v>244</v>
      </c>
      <c r="T16829" s="2">
        <v>845305</v>
      </c>
      <c r="U16829" s="2" t="s">
        <v>26</v>
      </c>
      <c r="V16829" s="2" t="b">
        <v>0</v>
      </c>
    </row>
    <row r="16830" spans="1:22" x14ac:dyDescent="0.3">
      <c r="A16830" s="1">
        <v>16829</v>
      </c>
      <c r="B16830" s="2" t="s">
        <v>21946</v>
      </c>
      <c r="C16830" s="2">
        <v>8881301</v>
      </c>
      <c r="D16830" s="2" t="s">
        <v>17</v>
      </c>
      <c r="E16830" s="2">
        <v>41</v>
      </c>
      <c r="F16830" s="2" t="str">
        <f>IF(Table1[[#This Row],[Age]]&gt;=50, "Senior",IF(Table1[[#This Row],[Age]]&gt;=30, "Adult","Teenager"))</f>
        <v>Adult</v>
      </c>
      <c r="G16830" s="3">
        <v>44686</v>
      </c>
      <c r="H16830" s="3" t="str">
        <f>TEXT(Table1[[#This Row],[Date]],"mmm")</f>
        <v>May</v>
      </c>
      <c r="I16830" s="2" t="s">
        <v>18</v>
      </c>
      <c r="J16830" s="2" t="s">
        <v>40</v>
      </c>
      <c r="K16830" s="4" t="s">
        <v>15065</v>
      </c>
      <c r="L16830" s="2" t="s">
        <v>21</v>
      </c>
      <c r="M16830" s="2" t="str">
        <f>PROPER(Table1[[#This Row],[Category]])</f>
        <v>Kurta</v>
      </c>
      <c r="N16830" s="2" t="s">
        <v>106</v>
      </c>
      <c r="O16830" s="2">
        <v>1</v>
      </c>
      <c r="P16830" s="2" t="s">
        <v>23</v>
      </c>
      <c r="Q16830" s="2">
        <v>468</v>
      </c>
      <c r="R16830" s="4" t="s">
        <v>132</v>
      </c>
      <c r="S16830" s="4" t="s">
        <v>44</v>
      </c>
      <c r="T16830" s="2">
        <v>600112</v>
      </c>
      <c r="U16830" s="2" t="s">
        <v>26</v>
      </c>
      <c r="V16830" s="2" t="b">
        <v>0</v>
      </c>
    </row>
    <row r="16831" spans="1:22" x14ac:dyDescent="0.3">
      <c r="A16831" s="1">
        <v>16830</v>
      </c>
      <c r="B16831" s="2" t="s">
        <v>21947</v>
      </c>
      <c r="C16831" s="2">
        <v>3893889</v>
      </c>
      <c r="D16831" s="2" t="s">
        <v>17</v>
      </c>
      <c r="E16831" s="2">
        <v>19</v>
      </c>
      <c r="F16831" s="2" t="str">
        <f>IF(Table1[[#This Row],[Age]]&gt;=50, "Senior",IF(Table1[[#This Row],[Age]]&gt;=30, "Adult","Teenager"))</f>
        <v>Teenager</v>
      </c>
      <c r="G16831" s="3">
        <v>44686</v>
      </c>
      <c r="H16831" s="3" t="str">
        <f>TEXT(Table1[[#This Row],[Date]],"mmm")</f>
        <v>May</v>
      </c>
      <c r="I16831" s="2" t="s">
        <v>18</v>
      </c>
      <c r="J16831" s="2" t="s">
        <v>85</v>
      </c>
      <c r="K16831" s="4" t="s">
        <v>2401</v>
      </c>
      <c r="L16831" s="2" t="s">
        <v>30</v>
      </c>
      <c r="M16831" s="2" t="str">
        <f>PROPER(Table1[[#This Row],[Category]])</f>
        <v>Set</v>
      </c>
      <c r="N16831" s="2" t="s">
        <v>42</v>
      </c>
      <c r="O16831" s="2">
        <v>1</v>
      </c>
      <c r="P16831" s="2" t="s">
        <v>23</v>
      </c>
      <c r="Q16831" s="2">
        <v>702</v>
      </c>
      <c r="R16831" s="4" t="s">
        <v>56</v>
      </c>
      <c r="S16831" s="4" t="s">
        <v>57</v>
      </c>
      <c r="T16831" s="2">
        <v>560061</v>
      </c>
      <c r="U16831" s="2" t="s">
        <v>26</v>
      </c>
      <c r="V16831" s="2" t="b">
        <v>0</v>
      </c>
    </row>
    <row r="16832" spans="1:22" x14ac:dyDescent="0.3">
      <c r="A16832" s="1">
        <v>16831</v>
      </c>
      <c r="B16832" s="2" t="s">
        <v>21948</v>
      </c>
      <c r="C16832" s="2">
        <v>9399820</v>
      </c>
      <c r="D16832" s="2" t="s">
        <v>17</v>
      </c>
      <c r="E16832" s="2">
        <v>23</v>
      </c>
      <c r="F16832" s="2" t="str">
        <f>IF(Table1[[#This Row],[Age]]&gt;=50, "Senior",IF(Table1[[#This Row],[Age]]&gt;=30, "Adult","Teenager"))</f>
        <v>Teenager</v>
      </c>
      <c r="G16832" s="3">
        <v>44686</v>
      </c>
      <c r="H16832" s="3" t="str">
        <f>TEXT(Table1[[#This Row],[Date]],"mmm")</f>
        <v>May</v>
      </c>
      <c r="I16832" s="2" t="s">
        <v>18</v>
      </c>
      <c r="J16832" s="2" t="s">
        <v>19</v>
      </c>
      <c r="K16832" s="4" t="s">
        <v>2388</v>
      </c>
      <c r="L16832" s="2" t="s">
        <v>30</v>
      </c>
      <c r="M16832" s="2" t="str">
        <f>PROPER(Table1[[#This Row],[Category]])</f>
        <v>Set</v>
      </c>
      <c r="N16832" s="2" t="s">
        <v>31</v>
      </c>
      <c r="O16832" s="2">
        <v>1</v>
      </c>
      <c r="P16832" s="2" t="s">
        <v>23</v>
      </c>
      <c r="Q16832" s="2">
        <v>1163</v>
      </c>
      <c r="R16832" s="4" t="s">
        <v>384</v>
      </c>
      <c r="S16832" s="4" t="s">
        <v>44</v>
      </c>
      <c r="T16832" s="2">
        <v>641041</v>
      </c>
      <c r="U16832" s="2" t="s">
        <v>26</v>
      </c>
      <c r="V16832" s="2" t="b">
        <v>0</v>
      </c>
    </row>
    <row r="16833" spans="1:22" x14ac:dyDescent="0.3">
      <c r="A16833" s="1">
        <v>16832</v>
      </c>
      <c r="B16833" s="2" t="s">
        <v>21949</v>
      </c>
      <c r="C16833" s="2">
        <v>9344338</v>
      </c>
      <c r="D16833" s="2" t="s">
        <v>48</v>
      </c>
      <c r="E16833" s="2">
        <v>18</v>
      </c>
      <c r="F16833" s="2" t="str">
        <f>IF(Table1[[#This Row],[Age]]&gt;=50, "Senior",IF(Table1[[#This Row],[Age]]&gt;=30, "Adult","Teenager"))</f>
        <v>Teenager</v>
      </c>
      <c r="G16833" s="3">
        <v>44686</v>
      </c>
      <c r="H16833" s="3" t="str">
        <f>TEXT(Table1[[#This Row],[Date]],"mmm")</f>
        <v>May</v>
      </c>
      <c r="I16833" s="2" t="s">
        <v>18</v>
      </c>
      <c r="J16833" s="2" t="s">
        <v>49</v>
      </c>
      <c r="K16833" s="4" t="s">
        <v>21950</v>
      </c>
      <c r="L16833" s="2" t="s">
        <v>2003</v>
      </c>
      <c r="M16833" s="2" t="str">
        <f>PROPER(Table1[[#This Row],[Category]])</f>
        <v>Bottom</v>
      </c>
      <c r="N16833" s="2" t="s">
        <v>31</v>
      </c>
      <c r="O16833" s="2">
        <v>1</v>
      </c>
      <c r="P16833" s="2" t="s">
        <v>23</v>
      </c>
      <c r="Q16833" s="2">
        <v>379</v>
      </c>
      <c r="R16833" s="4" t="s">
        <v>76</v>
      </c>
      <c r="S16833" s="4" t="s">
        <v>77</v>
      </c>
      <c r="T16833" s="2">
        <v>781006</v>
      </c>
      <c r="U16833" s="2" t="s">
        <v>26</v>
      </c>
      <c r="V16833" s="2" t="b">
        <v>0</v>
      </c>
    </row>
    <row r="16834" spans="1:22" x14ac:dyDescent="0.3">
      <c r="A16834" s="1">
        <v>16833</v>
      </c>
      <c r="B16834" s="2" t="s">
        <v>21951</v>
      </c>
      <c r="C16834" s="2">
        <v>9089325</v>
      </c>
      <c r="D16834" s="2" t="s">
        <v>48</v>
      </c>
      <c r="E16834" s="2">
        <v>42</v>
      </c>
      <c r="F16834" s="2" t="str">
        <f>IF(Table1[[#This Row],[Age]]&gt;=50, "Senior",IF(Table1[[#This Row],[Age]]&gt;=30, "Adult","Teenager"))</f>
        <v>Adult</v>
      </c>
      <c r="G16834" s="3">
        <v>44686</v>
      </c>
      <c r="H16834" s="3" t="str">
        <f>TEXT(Table1[[#This Row],[Date]],"mmm")</f>
        <v>May</v>
      </c>
      <c r="I16834" s="2" t="s">
        <v>18</v>
      </c>
      <c r="J16834" s="2" t="s">
        <v>59</v>
      </c>
      <c r="K16834" s="4" t="s">
        <v>21952</v>
      </c>
      <c r="L16834" s="2" t="s">
        <v>30</v>
      </c>
      <c r="M16834" s="2" t="str">
        <f>PROPER(Table1[[#This Row],[Category]])</f>
        <v>Set</v>
      </c>
      <c r="N16834" s="2" t="s">
        <v>31</v>
      </c>
      <c r="O16834" s="2">
        <v>2</v>
      </c>
      <c r="P16834" s="2" t="s">
        <v>23</v>
      </c>
      <c r="Q16834" s="2">
        <v>870</v>
      </c>
      <c r="R16834" s="4" t="s">
        <v>87</v>
      </c>
      <c r="S16834" s="4" t="s">
        <v>88</v>
      </c>
      <c r="T16834" s="2">
        <v>110016</v>
      </c>
      <c r="U16834" s="2" t="s">
        <v>26</v>
      </c>
      <c r="V16834" s="2" t="b">
        <v>0</v>
      </c>
    </row>
    <row r="16835" spans="1:22" x14ac:dyDescent="0.3">
      <c r="A16835" s="1">
        <v>16834</v>
      </c>
      <c r="B16835" s="2" t="s">
        <v>21953</v>
      </c>
      <c r="C16835" s="2">
        <v>8175166</v>
      </c>
      <c r="D16835" s="2" t="s">
        <v>48</v>
      </c>
      <c r="E16835" s="2">
        <v>19</v>
      </c>
      <c r="F16835" s="2" t="str">
        <f>IF(Table1[[#This Row],[Age]]&gt;=50, "Senior",IF(Table1[[#This Row],[Age]]&gt;=30, "Adult","Teenager"))</f>
        <v>Teenager</v>
      </c>
      <c r="G16835" s="3">
        <v>44686</v>
      </c>
      <c r="H16835" s="3" t="str">
        <f>TEXT(Table1[[#This Row],[Date]],"mmm")</f>
        <v>May</v>
      </c>
      <c r="I16835" s="2" t="s">
        <v>18</v>
      </c>
      <c r="J16835" s="2" t="s">
        <v>49</v>
      </c>
      <c r="K16835" s="4" t="s">
        <v>3584</v>
      </c>
      <c r="L16835" s="2" t="s">
        <v>51</v>
      </c>
      <c r="M16835" s="2" t="str">
        <f>PROPER(Table1[[#This Row],[Category]])</f>
        <v>Western Dress</v>
      </c>
      <c r="N16835" s="2" t="s">
        <v>42</v>
      </c>
      <c r="O16835" s="2">
        <v>1</v>
      </c>
      <c r="P16835" s="2" t="s">
        <v>23</v>
      </c>
      <c r="Q16835" s="2">
        <v>735</v>
      </c>
      <c r="R16835" s="4" t="s">
        <v>2315</v>
      </c>
      <c r="S16835" s="4" t="s">
        <v>44</v>
      </c>
      <c r="T16835" s="2">
        <v>603103</v>
      </c>
      <c r="U16835" s="2" t="s">
        <v>26</v>
      </c>
      <c r="V16835" s="2" t="b">
        <v>0</v>
      </c>
    </row>
    <row r="16836" spans="1:22" x14ac:dyDescent="0.3">
      <c r="A16836" s="1">
        <v>16835</v>
      </c>
      <c r="B16836" s="2" t="s">
        <v>21954</v>
      </c>
      <c r="C16836" s="2">
        <v>7441294</v>
      </c>
      <c r="D16836" s="2" t="s">
        <v>48</v>
      </c>
      <c r="E16836" s="2">
        <v>49</v>
      </c>
      <c r="F16836" s="2" t="str">
        <f>IF(Table1[[#This Row],[Age]]&gt;=50, "Senior",IF(Table1[[#This Row],[Age]]&gt;=30, "Adult","Teenager"))</f>
        <v>Adult</v>
      </c>
      <c r="G16836" s="3">
        <v>44686</v>
      </c>
      <c r="H16836" s="3" t="str">
        <f>TEXT(Table1[[#This Row],[Date]],"mmm")</f>
        <v>May</v>
      </c>
      <c r="I16836" s="2" t="s">
        <v>18</v>
      </c>
      <c r="J16836" s="2" t="s">
        <v>40</v>
      </c>
      <c r="K16836" s="4" t="s">
        <v>6307</v>
      </c>
      <c r="L16836" s="2" t="s">
        <v>506</v>
      </c>
      <c r="M16836" s="2" t="str">
        <f>PROPER(Table1[[#This Row],[Category]])</f>
        <v>Ethnic Dress</v>
      </c>
      <c r="N16836" s="2" t="s">
        <v>31</v>
      </c>
      <c r="O16836" s="2">
        <v>1</v>
      </c>
      <c r="P16836" s="2" t="s">
        <v>23</v>
      </c>
      <c r="Q16836" s="2">
        <v>998</v>
      </c>
      <c r="R16836" s="4" t="s">
        <v>171</v>
      </c>
      <c r="S16836" s="4" t="s">
        <v>33</v>
      </c>
      <c r="T16836" s="2">
        <v>131029</v>
      </c>
      <c r="U16836" s="2" t="s">
        <v>26</v>
      </c>
      <c r="V16836" s="2" t="b">
        <v>0</v>
      </c>
    </row>
    <row r="16837" spans="1:22" x14ac:dyDescent="0.3">
      <c r="A16837" s="1">
        <v>16836</v>
      </c>
      <c r="B16837" s="2" t="s">
        <v>21955</v>
      </c>
      <c r="C16837" s="2">
        <v>163305</v>
      </c>
      <c r="D16837" s="2" t="s">
        <v>17</v>
      </c>
      <c r="E16837" s="2">
        <v>23</v>
      </c>
      <c r="F16837" s="2" t="str">
        <f>IF(Table1[[#This Row],[Age]]&gt;=50, "Senior",IF(Table1[[#This Row],[Age]]&gt;=30, "Adult","Teenager"))</f>
        <v>Teenager</v>
      </c>
      <c r="G16837" s="3">
        <v>44686</v>
      </c>
      <c r="H16837" s="3" t="str">
        <f>TEXT(Table1[[#This Row],[Date]],"mmm")</f>
        <v>May</v>
      </c>
      <c r="I16837" s="2" t="s">
        <v>18</v>
      </c>
      <c r="J16837" s="2" t="s">
        <v>85</v>
      </c>
      <c r="K16837" s="4" t="s">
        <v>11271</v>
      </c>
      <c r="L16837" s="2" t="s">
        <v>21</v>
      </c>
      <c r="M16837" s="2" t="str">
        <f>PROPER(Table1[[#This Row],[Category]])</f>
        <v>Kurta</v>
      </c>
      <c r="N16837" s="2" t="s">
        <v>31</v>
      </c>
      <c r="O16837" s="2">
        <v>1</v>
      </c>
      <c r="P16837" s="2" t="s">
        <v>23</v>
      </c>
      <c r="Q16837" s="2">
        <v>534</v>
      </c>
      <c r="R16837" s="4" t="s">
        <v>21956</v>
      </c>
      <c r="S16837" s="4" t="s">
        <v>108</v>
      </c>
      <c r="T16837" s="2">
        <v>206244</v>
      </c>
      <c r="U16837" s="2" t="s">
        <v>26</v>
      </c>
      <c r="V16837" s="2" t="b">
        <v>0</v>
      </c>
    </row>
    <row r="16838" spans="1:22" x14ac:dyDescent="0.3">
      <c r="A16838" s="1">
        <v>16837</v>
      </c>
      <c r="B16838" s="2" t="s">
        <v>21957</v>
      </c>
      <c r="C16838" s="2">
        <v>1802407</v>
      </c>
      <c r="D16838" s="2" t="s">
        <v>17</v>
      </c>
      <c r="E16838" s="2">
        <v>42</v>
      </c>
      <c r="F16838" s="2" t="str">
        <f>IF(Table1[[#This Row],[Age]]&gt;=50, "Senior",IF(Table1[[#This Row],[Age]]&gt;=30, "Adult","Teenager"))</f>
        <v>Adult</v>
      </c>
      <c r="G16838" s="3">
        <v>44686</v>
      </c>
      <c r="H16838" s="3" t="str">
        <f>TEXT(Table1[[#This Row],[Date]],"mmm")</f>
        <v>May</v>
      </c>
      <c r="I16838" s="2" t="s">
        <v>110</v>
      </c>
      <c r="J16838" s="2" t="s">
        <v>40</v>
      </c>
      <c r="K16838" s="4" t="s">
        <v>278</v>
      </c>
      <c r="L16838" s="2" t="s">
        <v>21</v>
      </c>
      <c r="M16838" s="2" t="str">
        <f>PROPER(Table1[[#This Row],[Category]])</f>
        <v>Kurta</v>
      </c>
      <c r="N16838" s="2" t="s">
        <v>36</v>
      </c>
      <c r="O16838" s="2">
        <v>1</v>
      </c>
      <c r="P16838" s="2" t="s">
        <v>23</v>
      </c>
      <c r="Q16838" s="2">
        <v>364</v>
      </c>
      <c r="R16838" s="4" t="s">
        <v>37</v>
      </c>
      <c r="S16838" s="4" t="s">
        <v>38</v>
      </c>
      <c r="T16838" s="2">
        <v>700065</v>
      </c>
      <c r="U16838" s="2" t="s">
        <v>26</v>
      </c>
      <c r="V16838" s="2" t="b">
        <v>0</v>
      </c>
    </row>
    <row r="16839" spans="1:22" x14ac:dyDescent="0.3">
      <c r="A16839" s="1">
        <v>16838</v>
      </c>
      <c r="B16839" s="2" t="s">
        <v>21958</v>
      </c>
      <c r="C16839" s="2">
        <v>2288152</v>
      </c>
      <c r="D16839" s="2" t="s">
        <v>17</v>
      </c>
      <c r="E16839" s="2">
        <v>26</v>
      </c>
      <c r="F16839" s="2" t="str">
        <f>IF(Table1[[#This Row],[Age]]&gt;=50, "Senior",IF(Table1[[#This Row],[Age]]&gt;=30, "Adult","Teenager"))</f>
        <v>Teenager</v>
      </c>
      <c r="G16839" s="3">
        <v>44686</v>
      </c>
      <c r="H16839" s="3" t="str">
        <f>TEXT(Table1[[#This Row],[Date]],"mmm")</f>
        <v>May</v>
      </c>
      <c r="I16839" s="2" t="s">
        <v>18</v>
      </c>
      <c r="J16839" s="2" t="s">
        <v>54</v>
      </c>
      <c r="K16839" s="4" t="s">
        <v>21959</v>
      </c>
      <c r="L16839" s="2" t="s">
        <v>72</v>
      </c>
      <c r="M16839" s="2" t="str">
        <f>PROPER(Table1[[#This Row],[Category]])</f>
        <v>Top</v>
      </c>
      <c r="N16839" s="2" t="s">
        <v>42</v>
      </c>
      <c r="O16839" s="2">
        <v>1</v>
      </c>
      <c r="P16839" s="2" t="s">
        <v>23</v>
      </c>
      <c r="Q16839" s="2">
        <v>665</v>
      </c>
      <c r="R16839" s="4" t="s">
        <v>725</v>
      </c>
      <c r="S16839" s="4" t="s">
        <v>108</v>
      </c>
      <c r="T16839" s="2">
        <v>201014</v>
      </c>
      <c r="U16839" s="2" t="s">
        <v>26</v>
      </c>
      <c r="V16839" s="2" t="b">
        <v>0</v>
      </c>
    </row>
    <row r="16840" spans="1:22" x14ac:dyDescent="0.3">
      <c r="A16840" s="1">
        <v>16839</v>
      </c>
      <c r="B16840" s="2" t="s">
        <v>21960</v>
      </c>
      <c r="C16840" s="2">
        <v>4179950</v>
      </c>
      <c r="D16840" s="2" t="s">
        <v>17</v>
      </c>
      <c r="E16840" s="2">
        <v>26</v>
      </c>
      <c r="F16840" s="2" t="str">
        <f>IF(Table1[[#This Row],[Age]]&gt;=50, "Senior",IF(Table1[[#This Row],[Age]]&gt;=30, "Adult","Teenager"))</f>
        <v>Teenager</v>
      </c>
      <c r="G16840" s="3">
        <v>44686</v>
      </c>
      <c r="H16840" s="3" t="str">
        <f>TEXT(Table1[[#This Row],[Date]],"mmm")</f>
        <v>May</v>
      </c>
      <c r="I16840" s="2" t="s">
        <v>225</v>
      </c>
      <c r="J16840" s="2" t="s">
        <v>19</v>
      </c>
      <c r="K16840" s="4" t="s">
        <v>940</v>
      </c>
      <c r="L16840" s="2" t="s">
        <v>21</v>
      </c>
      <c r="M16840" s="2" t="str">
        <f>PROPER(Table1[[#This Row],[Category]])</f>
        <v>Kurta</v>
      </c>
      <c r="N16840" s="2" t="s">
        <v>106</v>
      </c>
      <c r="O16840" s="2">
        <v>1</v>
      </c>
      <c r="P16840" s="2" t="s">
        <v>23</v>
      </c>
      <c r="Q16840" s="2">
        <v>399</v>
      </c>
      <c r="R16840" s="4" t="s">
        <v>492</v>
      </c>
      <c r="S16840" s="4" t="s">
        <v>108</v>
      </c>
      <c r="T16840" s="2">
        <v>208027</v>
      </c>
      <c r="U16840" s="2" t="s">
        <v>26</v>
      </c>
      <c r="V16840" s="2" t="b">
        <v>0</v>
      </c>
    </row>
    <row r="16841" spans="1:22" x14ac:dyDescent="0.3">
      <c r="A16841" s="1">
        <v>16840</v>
      </c>
      <c r="B16841" s="2" t="s">
        <v>21961</v>
      </c>
      <c r="C16841" s="2">
        <v>9657270</v>
      </c>
      <c r="D16841" s="2" t="s">
        <v>17</v>
      </c>
      <c r="E16841" s="2">
        <v>71</v>
      </c>
      <c r="F16841" s="2" t="str">
        <f>IF(Table1[[#This Row],[Age]]&gt;=50, "Senior",IF(Table1[[#This Row],[Age]]&gt;=30, "Adult","Teenager"))</f>
        <v>Senior</v>
      </c>
      <c r="G16841" s="3">
        <v>44686</v>
      </c>
      <c r="H16841" s="3" t="str">
        <f>TEXT(Table1[[#This Row],[Date]],"mmm")</f>
        <v>May</v>
      </c>
      <c r="I16841" s="2" t="s">
        <v>18</v>
      </c>
      <c r="J16841" s="2" t="s">
        <v>40</v>
      </c>
      <c r="K16841" s="4" t="s">
        <v>5051</v>
      </c>
      <c r="L16841" s="2" t="s">
        <v>21</v>
      </c>
      <c r="M16841" s="2" t="str">
        <f>PROPER(Table1[[#This Row],[Category]])</f>
        <v>Kurta</v>
      </c>
      <c r="N16841" s="2" t="s">
        <v>106</v>
      </c>
      <c r="O16841" s="2">
        <v>1</v>
      </c>
      <c r="P16841" s="2" t="s">
        <v>23</v>
      </c>
      <c r="Q16841" s="2">
        <v>452</v>
      </c>
      <c r="R16841" s="4" t="s">
        <v>234</v>
      </c>
      <c r="S16841" s="4" t="s">
        <v>235</v>
      </c>
      <c r="T16841" s="2">
        <v>827004</v>
      </c>
      <c r="U16841" s="2" t="s">
        <v>26</v>
      </c>
      <c r="V16841" s="2" t="b">
        <v>0</v>
      </c>
    </row>
    <row r="16842" spans="1:22" x14ac:dyDescent="0.3">
      <c r="A16842" s="1">
        <v>16841</v>
      </c>
      <c r="B16842" s="2" t="s">
        <v>21962</v>
      </c>
      <c r="C16842" s="2">
        <v>499649</v>
      </c>
      <c r="D16842" s="2" t="s">
        <v>17</v>
      </c>
      <c r="E16842" s="2">
        <v>52</v>
      </c>
      <c r="F16842" s="2" t="str">
        <f>IF(Table1[[#This Row],[Age]]&gt;=50, "Senior",IF(Table1[[#This Row],[Age]]&gt;=30, "Adult","Teenager"))</f>
        <v>Senior</v>
      </c>
      <c r="G16842" s="3">
        <v>44686</v>
      </c>
      <c r="H16842" s="3" t="str">
        <f>TEXT(Table1[[#This Row],[Date]],"mmm")</f>
        <v>May</v>
      </c>
      <c r="I16842" s="2" t="s">
        <v>18</v>
      </c>
      <c r="J16842" s="2" t="s">
        <v>19</v>
      </c>
      <c r="K16842" s="4" t="s">
        <v>10235</v>
      </c>
      <c r="L16842" s="2" t="s">
        <v>30</v>
      </c>
      <c r="M16842" s="2" t="str">
        <f>PROPER(Table1[[#This Row],[Category]])</f>
        <v>Set</v>
      </c>
      <c r="N16842" s="2" t="s">
        <v>106</v>
      </c>
      <c r="O16842" s="2">
        <v>2</v>
      </c>
      <c r="P16842" s="2" t="s">
        <v>23</v>
      </c>
      <c r="Q16842" s="2">
        <v>1998</v>
      </c>
      <c r="R16842" s="4" t="s">
        <v>3277</v>
      </c>
      <c r="S16842" s="4" t="s">
        <v>3278</v>
      </c>
      <c r="T16842" s="2">
        <v>797112</v>
      </c>
      <c r="U16842" s="2" t="s">
        <v>26</v>
      </c>
      <c r="V16842" s="2" t="b">
        <v>0</v>
      </c>
    </row>
    <row r="16843" spans="1:22" x14ac:dyDescent="0.3">
      <c r="A16843" s="1">
        <v>16842</v>
      </c>
      <c r="B16843" s="2" t="s">
        <v>21963</v>
      </c>
      <c r="C16843" s="2">
        <v>962816</v>
      </c>
      <c r="D16843" s="2" t="s">
        <v>17</v>
      </c>
      <c r="E16843" s="2">
        <v>50</v>
      </c>
      <c r="F16843" s="2" t="str">
        <f>IF(Table1[[#This Row],[Age]]&gt;=50, "Senior",IF(Table1[[#This Row],[Age]]&gt;=30, "Adult","Teenager"))</f>
        <v>Senior</v>
      </c>
      <c r="G16843" s="3">
        <v>44686</v>
      </c>
      <c r="H16843" s="3" t="str">
        <f>TEXT(Table1[[#This Row],[Date]],"mmm")</f>
        <v>May</v>
      </c>
      <c r="I16843" s="2" t="s">
        <v>18</v>
      </c>
      <c r="J16843" s="2" t="s">
        <v>54</v>
      </c>
      <c r="K16843" s="4" t="s">
        <v>2088</v>
      </c>
      <c r="L16843" s="2" t="s">
        <v>30</v>
      </c>
      <c r="M16843" s="2" t="str">
        <f>PROPER(Table1[[#This Row],[Category]])</f>
        <v>Set</v>
      </c>
      <c r="N16843" s="2" t="s">
        <v>22</v>
      </c>
      <c r="O16843" s="2">
        <v>1</v>
      </c>
      <c r="P16843" s="2" t="s">
        <v>23</v>
      </c>
      <c r="Q16843" s="2">
        <v>646</v>
      </c>
      <c r="R16843" s="4" t="s">
        <v>88</v>
      </c>
      <c r="S16843" s="4" t="s">
        <v>88</v>
      </c>
      <c r="T16843" s="2">
        <v>110015</v>
      </c>
      <c r="U16843" s="2" t="s">
        <v>26</v>
      </c>
      <c r="V16843" s="2" t="b">
        <v>0</v>
      </c>
    </row>
    <row r="16844" spans="1:22" x14ac:dyDescent="0.3">
      <c r="A16844" s="1">
        <v>16843</v>
      </c>
      <c r="B16844" s="2" t="s">
        <v>21964</v>
      </c>
      <c r="C16844" s="2">
        <v>5877788</v>
      </c>
      <c r="D16844" s="2" t="s">
        <v>17</v>
      </c>
      <c r="E16844" s="2">
        <v>21</v>
      </c>
      <c r="F16844" s="2" t="str">
        <f>IF(Table1[[#This Row],[Age]]&gt;=50, "Senior",IF(Table1[[#This Row],[Age]]&gt;=30, "Adult","Teenager"))</f>
        <v>Teenager</v>
      </c>
      <c r="G16844" s="3">
        <v>44686</v>
      </c>
      <c r="H16844" s="3" t="str">
        <f>TEXT(Table1[[#This Row],[Date]],"mmm")</f>
        <v>May</v>
      </c>
      <c r="I16844" s="2" t="s">
        <v>18</v>
      </c>
      <c r="J16844" s="2" t="s">
        <v>19</v>
      </c>
      <c r="K16844" s="4" t="s">
        <v>824</v>
      </c>
      <c r="L16844" s="2" t="s">
        <v>206</v>
      </c>
      <c r="M16844" s="2" t="str">
        <f>PROPER(Table1[[#This Row],[Category]])</f>
        <v>Saree</v>
      </c>
      <c r="N16844" s="2" t="s">
        <v>207</v>
      </c>
      <c r="O16844" s="2">
        <v>1</v>
      </c>
      <c r="P16844" s="2" t="s">
        <v>23</v>
      </c>
      <c r="Q16844" s="2">
        <v>599</v>
      </c>
      <c r="R16844" s="4" t="s">
        <v>87</v>
      </c>
      <c r="S16844" s="4" t="s">
        <v>88</v>
      </c>
      <c r="T16844" s="2">
        <v>110017</v>
      </c>
      <c r="U16844" s="2" t="s">
        <v>26</v>
      </c>
      <c r="V16844" s="2" t="b">
        <v>0</v>
      </c>
    </row>
    <row r="16845" spans="1:22" x14ac:dyDescent="0.3">
      <c r="A16845" s="1">
        <v>16844</v>
      </c>
      <c r="B16845" s="2" t="s">
        <v>21965</v>
      </c>
      <c r="C16845" s="2">
        <v>8243238</v>
      </c>
      <c r="D16845" s="2" t="s">
        <v>48</v>
      </c>
      <c r="E16845" s="2">
        <v>65</v>
      </c>
      <c r="F16845" s="2" t="str">
        <f>IF(Table1[[#This Row],[Age]]&gt;=50, "Senior",IF(Table1[[#This Row],[Age]]&gt;=30, "Adult","Teenager"))</f>
        <v>Senior</v>
      </c>
      <c r="G16845" s="3">
        <v>44686</v>
      </c>
      <c r="H16845" s="3" t="str">
        <f>TEXT(Table1[[#This Row],[Date]],"mmm")</f>
        <v>May</v>
      </c>
      <c r="I16845" s="2" t="s">
        <v>18</v>
      </c>
      <c r="J16845" s="2" t="s">
        <v>40</v>
      </c>
      <c r="K16845" s="4" t="s">
        <v>866</v>
      </c>
      <c r="L16845" s="2" t="s">
        <v>30</v>
      </c>
      <c r="M16845" s="2" t="str">
        <f>PROPER(Table1[[#This Row],[Category]])</f>
        <v>Set</v>
      </c>
      <c r="N16845" s="2" t="s">
        <v>106</v>
      </c>
      <c r="O16845" s="2">
        <v>1</v>
      </c>
      <c r="P16845" s="2" t="s">
        <v>23</v>
      </c>
      <c r="Q16845" s="2">
        <v>788</v>
      </c>
      <c r="R16845" s="4" t="s">
        <v>9473</v>
      </c>
      <c r="S16845" s="4" t="s">
        <v>57</v>
      </c>
      <c r="T16845" s="2">
        <v>562114</v>
      </c>
      <c r="U16845" s="2" t="s">
        <v>26</v>
      </c>
      <c r="V16845" s="2" t="b">
        <v>0</v>
      </c>
    </row>
    <row r="16846" spans="1:22" x14ac:dyDescent="0.3">
      <c r="A16846" s="1">
        <v>16845</v>
      </c>
      <c r="B16846" s="2" t="s">
        <v>21966</v>
      </c>
      <c r="C16846" s="2">
        <v>8455638</v>
      </c>
      <c r="D16846" s="2" t="s">
        <v>17</v>
      </c>
      <c r="E16846" s="2">
        <v>31</v>
      </c>
      <c r="F16846" s="2" t="str">
        <f>IF(Table1[[#This Row],[Age]]&gt;=50, "Senior",IF(Table1[[#This Row],[Age]]&gt;=30, "Adult","Teenager"))</f>
        <v>Adult</v>
      </c>
      <c r="G16846" s="3">
        <v>44686</v>
      </c>
      <c r="H16846" s="3" t="str">
        <f>TEXT(Table1[[#This Row],[Date]],"mmm")</f>
        <v>May</v>
      </c>
      <c r="I16846" s="2" t="s">
        <v>18</v>
      </c>
      <c r="J16846" s="2" t="s">
        <v>28</v>
      </c>
      <c r="K16846" s="4" t="s">
        <v>1074</v>
      </c>
      <c r="L16846" s="2" t="s">
        <v>30</v>
      </c>
      <c r="M16846" s="2" t="str">
        <f>PROPER(Table1[[#This Row],[Category]])</f>
        <v>Set</v>
      </c>
      <c r="N16846" s="2" t="s">
        <v>63</v>
      </c>
      <c r="O16846" s="2">
        <v>1</v>
      </c>
      <c r="P16846" s="2" t="s">
        <v>23</v>
      </c>
      <c r="Q16846" s="2">
        <v>666</v>
      </c>
      <c r="R16846" s="4" t="s">
        <v>82</v>
      </c>
      <c r="S16846" s="4" t="s">
        <v>83</v>
      </c>
      <c r="T16846" s="2">
        <v>500001</v>
      </c>
      <c r="U16846" s="2" t="s">
        <v>26</v>
      </c>
      <c r="V16846" s="2" t="b">
        <v>0</v>
      </c>
    </row>
    <row r="16847" spans="1:22" x14ac:dyDescent="0.3">
      <c r="A16847" s="1">
        <v>16846</v>
      </c>
      <c r="B16847" s="2" t="s">
        <v>21967</v>
      </c>
      <c r="C16847" s="2">
        <v>1921536</v>
      </c>
      <c r="D16847" s="2" t="s">
        <v>48</v>
      </c>
      <c r="E16847" s="2">
        <v>23</v>
      </c>
      <c r="F16847" s="2" t="str">
        <f>IF(Table1[[#This Row],[Age]]&gt;=50, "Senior",IF(Table1[[#This Row],[Age]]&gt;=30, "Adult","Teenager"))</f>
        <v>Teenager</v>
      </c>
      <c r="G16847" s="3">
        <v>44686</v>
      </c>
      <c r="H16847" s="3" t="str">
        <f>TEXT(Table1[[#This Row],[Date]],"mmm")</f>
        <v>May</v>
      </c>
      <c r="I16847" s="2" t="s">
        <v>18</v>
      </c>
      <c r="J16847" s="2" t="s">
        <v>19</v>
      </c>
      <c r="K16847" s="4" t="s">
        <v>2057</v>
      </c>
      <c r="L16847" s="2" t="s">
        <v>30</v>
      </c>
      <c r="M16847" s="2" t="str">
        <f>PROPER(Table1[[#This Row],[Category]])</f>
        <v>Set</v>
      </c>
      <c r="N16847" s="2" t="s">
        <v>22</v>
      </c>
      <c r="O16847" s="2">
        <v>1</v>
      </c>
      <c r="P16847" s="2" t="s">
        <v>23</v>
      </c>
      <c r="Q16847" s="2">
        <v>1068</v>
      </c>
      <c r="R16847" s="4" t="s">
        <v>21968</v>
      </c>
      <c r="S16847" s="4" t="s">
        <v>53</v>
      </c>
      <c r="T16847" s="2">
        <v>445204</v>
      </c>
      <c r="U16847" s="2" t="s">
        <v>26</v>
      </c>
      <c r="V16847" s="2" t="b">
        <v>0</v>
      </c>
    </row>
    <row r="16848" spans="1:22" x14ac:dyDescent="0.3">
      <c r="A16848" s="1">
        <v>16847</v>
      </c>
      <c r="B16848" s="2" t="s">
        <v>21969</v>
      </c>
      <c r="C16848" s="2">
        <v>703282</v>
      </c>
      <c r="D16848" s="2" t="s">
        <v>17</v>
      </c>
      <c r="E16848" s="2">
        <v>39</v>
      </c>
      <c r="F16848" s="2" t="str">
        <f>IF(Table1[[#This Row],[Age]]&gt;=50, "Senior",IF(Table1[[#This Row],[Age]]&gt;=30, "Adult","Teenager"))</f>
        <v>Adult</v>
      </c>
      <c r="G16848" s="3">
        <v>44686</v>
      </c>
      <c r="H16848" s="3" t="str">
        <f>TEXT(Table1[[#This Row],[Date]],"mmm")</f>
        <v>May</v>
      </c>
      <c r="I16848" s="2" t="s">
        <v>18</v>
      </c>
      <c r="J16848" s="2" t="s">
        <v>19</v>
      </c>
      <c r="K16848" s="4" t="s">
        <v>359</v>
      </c>
      <c r="L16848" s="2" t="s">
        <v>72</v>
      </c>
      <c r="M16848" s="2" t="str">
        <f>PROPER(Table1[[#This Row],[Category]])</f>
        <v>Top</v>
      </c>
      <c r="N16848" s="2" t="s">
        <v>36</v>
      </c>
      <c r="O16848" s="2">
        <v>1</v>
      </c>
      <c r="P16848" s="2" t="s">
        <v>23</v>
      </c>
      <c r="Q16848" s="2">
        <v>518</v>
      </c>
      <c r="R16848" s="4" t="s">
        <v>87</v>
      </c>
      <c r="S16848" s="4" t="s">
        <v>88</v>
      </c>
      <c r="T16848" s="2">
        <v>110046</v>
      </c>
      <c r="U16848" s="2" t="s">
        <v>26</v>
      </c>
      <c r="V16848" s="2" t="b">
        <v>0</v>
      </c>
    </row>
    <row r="16849" spans="1:22" x14ac:dyDescent="0.3">
      <c r="A16849" s="1">
        <v>16848</v>
      </c>
      <c r="B16849" s="2" t="s">
        <v>21970</v>
      </c>
      <c r="C16849" s="2">
        <v>8470738</v>
      </c>
      <c r="D16849" s="2" t="s">
        <v>48</v>
      </c>
      <c r="E16849" s="2">
        <v>77</v>
      </c>
      <c r="F16849" s="2" t="str">
        <f>IF(Table1[[#This Row],[Age]]&gt;=50, "Senior",IF(Table1[[#This Row],[Age]]&gt;=30, "Adult","Teenager"))</f>
        <v>Senior</v>
      </c>
      <c r="G16849" s="3">
        <v>44686</v>
      </c>
      <c r="H16849" s="3" t="str">
        <f>TEXT(Table1[[#This Row],[Date]],"mmm")</f>
        <v>May</v>
      </c>
      <c r="I16849" s="2" t="s">
        <v>18</v>
      </c>
      <c r="J16849" s="2" t="s">
        <v>40</v>
      </c>
      <c r="K16849" s="4" t="s">
        <v>1030</v>
      </c>
      <c r="L16849" s="2" t="s">
        <v>51</v>
      </c>
      <c r="M16849" s="2" t="str">
        <f>PROPER(Table1[[#This Row],[Category]])</f>
        <v>Western Dress</v>
      </c>
      <c r="N16849" s="2" t="s">
        <v>106</v>
      </c>
      <c r="O16849" s="2">
        <v>1</v>
      </c>
      <c r="P16849" s="2" t="s">
        <v>23</v>
      </c>
      <c r="Q16849" s="2">
        <v>1168</v>
      </c>
      <c r="R16849" s="4" t="s">
        <v>457</v>
      </c>
      <c r="S16849" s="4" t="s">
        <v>70</v>
      </c>
      <c r="T16849" s="2">
        <v>683541</v>
      </c>
      <c r="U16849" s="2" t="s">
        <v>26</v>
      </c>
      <c r="V16849" s="2" t="b">
        <v>0</v>
      </c>
    </row>
    <row r="16850" spans="1:22" x14ac:dyDescent="0.3">
      <c r="A16850" s="1">
        <v>16849</v>
      </c>
      <c r="B16850" s="2" t="s">
        <v>21971</v>
      </c>
      <c r="C16850" s="2">
        <v>2059434</v>
      </c>
      <c r="D16850" s="2" t="s">
        <v>17</v>
      </c>
      <c r="E16850" s="2">
        <v>47</v>
      </c>
      <c r="F16850" s="2" t="str">
        <f>IF(Table1[[#This Row],[Age]]&gt;=50, "Senior",IF(Table1[[#This Row],[Age]]&gt;=30, "Adult","Teenager"))</f>
        <v>Adult</v>
      </c>
      <c r="G16850" s="3">
        <v>44686</v>
      </c>
      <c r="H16850" s="3" t="str">
        <f>TEXT(Table1[[#This Row],[Date]],"mmm")</f>
        <v>May</v>
      </c>
      <c r="I16850" s="2" t="s">
        <v>18</v>
      </c>
      <c r="J16850" s="2" t="s">
        <v>85</v>
      </c>
      <c r="K16850" s="4" t="s">
        <v>7310</v>
      </c>
      <c r="L16850" s="2" t="s">
        <v>30</v>
      </c>
      <c r="M16850" s="2" t="str">
        <f>PROPER(Table1[[#This Row],[Category]])</f>
        <v>Set</v>
      </c>
      <c r="N16850" s="2" t="s">
        <v>22</v>
      </c>
      <c r="O16850" s="2">
        <v>1</v>
      </c>
      <c r="P16850" s="2" t="s">
        <v>23</v>
      </c>
      <c r="Q16850" s="2">
        <v>771</v>
      </c>
      <c r="R16850" s="4" t="s">
        <v>1706</v>
      </c>
      <c r="S16850" s="4" t="s">
        <v>53</v>
      </c>
      <c r="T16850" s="2">
        <v>422009</v>
      </c>
      <c r="U16850" s="2" t="s">
        <v>26</v>
      </c>
      <c r="V16850" s="2" t="b">
        <v>0</v>
      </c>
    </row>
    <row r="16851" spans="1:22" x14ac:dyDescent="0.3">
      <c r="A16851" s="1">
        <v>16850</v>
      </c>
      <c r="B16851" s="2" t="s">
        <v>21972</v>
      </c>
      <c r="C16851" s="2">
        <v>8541634</v>
      </c>
      <c r="D16851" s="2" t="s">
        <v>48</v>
      </c>
      <c r="E16851" s="2">
        <v>36</v>
      </c>
      <c r="F16851" s="2" t="str">
        <f>IF(Table1[[#This Row],[Age]]&gt;=50, "Senior",IF(Table1[[#This Row],[Age]]&gt;=30, "Adult","Teenager"))</f>
        <v>Adult</v>
      </c>
      <c r="G16851" s="3">
        <v>44686</v>
      </c>
      <c r="H16851" s="3" t="str">
        <f>TEXT(Table1[[#This Row],[Date]],"mmm")</f>
        <v>May</v>
      </c>
      <c r="I16851" s="2" t="s">
        <v>225</v>
      </c>
      <c r="J16851" s="2" t="s">
        <v>28</v>
      </c>
      <c r="K16851" s="4" t="s">
        <v>357</v>
      </c>
      <c r="L16851" s="2" t="s">
        <v>30</v>
      </c>
      <c r="M16851" s="2" t="str">
        <f>PROPER(Table1[[#This Row],[Category]])</f>
        <v>Set</v>
      </c>
      <c r="N16851" s="2" t="s">
        <v>42</v>
      </c>
      <c r="O16851" s="2">
        <v>1</v>
      </c>
      <c r="P16851" s="2" t="s">
        <v>23</v>
      </c>
      <c r="Q16851" s="2">
        <v>698</v>
      </c>
      <c r="R16851" s="4" t="s">
        <v>32</v>
      </c>
      <c r="S16851" s="4" t="s">
        <v>33</v>
      </c>
      <c r="T16851" s="2">
        <v>122003</v>
      </c>
      <c r="U16851" s="2" t="s">
        <v>26</v>
      </c>
      <c r="V16851" s="2" t="b">
        <v>0</v>
      </c>
    </row>
    <row r="16852" spans="1:22" x14ac:dyDescent="0.3">
      <c r="A16852" s="1">
        <v>16851</v>
      </c>
      <c r="B16852" s="2" t="s">
        <v>21973</v>
      </c>
      <c r="C16852" s="2">
        <v>7410474</v>
      </c>
      <c r="D16852" s="2" t="s">
        <v>17</v>
      </c>
      <c r="E16852" s="2">
        <v>25</v>
      </c>
      <c r="F16852" s="2" t="str">
        <f>IF(Table1[[#This Row],[Age]]&gt;=50, "Senior",IF(Table1[[#This Row],[Age]]&gt;=30, "Adult","Teenager"))</f>
        <v>Teenager</v>
      </c>
      <c r="G16852" s="3">
        <v>44686</v>
      </c>
      <c r="H16852" s="3" t="str">
        <f>TEXT(Table1[[#This Row],[Date]],"mmm")</f>
        <v>May</v>
      </c>
      <c r="I16852" s="2" t="s">
        <v>18</v>
      </c>
      <c r="J16852" s="2" t="s">
        <v>19</v>
      </c>
      <c r="K16852" s="4" t="s">
        <v>8038</v>
      </c>
      <c r="L16852" s="2" t="s">
        <v>72</v>
      </c>
      <c r="M16852" s="2" t="str">
        <f>PROPER(Table1[[#This Row],[Category]])</f>
        <v>Top</v>
      </c>
      <c r="N16852" s="2" t="s">
        <v>42</v>
      </c>
      <c r="O16852" s="2">
        <v>1</v>
      </c>
      <c r="P16852" s="2" t="s">
        <v>23</v>
      </c>
      <c r="Q16852" s="2">
        <v>484</v>
      </c>
      <c r="R16852" s="4" t="s">
        <v>21974</v>
      </c>
      <c r="S16852" s="4" t="s">
        <v>38</v>
      </c>
      <c r="T16852" s="2">
        <v>742236</v>
      </c>
      <c r="U16852" s="2" t="s">
        <v>26</v>
      </c>
      <c r="V16852" s="2" t="b">
        <v>0</v>
      </c>
    </row>
    <row r="16853" spans="1:22" x14ac:dyDescent="0.3">
      <c r="A16853" s="1">
        <v>16852</v>
      </c>
      <c r="B16853" s="2" t="s">
        <v>21975</v>
      </c>
      <c r="C16853" s="2">
        <v>4276112</v>
      </c>
      <c r="D16853" s="2" t="s">
        <v>48</v>
      </c>
      <c r="E16853" s="2">
        <v>33</v>
      </c>
      <c r="F16853" s="2" t="str">
        <f>IF(Table1[[#This Row],[Age]]&gt;=50, "Senior",IF(Table1[[#This Row],[Age]]&gt;=30, "Adult","Teenager"))</f>
        <v>Adult</v>
      </c>
      <c r="G16853" s="3">
        <v>44686</v>
      </c>
      <c r="H16853" s="3" t="str">
        <f>TEXT(Table1[[#This Row],[Date]],"mmm")</f>
        <v>May</v>
      </c>
      <c r="I16853" s="2" t="s">
        <v>18</v>
      </c>
      <c r="J16853" s="2" t="s">
        <v>85</v>
      </c>
      <c r="K16853" s="4" t="s">
        <v>2388</v>
      </c>
      <c r="L16853" s="2" t="s">
        <v>30</v>
      </c>
      <c r="M16853" s="2" t="str">
        <f>PROPER(Table1[[#This Row],[Category]])</f>
        <v>Set</v>
      </c>
      <c r="N16853" s="2" t="s">
        <v>31</v>
      </c>
      <c r="O16853" s="2">
        <v>1</v>
      </c>
      <c r="P16853" s="2" t="s">
        <v>23</v>
      </c>
      <c r="Q16853" s="2">
        <v>1163</v>
      </c>
      <c r="R16853" s="4" t="s">
        <v>13836</v>
      </c>
      <c r="S16853" s="4" t="s">
        <v>308</v>
      </c>
      <c r="T16853" s="2">
        <v>176043</v>
      </c>
      <c r="U16853" s="2" t="s">
        <v>26</v>
      </c>
      <c r="V16853" s="2" t="b">
        <v>0</v>
      </c>
    </row>
    <row r="16854" spans="1:22" x14ac:dyDescent="0.3">
      <c r="A16854" s="1">
        <v>16853</v>
      </c>
      <c r="B16854" s="2" t="s">
        <v>21976</v>
      </c>
      <c r="C16854" s="2">
        <v>8005148</v>
      </c>
      <c r="D16854" s="2" t="s">
        <v>17</v>
      </c>
      <c r="E16854" s="2">
        <v>24</v>
      </c>
      <c r="F16854" s="2" t="str">
        <f>IF(Table1[[#This Row],[Age]]&gt;=50, "Senior",IF(Table1[[#This Row],[Age]]&gt;=30, "Adult","Teenager"))</f>
        <v>Teenager</v>
      </c>
      <c r="G16854" s="3">
        <v>44686</v>
      </c>
      <c r="H16854" s="3" t="str">
        <f>TEXT(Table1[[#This Row],[Date]],"mmm")</f>
        <v>May</v>
      </c>
      <c r="I16854" s="2" t="s">
        <v>18</v>
      </c>
      <c r="J16854" s="2" t="s">
        <v>59</v>
      </c>
      <c r="K16854" s="4" t="s">
        <v>21874</v>
      </c>
      <c r="L16854" s="2" t="s">
        <v>21</v>
      </c>
      <c r="M16854" s="2" t="str">
        <f>PROPER(Table1[[#This Row],[Category]])</f>
        <v>Kurta</v>
      </c>
      <c r="N16854" s="2" t="s">
        <v>22</v>
      </c>
      <c r="O16854" s="2">
        <v>1</v>
      </c>
      <c r="P16854" s="2" t="s">
        <v>23</v>
      </c>
      <c r="Q16854" s="2">
        <v>319</v>
      </c>
      <c r="R16854" s="4" t="s">
        <v>254</v>
      </c>
      <c r="S16854" s="4" t="s">
        <v>53</v>
      </c>
      <c r="T16854" s="2">
        <v>410210</v>
      </c>
      <c r="U16854" s="2" t="s">
        <v>26</v>
      </c>
      <c r="V16854" s="2" t="b">
        <v>0</v>
      </c>
    </row>
    <row r="16855" spans="1:22" x14ac:dyDescent="0.3">
      <c r="A16855" s="1">
        <v>16854</v>
      </c>
      <c r="B16855" s="2" t="s">
        <v>21977</v>
      </c>
      <c r="C16855" s="2">
        <v>6265176</v>
      </c>
      <c r="D16855" s="2" t="s">
        <v>17</v>
      </c>
      <c r="E16855" s="2">
        <v>58</v>
      </c>
      <c r="F16855" s="2" t="str">
        <f>IF(Table1[[#This Row],[Age]]&gt;=50, "Senior",IF(Table1[[#This Row],[Age]]&gt;=30, "Adult","Teenager"))</f>
        <v>Senior</v>
      </c>
      <c r="G16855" s="3">
        <v>44686</v>
      </c>
      <c r="H16855" s="3" t="str">
        <f>TEXT(Table1[[#This Row],[Date]],"mmm")</f>
        <v>May</v>
      </c>
      <c r="I16855" s="2" t="s">
        <v>18</v>
      </c>
      <c r="J16855" s="2" t="s">
        <v>49</v>
      </c>
      <c r="K16855" s="4" t="s">
        <v>6493</v>
      </c>
      <c r="L16855" s="2" t="s">
        <v>72</v>
      </c>
      <c r="M16855" s="2" t="str">
        <f>PROPER(Table1[[#This Row],[Category]])</f>
        <v>Top</v>
      </c>
      <c r="N16855" s="2" t="s">
        <v>63</v>
      </c>
      <c r="O16855" s="2">
        <v>1</v>
      </c>
      <c r="P16855" s="2" t="s">
        <v>23</v>
      </c>
      <c r="Q16855" s="2">
        <v>693</v>
      </c>
      <c r="R16855" s="4" t="s">
        <v>254</v>
      </c>
      <c r="S16855" s="4" t="s">
        <v>53</v>
      </c>
      <c r="T16855" s="2">
        <v>410206</v>
      </c>
      <c r="U16855" s="2" t="s">
        <v>26</v>
      </c>
      <c r="V16855" s="2" t="b">
        <v>0</v>
      </c>
    </row>
    <row r="16856" spans="1:22" x14ac:dyDescent="0.3">
      <c r="A16856" s="1">
        <v>16855</v>
      </c>
      <c r="B16856" s="2" t="s">
        <v>21978</v>
      </c>
      <c r="C16856" s="2">
        <v>3078682</v>
      </c>
      <c r="D16856" s="2" t="s">
        <v>48</v>
      </c>
      <c r="E16856" s="2">
        <v>38</v>
      </c>
      <c r="F16856" s="2" t="str">
        <f>IF(Table1[[#This Row],[Age]]&gt;=50, "Senior",IF(Table1[[#This Row],[Age]]&gt;=30, "Adult","Teenager"))</f>
        <v>Adult</v>
      </c>
      <c r="G16856" s="3">
        <v>44686</v>
      </c>
      <c r="H16856" s="3" t="str">
        <f>TEXT(Table1[[#This Row],[Date]],"mmm")</f>
        <v>May</v>
      </c>
      <c r="I16856" s="2" t="s">
        <v>18</v>
      </c>
      <c r="J16856" s="2" t="s">
        <v>40</v>
      </c>
      <c r="K16856" s="4" t="s">
        <v>738</v>
      </c>
      <c r="L16856" s="2" t="s">
        <v>51</v>
      </c>
      <c r="M16856" s="2" t="str">
        <f>PROPER(Table1[[#This Row],[Category]])</f>
        <v>Western Dress</v>
      </c>
      <c r="N16856" s="2" t="s">
        <v>36</v>
      </c>
      <c r="O16856" s="2">
        <v>1</v>
      </c>
      <c r="P16856" s="2" t="s">
        <v>23</v>
      </c>
      <c r="Q16856" s="2">
        <v>1249</v>
      </c>
      <c r="R16856" s="4" t="s">
        <v>56</v>
      </c>
      <c r="S16856" s="4" t="s">
        <v>57</v>
      </c>
      <c r="T16856" s="2">
        <v>560098</v>
      </c>
      <c r="U16856" s="2" t="s">
        <v>26</v>
      </c>
      <c r="V16856" s="2" t="b">
        <v>0</v>
      </c>
    </row>
    <row r="16857" spans="1:22" x14ac:dyDescent="0.3">
      <c r="A16857" s="1">
        <v>16856</v>
      </c>
      <c r="B16857" s="2" t="s">
        <v>21979</v>
      </c>
      <c r="C16857" s="2">
        <v>9624070</v>
      </c>
      <c r="D16857" s="2" t="s">
        <v>17</v>
      </c>
      <c r="E16857" s="2">
        <v>45</v>
      </c>
      <c r="F16857" s="2" t="str">
        <f>IF(Table1[[#This Row],[Age]]&gt;=50, "Senior",IF(Table1[[#This Row],[Age]]&gt;=30, "Adult","Teenager"))</f>
        <v>Adult</v>
      </c>
      <c r="G16857" s="3">
        <v>44686</v>
      </c>
      <c r="H16857" s="3" t="str">
        <f>TEXT(Table1[[#This Row],[Date]],"mmm")</f>
        <v>May</v>
      </c>
      <c r="I16857" s="2" t="s">
        <v>18</v>
      </c>
      <c r="J16857" s="2" t="s">
        <v>54</v>
      </c>
      <c r="K16857" s="4" t="s">
        <v>21980</v>
      </c>
      <c r="L16857" s="2" t="s">
        <v>30</v>
      </c>
      <c r="M16857" s="2" t="str">
        <f>PROPER(Table1[[#This Row],[Category]])</f>
        <v>Set</v>
      </c>
      <c r="N16857" s="2" t="s">
        <v>31</v>
      </c>
      <c r="O16857" s="2">
        <v>1</v>
      </c>
      <c r="P16857" s="2" t="s">
        <v>23</v>
      </c>
      <c r="Q16857" s="2">
        <v>1299</v>
      </c>
      <c r="R16857" s="4" t="s">
        <v>608</v>
      </c>
      <c r="S16857" s="4" t="s">
        <v>67</v>
      </c>
      <c r="T16857" s="2">
        <v>522034</v>
      </c>
      <c r="U16857" s="2" t="s">
        <v>26</v>
      </c>
      <c r="V16857" s="2" t="b">
        <v>0</v>
      </c>
    </row>
    <row r="16858" spans="1:22" x14ac:dyDescent="0.3">
      <c r="A16858" s="1">
        <v>16857</v>
      </c>
      <c r="B16858" s="2" t="s">
        <v>21981</v>
      </c>
      <c r="C16858" s="2">
        <v>9368972</v>
      </c>
      <c r="D16858" s="2" t="s">
        <v>48</v>
      </c>
      <c r="E16858" s="2">
        <v>22</v>
      </c>
      <c r="F16858" s="2" t="str">
        <f>IF(Table1[[#This Row],[Age]]&gt;=50, "Senior",IF(Table1[[#This Row],[Age]]&gt;=30, "Adult","Teenager"))</f>
        <v>Teenager</v>
      </c>
      <c r="G16858" s="3">
        <v>44686</v>
      </c>
      <c r="H16858" s="3" t="str">
        <f>TEXT(Table1[[#This Row],[Date]],"mmm")</f>
        <v>May</v>
      </c>
      <c r="I16858" s="2" t="s">
        <v>18</v>
      </c>
      <c r="J16858" s="2" t="s">
        <v>19</v>
      </c>
      <c r="K16858" s="4" t="s">
        <v>15208</v>
      </c>
      <c r="L16858" s="2" t="s">
        <v>51</v>
      </c>
      <c r="M16858" s="2" t="str">
        <f>PROPER(Table1[[#This Row],[Category]])</f>
        <v>Western Dress</v>
      </c>
      <c r="N16858" s="2" t="s">
        <v>36</v>
      </c>
      <c r="O16858" s="2">
        <v>1</v>
      </c>
      <c r="P16858" s="2" t="s">
        <v>23</v>
      </c>
      <c r="Q16858" s="2">
        <v>786</v>
      </c>
      <c r="R16858" s="4" t="s">
        <v>166</v>
      </c>
      <c r="S16858" s="4" t="s">
        <v>53</v>
      </c>
      <c r="T16858" s="2">
        <v>411053</v>
      </c>
      <c r="U16858" s="2" t="s">
        <v>26</v>
      </c>
      <c r="V16858" s="2" t="b">
        <v>0</v>
      </c>
    </row>
    <row r="16859" spans="1:22" x14ac:dyDescent="0.3">
      <c r="A16859" s="1">
        <v>16858</v>
      </c>
      <c r="B16859" s="2" t="s">
        <v>21982</v>
      </c>
      <c r="C16859" s="2">
        <v>1766988</v>
      </c>
      <c r="D16859" s="2" t="s">
        <v>17</v>
      </c>
      <c r="E16859" s="2">
        <v>64</v>
      </c>
      <c r="F16859" s="2" t="str">
        <f>IF(Table1[[#This Row],[Age]]&gt;=50, "Senior",IF(Table1[[#This Row],[Age]]&gt;=30, "Adult","Teenager"))</f>
        <v>Senior</v>
      </c>
      <c r="G16859" s="3">
        <v>44686</v>
      </c>
      <c r="H16859" s="3" t="str">
        <f>TEXT(Table1[[#This Row],[Date]],"mmm")</f>
        <v>May</v>
      </c>
      <c r="I16859" s="2" t="s">
        <v>18</v>
      </c>
      <c r="J16859" s="2" t="s">
        <v>49</v>
      </c>
      <c r="K16859" s="4" t="s">
        <v>2017</v>
      </c>
      <c r="L16859" s="2" t="s">
        <v>72</v>
      </c>
      <c r="M16859" s="2" t="str">
        <f>PROPER(Table1[[#This Row],[Category]])</f>
        <v>Top</v>
      </c>
      <c r="N16859" s="2" t="s">
        <v>31</v>
      </c>
      <c r="O16859" s="2">
        <v>1</v>
      </c>
      <c r="P16859" s="2" t="s">
        <v>23</v>
      </c>
      <c r="Q16859" s="2">
        <v>879</v>
      </c>
      <c r="R16859" s="4" t="s">
        <v>100</v>
      </c>
      <c r="S16859" s="4" t="s">
        <v>53</v>
      </c>
      <c r="T16859" s="2">
        <v>400002</v>
      </c>
      <c r="U16859" s="2" t="s">
        <v>26</v>
      </c>
      <c r="V16859" s="2" t="b">
        <v>0</v>
      </c>
    </row>
    <row r="16860" spans="1:22" x14ac:dyDescent="0.3">
      <c r="A16860" s="1">
        <v>16859</v>
      </c>
      <c r="B16860" s="2" t="s">
        <v>21983</v>
      </c>
      <c r="C16860" s="2">
        <v>4561258</v>
      </c>
      <c r="D16860" s="2" t="s">
        <v>17</v>
      </c>
      <c r="E16860" s="2">
        <v>45</v>
      </c>
      <c r="F16860" s="2" t="str">
        <f>IF(Table1[[#This Row],[Age]]&gt;=50, "Senior",IF(Table1[[#This Row],[Age]]&gt;=30, "Adult","Teenager"))</f>
        <v>Adult</v>
      </c>
      <c r="G16860" s="3">
        <v>44686</v>
      </c>
      <c r="H16860" s="3" t="str">
        <f>TEXT(Table1[[#This Row],[Date]],"mmm")</f>
        <v>May</v>
      </c>
      <c r="I16860" s="2" t="s">
        <v>225</v>
      </c>
      <c r="J16860" s="2" t="s">
        <v>49</v>
      </c>
      <c r="K16860" s="4" t="s">
        <v>9600</v>
      </c>
      <c r="L16860" s="2" t="s">
        <v>21</v>
      </c>
      <c r="M16860" s="2" t="str">
        <f>PROPER(Table1[[#This Row],[Category]])</f>
        <v>Kurta</v>
      </c>
      <c r="N16860" s="2" t="s">
        <v>36</v>
      </c>
      <c r="O16860" s="2">
        <v>1</v>
      </c>
      <c r="P16860" s="2" t="s">
        <v>23</v>
      </c>
      <c r="Q16860" s="2">
        <v>345</v>
      </c>
      <c r="R16860" s="4" t="s">
        <v>10192</v>
      </c>
      <c r="S16860" s="4" t="s">
        <v>33</v>
      </c>
      <c r="T16860" s="2">
        <v>136118</v>
      </c>
      <c r="U16860" s="2" t="s">
        <v>26</v>
      </c>
      <c r="V16860" s="2" t="b">
        <v>0</v>
      </c>
    </row>
    <row r="16861" spans="1:22" x14ac:dyDescent="0.3">
      <c r="A16861" s="1">
        <v>16860</v>
      </c>
      <c r="B16861" s="2" t="s">
        <v>21984</v>
      </c>
      <c r="C16861" s="2">
        <v>2591967</v>
      </c>
      <c r="D16861" s="2" t="s">
        <v>17</v>
      </c>
      <c r="E16861" s="2">
        <v>24</v>
      </c>
      <c r="F16861" s="2" t="str">
        <f>IF(Table1[[#This Row],[Age]]&gt;=50, "Senior",IF(Table1[[#This Row],[Age]]&gt;=30, "Adult","Teenager"))</f>
        <v>Teenager</v>
      </c>
      <c r="G16861" s="3">
        <v>44686</v>
      </c>
      <c r="H16861" s="3" t="str">
        <f>TEXT(Table1[[#This Row],[Date]],"mmm")</f>
        <v>May</v>
      </c>
      <c r="I16861" s="2" t="s">
        <v>18</v>
      </c>
      <c r="J16861" s="2" t="s">
        <v>19</v>
      </c>
      <c r="K16861" s="4" t="s">
        <v>17816</v>
      </c>
      <c r="L16861" s="2" t="s">
        <v>30</v>
      </c>
      <c r="M16861" s="2" t="str">
        <f>PROPER(Table1[[#This Row],[Category]])</f>
        <v>Set</v>
      </c>
      <c r="N16861" s="2" t="s">
        <v>22</v>
      </c>
      <c r="O16861" s="2">
        <v>1</v>
      </c>
      <c r="P16861" s="2" t="s">
        <v>23</v>
      </c>
      <c r="Q16861" s="2">
        <v>899</v>
      </c>
      <c r="R16861" s="4" t="s">
        <v>87</v>
      </c>
      <c r="S16861" s="4" t="s">
        <v>88</v>
      </c>
      <c r="T16861" s="2">
        <v>110059</v>
      </c>
      <c r="U16861" s="2" t="s">
        <v>26</v>
      </c>
      <c r="V16861" s="2" t="b">
        <v>0</v>
      </c>
    </row>
    <row r="16862" spans="1:22" x14ac:dyDescent="0.3">
      <c r="A16862" s="1">
        <v>16861</v>
      </c>
      <c r="B16862" s="2" t="s">
        <v>21985</v>
      </c>
      <c r="C16862" s="2">
        <v>692182</v>
      </c>
      <c r="D16862" s="2" t="s">
        <v>17</v>
      </c>
      <c r="E16862" s="2">
        <v>49</v>
      </c>
      <c r="F16862" s="2" t="str">
        <f>IF(Table1[[#This Row],[Age]]&gt;=50, "Senior",IF(Table1[[#This Row],[Age]]&gt;=30, "Adult","Teenager"))</f>
        <v>Adult</v>
      </c>
      <c r="G16862" s="3">
        <v>44686</v>
      </c>
      <c r="H16862" s="3" t="str">
        <f>TEXT(Table1[[#This Row],[Date]],"mmm")</f>
        <v>May</v>
      </c>
      <c r="I16862" s="2" t="s">
        <v>18</v>
      </c>
      <c r="J16862" s="2" t="s">
        <v>49</v>
      </c>
      <c r="K16862" s="4" t="s">
        <v>1013</v>
      </c>
      <c r="L16862" s="2" t="s">
        <v>21</v>
      </c>
      <c r="M16862" s="2" t="str">
        <f>PROPER(Table1[[#This Row],[Category]])</f>
        <v>Kurta</v>
      </c>
      <c r="N16862" s="2" t="s">
        <v>63</v>
      </c>
      <c r="O16862" s="2">
        <v>1</v>
      </c>
      <c r="P16862" s="2" t="s">
        <v>23</v>
      </c>
      <c r="Q16862" s="2">
        <v>426</v>
      </c>
      <c r="R16862" s="4" t="s">
        <v>56</v>
      </c>
      <c r="S16862" s="4" t="s">
        <v>57</v>
      </c>
      <c r="T16862" s="2">
        <v>560097</v>
      </c>
      <c r="U16862" s="2" t="s">
        <v>26</v>
      </c>
      <c r="V16862" s="2" t="b">
        <v>0</v>
      </c>
    </row>
    <row r="16863" spans="1:22" x14ac:dyDescent="0.3">
      <c r="A16863" s="1">
        <v>16862</v>
      </c>
      <c r="B16863" s="2" t="s">
        <v>21986</v>
      </c>
      <c r="C16863" s="2">
        <v>6668589</v>
      </c>
      <c r="D16863" s="2" t="s">
        <v>17</v>
      </c>
      <c r="E16863" s="2">
        <v>32</v>
      </c>
      <c r="F16863" s="2" t="str">
        <f>IF(Table1[[#This Row],[Age]]&gt;=50, "Senior",IF(Table1[[#This Row],[Age]]&gt;=30, "Adult","Teenager"))</f>
        <v>Adult</v>
      </c>
      <c r="G16863" s="3">
        <v>44686</v>
      </c>
      <c r="H16863" s="3" t="str">
        <f>TEXT(Table1[[#This Row],[Date]],"mmm")</f>
        <v>May</v>
      </c>
      <c r="I16863" s="2" t="s">
        <v>18</v>
      </c>
      <c r="J16863" s="2" t="s">
        <v>49</v>
      </c>
      <c r="K16863" s="4" t="s">
        <v>13340</v>
      </c>
      <c r="L16863" s="2" t="s">
        <v>21</v>
      </c>
      <c r="M16863" s="2" t="str">
        <f>PROPER(Table1[[#This Row],[Category]])</f>
        <v>Kurta</v>
      </c>
      <c r="N16863" s="2" t="s">
        <v>22</v>
      </c>
      <c r="O16863" s="2">
        <v>1</v>
      </c>
      <c r="P16863" s="2" t="s">
        <v>23</v>
      </c>
      <c r="Q16863" s="2">
        <v>390</v>
      </c>
      <c r="R16863" s="4" t="s">
        <v>82</v>
      </c>
      <c r="S16863" s="4" t="s">
        <v>83</v>
      </c>
      <c r="T16863" s="2">
        <v>500084</v>
      </c>
      <c r="U16863" s="2" t="s">
        <v>26</v>
      </c>
      <c r="V16863" s="2" t="b">
        <v>0</v>
      </c>
    </row>
    <row r="16864" spans="1:22" x14ac:dyDescent="0.3">
      <c r="A16864" s="1">
        <v>16863</v>
      </c>
      <c r="B16864" s="2" t="s">
        <v>21987</v>
      </c>
      <c r="C16864" s="2">
        <v>1539870</v>
      </c>
      <c r="D16864" s="2" t="s">
        <v>17</v>
      </c>
      <c r="E16864" s="2">
        <v>20</v>
      </c>
      <c r="F16864" s="2" t="str">
        <f>IF(Table1[[#This Row],[Age]]&gt;=50, "Senior",IF(Table1[[#This Row],[Age]]&gt;=30, "Adult","Teenager"))</f>
        <v>Teenager</v>
      </c>
      <c r="G16864" s="3">
        <v>44686</v>
      </c>
      <c r="H16864" s="3" t="str">
        <f>TEXT(Table1[[#This Row],[Date]],"mmm")</f>
        <v>May</v>
      </c>
      <c r="I16864" s="2" t="s">
        <v>18</v>
      </c>
      <c r="J16864" s="2" t="s">
        <v>19</v>
      </c>
      <c r="K16864" s="4" t="s">
        <v>2017</v>
      </c>
      <c r="L16864" s="2" t="s">
        <v>72</v>
      </c>
      <c r="M16864" s="2" t="str">
        <f>PROPER(Table1[[#This Row],[Category]])</f>
        <v>Top</v>
      </c>
      <c r="N16864" s="2" t="s">
        <v>31</v>
      </c>
      <c r="O16864" s="2">
        <v>1</v>
      </c>
      <c r="P16864" s="2" t="s">
        <v>23</v>
      </c>
      <c r="Q16864" s="2">
        <v>625</v>
      </c>
      <c r="R16864" s="4" t="s">
        <v>10192</v>
      </c>
      <c r="S16864" s="4" t="s">
        <v>33</v>
      </c>
      <c r="T16864" s="2">
        <v>136118</v>
      </c>
      <c r="U16864" s="2" t="s">
        <v>26</v>
      </c>
      <c r="V16864" s="2" t="b">
        <v>0</v>
      </c>
    </row>
    <row r="16865" spans="1:22" x14ac:dyDescent="0.3">
      <c r="A16865" s="1">
        <v>16864</v>
      </c>
      <c r="B16865" s="2" t="s">
        <v>21988</v>
      </c>
      <c r="C16865" s="2">
        <v>2545997</v>
      </c>
      <c r="D16865" s="2" t="s">
        <v>17</v>
      </c>
      <c r="E16865" s="2">
        <v>20</v>
      </c>
      <c r="F16865" s="2" t="str">
        <f>IF(Table1[[#This Row],[Age]]&gt;=50, "Senior",IF(Table1[[#This Row],[Age]]&gt;=30, "Adult","Teenager"))</f>
        <v>Teenager</v>
      </c>
      <c r="G16865" s="3">
        <v>44686</v>
      </c>
      <c r="H16865" s="3" t="str">
        <f>TEXT(Table1[[#This Row],[Date]],"mmm")</f>
        <v>May</v>
      </c>
      <c r="I16865" s="2" t="s">
        <v>18</v>
      </c>
      <c r="J16865" s="2" t="s">
        <v>28</v>
      </c>
      <c r="K16865" s="4" t="s">
        <v>11564</v>
      </c>
      <c r="L16865" s="2" t="s">
        <v>30</v>
      </c>
      <c r="M16865" s="2" t="str">
        <f>PROPER(Table1[[#This Row],[Category]])</f>
        <v>Set</v>
      </c>
      <c r="N16865" s="2" t="s">
        <v>31</v>
      </c>
      <c r="O16865" s="2">
        <v>1</v>
      </c>
      <c r="P16865" s="2" t="s">
        <v>23</v>
      </c>
      <c r="Q16865" s="2">
        <v>563</v>
      </c>
      <c r="R16865" s="4" t="s">
        <v>243</v>
      </c>
      <c r="S16865" s="4" t="s">
        <v>244</v>
      </c>
      <c r="T16865" s="2">
        <v>800023</v>
      </c>
      <c r="U16865" s="2" t="s">
        <v>26</v>
      </c>
      <c r="V16865" s="2" t="b">
        <v>0</v>
      </c>
    </row>
    <row r="16866" spans="1:22" x14ac:dyDescent="0.3">
      <c r="A16866" s="1">
        <v>16865</v>
      </c>
      <c r="B16866" s="2" t="s">
        <v>21989</v>
      </c>
      <c r="C16866" s="2">
        <v>5070121</v>
      </c>
      <c r="D16866" s="2" t="s">
        <v>17</v>
      </c>
      <c r="E16866" s="2">
        <v>30</v>
      </c>
      <c r="F16866" s="2" t="str">
        <f>IF(Table1[[#This Row],[Age]]&gt;=50, "Senior",IF(Table1[[#This Row],[Age]]&gt;=30, "Adult","Teenager"))</f>
        <v>Adult</v>
      </c>
      <c r="G16866" s="3">
        <v>44686</v>
      </c>
      <c r="H16866" s="3" t="str">
        <f>TEXT(Table1[[#This Row],[Date]],"mmm")</f>
        <v>May</v>
      </c>
      <c r="I16866" s="2" t="s">
        <v>18</v>
      </c>
      <c r="J16866" s="2" t="s">
        <v>19</v>
      </c>
      <c r="K16866" s="4" t="s">
        <v>2603</v>
      </c>
      <c r="L16866" s="2" t="s">
        <v>72</v>
      </c>
      <c r="M16866" s="2" t="str">
        <f>PROPER(Table1[[#This Row],[Category]])</f>
        <v>Top</v>
      </c>
      <c r="N16866" s="2" t="s">
        <v>36</v>
      </c>
      <c r="O16866" s="2">
        <v>1</v>
      </c>
      <c r="P16866" s="2" t="s">
        <v>23</v>
      </c>
      <c r="Q16866" s="2">
        <v>359</v>
      </c>
      <c r="R16866" s="4" t="s">
        <v>938</v>
      </c>
      <c r="S16866" s="4" t="s">
        <v>53</v>
      </c>
      <c r="T16866" s="2">
        <v>442001</v>
      </c>
      <c r="U16866" s="2" t="s">
        <v>26</v>
      </c>
      <c r="V16866" s="2" t="b">
        <v>0</v>
      </c>
    </row>
    <row r="16867" spans="1:22" x14ac:dyDescent="0.3">
      <c r="A16867" s="1">
        <v>16866</v>
      </c>
      <c r="B16867" s="2" t="s">
        <v>21990</v>
      </c>
      <c r="C16867" s="2">
        <v>4764819</v>
      </c>
      <c r="D16867" s="2" t="s">
        <v>17</v>
      </c>
      <c r="E16867" s="2">
        <v>31</v>
      </c>
      <c r="F16867" s="2" t="str">
        <f>IF(Table1[[#This Row],[Age]]&gt;=50, "Senior",IF(Table1[[#This Row],[Age]]&gt;=30, "Adult","Teenager"))</f>
        <v>Adult</v>
      </c>
      <c r="G16867" s="3">
        <v>44686</v>
      </c>
      <c r="H16867" s="3" t="str">
        <f>TEXT(Table1[[#This Row],[Date]],"mmm")</f>
        <v>May</v>
      </c>
      <c r="I16867" s="2" t="s">
        <v>18</v>
      </c>
      <c r="J16867" s="2" t="s">
        <v>49</v>
      </c>
      <c r="K16867" s="4" t="s">
        <v>3044</v>
      </c>
      <c r="L16867" s="2" t="s">
        <v>30</v>
      </c>
      <c r="M16867" s="2" t="str">
        <f>PROPER(Table1[[#This Row],[Category]])</f>
        <v>Set</v>
      </c>
      <c r="N16867" s="2" t="s">
        <v>31</v>
      </c>
      <c r="O16867" s="2">
        <v>1</v>
      </c>
      <c r="P16867" s="2" t="s">
        <v>23</v>
      </c>
      <c r="Q16867" s="2">
        <v>824</v>
      </c>
      <c r="R16867" s="4" t="s">
        <v>69</v>
      </c>
      <c r="S16867" s="4" t="s">
        <v>70</v>
      </c>
      <c r="T16867" s="2">
        <v>695564</v>
      </c>
      <c r="U16867" s="2" t="s">
        <v>26</v>
      </c>
      <c r="V16867" s="2" t="b">
        <v>0</v>
      </c>
    </row>
    <row r="16868" spans="1:22" x14ac:dyDescent="0.3">
      <c r="A16868" s="1">
        <v>16867</v>
      </c>
      <c r="B16868" s="2" t="s">
        <v>21991</v>
      </c>
      <c r="C16868" s="2">
        <v>1529343</v>
      </c>
      <c r="D16868" s="2" t="s">
        <v>17</v>
      </c>
      <c r="E16868" s="2">
        <v>45</v>
      </c>
      <c r="F16868" s="2" t="str">
        <f>IF(Table1[[#This Row],[Age]]&gt;=50, "Senior",IF(Table1[[#This Row],[Age]]&gt;=30, "Adult","Teenager"))</f>
        <v>Adult</v>
      </c>
      <c r="G16868" s="3">
        <v>44686</v>
      </c>
      <c r="H16868" s="3" t="str">
        <f>TEXT(Table1[[#This Row],[Date]],"mmm")</f>
        <v>May</v>
      </c>
      <c r="I16868" s="2" t="s">
        <v>18</v>
      </c>
      <c r="J16868" s="2" t="s">
        <v>40</v>
      </c>
      <c r="K16868" s="4" t="s">
        <v>15661</v>
      </c>
      <c r="L16868" s="2" t="s">
        <v>21</v>
      </c>
      <c r="M16868" s="2" t="str">
        <f>PROPER(Table1[[#This Row],[Category]])</f>
        <v>Kurta</v>
      </c>
      <c r="N16868" s="2" t="s">
        <v>95</v>
      </c>
      <c r="O16868" s="2">
        <v>1</v>
      </c>
      <c r="P16868" s="2" t="s">
        <v>23</v>
      </c>
      <c r="Q16868" s="2">
        <v>469</v>
      </c>
      <c r="R16868" s="4" t="s">
        <v>132</v>
      </c>
      <c r="S16868" s="4" t="s">
        <v>44</v>
      </c>
      <c r="T16868" s="2">
        <v>600116</v>
      </c>
      <c r="U16868" s="2" t="s">
        <v>26</v>
      </c>
      <c r="V16868" s="2" t="b">
        <v>0</v>
      </c>
    </row>
    <row r="16869" spans="1:22" x14ac:dyDescent="0.3">
      <c r="A16869" s="1">
        <v>16868</v>
      </c>
      <c r="B16869" s="2" t="s">
        <v>21992</v>
      </c>
      <c r="C16869" s="2">
        <v>9746055</v>
      </c>
      <c r="D16869" s="2" t="s">
        <v>17</v>
      </c>
      <c r="E16869" s="2">
        <v>31</v>
      </c>
      <c r="F16869" s="2" t="str">
        <f>IF(Table1[[#This Row],[Age]]&gt;=50, "Senior",IF(Table1[[#This Row],[Age]]&gt;=30, "Adult","Teenager"))</f>
        <v>Adult</v>
      </c>
      <c r="G16869" s="3">
        <v>44686</v>
      </c>
      <c r="H16869" s="3" t="str">
        <f>TEXT(Table1[[#This Row],[Date]],"mmm")</f>
        <v>May</v>
      </c>
      <c r="I16869" s="2" t="s">
        <v>18</v>
      </c>
      <c r="J16869" s="2" t="s">
        <v>40</v>
      </c>
      <c r="K16869" s="4" t="s">
        <v>721</v>
      </c>
      <c r="L16869" s="2" t="s">
        <v>21</v>
      </c>
      <c r="M16869" s="2" t="str">
        <f>PROPER(Table1[[#This Row],[Category]])</f>
        <v>Kurta</v>
      </c>
      <c r="N16869" s="2" t="s">
        <v>63</v>
      </c>
      <c r="O16869" s="2">
        <v>1</v>
      </c>
      <c r="P16869" s="2" t="s">
        <v>23</v>
      </c>
      <c r="Q16869" s="2">
        <v>495</v>
      </c>
      <c r="R16869" s="4" t="s">
        <v>347</v>
      </c>
      <c r="S16869" s="4" t="s">
        <v>97</v>
      </c>
      <c r="T16869" s="2">
        <v>302017</v>
      </c>
      <c r="U16869" s="2" t="s">
        <v>26</v>
      </c>
      <c r="V16869" s="2" t="b">
        <v>0</v>
      </c>
    </row>
    <row r="16870" spans="1:22" x14ac:dyDescent="0.3">
      <c r="A16870" s="1">
        <v>16869</v>
      </c>
      <c r="B16870" s="2" t="s">
        <v>21993</v>
      </c>
      <c r="C16870" s="2">
        <v>3791220</v>
      </c>
      <c r="D16870" s="2" t="s">
        <v>17</v>
      </c>
      <c r="E16870" s="2">
        <v>35</v>
      </c>
      <c r="F16870" s="2" t="str">
        <f>IF(Table1[[#This Row],[Age]]&gt;=50, "Senior",IF(Table1[[#This Row],[Age]]&gt;=30, "Adult","Teenager"))</f>
        <v>Adult</v>
      </c>
      <c r="G16870" s="3">
        <v>44686</v>
      </c>
      <c r="H16870" s="3" t="str">
        <f>TEXT(Table1[[#This Row],[Date]],"mmm")</f>
        <v>May</v>
      </c>
      <c r="I16870" s="2" t="s">
        <v>18</v>
      </c>
      <c r="J16870" s="2" t="s">
        <v>28</v>
      </c>
      <c r="K16870" s="4" t="s">
        <v>1109</v>
      </c>
      <c r="L16870" s="2" t="s">
        <v>21</v>
      </c>
      <c r="M16870" s="2" t="str">
        <f>PROPER(Table1[[#This Row],[Category]])</f>
        <v>Kurta</v>
      </c>
      <c r="N16870" s="2" t="s">
        <v>95</v>
      </c>
      <c r="O16870" s="2">
        <v>1</v>
      </c>
      <c r="P16870" s="2" t="s">
        <v>23</v>
      </c>
      <c r="Q16870" s="2">
        <v>499</v>
      </c>
      <c r="R16870" s="4" t="s">
        <v>21994</v>
      </c>
      <c r="S16870" s="4" t="s">
        <v>44</v>
      </c>
      <c r="T16870" s="2">
        <v>632513</v>
      </c>
      <c r="U16870" s="2" t="s">
        <v>26</v>
      </c>
      <c r="V16870" s="2" t="b">
        <v>0</v>
      </c>
    </row>
    <row r="16871" spans="1:22" x14ac:dyDescent="0.3">
      <c r="A16871" s="1">
        <v>16870</v>
      </c>
      <c r="B16871" s="2" t="s">
        <v>21995</v>
      </c>
      <c r="C16871" s="2">
        <v>6030293</v>
      </c>
      <c r="D16871" s="2" t="s">
        <v>17</v>
      </c>
      <c r="E16871" s="2">
        <v>29</v>
      </c>
      <c r="F16871" s="2" t="str">
        <f>IF(Table1[[#This Row],[Age]]&gt;=50, "Senior",IF(Table1[[#This Row],[Age]]&gt;=30, "Adult","Teenager"))</f>
        <v>Teenager</v>
      </c>
      <c r="G16871" s="3">
        <v>44686</v>
      </c>
      <c r="H16871" s="3" t="str">
        <f>TEXT(Table1[[#This Row],[Date]],"mmm")</f>
        <v>May</v>
      </c>
      <c r="I16871" s="2" t="s">
        <v>18</v>
      </c>
      <c r="J16871" s="2" t="s">
        <v>54</v>
      </c>
      <c r="K16871" s="4" t="s">
        <v>610</v>
      </c>
      <c r="L16871" s="2" t="s">
        <v>30</v>
      </c>
      <c r="M16871" s="2" t="str">
        <f>PROPER(Table1[[#This Row],[Category]])</f>
        <v>Set</v>
      </c>
      <c r="N16871" s="2" t="s">
        <v>42</v>
      </c>
      <c r="O16871" s="2">
        <v>1</v>
      </c>
      <c r="P16871" s="2" t="s">
        <v>23</v>
      </c>
      <c r="Q16871" s="2">
        <v>730</v>
      </c>
      <c r="R16871" s="4" t="s">
        <v>384</v>
      </c>
      <c r="S16871" s="4" t="s">
        <v>44</v>
      </c>
      <c r="T16871" s="2">
        <v>641008</v>
      </c>
      <c r="U16871" s="2" t="s">
        <v>26</v>
      </c>
      <c r="V16871" s="2" t="b">
        <v>0</v>
      </c>
    </row>
    <row r="16872" spans="1:22" x14ac:dyDescent="0.3">
      <c r="A16872" s="1">
        <v>16871</v>
      </c>
      <c r="B16872" s="2" t="s">
        <v>21996</v>
      </c>
      <c r="C16872" s="2">
        <v>7440325</v>
      </c>
      <c r="D16872" s="2" t="s">
        <v>17</v>
      </c>
      <c r="E16872" s="2">
        <v>57</v>
      </c>
      <c r="F16872" s="2" t="str">
        <f>IF(Table1[[#This Row],[Age]]&gt;=50, "Senior",IF(Table1[[#This Row],[Age]]&gt;=30, "Adult","Teenager"))</f>
        <v>Senior</v>
      </c>
      <c r="G16872" s="3">
        <v>44686</v>
      </c>
      <c r="H16872" s="3" t="str">
        <f>TEXT(Table1[[#This Row],[Date]],"mmm")</f>
        <v>May</v>
      </c>
      <c r="I16872" s="2" t="s">
        <v>18</v>
      </c>
      <c r="J16872" s="2" t="s">
        <v>49</v>
      </c>
      <c r="K16872" s="4" t="s">
        <v>2907</v>
      </c>
      <c r="L16872" s="2" t="s">
        <v>30</v>
      </c>
      <c r="M16872" s="2" t="str">
        <f>PROPER(Table1[[#This Row],[Category]])</f>
        <v>Set</v>
      </c>
      <c r="N16872" s="2" t="s">
        <v>63</v>
      </c>
      <c r="O16872" s="2">
        <v>1</v>
      </c>
      <c r="P16872" s="2" t="s">
        <v>23</v>
      </c>
      <c r="Q16872" s="2">
        <v>671</v>
      </c>
      <c r="R16872" s="4" t="s">
        <v>1213</v>
      </c>
      <c r="S16872" s="4" t="s">
        <v>53</v>
      </c>
      <c r="T16872" s="2">
        <v>442907</v>
      </c>
      <c r="U16872" s="2" t="s">
        <v>26</v>
      </c>
      <c r="V16872" s="2" t="b">
        <v>0</v>
      </c>
    </row>
    <row r="16873" spans="1:22" x14ac:dyDescent="0.3">
      <c r="A16873" s="1">
        <v>16872</v>
      </c>
      <c r="B16873" s="2" t="s">
        <v>21997</v>
      </c>
      <c r="C16873" s="2">
        <v>5162879</v>
      </c>
      <c r="D16873" s="2" t="s">
        <v>17</v>
      </c>
      <c r="E16873" s="2">
        <v>64</v>
      </c>
      <c r="F16873" s="2" t="str">
        <f>IF(Table1[[#This Row],[Age]]&gt;=50, "Senior",IF(Table1[[#This Row],[Age]]&gt;=30, "Adult","Teenager"))</f>
        <v>Senior</v>
      </c>
      <c r="G16873" s="3">
        <v>44686</v>
      </c>
      <c r="H16873" s="3" t="str">
        <f>TEXT(Table1[[#This Row],[Date]],"mmm")</f>
        <v>May</v>
      </c>
      <c r="I16873" s="2" t="s">
        <v>18</v>
      </c>
      <c r="J16873" s="2" t="s">
        <v>40</v>
      </c>
      <c r="K16873" s="4" t="s">
        <v>1493</v>
      </c>
      <c r="L16873" s="2" t="s">
        <v>21</v>
      </c>
      <c r="M16873" s="2" t="str">
        <f>PROPER(Table1[[#This Row],[Category]])</f>
        <v>Kurta</v>
      </c>
      <c r="N16873" s="2" t="s">
        <v>63</v>
      </c>
      <c r="O16873" s="2">
        <v>1</v>
      </c>
      <c r="P16873" s="2" t="s">
        <v>23</v>
      </c>
      <c r="Q16873" s="2">
        <v>499</v>
      </c>
      <c r="R16873" s="4" t="s">
        <v>18438</v>
      </c>
      <c r="S16873" s="4" t="s">
        <v>44</v>
      </c>
      <c r="T16873" s="2">
        <v>603209</v>
      </c>
      <c r="U16873" s="2" t="s">
        <v>26</v>
      </c>
      <c r="V16873" s="2" t="b">
        <v>0</v>
      </c>
    </row>
    <row r="16874" spans="1:22" x14ac:dyDescent="0.3">
      <c r="A16874" s="1">
        <v>16873</v>
      </c>
      <c r="B16874" s="2" t="s">
        <v>21998</v>
      </c>
      <c r="C16874" s="2">
        <v>4422803</v>
      </c>
      <c r="D16874" s="2" t="s">
        <v>17</v>
      </c>
      <c r="E16874" s="2">
        <v>66</v>
      </c>
      <c r="F16874" s="2" t="str">
        <f>IF(Table1[[#This Row],[Age]]&gt;=50, "Senior",IF(Table1[[#This Row],[Age]]&gt;=30, "Adult","Teenager"))</f>
        <v>Senior</v>
      </c>
      <c r="G16874" s="3">
        <v>44686</v>
      </c>
      <c r="H16874" s="3" t="str">
        <f>TEXT(Table1[[#This Row],[Date]],"mmm")</f>
        <v>May</v>
      </c>
      <c r="I16874" s="2" t="s">
        <v>18</v>
      </c>
      <c r="J16874" s="2" t="s">
        <v>40</v>
      </c>
      <c r="K16874" s="4" t="s">
        <v>6034</v>
      </c>
      <c r="L16874" s="2" t="s">
        <v>21</v>
      </c>
      <c r="M16874" s="2" t="str">
        <f>PROPER(Table1[[#This Row],[Category]])</f>
        <v>Kurta</v>
      </c>
      <c r="N16874" s="2" t="s">
        <v>31</v>
      </c>
      <c r="O16874" s="2">
        <v>1</v>
      </c>
      <c r="P16874" s="2" t="s">
        <v>23</v>
      </c>
      <c r="Q16874" s="2">
        <v>499</v>
      </c>
      <c r="R16874" s="4" t="s">
        <v>1166</v>
      </c>
      <c r="S16874" s="4" t="s">
        <v>130</v>
      </c>
      <c r="T16874" s="2">
        <v>263139</v>
      </c>
      <c r="U16874" s="2" t="s">
        <v>26</v>
      </c>
      <c r="V16874" s="2" t="b">
        <v>0</v>
      </c>
    </row>
    <row r="16875" spans="1:22" x14ac:dyDescent="0.3">
      <c r="A16875" s="1">
        <v>16874</v>
      </c>
      <c r="B16875" s="2" t="s">
        <v>21998</v>
      </c>
      <c r="C16875" s="2">
        <v>4422803</v>
      </c>
      <c r="D16875" s="2" t="s">
        <v>17</v>
      </c>
      <c r="E16875" s="2">
        <v>44</v>
      </c>
      <c r="F16875" s="2" t="str">
        <f>IF(Table1[[#This Row],[Age]]&gt;=50, "Senior",IF(Table1[[#This Row],[Age]]&gt;=30, "Adult","Teenager"))</f>
        <v>Adult</v>
      </c>
      <c r="G16875" s="3">
        <v>44686</v>
      </c>
      <c r="H16875" s="3" t="str">
        <f>TEXT(Table1[[#This Row],[Date]],"mmm")</f>
        <v>May</v>
      </c>
      <c r="I16875" s="2" t="s">
        <v>18</v>
      </c>
      <c r="J16875" s="2" t="s">
        <v>40</v>
      </c>
      <c r="K16875" s="4" t="s">
        <v>4235</v>
      </c>
      <c r="L16875" s="2" t="s">
        <v>21</v>
      </c>
      <c r="M16875" s="2" t="str">
        <f>PROPER(Table1[[#This Row],[Category]])</f>
        <v>Kurta</v>
      </c>
      <c r="N16875" s="2" t="s">
        <v>42</v>
      </c>
      <c r="O16875" s="2">
        <v>1</v>
      </c>
      <c r="P16875" s="2" t="s">
        <v>23</v>
      </c>
      <c r="Q16875" s="2">
        <v>499</v>
      </c>
      <c r="R16875" s="4" t="s">
        <v>841</v>
      </c>
      <c r="S16875" s="4" t="s">
        <v>142</v>
      </c>
      <c r="T16875" s="2">
        <v>370110</v>
      </c>
      <c r="U16875" s="2" t="s">
        <v>26</v>
      </c>
      <c r="V16875" s="2" t="b">
        <v>0</v>
      </c>
    </row>
    <row r="16876" spans="1:22" x14ac:dyDescent="0.3">
      <c r="A16876" s="1">
        <v>16875</v>
      </c>
      <c r="B16876" s="2" t="s">
        <v>21999</v>
      </c>
      <c r="C16876" s="2">
        <v>723561</v>
      </c>
      <c r="D16876" s="2" t="s">
        <v>17</v>
      </c>
      <c r="E16876" s="2">
        <v>66</v>
      </c>
      <c r="F16876" s="2" t="str">
        <f>IF(Table1[[#This Row],[Age]]&gt;=50, "Senior",IF(Table1[[#This Row],[Age]]&gt;=30, "Adult","Teenager"))</f>
        <v>Senior</v>
      </c>
      <c r="G16876" s="3">
        <v>44686</v>
      </c>
      <c r="H16876" s="3" t="str">
        <f>TEXT(Table1[[#This Row],[Date]],"mmm")</f>
        <v>May</v>
      </c>
      <c r="I16876" s="2" t="s">
        <v>110</v>
      </c>
      <c r="J16876" s="2" t="s">
        <v>40</v>
      </c>
      <c r="K16876" s="4" t="s">
        <v>6444</v>
      </c>
      <c r="L16876" s="2" t="s">
        <v>21</v>
      </c>
      <c r="M16876" s="2" t="str">
        <f>PROPER(Table1[[#This Row],[Category]])</f>
        <v>Kurta</v>
      </c>
      <c r="N16876" s="2" t="s">
        <v>36</v>
      </c>
      <c r="O16876" s="2">
        <v>1</v>
      </c>
      <c r="P16876" s="2" t="s">
        <v>23</v>
      </c>
      <c r="Q16876" s="2">
        <v>319</v>
      </c>
      <c r="R16876" s="4" t="s">
        <v>4695</v>
      </c>
      <c r="S16876" s="4" t="s">
        <v>70</v>
      </c>
      <c r="T16876" s="2">
        <v>683563</v>
      </c>
      <c r="U16876" s="2" t="s">
        <v>26</v>
      </c>
      <c r="V16876" s="2" t="b">
        <v>0</v>
      </c>
    </row>
    <row r="16877" spans="1:22" x14ac:dyDescent="0.3">
      <c r="A16877" s="1">
        <v>16876</v>
      </c>
      <c r="B16877" s="2" t="s">
        <v>21999</v>
      </c>
      <c r="C16877" s="2">
        <v>723561</v>
      </c>
      <c r="D16877" s="2" t="s">
        <v>17</v>
      </c>
      <c r="E16877" s="2">
        <v>19</v>
      </c>
      <c r="F16877" s="2" t="str">
        <f>IF(Table1[[#This Row],[Age]]&gt;=50, "Senior",IF(Table1[[#This Row],[Age]]&gt;=30, "Adult","Teenager"))</f>
        <v>Teenager</v>
      </c>
      <c r="G16877" s="3">
        <v>44686</v>
      </c>
      <c r="H16877" s="3" t="str">
        <f>TEXT(Table1[[#This Row],[Date]],"mmm")</f>
        <v>May</v>
      </c>
      <c r="I16877" s="2" t="s">
        <v>18</v>
      </c>
      <c r="J16877" s="2" t="s">
        <v>19</v>
      </c>
      <c r="K16877" s="4" t="s">
        <v>13206</v>
      </c>
      <c r="L16877" s="2" t="s">
        <v>21</v>
      </c>
      <c r="M16877" s="2" t="str">
        <f>PROPER(Table1[[#This Row],[Category]])</f>
        <v>Kurta</v>
      </c>
      <c r="N16877" s="2" t="s">
        <v>106</v>
      </c>
      <c r="O16877" s="2">
        <v>1</v>
      </c>
      <c r="P16877" s="2" t="s">
        <v>23</v>
      </c>
      <c r="Q16877" s="2">
        <v>729</v>
      </c>
      <c r="R16877" s="4" t="s">
        <v>87</v>
      </c>
      <c r="S16877" s="4" t="s">
        <v>88</v>
      </c>
      <c r="T16877" s="2">
        <v>110030</v>
      </c>
      <c r="U16877" s="2" t="s">
        <v>26</v>
      </c>
      <c r="V16877" s="2" t="b">
        <v>0</v>
      </c>
    </row>
    <row r="16878" spans="1:22" x14ac:dyDescent="0.3">
      <c r="A16878" s="1">
        <v>16877</v>
      </c>
      <c r="B16878" s="2" t="s">
        <v>22000</v>
      </c>
      <c r="C16878" s="2">
        <v>1580462</v>
      </c>
      <c r="D16878" s="2" t="s">
        <v>17</v>
      </c>
      <c r="E16878" s="2">
        <v>20</v>
      </c>
      <c r="F16878" s="2" t="str">
        <f>IF(Table1[[#This Row],[Age]]&gt;=50, "Senior",IF(Table1[[#This Row],[Age]]&gt;=30, "Adult","Teenager"))</f>
        <v>Teenager</v>
      </c>
      <c r="G16878" s="3">
        <v>44686</v>
      </c>
      <c r="H16878" s="3" t="str">
        <f>TEXT(Table1[[#This Row],[Date]],"mmm")</f>
        <v>May</v>
      </c>
      <c r="I16878" s="2" t="s">
        <v>18</v>
      </c>
      <c r="J16878" s="2" t="s">
        <v>19</v>
      </c>
      <c r="K16878" s="4" t="s">
        <v>9297</v>
      </c>
      <c r="L16878" s="2" t="s">
        <v>72</v>
      </c>
      <c r="M16878" s="2" t="str">
        <f>PROPER(Table1[[#This Row],[Category]])</f>
        <v>Top</v>
      </c>
      <c r="N16878" s="2" t="s">
        <v>22</v>
      </c>
      <c r="O16878" s="2">
        <v>1</v>
      </c>
      <c r="P16878" s="2" t="s">
        <v>23</v>
      </c>
      <c r="Q16878" s="2">
        <v>693</v>
      </c>
      <c r="R16878" s="4" t="s">
        <v>87</v>
      </c>
      <c r="S16878" s="4" t="s">
        <v>88</v>
      </c>
      <c r="T16878" s="2">
        <v>110010</v>
      </c>
      <c r="U16878" s="2" t="s">
        <v>26</v>
      </c>
      <c r="V16878" s="2" t="b">
        <v>0</v>
      </c>
    </row>
    <row r="16879" spans="1:22" x14ac:dyDescent="0.3">
      <c r="A16879" s="1">
        <v>16878</v>
      </c>
      <c r="B16879" s="2" t="s">
        <v>22001</v>
      </c>
      <c r="C16879" s="2">
        <v>8747526</v>
      </c>
      <c r="D16879" s="2" t="s">
        <v>17</v>
      </c>
      <c r="E16879" s="2">
        <v>42</v>
      </c>
      <c r="F16879" s="2" t="str">
        <f>IF(Table1[[#This Row],[Age]]&gt;=50, "Senior",IF(Table1[[#This Row],[Age]]&gt;=30, "Adult","Teenager"))</f>
        <v>Adult</v>
      </c>
      <c r="G16879" s="3">
        <v>44686</v>
      </c>
      <c r="H16879" s="3" t="str">
        <f>TEXT(Table1[[#This Row],[Date]],"mmm")</f>
        <v>May</v>
      </c>
      <c r="I16879" s="2" t="s">
        <v>18</v>
      </c>
      <c r="J16879" s="2" t="s">
        <v>19</v>
      </c>
      <c r="K16879" s="4" t="s">
        <v>1336</v>
      </c>
      <c r="L16879" s="2" t="s">
        <v>21</v>
      </c>
      <c r="M16879" s="2" t="str">
        <f>PROPER(Table1[[#This Row],[Category]])</f>
        <v>Kurta</v>
      </c>
      <c r="N16879" s="2" t="s">
        <v>106</v>
      </c>
      <c r="O16879" s="2">
        <v>1</v>
      </c>
      <c r="P16879" s="2" t="s">
        <v>23</v>
      </c>
      <c r="Q16879" s="2">
        <v>399</v>
      </c>
      <c r="R16879" s="4" t="s">
        <v>37</v>
      </c>
      <c r="S16879" s="4" t="s">
        <v>38</v>
      </c>
      <c r="T16879" s="2">
        <v>700083</v>
      </c>
      <c r="U16879" s="2" t="s">
        <v>26</v>
      </c>
      <c r="V16879" s="2" t="b">
        <v>0</v>
      </c>
    </row>
    <row r="16880" spans="1:22" x14ac:dyDescent="0.3">
      <c r="A16880" s="1">
        <v>16879</v>
      </c>
      <c r="B16880" s="2" t="s">
        <v>22002</v>
      </c>
      <c r="C16880" s="2">
        <v>7403154</v>
      </c>
      <c r="D16880" s="2" t="s">
        <v>48</v>
      </c>
      <c r="E16880" s="2">
        <v>42</v>
      </c>
      <c r="F16880" s="2" t="str">
        <f>IF(Table1[[#This Row],[Age]]&gt;=50, "Senior",IF(Table1[[#This Row],[Age]]&gt;=30, "Adult","Teenager"))</f>
        <v>Adult</v>
      </c>
      <c r="G16880" s="3">
        <v>44686</v>
      </c>
      <c r="H16880" s="3" t="str">
        <f>TEXT(Table1[[#This Row],[Date]],"mmm")</f>
        <v>May</v>
      </c>
      <c r="I16880" s="2" t="s">
        <v>18</v>
      </c>
      <c r="J16880" s="2" t="s">
        <v>49</v>
      </c>
      <c r="K16880" s="4" t="s">
        <v>3467</v>
      </c>
      <c r="L16880" s="2" t="s">
        <v>30</v>
      </c>
      <c r="M16880" s="2" t="str">
        <f>PROPER(Table1[[#This Row],[Category]])</f>
        <v>Set</v>
      </c>
      <c r="N16880" s="2" t="s">
        <v>22</v>
      </c>
      <c r="O16880" s="2">
        <v>1</v>
      </c>
      <c r="P16880" s="2" t="s">
        <v>23</v>
      </c>
      <c r="Q16880" s="2">
        <v>607</v>
      </c>
      <c r="R16880" s="4" t="s">
        <v>32</v>
      </c>
      <c r="S16880" s="4" t="s">
        <v>33</v>
      </c>
      <c r="T16880" s="2">
        <v>122005</v>
      </c>
      <c r="U16880" s="2" t="s">
        <v>26</v>
      </c>
      <c r="V16880" s="2" t="b">
        <v>0</v>
      </c>
    </row>
    <row r="16881" spans="1:22" x14ac:dyDescent="0.3">
      <c r="A16881" s="1">
        <v>16880</v>
      </c>
      <c r="B16881" s="2" t="s">
        <v>22003</v>
      </c>
      <c r="C16881" s="2">
        <v>4501748</v>
      </c>
      <c r="D16881" s="2" t="s">
        <v>17</v>
      </c>
      <c r="E16881" s="2">
        <v>30</v>
      </c>
      <c r="F16881" s="2" t="str">
        <f>IF(Table1[[#This Row],[Age]]&gt;=50, "Senior",IF(Table1[[#This Row],[Age]]&gt;=30, "Adult","Teenager"))</f>
        <v>Adult</v>
      </c>
      <c r="G16881" s="3">
        <v>44686</v>
      </c>
      <c r="H16881" s="3" t="str">
        <f>TEXT(Table1[[#This Row],[Date]],"mmm")</f>
        <v>May</v>
      </c>
      <c r="I16881" s="2" t="s">
        <v>18</v>
      </c>
      <c r="J16881" s="2" t="s">
        <v>49</v>
      </c>
      <c r="K16881" s="4" t="s">
        <v>176</v>
      </c>
      <c r="L16881" s="2" t="s">
        <v>30</v>
      </c>
      <c r="M16881" s="2" t="str">
        <f>PROPER(Table1[[#This Row],[Category]])</f>
        <v>Set</v>
      </c>
      <c r="N16881" s="2" t="s">
        <v>22</v>
      </c>
      <c r="O16881" s="2">
        <v>1</v>
      </c>
      <c r="P16881" s="2" t="s">
        <v>23</v>
      </c>
      <c r="Q16881" s="2">
        <v>563</v>
      </c>
      <c r="R16881" s="4" t="s">
        <v>853</v>
      </c>
      <c r="S16881" s="4" t="s">
        <v>130</v>
      </c>
      <c r="T16881" s="2">
        <v>248009</v>
      </c>
      <c r="U16881" s="2" t="s">
        <v>26</v>
      </c>
      <c r="V16881" s="2" t="b">
        <v>0</v>
      </c>
    </row>
    <row r="16882" spans="1:22" x14ac:dyDescent="0.3">
      <c r="A16882" s="1">
        <v>16881</v>
      </c>
      <c r="B16882" s="2" t="s">
        <v>22004</v>
      </c>
      <c r="C16882" s="2">
        <v>1165239</v>
      </c>
      <c r="D16882" s="2" t="s">
        <v>17</v>
      </c>
      <c r="E16882" s="2">
        <v>34</v>
      </c>
      <c r="F16882" s="2" t="str">
        <f>IF(Table1[[#This Row],[Age]]&gt;=50, "Senior",IF(Table1[[#This Row],[Age]]&gt;=30, "Adult","Teenager"))</f>
        <v>Adult</v>
      </c>
      <c r="G16882" s="3">
        <v>44686</v>
      </c>
      <c r="H16882" s="3" t="str">
        <f>TEXT(Table1[[#This Row],[Date]],"mmm")</f>
        <v>May</v>
      </c>
      <c r="I16882" s="2" t="s">
        <v>18</v>
      </c>
      <c r="J16882" s="2" t="s">
        <v>40</v>
      </c>
      <c r="K16882" s="4" t="s">
        <v>892</v>
      </c>
      <c r="L16882" s="2" t="s">
        <v>21</v>
      </c>
      <c r="M16882" s="2" t="str">
        <f>PROPER(Table1[[#This Row],[Category]])</f>
        <v>Kurta</v>
      </c>
      <c r="N16882" s="2" t="s">
        <v>36</v>
      </c>
      <c r="O16882" s="2">
        <v>1</v>
      </c>
      <c r="P16882" s="2" t="s">
        <v>23</v>
      </c>
      <c r="Q16882" s="2">
        <v>435</v>
      </c>
      <c r="R16882" s="4" t="s">
        <v>13845</v>
      </c>
      <c r="S16882" s="4" t="s">
        <v>57</v>
      </c>
      <c r="T16882" s="2">
        <v>575023</v>
      </c>
      <c r="U16882" s="2" t="s">
        <v>26</v>
      </c>
      <c r="V16882" s="2" t="b">
        <v>0</v>
      </c>
    </row>
    <row r="16883" spans="1:22" x14ac:dyDescent="0.3">
      <c r="A16883" s="1">
        <v>16882</v>
      </c>
      <c r="B16883" s="2" t="s">
        <v>22005</v>
      </c>
      <c r="C16883" s="2">
        <v>4077387</v>
      </c>
      <c r="D16883" s="2" t="s">
        <v>48</v>
      </c>
      <c r="E16883" s="2">
        <v>26</v>
      </c>
      <c r="F16883" s="2" t="str">
        <f>IF(Table1[[#This Row],[Age]]&gt;=50, "Senior",IF(Table1[[#This Row],[Age]]&gt;=30, "Adult","Teenager"))</f>
        <v>Teenager</v>
      </c>
      <c r="G16883" s="3">
        <v>44686</v>
      </c>
      <c r="H16883" s="3" t="str">
        <f>TEXT(Table1[[#This Row],[Date]],"mmm")</f>
        <v>May</v>
      </c>
      <c r="I16883" s="2" t="s">
        <v>18</v>
      </c>
      <c r="J16883" s="2" t="s">
        <v>49</v>
      </c>
      <c r="K16883" s="4" t="s">
        <v>9333</v>
      </c>
      <c r="L16883" s="2" t="s">
        <v>51</v>
      </c>
      <c r="M16883" s="2" t="str">
        <f>PROPER(Table1[[#This Row],[Category]])</f>
        <v>Western Dress</v>
      </c>
      <c r="N16883" s="2" t="s">
        <v>31</v>
      </c>
      <c r="O16883" s="2">
        <v>1</v>
      </c>
      <c r="P16883" s="2" t="s">
        <v>23</v>
      </c>
      <c r="Q16883" s="2">
        <v>744</v>
      </c>
      <c r="R16883" s="4" t="s">
        <v>666</v>
      </c>
      <c r="S16883" s="4" t="s">
        <v>123</v>
      </c>
      <c r="T16883" s="2">
        <v>482008</v>
      </c>
      <c r="U16883" s="2" t="s">
        <v>26</v>
      </c>
      <c r="V16883" s="2" t="b">
        <v>0</v>
      </c>
    </row>
    <row r="16884" spans="1:22" x14ac:dyDescent="0.3">
      <c r="A16884" s="1">
        <v>16883</v>
      </c>
      <c r="B16884" s="2" t="s">
        <v>22006</v>
      </c>
      <c r="C16884" s="2">
        <v>1681901</v>
      </c>
      <c r="D16884" s="2" t="s">
        <v>17</v>
      </c>
      <c r="E16884" s="2">
        <v>41</v>
      </c>
      <c r="F16884" s="2" t="str">
        <f>IF(Table1[[#This Row],[Age]]&gt;=50, "Senior",IF(Table1[[#This Row],[Age]]&gt;=30, "Adult","Teenager"))</f>
        <v>Adult</v>
      </c>
      <c r="G16884" s="3">
        <v>44686</v>
      </c>
      <c r="H16884" s="3" t="str">
        <f>TEXT(Table1[[#This Row],[Date]],"mmm")</f>
        <v>May</v>
      </c>
      <c r="I16884" s="2" t="s">
        <v>18</v>
      </c>
      <c r="J16884" s="2" t="s">
        <v>19</v>
      </c>
      <c r="K16884" s="4" t="s">
        <v>8280</v>
      </c>
      <c r="L16884" s="2" t="s">
        <v>72</v>
      </c>
      <c r="M16884" s="2" t="str">
        <f>PROPER(Table1[[#This Row],[Category]])</f>
        <v>Top</v>
      </c>
      <c r="N16884" s="2" t="s">
        <v>31</v>
      </c>
      <c r="O16884" s="2">
        <v>1</v>
      </c>
      <c r="P16884" s="2" t="s">
        <v>23</v>
      </c>
      <c r="Q16884" s="2">
        <v>518</v>
      </c>
      <c r="R16884" s="4" t="s">
        <v>355</v>
      </c>
      <c r="S16884" s="4" t="s">
        <v>53</v>
      </c>
      <c r="T16884" s="2">
        <v>400615</v>
      </c>
      <c r="U16884" s="2" t="s">
        <v>26</v>
      </c>
      <c r="V16884" s="2" t="b">
        <v>0</v>
      </c>
    </row>
    <row r="16885" spans="1:22" x14ac:dyDescent="0.3">
      <c r="A16885" s="1">
        <v>16884</v>
      </c>
      <c r="B16885" s="2" t="s">
        <v>22007</v>
      </c>
      <c r="C16885" s="2">
        <v>6581746</v>
      </c>
      <c r="D16885" s="2" t="s">
        <v>17</v>
      </c>
      <c r="E16885" s="2">
        <v>74</v>
      </c>
      <c r="F16885" s="2" t="str">
        <f>IF(Table1[[#This Row],[Age]]&gt;=50, "Senior",IF(Table1[[#This Row],[Age]]&gt;=30, "Adult","Teenager"))</f>
        <v>Senior</v>
      </c>
      <c r="G16885" s="3">
        <v>44686</v>
      </c>
      <c r="H16885" s="3" t="str">
        <f>TEXT(Table1[[#This Row],[Date]],"mmm")</f>
        <v>May</v>
      </c>
      <c r="I16885" s="2" t="s">
        <v>18</v>
      </c>
      <c r="J16885" s="2" t="s">
        <v>40</v>
      </c>
      <c r="K16885" s="4" t="s">
        <v>13002</v>
      </c>
      <c r="L16885" s="2" t="s">
        <v>30</v>
      </c>
      <c r="M16885" s="2" t="str">
        <f>PROPER(Table1[[#This Row],[Category]])</f>
        <v>Set</v>
      </c>
      <c r="N16885" s="2" t="s">
        <v>22</v>
      </c>
      <c r="O16885" s="2">
        <v>1</v>
      </c>
      <c r="P16885" s="2" t="s">
        <v>23</v>
      </c>
      <c r="Q16885" s="2">
        <v>499</v>
      </c>
      <c r="R16885" s="4" t="s">
        <v>355</v>
      </c>
      <c r="S16885" s="4" t="s">
        <v>53</v>
      </c>
      <c r="T16885" s="2">
        <v>400610</v>
      </c>
      <c r="U16885" s="2" t="s">
        <v>26</v>
      </c>
      <c r="V16885" s="2" t="b">
        <v>0</v>
      </c>
    </row>
    <row r="16886" spans="1:22" x14ac:dyDescent="0.3">
      <c r="A16886" s="1">
        <v>16885</v>
      </c>
      <c r="B16886" s="2" t="s">
        <v>22008</v>
      </c>
      <c r="C16886" s="2">
        <v>3706764</v>
      </c>
      <c r="D16886" s="2" t="s">
        <v>48</v>
      </c>
      <c r="E16886" s="2">
        <v>49</v>
      </c>
      <c r="F16886" s="2" t="str">
        <f>IF(Table1[[#This Row],[Age]]&gt;=50, "Senior",IF(Table1[[#This Row],[Age]]&gt;=30, "Adult","Teenager"))</f>
        <v>Adult</v>
      </c>
      <c r="G16886" s="3">
        <v>44686</v>
      </c>
      <c r="H16886" s="3" t="str">
        <f>TEXT(Table1[[#This Row],[Date]],"mmm")</f>
        <v>May</v>
      </c>
      <c r="I16886" s="2" t="s">
        <v>18</v>
      </c>
      <c r="J16886" s="2" t="s">
        <v>49</v>
      </c>
      <c r="K16886" s="4" t="s">
        <v>1267</v>
      </c>
      <c r="L16886" s="2" t="s">
        <v>51</v>
      </c>
      <c r="M16886" s="2" t="str">
        <f>PROPER(Table1[[#This Row],[Category]])</f>
        <v>Western Dress</v>
      </c>
      <c r="N16886" s="2" t="s">
        <v>42</v>
      </c>
      <c r="O16886" s="2">
        <v>1</v>
      </c>
      <c r="P16886" s="2" t="s">
        <v>23</v>
      </c>
      <c r="Q16886" s="2">
        <v>1033</v>
      </c>
      <c r="R16886" s="4" t="s">
        <v>56</v>
      </c>
      <c r="S16886" s="4" t="s">
        <v>57</v>
      </c>
      <c r="T16886" s="2">
        <v>560103</v>
      </c>
      <c r="U16886" s="2" t="s">
        <v>26</v>
      </c>
      <c r="V16886" s="2" t="b">
        <v>0</v>
      </c>
    </row>
    <row r="16887" spans="1:22" x14ac:dyDescent="0.3">
      <c r="A16887" s="1">
        <v>16886</v>
      </c>
      <c r="B16887" s="2" t="s">
        <v>22009</v>
      </c>
      <c r="C16887" s="2">
        <v>8867724</v>
      </c>
      <c r="D16887" s="2" t="s">
        <v>48</v>
      </c>
      <c r="E16887" s="2">
        <v>74</v>
      </c>
      <c r="F16887" s="2" t="str">
        <f>IF(Table1[[#This Row],[Age]]&gt;=50, "Senior",IF(Table1[[#This Row],[Age]]&gt;=30, "Adult","Teenager"))</f>
        <v>Senior</v>
      </c>
      <c r="G16887" s="3">
        <v>44686</v>
      </c>
      <c r="H16887" s="3" t="str">
        <f>TEXT(Table1[[#This Row],[Date]],"mmm")</f>
        <v>May</v>
      </c>
      <c r="I16887" s="2" t="s">
        <v>18</v>
      </c>
      <c r="J16887" s="2" t="s">
        <v>54</v>
      </c>
      <c r="K16887" s="4" t="s">
        <v>3723</v>
      </c>
      <c r="L16887" s="2" t="s">
        <v>51</v>
      </c>
      <c r="M16887" s="2" t="str">
        <f>PROPER(Table1[[#This Row],[Category]])</f>
        <v>Western Dress</v>
      </c>
      <c r="N16887" s="2" t="s">
        <v>63</v>
      </c>
      <c r="O16887" s="2">
        <v>1</v>
      </c>
      <c r="P16887" s="2" t="s">
        <v>23</v>
      </c>
      <c r="Q16887" s="2">
        <v>825</v>
      </c>
      <c r="R16887" s="4" t="s">
        <v>32</v>
      </c>
      <c r="S16887" s="4" t="s">
        <v>33</v>
      </c>
      <c r="T16887" s="2">
        <v>122001</v>
      </c>
      <c r="U16887" s="2" t="s">
        <v>26</v>
      </c>
      <c r="V16887" s="2" t="b">
        <v>0</v>
      </c>
    </row>
    <row r="16888" spans="1:22" x14ac:dyDescent="0.3">
      <c r="A16888" s="1">
        <v>16887</v>
      </c>
      <c r="B16888" s="2" t="s">
        <v>22010</v>
      </c>
      <c r="C16888" s="2">
        <v>5237637</v>
      </c>
      <c r="D16888" s="2" t="s">
        <v>17</v>
      </c>
      <c r="E16888" s="2">
        <v>38</v>
      </c>
      <c r="F16888" s="2" t="str">
        <f>IF(Table1[[#This Row],[Age]]&gt;=50, "Senior",IF(Table1[[#This Row],[Age]]&gt;=30, "Adult","Teenager"))</f>
        <v>Adult</v>
      </c>
      <c r="G16888" s="3">
        <v>44686</v>
      </c>
      <c r="H16888" s="3" t="str">
        <f>TEXT(Table1[[#This Row],[Date]],"mmm")</f>
        <v>May</v>
      </c>
      <c r="I16888" s="2" t="s">
        <v>18</v>
      </c>
      <c r="J16888" s="2" t="s">
        <v>40</v>
      </c>
      <c r="K16888" s="4" t="s">
        <v>2293</v>
      </c>
      <c r="L16888" s="2" t="s">
        <v>30</v>
      </c>
      <c r="M16888" s="2" t="str">
        <f>PROPER(Table1[[#This Row],[Category]])</f>
        <v>Set</v>
      </c>
      <c r="N16888" s="2" t="s">
        <v>22</v>
      </c>
      <c r="O16888" s="2">
        <v>1</v>
      </c>
      <c r="P16888" s="2" t="s">
        <v>23</v>
      </c>
      <c r="Q16888" s="2">
        <v>683</v>
      </c>
      <c r="R16888" s="4" t="s">
        <v>10156</v>
      </c>
      <c r="S16888" s="4" t="s">
        <v>53</v>
      </c>
      <c r="T16888" s="2">
        <v>444805</v>
      </c>
      <c r="U16888" s="2" t="s">
        <v>26</v>
      </c>
      <c r="V16888" s="2" t="b">
        <v>0</v>
      </c>
    </row>
    <row r="16889" spans="1:22" x14ac:dyDescent="0.3">
      <c r="A16889" s="1">
        <v>16888</v>
      </c>
      <c r="B16889" s="2" t="s">
        <v>22011</v>
      </c>
      <c r="C16889" s="2">
        <v>9438810</v>
      </c>
      <c r="D16889" s="2" t="s">
        <v>17</v>
      </c>
      <c r="E16889" s="2">
        <v>34</v>
      </c>
      <c r="F16889" s="2" t="str">
        <f>IF(Table1[[#This Row],[Age]]&gt;=50, "Senior",IF(Table1[[#This Row],[Age]]&gt;=30, "Adult","Teenager"))</f>
        <v>Adult</v>
      </c>
      <c r="G16889" s="3">
        <v>44686</v>
      </c>
      <c r="H16889" s="3" t="str">
        <f>TEXT(Table1[[#This Row],[Date]],"mmm")</f>
        <v>May</v>
      </c>
      <c r="I16889" s="2" t="s">
        <v>18</v>
      </c>
      <c r="J16889" s="2" t="s">
        <v>40</v>
      </c>
      <c r="K16889" s="4" t="s">
        <v>892</v>
      </c>
      <c r="L16889" s="2" t="s">
        <v>21</v>
      </c>
      <c r="M16889" s="2" t="str">
        <f>PROPER(Table1[[#This Row],[Category]])</f>
        <v>Kurta</v>
      </c>
      <c r="N16889" s="2" t="s">
        <v>36</v>
      </c>
      <c r="O16889" s="2">
        <v>1</v>
      </c>
      <c r="P16889" s="2" t="s">
        <v>23</v>
      </c>
      <c r="Q16889" s="2">
        <v>399</v>
      </c>
      <c r="R16889" s="4" t="s">
        <v>37</v>
      </c>
      <c r="S16889" s="4" t="s">
        <v>38</v>
      </c>
      <c r="T16889" s="2">
        <v>700030</v>
      </c>
      <c r="U16889" s="2" t="s">
        <v>26</v>
      </c>
      <c r="V16889" s="2" t="b">
        <v>0</v>
      </c>
    </row>
    <row r="16890" spans="1:22" x14ac:dyDescent="0.3">
      <c r="A16890" s="1">
        <v>16889</v>
      </c>
      <c r="B16890" s="2" t="s">
        <v>22012</v>
      </c>
      <c r="C16890" s="2">
        <v>7457762</v>
      </c>
      <c r="D16890" s="2" t="s">
        <v>17</v>
      </c>
      <c r="E16890" s="2">
        <v>43</v>
      </c>
      <c r="F16890" s="2" t="str">
        <f>IF(Table1[[#This Row],[Age]]&gt;=50, "Senior",IF(Table1[[#This Row],[Age]]&gt;=30, "Adult","Teenager"))</f>
        <v>Adult</v>
      </c>
      <c r="G16890" s="3">
        <v>44686</v>
      </c>
      <c r="H16890" s="3" t="str">
        <f>TEXT(Table1[[#This Row],[Date]],"mmm")</f>
        <v>May</v>
      </c>
      <c r="I16890" s="2" t="s">
        <v>18</v>
      </c>
      <c r="J16890" s="2" t="s">
        <v>49</v>
      </c>
      <c r="K16890" s="4" t="s">
        <v>3446</v>
      </c>
      <c r="L16890" s="2" t="s">
        <v>21</v>
      </c>
      <c r="M16890" s="2" t="str">
        <f>PROPER(Table1[[#This Row],[Category]])</f>
        <v>Kurta</v>
      </c>
      <c r="N16890" s="2" t="s">
        <v>63</v>
      </c>
      <c r="O16890" s="2">
        <v>1</v>
      </c>
      <c r="P16890" s="2" t="s">
        <v>23</v>
      </c>
      <c r="Q16890" s="2">
        <v>499</v>
      </c>
      <c r="R16890" s="4" t="s">
        <v>12113</v>
      </c>
      <c r="S16890" s="4" t="s">
        <v>53</v>
      </c>
      <c r="T16890" s="2">
        <v>401105</v>
      </c>
      <c r="U16890" s="2" t="s">
        <v>26</v>
      </c>
      <c r="V16890" s="2" t="b">
        <v>0</v>
      </c>
    </row>
    <row r="16891" spans="1:22" x14ac:dyDescent="0.3">
      <c r="A16891" s="1">
        <v>16890</v>
      </c>
      <c r="B16891" s="2" t="s">
        <v>22013</v>
      </c>
      <c r="C16891" s="2">
        <v>2126905</v>
      </c>
      <c r="D16891" s="2" t="s">
        <v>48</v>
      </c>
      <c r="E16891" s="2">
        <v>25</v>
      </c>
      <c r="F16891" s="2" t="str">
        <f>IF(Table1[[#This Row],[Age]]&gt;=50, "Senior",IF(Table1[[#This Row],[Age]]&gt;=30, "Adult","Teenager"))</f>
        <v>Teenager</v>
      </c>
      <c r="G16891" s="3">
        <v>44686</v>
      </c>
      <c r="H16891" s="3" t="str">
        <f>TEXT(Table1[[#This Row],[Date]],"mmm")</f>
        <v>May</v>
      </c>
      <c r="I16891" s="2" t="s">
        <v>18</v>
      </c>
      <c r="J16891" s="2" t="s">
        <v>40</v>
      </c>
      <c r="K16891" s="4" t="s">
        <v>1956</v>
      </c>
      <c r="L16891" s="2" t="s">
        <v>51</v>
      </c>
      <c r="M16891" s="2" t="str">
        <f>PROPER(Table1[[#This Row],[Category]])</f>
        <v>Western Dress</v>
      </c>
      <c r="N16891" s="2" t="s">
        <v>42</v>
      </c>
      <c r="O16891" s="2">
        <v>1</v>
      </c>
      <c r="P16891" s="2" t="s">
        <v>23</v>
      </c>
      <c r="Q16891" s="2">
        <v>715</v>
      </c>
      <c r="R16891" s="4" t="s">
        <v>297</v>
      </c>
      <c r="S16891" s="4" t="s">
        <v>67</v>
      </c>
      <c r="T16891" s="2">
        <v>530040</v>
      </c>
      <c r="U16891" s="2" t="s">
        <v>26</v>
      </c>
      <c r="V16891" s="2" t="b">
        <v>0</v>
      </c>
    </row>
    <row r="16892" spans="1:22" x14ac:dyDescent="0.3">
      <c r="A16892" s="1">
        <v>16891</v>
      </c>
      <c r="B16892" s="2" t="s">
        <v>22014</v>
      </c>
      <c r="C16892" s="2">
        <v>9636565</v>
      </c>
      <c r="D16892" s="2" t="s">
        <v>17</v>
      </c>
      <c r="E16892" s="2">
        <v>35</v>
      </c>
      <c r="F16892" s="2" t="str">
        <f>IF(Table1[[#This Row],[Age]]&gt;=50, "Senior",IF(Table1[[#This Row],[Age]]&gt;=30, "Adult","Teenager"))</f>
        <v>Adult</v>
      </c>
      <c r="G16892" s="3">
        <v>44686</v>
      </c>
      <c r="H16892" s="3" t="str">
        <f>TEXT(Table1[[#This Row],[Date]],"mmm")</f>
        <v>May</v>
      </c>
      <c r="I16892" s="2" t="s">
        <v>18</v>
      </c>
      <c r="J16892" s="2" t="s">
        <v>19</v>
      </c>
      <c r="K16892" s="4" t="s">
        <v>10665</v>
      </c>
      <c r="L16892" s="2" t="s">
        <v>21</v>
      </c>
      <c r="M16892" s="2" t="str">
        <f>PROPER(Table1[[#This Row],[Category]])</f>
        <v>Kurta</v>
      </c>
      <c r="N16892" s="2" t="s">
        <v>106</v>
      </c>
      <c r="O16892" s="2">
        <v>1</v>
      </c>
      <c r="P16892" s="2" t="s">
        <v>23</v>
      </c>
      <c r="Q16892" s="2">
        <v>432</v>
      </c>
      <c r="R16892" s="4" t="s">
        <v>22015</v>
      </c>
      <c r="S16892" s="4" t="s">
        <v>44</v>
      </c>
      <c r="T16892" s="2">
        <v>609202</v>
      </c>
      <c r="U16892" s="2" t="s">
        <v>26</v>
      </c>
      <c r="V16892" s="2" t="b">
        <v>0</v>
      </c>
    </row>
    <row r="16893" spans="1:22" x14ac:dyDescent="0.3">
      <c r="A16893" s="1">
        <v>16892</v>
      </c>
      <c r="B16893" s="2" t="s">
        <v>22016</v>
      </c>
      <c r="C16893" s="2">
        <v>4193617</v>
      </c>
      <c r="D16893" s="2" t="s">
        <v>17</v>
      </c>
      <c r="E16893" s="2">
        <v>41</v>
      </c>
      <c r="F16893" s="2" t="str">
        <f>IF(Table1[[#This Row],[Age]]&gt;=50, "Senior",IF(Table1[[#This Row],[Age]]&gt;=30, "Adult","Teenager"))</f>
        <v>Adult</v>
      </c>
      <c r="G16893" s="3">
        <v>44686</v>
      </c>
      <c r="H16893" s="3" t="str">
        <f>TEXT(Table1[[#This Row],[Date]],"mmm")</f>
        <v>May</v>
      </c>
      <c r="I16893" s="2" t="s">
        <v>18</v>
      </c>
      <c r="J16893" s="2" t="s">
        <v>49</v>
      </c>
      <c r="K16893" s="4" t="s">
        <v>380</v>
      </c>
      <c r="L16893" s="2" t="s">
        <v>30</v>
      </c>
      <c r="M16893" s="2" t="str">
        <f>PROPER(Table1[[#This Row],[Category]])</f>
        <v>Set</v>
      </c>
      <c r="N16893" s="2" t="s">
        <v>42</v>
      </c>
      <c r="O16893" s="2">
        <v>1</v>
      </c>
      <c r="P16893" s="2" t="s">
        <v>23</v>
      </c>
      <c r="Q16893" s="2">
        <v>1043</v>
      </c>
      <c r="R16893" s="4" t="s">
        <v>2200</v>
      </c>
      <c r="S16893" s="4" t="s">
        <v>142</v>
      </c>
      <c r="T16893" s="2">
        <v>393010</v>
      </c>
      <c r="U16893" s="2" t="s">
        <v>26</v>
      </c>
      <c r="V16893" s="2" t="b">
        <v>0</v>
      </c>
    </row>
    <row r="16894" spans="1:22" x14ac:dyDescent="0.3">
      <c r="A16894" s="1">
        <v>16893</v>
      </c>
      <c r="B16894" s="2" t="s">
        <v>22017</v>
      </c>
      <c r="C16894" s="2">
        <v>6120183</v>
      </c>
      <c r="D16894" s="2" t="s">
        <v>48</v>
      </c>
      <c r="E16894" s="2">
        <v>59</v>
      </c>
      <c r="F16894" s="2" t="str">
        <f>IF(Table1[[#This Row],[Age]]&gt;=50, "Senior",IF(Table1[[#This Row],[Age]]&gt;=30, "Adult","Teenager"))</f>
        <v>Senior</v>
      </c>
      <c r="G16894" s="3">
        <v>44686</v>
      </c>
      <c r="H16894" s="3" t="str">
        <f>TEXT(Table1[[#This Row],[Date]],"mmm")</f>
        <v>May</v>
      </c>
      <c r="I16894" s="2" t="s">
        <v>18</v>
      </c>
      <c r="J16894" s="2" t="s">
        <v>40</v>
      </c>
      <c r="K16894" s="4" t="s">
        <v>22018</v>
      </c>
      <c r="L16894" s="2" t="s">
        <v>30</v>
      </c>
      <c r="M16894" s="2" t="str">
        <f>PROPER(Table1[[#This Row],[Category]])</f>
        <v>Set</v>
      </c>
      <c r="N16894" s="2" t="s">
        <v>22</v>
      </c>
      <c r="O16894" s="2">
        <v>1</v>
      </c>
      <c r="P16894" s="2" t="s">
        <v>23</v>
      </c>
      <c r="Q16894" s="2">
        <v>1369</v>
      </c>
      <c r="R16894" s="4" t="s">
        <v>141</v>
      </c>
      <c r="S16894" s="4" t="s">
        <v>142</v>
      </c>
      <c r="T16894" s="2">
        <v>380058</v>
      </c>
      <c r="U16894" s="2" t="s">
        <v>26</v>
      </c>
      <c r="V16894" s="2" t="b">
        <v>0</v>
      </c>
    </row>
    <row r="16895" spans="1:22" x14ac:dyDescent="0.3">
      <c r="A16895" s="1">
        <v>16894</v>
      </c>
      <c r="B16895" s="2" t="s">
        <v>22019</v>
      </c>
      <c r="C16895" s="2">
        <v>8454995</v>
      </c>
      <c r="D16895" s="2" t="s">
        <v>48</v>
      </c>
      <c r="E16895" s="2">
        <v>49</v>
      </c>
      <c r="F16895" s="2" t="str">
        <f>IF(Table1[[#This Row],[Age]]&gt;=50, "Senior",IF(Table1[[#This Row],[Age]]&gt;=30, "Adult","Teenager"))</f>
        <v>Adult</v>
      </c>
      <c r="G16895" s="3">
        <v>44686</v>
      </c>
      <c r="H16895" s="3" t="str">
        <f>TEXT(Table1[[#This Row],[Date]],"mmm")</f>
        <v>May</v>
      </c>
      <c r="I16895" s="2" t="s">
        <v>18</v>
      </c>
      <c r="J16895" s="2" t="s">
        <v>28</v>
      </c>
      <c r="K16895" s="4" t="s">
        <v>3752</v>
      </c>
      <c r="L16895" s="2" t="s">
        <v>51</v>
      </c>
      <c r="M16895" s="2" t="str">
        <f>PROPER(Table1[[#This Row],[Category]])</f>
        <v>Western Dress</v>
      </c>
      <c r="N16895" s="2" t="s">
        <v>42</v>
      </c>
      <c r="O16895" s="2">
        <v>1</v>
      </c>
      <c r="P16895" s="2" t="s">
        <v>23</v>
      </c>
      <c r="Q16895" s="2">
        <v>807</v>
      </c>
      <c r="R16895" s="4" t="s">
        <v>56</v>
      </c>
      <c r="S16895" s="4" t="s">
        <v>57</v>
      </c>
      <c r="T16895" s="2">
        <v>560003</v>
      </c>
      <c r="U16895" s="2" t="s">
        <v>26</v>
      </c>
      <c r="V16895" s="2" t="b">
        <v>0</v>
      </c>
    </row>
    <row r="16896" spans="1:22" x14ac:dyDescent="0.3">
      <c r="A16896" s="1">
        <v>16895</v>
      </c>
      <c r="B16896" s="2" t="s">
        <v>22020</v>
      </c>
      <c r="C16896" s="2">
        <v>5010034</v>
      </c>
      <c r="D16896" s="2" t="s">
        <v>17</v>
      </c>
      <c r="E16896" s="2">
        <v>33</v>
      </c>
      <c r="F16896" s="2" t="str">
        <f>IF(Table1[[#This Row],[Age]]&gt;=50, "Senior",IF(Table1[[#This Row],[Age]]&gt;=30, "Adult","Teenager"))</f>
        <v>Adult</v>
      </c>
      <c r="G16896" s="3">
        <v>44686</v>
      </c>
      <c r="H16896" s="3" t="str">
        <f>TEXT(Table1[[#This Row],[Date]],"mmm")</f>
        <v>May</v>
      </c>
      <c r="I16896" s="2" t="s">
        <v>18</v>
      </c>
      <c r="J16896" s="2" t="s">
        <v>19</v>
      </c>
      <c r="K16896" s="4" t="s">
        <v>10933</v>
      </c>
      <c r="L16896" s="2" t="s">
        <v>21</v>
      </c>
      <c r="M16896" s="2" t="str">
        <f>PROPER(Table1[[#This Row],[Category]])</f>
        <v>Kurta</v>
      </c>
      <c r="N16896" s="2" t="s">
        <v>95</v>
      </c>
      <c r="O16896" s="2">
        <v>1</v>
      </c>
      <c r="P16896" s="2" t="s">
        <v>23</v>
      </c>
      <c r="Q16896" s="2">
        <v>329</v>
      </c>
      <c r="R16896" s="4" t="s">
        <v>227</v>
      </c>
      <c r="S16896" s="4" t="s">
        <v>53</v>
      </c>
      <c r="T16896" s="2">
        <v>421301</v>
      </c>
      <c r="U16896" s="2" t="s">
        <v>26</v>
      </c>
      <c r="V16896" s="2" t="b">
        <v>0</v>
      </c>
    </row>
    <row r="16897" spans="1:22" x14ac:dyDescent="0.3">
      <c r="A16897" s="1">
        <v>16896</v>
      </c>
      <c r="B16897" s="2" t="s">
        <v>22021</v>
      </c>
      <c r="C16897" s="2">
        <v>4120765</v>
      </c>
      <c r="D16897" s="2" t="s">
        <v>48</v>
      </c>
      <c r="E16897" s="2">
        <v>21</v>
      </c>
      <c r="F16897" s="2" t="str">
        <f>IF(Table1[[#This Row],[Age]]&gt;=50, "Senior",IF(Table1[[#This Row],[Age]]&gt;=30, "Adult","Teenager"))</f>
        <v>Teenager</v>
      </c>
      <c r="G16897" s="3">
        <v>44686</v>
      </c>
      <c r="H16897" s="3" t="str">
        <f>TEXT(Table1[[#This Row],[Date]],"mmm")</f>
        <v>May</v>
      </c>
      <c r="I16897" s="2" t="s">
        <v>18</v>
      </c>
      <c r="J16897" s="2" t="s">
        <v>59</v>
      </c>
      <c r="K16897" s="4" t="s">
        <v>2721</v>
      </c>
      <c r="L16897" s="2" t="s">
        <v>30</v>
      </c>
      <c r="M16897" s="2" t="str">
        <f>PROPER(Table1[[#This Row],[Category]])</f>
        <v>Set</v>
      </c>
      <c r="N16897" s="2" t="s">
        <v>63</v>
      </c>
      <c r="O16897" s="2">
        <v>1</v>
      </c>
      <c r="P16897" s="2" t="s">
        <v>23</v>
      </c>
      <c r="Q16897" s="2">
        <v>641</v>
      </c>
      <c r="R16897" s="4" t="s">
        <v>14877</v>
      </c>
      <c r="S16897" s="4" t="s">
        <v>108</v>
      </c>
      <c r="T16897" s="2">
        <v>247776</v>
      </c>
      <c r="U16897" s="2" t="s">
        <v>26</v>
      </c>
      <c r="V16897" s="2" t="b">
        <v>0</v>
      </c>
    </row>
    <row r="16898" spans="1:22" x14ac:dyDescent="0.3">
      <c r="A16898" s="1">
        <v>16897</v>
      </c>
      <c r="B16898" s="2" t="s">
        <v>22022</v>
      </c>
      <c r="C16898" s="2">
        <v>4924229</v>
      </c>
      <c r="D16898" s="2" t="s">
        <v>17</v>
      </c>
      <c r="E16898" s="2">
        <v>23</v>
      </c>
      <c r="F16898" s="2" t="str">
        <f>IF(Table1[[#This Row],[Age]]&gt;=50, "Senior",IF(Table1[[#This Row],[Age]]&gt;=30, "Adult","Teenager"))</f>
        <v>Teenager</v>
      </c>
      <c r="G16898" s="3">
        <v>44686</v>
      </c>
      <c r="H16898" s="3" t="str">
        <f>TEXT(Table1[[#This Row],[Date]],"mmm")</f>
        <v>May</v>
      </c>
      <c r="I16898" s="2" t="s">
        <v>18</v>
      </c>
      <c r="J16898" s="2" t="s">
        <v>49</v>
      </c>
      <c r="K16898" s="4" t="s">
        <v>5388</v>
      </c>
      <c r="L16898" s="2" t="s">
        <v>30</v>
      </c>
      <c r="M16898" s="2" t="str">
        <f>PROPER(Table1[[#This Row],[Category]])</f>
        <v>Set</v>
      </c>
      <c r="N16898" s="2" t="s">
        <v>95</v>
      </c>
      <c r="O16898" s="2">
        <v>1</v>
      </c>
      <c r="P16898" s="2" t="s">
        <v>23</v>
      </c>
      <c r="Q16898" s="2">
        <v>809</v>
      </c>
      <c r="R16898" s="4" t="s">
        <v>900</v>
      </c>
      <c r="S16898" s="4" t="s">
        <v>83</v>
      </c>
      <c r="T16898" s="2">
        <v>506001</v>
      </c>
      <c r="U16898" s="2" t="s">
        <v>26</v>
      </c>
      <c r="V16898" s="2" t="b">
        <v>0</v>
      </c>
    </row>
    <row r="16899" spans="1:22" x14ac:dyDescent="0.3">
      <c r="A16899" s="1">
        <v>16898</v>
      </c>
      <c r="B16899" s="2" t="s">
        <v>22023</v>
      </c>
      <c r="C16899" s="2">
        <v>537091</v>
      </c>
      <c r="D16899" s="2" t="s">
        <v>17</v>
      </c>
      <c r="E16899" s="2">
        <v>78</v>
      </c>
      <c r="F16899" s="2" t="str">
        <f>IF(Table1[[#This Row],[Age]]&gt;=50, "Senior",IF(Table1[[#This Row],[Age]]&gt;=30, "Adult","Teenager"))</f>
        <v>Senior</v>
      </c>
      <c r="G16899" s="3">
        <v>44686</v>
      </c>
      <c r="H16899" s="3" t="str">
        <f>TEXT(Table1[[#This Row],[Date]],"mmm")</f>
        <v>May</v>
      </c>
      <c r="I16899" s="2" t="s">
        <v>18</v>
      </c>
      <c r="J16899" s="2" t="s">
        <v>85</v>
      </c>
      <c r="K16899" s="4" t="s">
        <v>11593</v>
      </c>
      <c r="L16899" s="2" t="s">
        <v>30</v>
      </c>
      <c r="M16899" s="2" t="str">
        <f>PROPER(Table1[[#This Row],[Category]])</f>
        <v>Set</v>
      </c>
      <c r="N16899" s="2" t="s">
        <v>106</v>
      </c>
      <c r="O16899" s="2">
        <v>1</v>
      </c>
      <c r="P16899" s="2" t="s">
        <v>23</v>
      </c>
      <c r="Q16899" s="2">
        <v>560</v>
      </c>
      <c r="R16899" s="4" t="s">
        <v>132</v>
      </c>
      <c r="S16899" s="4" t="s">
        <v>44</v>
      </c>
      <c r="T16899" s="2">
        <v>600096</v>
      </c>
      <c r="U16899" s="2" t="s">
        <v>26</v>
      </c>
      <c r="V16899" s="2" t="b">
        <v>0</v>
      </c>
    </row>
    <row r="16900" spans="1:22" x14ac:dyDescent="0.3">
      <c r="A16900" s="1">
        <v>16899</v>
      </c>
      <c r="B16900" s="2" t="s">
        <v>22024</v>
      </c>
      <c r="C16900" s="2">
        <v>4896909</v>
      </c>
      <c r="D16900" s="2" t="s">
        <v>48</v>
      </c>
      <c r="E16900" s="2">
        <v>29</v>
      </c>
      <c r="F16900" s="2" t="str">
        <f>IF(Table1[[#This Row],[Age]]&gt;=50, "Senior",IF(Table1[[#This Row],[Age]]&gt;=30, "Adult","Teenager"))</f>
        <v>Teenager</v>
      </c>
      <c r="G16900" s="3">
        <v>44686</v>
      </c>
      <c r="H16900" s="3" t="str">
        <f>TEXT(Table1[[#This Row],[Date]],"mmm")</f>
        <v>May</v>
      </c>
      <c r="I16900" s="2" t="s">
        <v>18</v>
      </c>
      <c r="J16900" s="2" t="s">
        <v>59</v>
      </c>
      <c r="K16900" s="4" t="s">
        <v>600</v>
      </c>
      <c r="L16900" s="2" t="s">
        <v>30</v>
      </c>
      <c r="M16900" s="2" t="str">
        <f>PROPER(Table1[[#This Row],[Category]])</f>
        <v>Set</v>
      </c>
      <c r="N16900" s="2" t="s">
        <v>106</v>
      </c>
      <c r="O16900" s="2">
        <v>1</v>
      </c>
      <c r="P16900" s="2" t="s">
        <v>23</v>
      </c>
      <c r="Q16900" s="2">
        <v>1098</v>
      </c>
      <c r="R16900" s="4" t="s">
        <v>100</v>
      </c>
      <c r="S16900" s="4" t="s">
        <v>53</v>
      </c>
      <c r="T16900" s="2">
        <v>400054</v>
      </c>
      <c r="U16900" s="2" t="s">
        <v>26</v>
      </c>
      <c r="V16900" s="2" t="b">
        <v>0</v>
      </c>
    </row>
    <row r="16901" spans="1:22" x14ac:dyDescent="0.3">
      <c r="A16901" s="1">
        <v>16900</v>
      </c>
      <c r="B16901" s="2" t="s">
        <v>22025</v>
      </c>
      <c r="C16901" s="2">
        <v>8347163</v>
      </c>
      <c r="D16901" s="2" t="s">
        <v>17</v>
      </c>
      <c r="E16901" s="2">
        <v>41</v>
      </c>
      <c r="F16901" s="2" t="str">
        <f>IF(Table1[[#This Row],[Age]]&gt;=50, "Senior",IF(Table1[[#This Row],[Age]]&gt;=30, "Adult","Teenager"))</f>
        <v>Adult</v>
      </c>
      <c r="G16901" s="3">
        <v>44686</v>
      </c>
      <c r="H16901" s="3" t="str">
        <f>TEXT(Table1[[#This Row],[Date]],"mmm")</f>
        <v>May</v>
      </c>
      <c r="I16901" s="2" t="s">
        <v>18</v>
      </c>
      <c r="J16901" s="2" t="s">
        <v>19</v>
      </c>
      <c r="K16901" s="4" t="s">
        <v>427</v>
      </c>
      <c r="L16901" s="2" t="s">
        <v>21</v>
      </c>
      <c r="M16901" s="2" t="str">
        <f>PROPER(Table1[[#This Row],[Category]])</f>
        <v>Kurta</v>
      </c>
      <c r="N16901" s="2" t="s">
        <v>31</v>
      </c>
      <c r="O16901" s="2">
        <v>1</v>
      </c>
      <c r="P16901" s="2" t="s">
        <v>23</v>
      </c>
      <c r="Q16901" s="2">
        <v>468</v>
      </c>
      <c r="R16901" s="4" t="s">
        <v>492</v>
      </c>
      <c r="S16901" s="4" t="s">
        <v>108</v>
      </c>
      <c r="T16901" s="2">
        <v>208016</v>
      </c>
      <c r="U16901" s="2" t="s">
        <v>26</v>
      </c>
      <c r="V16901" s="2" t="b">
        <v>0</v>
      </c>
    </row>
    <row r="16902" spans="1:22" x14ac:dyDescent="0.3">
      <c r="A16902" s="1">
        <v>16901</v>
      </c>
      <c r="B16902" s="2" t="s">
        <v>22026</v>
      </c>
      <c r="C16902" s="2">
        <v>5398349</v>
      </c>
      <c r="D16902" s="2" t="s">
        <v>17</v>
      </c>
      <c r="E16902" s="2">
        <v>76</v>
      </c>
      <c r="F16902" s="2" t="str">
        <f>IF(Table1[[#This Row],[Age]]&gt;=50, "Senior",IF(Table1[[#This Row],[Age]]&gt;=30, "Adult","Teenager"))</f>
        <v>Senior</v>
      </c>
      <c r="G16902" s="3">
        <v>44686</v>
      </c>
      <c r="H16902" s="3" t="str">
        <f>TEXT(Table1[[#This Row],[Date]],"mmm")</f>
        <v>May</v>
      </c>
      <c r="I16902" s="2" t="s">
        <v>18</v>
      </c>
      <c r="J16902" s="2" t="s">
        <v>19</v>
      </c>
      <c r="K16902" s="4" t="s">
        <v>19378</v>
      </c>
      <c r="L16902" s="2" t="s">
        <v>72</v>
      </c>
      <c r="M16902" s="2" t="str">
        <f>PROPER(Table1[[#This Row],[Category]])</f>
        <v>Top</v>
      </c>
      <c r="N16902" s="2" t="s">
        <v>31</v>
      </c>
      <c r="O16902" s="2">
        <v>1</v>
      </c>
      <c r="P16902" s="2" t="s">
        <v>23</v>
      </c>
      <c r="Q16902" s="2">
        <v>499</v>
      </c>
      <c r="R16902" s="4" t="s">
        <v>56</v>
      </c>
      <c r="S16902" s="4" t="s">
        <v>57</v>
      </c>
      <c r="T16902" s="2">
        <v>560105</v>
      </c>
      <c r="U16902" s="2" t="s">
        <v>26</v>
      </c>
      <c r="V16902" s="2" t="b">
        <v>0</v>
      </c>
    </row>
    <row r="16903" spans="1:22" x14ac:dyDescent="0.3">
      <c r="A16903" s="1">
        <v>16902</v>
      </c>
      <c r="B16903" s="2" t="s">
        <v>22026</v>
      </c>
      <c r="C16903" s="2">
        <v>5398349</v>
      </c>
      <c r="D16903" s="2" t="s">
        <v>17</v>
      </c>
      <c r="E16903" s="2">
        <v>19</v>
      </c>
      <c r="F16903" s="2" t="str">
        <f>IF(Table1[[#This Row],[Age]]&gt;=50, "Senior",IF(Table1[[#This Row],[Age]]&gt;=30, "Adult","Teenager"))</f>
        <v>Teenager</v>
      </c>
      <c r="G16903" s="3">
        <v>44686</v>
      </c>
      <c r="H16903" s="3" t="str">
        <f>TEXT(Table1[[#This Row],[Date]],"mmm")</f>
        <v>May</v>
      </c>
      <c r="I16903" s="2" t="s">
        <v>18</v>
      </c>
      <c r="J16903" s="2" t="s">
        <v>54</v>
      </c>
      <c r="K16903" s="4" t="s">
        <v>6560</v>
      </c>
      <c r="L16903" s="2" t="s">
        <v>72</v>
      </c>
      <c r="M16903" s="2" t="str">
        <f>PROPER(Table1[[#This Row],[Category]])</f>
        <v>Top</v>
      </c>
      <c r="N16903" s="2" t="s">
        <v>36</v>
      </c>
      <c r="O16903" s="2">
        <v>1</v>
      </c>
      <c r="P16903" s="2" t="s">
        <v>23</v>
      </c>
      <c r="Q16903" s="2">
        <v>432</v>
      </c>
      <c r="R16903" s="4" t="s">
        <v>3779</v>
      </c>
      <c r="S16903" s="4" t="s">
        <v>130</v>
      </c>
      <c r="T16903" s="2">
        <v>263601</v>
      </c>
      <c r="U16903" s="2" t="s">
        <v>26</v>
      </c>
      <c r="V16903" s="2" t="b">
        <v>0</v>
      </c>
    </row>
    <row r="16904" spans="1:22" x14ac:dyDescent="0.3">
      <c r="A16904" s="1">
        <v>16903</v>
      </c>
      <c r="B16904" s="2" t="s">
        <v>22027</v>
      </c>
      <c r="C16904" s="2">
        <v>6865770</v>
      </c>
      <c r="D16904" s="2" t="s">
        <v>48</v>
      </c>
      <c r="E16904" s="2">
        <v>18</v>
      </c>
      <c r="F16904" s="2" t="str">
        <f>IF(Table1[[#This Row],[Age]]&gt;=50, "Senior",IF(Table1[[#This Row],[Age]]&gt;=30, "Adult","Teenager"))</f>
        <v>Teenager</v>
      </c>
      <c r="G16904" s="3">
        <v>44686</v>
      </c>
      <c r="H16904" s="3" t="str">
        <f>TEXT(Table1[[#This Row],[Date]],"mmm")</f>
        <v>May</v>
      </c>
      <c r="I16904" s="2" t="s">
        <v>18</v>
      </c>
      <c r="J16904" s="2" t="s">
        <v>40</v>
      </c>
      <c r="K16904" s="4" t="s">
        <v>13644</v>
      </c>
      <c r="L16904" s="2" t="s">
        <v>30</v>
      </c>
      <c r="M16904" s="2" t="str">
        <f>PROPER(Table1[[#This Row],[Category]])</f>
        <v>Set</v>
      </c>
      <c r="N16904" s="2" t="s">
        <v>95</v>
      </c>
      <c r="O16904" s="2">
        <v>1</v>
      </c>
      <c r="P16904" s="2" t="s">
        <v>23</v>
      </c>
      <c r="Q16904" s="2">
        <v>692</v>
      </c>
      <c r="R16904" s="4" t="s">
        <v>1571</v>
      </c>
      <c r="S16904" s="4" t="s">
        <v>108</v>
      </c>
      <c r="T16904" s="2">
        <v>282007</v>
      </c>
      <c r="U16904" s="2" t="s">
        <v>26</v>
      </c>
      <c r="V16904" s="2" t="b">
        <v>0</v>
      </c>
    </row>
    <row r="16905" spans="1:22" x14ac:dyDescent="0.3">
      <c r="A16905" s="1">
        <v>16904</v>
      </c>
      <c r="B16905" s="2" t="s">
        <v>22028</v>
      </c>
      <c r="C16905" s="2">
        <v>6518180</v>
      </c>
      <c r="D16905" s="2" t="s">
        <v>17</v>
      </c>
      <c r="E16905" s="2">
        <v>30</v>
      </c>
      <c r="F16905" s="2" t="str">
        <f>IF(Table1[[#This Row],[Age]]&gt;=50, "Senior",IF(Table1[[#This Row],[Age]]&gt;=30, "Adult","Teenager"))</f>
        <v>Adult</v>
      </c>
      <c r="G16905" s="3">
        <v>44686</v>
      </c>
      <c r="H16905" s="3" t="str">
        <f>TEXT(Table1[[#This Row],[Date]],"mmm")</f>
        <v>May</v>
      </c>
      <c r="I16905" s="2" t="s">
        <v>18</v>
      </c>
      <c r="J16905" s="2" t="s">
        <v>28</v>
      </c>
      <c r="K16905" s="4" t="s">
        <v>7347</v>
      </c>
      <c r="L16905" s="2" t="s">
        <v>30</v>
      </c>
      <c r="M16905" s="2" t="str">
        <f>PROPER(Table1[[#This Row],[Category]])</f>
        <v>Set</v>
      </c>
      <c r="N16905" s="2" t="s">
        <v>63</v>
      </c>
      <c r="O16905" s="2">
        <v>1</v>
      </c>
      <c r="P16905" s="2" t="s">
        <v>23</v>
      </c>
      <c r="Q16905" s="2">
        <v>999</v>
      </c>
      <c r="R16905" s="4" t="s">
        <v>297</v>
      </c>
      <c r="S16905" s="4" t="s">
        <v>67</v>
      </c>
      <c r="T16905" s="2">
        <v>530043</v>
      </c>
      <c r="U16905" s="2" t="s">
        <v>26</v>
      </c>
      <c r="V16905" s="2" t="b">
        <v>0</v>
      </c>
    </row>
    <row r="16906" spans="1:22" x14ac:dyDescent="0.3">
      <c r="A16906" s="1">
        <v>16905</v>
      </c>
      <c r="B16906" s="2" t="s">
        <v>22029</v>
      </c>
      <c r="C16906" s="2">
        <v>9661111</v>
      </c>
      <c r="D16906" s="2" t="s">
        <v>17</v>
      </c>
      <c r="E16906" s="2">
        <v>60</v>
      </c>
      <c r="F16906" s="2" t="str">
        <f>IF(Table1[[#This Row],[Age]]&gt;=50, "Senior",IF(Table1[[#This Row],[Age]]&gt;=30, "Adult","Teenager"))</f>
        <v>Senior</v>
      </c>
      <c r="G16906" s="3">
        <v>44686</v>
      </c>
      <c r="H16906" s="3" t="str">
        <f>TEXT(Table1[[#This Row],[Date]],"mmm")</f>
        <v>May</v>
      </c>
      <c r="I16906" s="2" t="s">
        <v>18</v>
      </c>
      <c r="J16906" s="2" t="s">
        <v>28</v>
      </c>
      <c r="K16906" s="4" t="s">
        <v>2066</v>
      </c>
      <c r="L16906" s="2" t="s">
        <v>21</v>
      </c>
      <c r="M16906" s="2" t="str">
        <f>PROPER(Table1[[#This Row],[Category]])</f>
        <v>Kurta</v>
      </c>
      <c r="N16906" s="2" t="s">
        <v>63</v>
      </c>
      <c r="O16906" s="2">
        <v>1</v>
      </c>
      <c r="P16906" s="2" t="s">
        <v>23</v>
      </c>
      <c r="Q16906" s="2">
        <v>549</v>
      </c>
      <c r="R16906" s="4" t="s">
        <v>2183</v>
      </c>
      <c r="S16906" s="4" t="s">
        <v>67</v>
      </c>
      <c r="T16906" s="2">
        <v>518002</v>
      </c>
      <c r="U16906" s="2" t="s">
        <v>26</v>
      </c>
      <c r="V16906" s="2" t="b">
        <v>0</v>
      </c>
    </row>
    <row r="16907" spans="1:22" x14ac:dyDescent="0.3">
      <c r="A16907" s="1">
        <v>16906</v>
      </c>
      <c r="B16907" s="2" t="s">
        <v>22030</v>
      </c>
      <c r="C16907" s="2">
        <v>6611797</v>
      </c>
      <c r="D16907" s="2" t="s">
        <v>17</v>
      </c>
      <c r="E16907" s="2">
        <v>19</v>
      </c>
      <c r="F16907" s="2" t="str">
        <f>IF(Table1[[#This Row],[Age]]&gt;=50, "Senior",IF(Table1[[#This Row],[Age]]&gt;=30, "Adult","Teenager"))</f>
        <v>Teenager</v>
      </c>
      <c r="G16907" s="3">
        <v>44686</v>
      </c>
      <c r="H16907" s="3" t="str">
        <f>TEXT(Table1[[#This Row],[Date]],"mmm")</f>
        <v>May</v>
      </c>
      <c r="I16907" s="2" t="s">
        <v>18</v>
      </c>
      <c r="J16907" s="2" t="s">
        <v>85</v>
      </c>
      <c r="K16907" s="4" t="s">
        <v>6993</v>
      </c>
      <c r="L16907" s="2" t="s">
        <v>30</v>
      </c>
      <c r="M16907" s="2" t="str">
        <f>PROPER(Table1[[#This Row],[Category]])</f>
        <v>Set</v>
      </c>
      <c r="N16907" s="2" t="s">
        <v>106</v>
      </c>
      <c r="O16907" s="2">
        <v>1</v>
      </c>
      <c r="P16907" s="2" t="s">
        <v>23</v>
      </c>
      <c r="Q16907" s="2">
        <v>771</v>
      </c>
      <c r="R16907" s="4" t="s">
        <v>826</v>
      </c>
      <c r="S16907" s="4" t="s">
        <v>88</v>
      </c>
      <c r="T16907" s="2">
        <v>110018</v>
      </c>
      <c r="U16907" s="2" t="s">
        <v>26</v>
      </c>
      <c r="V16907" s="2" t="b">
        <v>0</v>
      </c>
    </row>
    <row r="16908" spans="1:22" x14ac:dyDescent="0.3">
      <c r="A16908" s="1">
        <v>16907</v>
      </c>
      <c r="B16908" s="2" t="s">
        <v>22031</v>
      </c>
      <c r="C16908" s="2">
        <v>7057891</v>
      </c>
      <c r="D16908" s="2" t="s">
        <v>17</v>
      </c>
      <c r="E16908" s="2">
        <v>42</v>
      </c>
      <c r="F16908" s="2" t="str">
        <f>IF(Table1[[#This Row],[Age]]&gt;=50, "Senior",IF(Table1[[#This Row],[Age]]&gt;=30, "Adult","Teenager"))</f>
        <v>Adult</v>
      </c>
      <c r="G16908" s="3">
        <v>44686</v>
      </c>
      <c r="H16908" s="3" t="str">
        <f>TEXT(Table1[[#This Row],[Date]],"mmm")</f>
        <v>May</v>
      </c>
      <c r="I16908" s="2" t="s">
        <v>18</v>
      </c>
      <c r="J16908" s="2" t="s">
        <v>40</v>
      </c>
      <c r="K16908" s="4" t="s">
        <v>11100</v>
      </c>
      <c r="L16908" s="2" t="s">
        <v>21</v>
      </c>
      <c r="M16908" s="2" t="str">
        <f>PROPER(Table1[[#This Row],[Category]])</f>
        <v>Kurta</v>
      </c>
      <c r="N16908" s="2" t="s">
        <v>106</v>
      </c>
      <c r="O16908" s="2">
        <v>1</v>
      </c>
      <c r="P16908" s="2" t="s">
        <v>23</v>
      </c>
      <c r="Q16908" s="2">
        <v>481</v>
      </c>
      <c r="R16908" s="4" t="s">
        <v>11721</v>
      </c>
      <c r="S16908" s="4" t="s">
        <v>53</v>
      </c>
      <c r="T16908" s="2">
        <v>415110</v>
      </c>
      <c r="U16908" s="2" t="s">
        <v>26</v>
      </c>
      <c r="V16908" s="2" t="b">
        <v>0</v>
      </c>
    </row>
    <row r="16909" spans="1:22" x14ac:dyDescent="0.3">
      <c r="A16909" s="1">
        <v>16908</v>
      </c>
      <c r="B16909" s="2" t="s">
        <v>22032</v>
      </c>
      <c r="C16909" s="2">
        <v>9717841</v>
      </c>
      <c r="D16909" s="2" t="s">
        <v>17</v>
      </c>
      <c r="E16909" s="2">
        <v>34</v>
      </c>
      <c r="F16909" s="2" t="str">
        <f>IF(Table1[[#This Row],[Age]]&gt;=50, "Senior",IF(Table1[[#This Row],[Age]]&gt;=30, "Adult","Teenager"))</f>
        <v>Adult</v>
      </c>
      <c r="G16909" s="3">
        <v>44686</v>
      </c>
      <c r="H16909" s="3" t="str">
        <f>TEXT(Table1[[#This Row],[Date]],"mmm")</f>
        <v>May</v>
      </c>
      <c r="I16909" s="2" t="s">
        <v>18</v>
      </c>
      <c r="J16909" s="2" t="s">
        <v>40</v>
      </c>
      <c r="K16909" s="4" t="s">
        <v>1221</v>
      </c>
      <c r="L16909" s="2" t="s">
        <v>72</v>
      </c>
      <c r="M16909" s="2" t="str">
        <f>PROPER(Table1[[#This Row],[Category]])</f>
        <v>Top</v>
      </c>
      <c r="N16909" s="2" t="s">
        <v>42</v>
      </c>
      <c r="O16909" s="2">
        <v>1</v>
      </c>
      <c r="P16909" s="2" t="s">
        <v>23</v>
      </c>
      <c r="Q16909" s="2">
        <v>574</v>
      </c>
      <c r="R16909" s="4" t="s">
        <v>56</v>
      </c>
      <c r="S16909" s="4" t="s">
        <v>57</v>
      </c>
      <c r="T16909" s="2">
        <v>560068</v>
      </c>
      <c r="U16909" s="2" t="s">
        <v>26</v>
      </c>
      <c r="V16909" s="2" t="b">
        <v>0</v>
      </c>
    </row>
    <row r="16910" spans="1:22" x14ac:dyDescent="0.3">
      <c r="A16910" s="1">
        <v>16909</v>
      </c>
      <c r="B16910" s="2" t="s">
        <v>22033</v>
      </c>
      <c r="C16910" s="2">
        <v>1247630</v>
      </c>
      <c r="D16910" s="2" t="s">
        <v>17</v>
      </c>
      <c r="E16910" s="2">
        <v>66</v>
      </c>
      <c r="F16910" s="2" t="str">
        <f>IF(Table1[[#This Row],[Age]]&gt;=50, "Senior",IF(Table1[[#This Row],[Age]]&gt;=30, "Adult","Teenager"))</f>
        <v>Senior</v>
      </c>
      <c r="G16910" s="3">
        <v>44686</v>
      </c>
      <c r="H16910" s="3" t="str">
        <f>TEXT(Table1[[#This Row],[Date]],"mmm")</f>
        <v>May</v>
      </c>
      <c r="I16910" s="2" t="s">
        <v>18</v>
      </c>
      <c r="J16910" s="2" t="s">
        <v>40</v>
      </c>
      <c r="K16910" s="4" t="s">
        <v>610</v>
      </c>
      <c r="L16910" s="2" t="s">
        <v>30</v>
      </c>
      <c r="M16910" s="2" t="str">
        <f>PROPER(Table1[[#This Row],[Category]])</f>
        <v>Set</v>
      </c>
      <c r="N16910" s="2" t="s">
        <v>42</v>
      </c>
      <c r="O16910" s="2">
        <v>1</v>
      </c>
      <c r="P16910" s="2" t="s">
        <v>23</v>
      </c>
      <c r="Q16910" s="2">
        <v>759</v>
      </c>
      <c r="R16910" s="4" t="s">
        <v>56</v>
      </c>
      <c r="S16910" s="4" t="s">
        <v>57</v>
      </c>
      <c r="T16910" s="2">
        <v>560036</v>
      </c>
      <c r="U16910" s="2" t="s">
        <v>26</v>
      </c>
      <c r="V16910" s="2" t="b">
        <v>0</v>
      </c>
    </row>
    <row r="16911" spans="1:22" x14ac:dyDescent="0.3">
      <c r="A16911" s="1">
        <v>16910</v>
      </c>
      <c r="B16911" s="2" t="s">
        <v>22034</v>
      </c>
      <c r="C16911" s="2">
        <v>8633234</v>
      </c>
      <c r="D16911" s="2" t="s">
        <v>48</v>
      </c>
      <c r="E16911" s="2">
        <v>22</v>
      </c>
      <c r="F16911" s="2" t="str">
        <f>IF(Table1[[#This Row],[Age]]&gt;=50, "Senior",IF(Table1[[#This Row],[Age]]&gt;=30, "Adult","Teenager"))</f>
        <v>Teenager</v>
      </c>
      <c r="G16911" s="3">
        <v>44686</v>
      </c>
      <c r="H16911" s="3" t="str">
        <f>TEXT(Table1[[#This Row],[Date]],"mmm")</f>
        <v>May</v>
      </c>
      <c r="I16911" s="2" t="s">
        <v>18</v>
      </c>
      <c r="J16911" s="2" t="s">
        <v>40</v>
      </c>
      <c r="K16911" s="4" t="s">
        <v>747</v>
      </c>
      <c r="L16911" s="2" t="s">
        <v>51</v>
      </c>
      <c r="M16911" s="2" t="str">
        <f>PROPER(Table1[[#This Row],[Category]])</f>
        <v>Western Dress</v>
      </c>
      <c r="N16911" s="2" t="s">
        <v>63</v>
      </c>
      <c r="O16911" s="2">
        <v>1</v>
      </c>
      <c r="P16911" s="2" t="s">
        <v>23</v>
      </c>
      <c r="Q16911" s="2">
        <v>724</v>
      </c>
      <c r="R16911" s="4" t="s">
        <v>82</v>
      </c>
      <c r="S16911" s="4" t="s">
        <v>83</v>
      </c>
      <c r="T16911" s="2">
        <v>500053</v>
      </c>
      <c r="U16911" s="2" t="s">
        <v>26</v>
      </c>
      <c r="V16911" s="2" t="b">
        <v>0</v>
      </c>
    </row>
    <row r="16912" spans="1:22" x14ac:dyDescent="0.3">
      <c r="A16912" s="1">
        <v>16911</v>
      </c>
      <c r="B16912" s="2" t="s">
        <v>22035</v>
      </c>
      <c r="C16912" s="2">
        <v>8299284</v>
      </c>
      <c r="D16912" s="2" t="s">
        <v>17</v>
      </c>
      <c r="E16912" s="2">
        <v>67</v>
      </c>
      <c r="F16912" s="2" t="str">
        <f>IF(Table1[[#This Row],[Age]]&gt;=50, "Senior",IF(Table1[[#This Row],[Age]]&gt;=30, "Adult","Teenager"))</f>
        <v>Senior</v>
      </c>
      <c r="G16912" s="3">
        <v>44686</v>
      </c>
      <c r="H16912" s="3" t="str">
        <f>TEXT(Table1[[#This Row],[Date]],"mmm")</f>
        <v>May</v>
      </c>
      <c r="I16912" s="2" t="s">
        <v>18</v>
      </c>
      <c r="J16912" s="2" t="s">
        <v>54</v>
      </c>
      <c r="K16912" s="4" t="s">
        <v>8937</v>
      </c>
      <c r="L16912" s="2" t="s">
        <v>21</v>
      </c>
      <c r="M16912" s="2" t="str">
        <f>PROPER(Table1[[#This Row],[Category]])</f>
        <v>Kurta</v>
      </c>
      <c r="N16912" s="2" t="s">
        <v>42</v>
      </c>
      <c r="O16912" s="2">
        <v>1</v>
      </c>
      <c r="P16912" s="2" t="s">
        <v>23</v>
      </c>
      <c r="Q16912" s="2">
        <v>735</v>
      </c>
      <c r="R16912" s="4" t="s">
        <v>2641</v>
      </c>
      <c r="S16912" s="4" t="s">
        <v>57</v>
      </c>
      <c r="T16912" s="2">
        <v>585102</v>
      </c>
      <c r="U16912" s="2" t="s">
        <v>26</v>
      </c>
      <c r="V16912" s="2" t="b">
        <v>0</v>
      </c>
    </row>
    <row r="16913" spans="1:22" x14ac:dyDescent="0.3">
      <c r="A16913" s="1">
        <v>16912</v>
      </c>
      <c r="B16913" s="2" t="s">
        <v>22035</v>
      </c>
      <c r="C16913" s="2">
        <v>8299284</v>
      </c>
      <c r="D16913" s="2" t="s">
        <v>17</v>
      </c>
      <c r="E16913" s="2">
        <v>25</v>
      </c>
      <c r="F16913" s="2" t="str">
        <f>IF(Table1[[#This Row],[Age]]&gt;=50, "Senior",IF(Table1[[#This Row],[Age]]&gt;=30, "Adult","Teenager"))</f>
        <v>Teenager</v>
      </c>
      <c r="G16913" s="3">
        <v>44686</v>
      </c>
      <c r="H16913" s="3" t="str">
        <f>TEXT(Table1[[#This Row],[Date]],"mmm")</f>
        <v>May</v>
      </c>
      <c r="I16913" s="2" t="s">
        <v>18</v>
      </c>
      <c r="J16913" s="2" t="s">
        <v>40</v>
      </c>
      <c r="K16913" s="4" t="s">
        <v>9022</v>
      </c>
      <c r="L16913" s="2" t="s">
        <v>21</v>
      </c>
      <c r="M16913" s="2" t="str">
        <f>PROPER(Table1[[#This Row],[Category]])</f>
        <v>Kurta</v>
      </c>
      <c r="N16913" s="2" t="s">
        <v>36</v>
      </c>
      <c r="O16913" s="2">
        <v>1</v>
      </c>
      <c r="P16913" s="2" t="s">
        <v>23</v>
      </c>
      <c r="Q16913" s="2">
        <v>459</v>
      </c>
      <c r="R16913" s="4" t="s">
        <v>56</v>
      </c>
      <c r="S16913" s="4" t="s">
        <v>57</v>
      </c>
      <c r="T16913" s="2">
        <v>560038</v>
      </c>
      <c r="U16913" s="2" t="s">
        <v>26</v>
      </c>
      <c r="V16913" s="2" t="b">
        <v>0</v>
      </c>
    </row>
    <row r="16914" spans="1:22" x14ac:dyDescent="0.3">
      <c r="A16914" s="1">
        <v>16913</v>
      </c>
      <c r="B16914" s="2" t="s">
        <v>22036</v>
      </c>
      <c r="C16914" s="2">
        <v>6410205</v>
      </c>
      <c r="D16914" s="2" t="s">
        <v>48</v>
      </c>
      <c r="E16914" s="2">
        <v>77</v>
      </c>
      <c r="F16914" s="2" t="str">
        <f>IF(Table1[[#This Row],[Age]]&gt;=50, "Senior",IF(Table1[[#This Row],[Age]]&gt;=30, "Adult","Teenager"))</f>
        <v>Senior</v>
      </c>
      <c r="G16914" s="3">
        <v>44686</v>
      </c>
      <c r="H16914" s="3" t="str">
        <f>TEXT(Table1[[#This Row],[Date]],"mmm")</f>
        <v>May</v>
      </c>
      <c r="I16914" s="2" t="s">
        <v>18</v>
      </c>
      <c r="J16914" s="2" t="s">
        <v>49</v>
      </c>
      <c r="K16914" s="4" t="s">
        <v>3605</v>
      </c>
      <c r="L16914" s="2" t="s">
        <v>30</v>
      </c>
      <c r="M16914" s="2" t="str">
        <f>PROPER(Table1[[#This Row],[Category]])</f>
        <v>Set</v>
      </c>
      <c r="N16914" s="2" t="s">
        <v>36</v>
      </c>
      <c r="O16914" s="2">
        <v>1</v>
      </c>
      <c r="P16914" s="2" t="s">
        <v>23</v>
      </c>
      <c r="Q16914" s="2">
        <v>999</v>
      </c>
      <c r="R16914" s="4" t="s">
        <v>82</v>
      </c>
      <c r="S16914" s="4" t="s">
        <v>83</v>
      </c>
      <c r="T16914" s="2">
        <v>500039</v>
      </c>
      <c r="U16914" s="2" t="s">
        <v>26</v>
      </c>
      <c r="V16914" s="2" t="b">
        <v>0</v>
      </c>
    </row>
    <row r="16915" spans="1:22" x14ac:dyDescent="0.3">
      <c r="A16915" s="1">
        <v>16914</v>
      </c>
      <c r="B16915" s="2" t="s">
        <v>22037</v>
      </c>
      <c r="C16915" s="2">
        <v>5317271</v>
      </c>
      <c r="D16915" s="2" t="s">
        <v>48</v>
      </c>
      <c r="E16915" s="2">
        <v>27</v>
      </c>
      <c r="F16915" s="2" t="str">
        <f>IF(Table1[[#This Row],[Age]]&gt;=50, "Senior",IF(Table1[[#This Row],[Age]]&gt;=30, "Adult","Teenager"))</f>
        <v>Teenager</v>
      </c>
      <c r="G16915" s="3">
        <v>44686</v>
      </c>
      <c r="H16915" s="3" t="str">
        <f>TEXT(Table1[[#This Row],[Date]],"mmm")</f>
        <v>May</v>
      </c>
      <c r="I16915" s="2" t="s">
        <v>18</v>
      </c>
      <c r="J16915" s="2" t="s">
        <v>40</v>
      </c>
      <c r="K16915" s="4" t="s">
        <v>20867</v>
      </c>
      <c r="L16915" s="2" t="s">
        <v>51</v>
      </c>
      <c r="M16915" s="2" t="str">
        <f>PROPER(Table1[[#This Row],[Category]])</f>
        <v>Western Dress</v>
      </c>
      <c r="N16915" s="2" t="s">
        <v>106</v>
      </c>
      <c r="O16915" s="2">
        <v>1</v>
      </c>
      <c r="P16915" s="2" t="s">
        <v>23</v>
      </c>
      <c r="Q16915" s="2">
        <v>473</v>
      </c>
      <c r="R16915" s="4" t="s">
        <v>141</v>
      </c>
      <c r="S16915" s="4" t="s">
        <v>142</v>
      </c>
      <c r="T16915" s="2">
        <v>380054</v>
      </c>
      <c r="U16915" s="2" t="s">
        <v>26</v>
      </c>
      <c r="V16915" s="2" t="b">
        <v>0</v>
      </c>
    </row>
    <row r="16916" spans="1:22" x14ac:dyDescent="0.3">
      <c r="A16916" s="1">
        <v>16915</v>
      </c>
      <c r="B16916" s="2" t="s">
        <v>22038</v>
      </c>
      <c r="C16916" s="2">
        <v>3687178</v>
      </c>
      <c r="D16916" s="2" t="s">
        <v>17</v>
      </c>
      <c r="E16916" s="2">
        <v>47</v>
      </c>
      <c r="F16916" s="2" t="str">
        <f>IF(Table1[[#This Row],[Age]]&gt;=50, "Senior",IF(Table1[[#This Row],[Age]]&gt;=30, "Adult","Teenager"))</f>
        <v>Adult</v>
      </c>
      <c r="G16916" s="3">
        <v>44686</v>
      </c>
      <c r="H16916" s="3" t="str">
        <f>TEXT(Table1[[#This Row],[Date]],"mmm")</f>
        <v>May</v>
      </c>
      <c r="I16916" s="2" t="s">
        <v>18</v>
      </c>
      <c r="J16916" s="2" t="s">
        <v>19</v>
      </c>
      <c r="K16916" s="4" t="s">
        <v>703</v>
      </c>
      <c r="L16916" s="2" t="s">
        <v>21</v>
      </c>
      <c r="M16916" s="2" t="str">
        <f>PROPER(Table1[[#This Row],[Category]])</f>
        <v>Kurta</v>
      </c>
      <c r="N16916" s="2" t="s">
        <v>95</v>
      </c>
      <c r="O16916" s="2">
        <v>1</v>
      </c>
      <c r="P16916" s="2" t="s">
        <v>23</v>
      </c>
      <c r="Q16916" s="2">
        <v>349</v>
      </c>
      <c r="R16916" s="4" t="s">
        <v>243</v>
      </c>
      <c r="S16916" s="4" t="s">
        <v>244</v>
      </c>
      <c r="T16916" s="2">
        <v>800004</v>
      </c>
      <c r="U16916" s="2" t="s">
        <v>26</v>
      </c>
      <c r="V16916" s="2" t="b">
        <v>0</v>
      </c>
    </row>
    <row r="16917" spans="1:22" x14ac:dyDescent="0.3">
      <c r="A16917" s="1">
        <v>16916</v>
      </c>
      <c r="B16917" s="2" t="s">
        <v>22039</v>
      </c>
      <c r="C16917" s="2">
        <v>450784</v>
      </c>
      <c r="D16917" s="2" t="s">
        <v>17</v>
      </c>
      <c r="E16917" s="2">
        <v>46</v>
      </c>
      <c r="F16917" s="2" t="str">
        <f>IF(Table1[[#This Row],[Age]]&gt;=50, "Senior",IF(Table1[[#This Row],[Age]]&gt;=30, "Adult","Teenager"))</f>
        <v>Adult</v>
      </c>
      <c r="G16917" s="3">
        <v>44686</v>
      </c>
      <c r="H16917" s="3" t="str">
        <f>TEXT(Table1[[#This Row],[Date]],"mmm")</f>
        <v>May</v>
      </c>
      <c r="I16917" s="2" t="s">
        <v>18</v>
      </c>
      <c r="J16917" s="2" t="s">
        <v>40</v>
      </c>
      <c r="K16917" s="4" t="s">
        <v>22040</v>
      </c>
      <c r="L16917" s="2" t="s">
        <v>21</v>
      </c>
      <c r="M16917" s="2" t="str">
        <f>PROPER(Table1[[#This Row],[Category]])</f>
        <v>Kurta</v>
      </c>
      <c r="N16917" s="2" t="s">
        <v>42</v>
      </c>
      <c r="O16917" s="2">
        <v>1</v>
      </c>
      <c r="P16917" s="2" t="s">
        <v>23</v>
      </c>
      <c r="Q16917" s="2">
        <v>499</v>
      </c>
      <c r="R16917" s="4" t="s">
        <v>791</v>
      </c>
      <c r="S16917" s="4" t="s">
        <v>38</v>
      </c>
      <c r="T16917" s="2">
        <v>711404</v>
      </c>
      <c r="U16917" s="2" t="s">
        <v>26</v>
      </c>
      <c r="V16917" s="2" t="b">
        <v>0</v>
      </c>
    </row>
    <row r="16918" spans="1:22" x14ac:dyDescent="0.3">
      <c r="A16918" s="1">
        <v>16917</v>
      </c>
      <c r="B16918" s="2" t="s">
        <v>22041</v>
      </c>
      <c r="C16918" s="2">
        <v>178865</v>
      </c>
      <c r="D16918" s="2" t="s">
        <v>48</v>
      </c>
      <c r="E16918" s="2">
        <v>39</v>
      </c>
      <c r="F16918" s="2" t="str">
        <f>IF(Table1[[#This Row],[Age]]&gt;=50, "Senior",IF(Table1[[#This Row],[Age]]&gt;=30, "Adult","Teenager"))</f>
        <v>Adult</v>
      </c>
      <c r="G16918" s="3">
        <v>44686</v>
      </c>
      <c r="H16918" s="3" t="str">
        <f>TEXT(Table1[[#This Row],[Date]],"mmm")</f>
        <v>May</v>
      </c>
      <c r="I16918" s="2" t="s">
        <v>18</v>
      </c>
      <c r="J16918" s="2" t="s">
        <v>40</v>
      </c>
      <c r="K16918" s="4" t="s">
        <v>1278</v>
      </c>
      <c r="L16918" s="2" t="s">
        <v>51</v>
      </c>
      <c r="M16918" s="2" t="str">
        <f>PROPER(Table1[[#This Row],[Category]])</f>
        <v>Western Dress</v>
      </c>
      <c r="N16918" s="2" t="s">
        <v>31</v>
      </c>
      <c r="O16918" s="2">
        <v>1</v>
      </c>
      <c r="P16918" s="2" t="s">
        <v>23</v>
      </c>
      <c r="Q16918" s="2">
        <v>735</v>
      </c>
      <c r="R16918" s="4" t="s">
        <v>966</v>
      </c>
      <c r="S16918" s="4" t="s">
        <v>53</v>
      </c>
      <c r="T16918" s="2">
        <v>413004</v>
      </c>
      <c r="U16918" s="2" t="s">
        <v>26</v>
      </c>
      <c r="V16918" s="2" t="b">
        <v>0</v>
      </c>
    </row>
    <row r="16919" spans="1:22" x14ac:dyDescent="0.3">
      <c r="A16919" s="1">
        <v>16918</v>
      </c>
      <c r="B16919" s="2" t="s">
        <v>22042</v>
      </c>
      <c r="C16919" s="2">
        <v>5229739</v>
      </c>
      <c r="D16919" s="2" t="s">
        <v>17</v>
      </c>
      <c r="E16919" s="2">
        <v>46</v>
      </c>
      <c r="F16919" s="2" t="str">
        <f>IF(Table1[[#This Row],[Age]]&gt;=50, "Senior",IF(Table1[[#This Row],[Age]]&gt;=30, "Adult","Teenager"))</f>
        <v>Adult</v>
      </c>
      <c r="G16919" s="3">
        <v>44686</v>
      </c>
      <c r="H16919" s="3" t="str">
        <f>TEXT(Table1[[#This Row],[Date]],"mmm")</f>
        <v>May</v>
      </c>
      <c r="I16919" s="2" t="s">
        <v>18</v>
      </c>
      <c r="J16919" s="2" t="s">
        <v>85</v>
      </c>
      <c r="K16919" s="4" t="s">
        <v>2850</v>
      </c>
      <c r="L16919" s="2" t="s">
        <v>30</v>
      </c>
      <c r="M16919" s="2" t="str">
        <f>PROPER(Table1[[#This Row],[Category]])</f>
        <v>Set</v>
      </c>
      <c r="N16919" s="2" t="s">
        <v>31</v>
      </c>
      <c r="O16919" s="2">
        <v>1</v>
      </c>
      <c r="P16919" s="2" t="s">
        <v>23</v>
      </c>
      <c r="Q16919" s="2">
        <v>688</v>
      </c>
      <c r="R16919" s="4" t="s">
        <v>1782</v>
      </c>
      <c r="S16919" s="4" t="s">
        <v>235</v>
      </c>
      <c r="T16919" s="2">
        <v>831013</v>
      </c>
      <c r="U16919" s="2" t="s">
        <v>26</v>
      </c>
      <c r="V16919" s="2" t="b">
        <v>0</v>
      </c>
    </row>
    <row r="16920" spans="1:22" x14ac:dyDescent="0.3">
      <c r="A16920" s="1">
        <v>16919</v>
      </c>
      <c r="B16920" s="2" t="s">
        <v>22043</v>
      </c>
      <c r="C16920" s="2">
        <v>9934835</v>
      </c>
      <c r="D16920" s="2" t="s">
        <v>17</v>
      </c>
      <c r="E16920" s="2">
        <v>26</v>
      </c>
      <c r="F16920" s="2" t="str">
        <f>IF(Table1[[#This Row],[Age]]&gt;=50, "Senior",IF(Table1[[#This Row],[Age]]&gt;=30, "Adult","Teenager"))</f>
        <v>Teenager</v>
      </c>
      <c r="G16920" s="3">
        <v>44686</v>
      </c>
      <c r="H16920" s="3" t="str">
        <f>TEXT(Table1[[#This Row],[Date]],"mmm")</f>
        <v>May</v>
      </c>
      <c r="I16920" s="2" t="s">
        <v>18</v>
      </c>
      <c r="J16920" s="2" t="s">
        <v>49</v>
      </c>
      <c r="K16920" s="4" t="s">
        <v>4296</v>
      </c>
      <c r="L16920" s="2" t="s">
        <v>21</v>
      </c>
      <c r="M16920" s="2" t="str">
        <f>PROPER(Table1[[#This Row],[Category]])</f>
        <v>Kurta</v>
      </c>
      <c r="N16920" s="2" t="s">
        <v>31</v>
      </c>
      <c r="O16920" s="2">
        <v>1</v>
      </c>
      <c r="P16920" s="2" t="s">
        <v>23</v>
      </c>
      <c r="Q16920" s="2">
        <v>597</v>
      </c>
      <c r="R16920" s="4" t="s">
        <v>725</v>
      </c>
      <c r="S16920" s="4" t="s">
        <v>108</v>
      </c>
      <c r="T16920" s="2">
        <v>201009</v>
      </c>
      <c r="U16920" s="2" t="s">
        <v>26</v>
      </c>
      <c r="V16920" s="2" t="b">
        <v>0</v>
      </c>
    </row>
    <row r="16921" spans="1:22" x14ac:dyDescent="0.3">
      <c r="A16921" s="1">
        <v>16920</v>
      </c>
      <c r="B16921" s="2" t="s">
        <v>22044</v>
      </c>
      <c r="C16921" s="2">
        <v>5288634</v>
      </c>
      <c r="D16921" s="2" t="s">
        <v>17</v>
      </c>
      <c r="E16921" s="2">
        <v>35</v>
      </c>
      <c r="F16921" s="2" t="str">
        <f>IF(Table1[[#This Row],[Age]]&gt;=50, "Senior",IF(Table1[[#This Row],[Age]]&gt;=30, "Adult","Teenager"))</f>
        <v>Adult</v>
      </c>
      <c r="G16921" s="3">
        <v>44686</v>
      </c>
      <c r="H16921" s="3" t="str">
        <f>TEXT(Table1[[#This Row],[Date]],"mmm")</f>
        <v>May</v>
      </c>
      <c r="I16921" s="2" t="s">
        <v>18</v>
      </c>
      <c r="J16921" s="2" t="s">
        <v>49</v>
      </c>
      <c r="K16921" s="4" t="s">
        <v>14786</v>
      </c>
      <c r="L16921" s="2" t="s">
        <v>21</v>
      </c>
      <c r="M16921" s="2" t="str">
        <f>PROPER(Table1[[#This Row],[Category]])</f>
        <v>Kurta</v>
      </c>
      <c r="N16921" s="2" t="s">
        <v>95</v>
      </c>
      <c r="O16921" s="2">
        <v>1</v>
      </c>
      <c r="P16921" s="2" t="s">
        <v>23</v>
      </c>
      <c r="Q16921" s="2">
        <v>364</v>
      </c>
      <c r="R16921" s="4" t="s">
        <v>56</v>
      </c>
      <c r="S16921" s="4" t="s">
        <v>57</v>
      </c>
      <c r="T16921" s="2">
        <v>560048</v>
      </c>
      <c r="U16921" s="2" t="s">
        <v>26</v>
      </c>
      <c r="V16921" s="2" t="b">
        <v>0</v>
      </c>
    </row>
    <row r="16922" spans="1:22" x14ac:dyDescent="0.3">
      <c r="A16922" s="1">
        <v>16921</v>
      </c>
      <c r="B16922" s="2" t="s">
        <v>22045</v>
      </c>
      <c r="C16922" s="2">
        <v>5596788</v>
      </c>
      <c r="D16922" s="2" t="s">
        <v>17</v>
      </c>
      <c r="E16922" s="2">
        <v>21</v>
      </c>
      <c r="F16922" s="2" t="str">
        <f>IF(Table1[[#This Row],[Age]]&gt;=50, "Senior",IF(Table1[[#This Row],[Age]]&gt;=30, "Adult","Teenager"))</f>
        <v>Teenager</v>
      </c>
      <c r="G16922" s="3">
        <v>44686</v>
      </c>
      <c r="H16922" s="3" t="str">
        <f>TEXT(Table1[[#This Row],[Date]],"mmm")</f>
        <v>May</v>
      </c>
      <c r="I16922" s="2" t="s">
        <v>18</v>
      </c>
      <c r="J16922" s="2" t="s">
        <v>40</v>
      </c>
      <c r="K16922" s="4" t="s">
        <v>942</v>
      </c>
      <c r="L16922" s="2" t="s">
        <v>21</v>
      </c>
      <c r="M16922" s="2" t="str">
        <f>PROPER(Table1[[#This Row],[Category]])</f>
        <v>Kurta</v>
      </c>
      <c r="N16922" s="2" t="s">
        <v>36</v>
      </c>
      <c r="O16922" s="2">
        <v>1</v>
      </c>
      <c r="P16922" s="2" t="s">
        <v>23</v>
      </c>
      <c r="Q16922" s="2">
        <v>399</v>
      </c>
      <c r="R16922" s="4" t="s">
        <v>88</v>
      </c>
      <c r="S16922" s="4" t="s">
        <v>88</v>
      </c>
      <c r="T16922" s="2">
        <v>110039</v>
      </c>
      <c r="U16922" s="2" t="s">
        <v>26</v>
      </c>
      <c r="V16922" s="2" t="b">
        <v>0</v>
      </c>
    </row>
    <row r="16923" spans="1:22" x14ac:dyDescent="0.3">
      <c r="A16923" s="1">
        <v>16922</v>
      </c>
      <c r="B16923" s="2" t="s">
        <v>22046</v>
      </c>
      <c r="C16923" s="2">
        <v>2829274</v>
      </c>
      <c r="D16923" s="2" t="s">
        <v>48</v>
      </c>
      <c r="E16923" s="2">
        <v>54</v>
      </c>
      <c r="F16923" s="2" t="str">
        <f>IF(Table1[[#This Row],[Age]]&gt;=50, "Senior",IF(Table1[[#This Row],[Age]]&gt;=30, "Adult","Teenager"))</f>
        <v>Senior</v>
      </c>
      <c r="G16923" s="3">
        <v>44686</v>
      </c>
      <c r="H16923" s="3" t="str">
        <f>TEXT(Table1[[#This Row],[Date]],"mmm")</f>
        <v>May</v>
      </c>
      <c r="I16923" s="2" t="s">
        <v>18</v>
      </c>
      <c r="J16923" s="2" t="s">
        <v>28</v>
      </c>
      <c r="K16923" s="4" t="s">
        <v>8628</v>
      </c>
      <c r="L16923" s="2" t="s">
        <v>30</v>
      </c>
      <c r="M16923" s="2" t="str">
        <f>PROPER(Table1[[#This Row],[Category]])</f>
        <v>Set</v>
      </c>
      <c r="N16923" s="2" t="s">
        <v>63</v>
      </c>
      <c r="O16923" s="2">
        <v>1</v>
      </c>
      <c r="P16923" s="2" t="s">
        <v>23</v>
      </c>
      <c r="Q16923" s="2">
        <v>668</v>
      </c>
      <c r="R16923" s="4" t="s">
        <v>56</v>
      </c>
      <c r="S16923" s="4" t="s">
        <v>57</v>
      </c>
      <c r="T16923" s="2">
        <v>560047</v>
      </c>
      <c r="U16923" s="2" t="s">
        <v>26</v>
      </c>
      <c r="V16923" s="2" t="b">
        <v>0</v>
      </c>
    </row>
    <row r="16924" spans="1:22" x14ac:dyDescent="0.3">
      <c r="A16924" s="1">
        <v>16923</v>
      </c>
      <c r="B16924" s="2" t="s">
        <v>22047</v>
      </c>
      <c r="C16924" s="2">
        <v>2668203</v>
      </c>
      <c r="D16924" s="2" t="s">
        <v>17</v>
      </c>
      <c r="E16924" s="2">
        <v>31</v>
      </c>
      <c r="F16924" s="2" t="str">
        <f>IF(Table1[[#This Row],[Age]]&gt;=50, "Senior",IF(Table1[[#This Row],[Age]]&gt;=30, "Adult","Teenager"))</f>
        <v>Adult</v>
      </c>
      <c r="G16924" s="3">
        <v>44686</v>
      </c>
      <c r="H16924" s="3" t="str">
        <f>TEXT(Table1[[#This Row],[Date]],"mmm")</f>
        <v>May</v>
      </c>
      <c r="I16924" s="2" t="s">
        <v>18</v>
      </c>
      <c r="J16924" s="2" t="s">
        <v>19</v>
      </c>
      <c r="K16924" s="4" t="s">
        <v>1990</v>
      </c>
      <c r="L16924" s="2" t="s">
        <v>21</v>
      </c>
      <c r="M16924" s="2" t="str">
        <f>PROPER(Table1[[#This Row],[Category]])</f>
        <v>Kurta</v>
      </c>
      <c r="N16924" s="2" t="s">
        <v>31</v>
      </c>
      <c r="O16924" s="2">
        <v>1</v>
      </c>
      <c r="P16924" s="2" t="s">
        <v>23</v>
      </c>
      <c r="Q16924" s="2">
        <v>645</v>
      </c>
      <c r="R16924" s="4" t="s">
        <v>4165</v>
      </c>
      <c r="S16924" s="4" t="s">
        <v>57</v>
      </c>
      <c r="T16924" s="2">
        <v>584101</v>
      </c>
      <c r="U16924" s="2" t="s">
        <v>26</v>
      </c>
      <c r="V16924" s="2" t="b">
        <v>0</v>
      </c>
    </row>
    <row r="16925" spans="1:22" x14ac:dyDescent="0.3">
      <c r="A16925" s="1">
        <v>16924</v>
      </c>
      <c r="B16925" s="2" t="s">
        <v>22048</v>
      </c>
      <c r="C16925" s="2">
        <v>1115431</v>
      </c>
      <c r="D16925" s="2" t="s">
        <v>17</v>
      </c>
      <c r="E16925" s="2">
        <v>34</v>
      </c>
      <c r="F16925" s="2" t="str">
        <f>IF(Table1[[#This Row],[Age]]&gt;=50, "Senior",IF(Table1[[#This Row],[Age]]&gt;=30, "Adult","Teenager"))</f>
        <v>Adult</v>
      </c>
      <c r="G16925" s="3">
        <v>44686</v>
      </c>
      <c r="H16925" s="3" t="str">
        <f>TEXT(Table1[[#This Row],[Date]],"mmm")</f>
        <v>May</v>
      </c>
      <c r="I16925" s="2" t="s">
        <v>18</v>
      </c>
      <c r="J16925" s="2" t="s">
        <v>40</v>
      </c>
      <c r="K16925" s="4" t="s">
        <v>6677</v>
      </c>
      <c r="L16925" s="2" t="s">
        <v>72</v>
      </c>
      <c r="M16925" s="2" t="str">
        <f>PROPER(Table1[[#This Row],[Category]])</f>
        <v>Top</v>
      </c>
      <c r="N16925" s="2" t="s">
        <v>42</v>
      </c>
      <c r="O16925" s="2">
        <v>1</v>
      </c>
      <c r="P16925" s="2" t="s">
        <v>23</v>
      </c>
      <c r="Q16925" s="2">
        <v>563</v>
      </c>
      <c r="R16925" s="4" t="s">
        <v>100</v>
      </c>
      <c r="S16925" s="4" t="s">
        <v>53</v>
      </c>
      <c r="T16925" s="2">
        <v>400076</v>
      </c>
      <c r="U16925" s="2" t="s">
        <v>26</v>
      </c>
      <c r="V16925" s="2" t="b">
        <v>0</v>
      </c>
    </row>
    <row r="16926" spans="1:22" x14ac:dyDescent="0.3">
      <c r="A16926" s="1">
        <v>16925</v>
      </c>
      <c r="B16926" s="2" t="s">
        <v>22049</v>
      </c>
      <c r="C16926" s="2">
        <v>5570674</v>
      </c>
      <c r="D16926" s="2" t="s">
        <v>48</v>
      </c>
      <c r="E16926" s="2">
        <v>40</v>
      </c>
      <c r="F16926" s="2" t="str">
        <f>IF(Table1[[#This Row],[Age]]&gt;=50, "Senior",IF(Table1[[#This Row],[Age]]&gt;=30, "Adult","Teenager"))</f>
        <v>Adult</v>
      </c>
      <c r="G16926" s="3">
        <v>44686</v>
      </c>
      <c r="H16926" s="3" t="str">
        <f>TEXT(Table1[[#This Row],[Date]],"mmm")</f>
        <v>May</v>
      </c>
      <c r="I16926" s="2" t="s">
        <v>18</v>
      </c>
      <c r="J16926" s="2" t="s">
        <v>49</v>
      </c>
      <c r="K16926" s="4" t="s">
        <v>409</v>
      </c>
      <c r="L16926" s="2" t="s">
        <v>30</v>
      </c>
      <c r="M16926" s="2" t="str">
        <f>PROPER(Table1[[#This Row],[Category]])</f>
        <v>Set</v>
      </c>
      <c r="N16926" s="2" t="s">
        <v>36</v>
      </c>
      <c r="O16926" s="2">
        <v>1</v>
      </c>
      <c r="P16926" s="2" t="s">
        <v>23</v>
      </c>
      <c r="Q16926" s="2">
        <v>654</v>
      </c>
      <c r="R16926" s="4" t="s">
        <v>332</v>
      </c>
      <c r="S16926" s="4" t="s">
        <v>108</v>
      </c>
      <c r="T16926" s="2">
        <v>201310</v>
      </c>
      <c r="U16926" s="2" t="s">
        <v>26</v>
      </c>
      <c r="V16926" s="2" t="b">
        <v>0</v>
      </c>
    </row>
    <row r="16927" spans="1:22" x14ac:dyDescent="0.3">
      <c r="A16927" s="1">
        <v>16926</v>
      </c>
      <c r="B16927" s="2" t="s">
        <v>22050</v>
      </c>
      <c r="C16927" s="2">
        <v>1904538</v>
      </c>
      <c r="D16927" s="2" t="s">
        <v>17</v>
      </c>
      <c r="E16927" s="2">
        <v>25</v>
      </c>
      <c r="F16927" s="2" t="str">
        <f>IF(Table1[[#This Row],[Age]]&gt;=50, "Senior",IF(Table1[[#This Row],[Age]]&gt;=30, "Adult","Teenager"))</f>
        <v>Teenager</v>
      </c>
      <c r="G16927" s="3">
        <v>44686</v>
      </c>
      <c r="H16927" s="3" t="str">
        <f>TEXT(Table1[[#This Row],[Date]],"mmm")</f>
        <v>May</v>
      </c>
      <c r="I16927" s="2" t="s">
        <v>18</v>
      </c>
      <c r="J16927" s="2" t="s">
        <v>19</v>
      </c>
      <c r="K16927" s="4" t="s">
        <v>1064</v>
      </c>
      <c r="L16927" s="2" t="s">
        <v>30</v>
      </c>
      <c r="M16927" s="2" t="str">
        <f>PROPER(Table1[[#This Row],[Category]])</f>
        <v>Set</v>
      </c>
      <c r="N16927" s="2" t="s">
        <v>95</v>
      </c>
      <c r="O16927" s="2">
        <v>1</v>
      </c>
      <c r="P16927" s="2" t="s">
        <v>23</v>
      </c>
      <c r="Q16927" s="2">
        <v>537</v>
      </c>
      <c r="R16927" s="4" t="s">
        <v>2331</v>
      </c>
      <c r="S16927" s="4" t="s">
        <v>108</v>
      </c>
      <c r="T16927" s="2">
        <v>273010</v>
      </c>
      <c r="U16927" s="2" t="s">
        <v>26</v>
      </c>
      <c r="V16927" s="2" t="b">
        <v>0</v>
      </c>
    </row>
    <row r="16928" spans="1:22" x14ac:dyDescent="0.3">
      <c r="A16928" s="1">
        <v>16927</v>
      </c>
      <c r="B16928" s="2" t="s">
        <v>22051</v>
      </c>
      <c r="C16928" s="2">
        <v>4272588</v>
      </c>
      <c r="D16928" s="2" t="s">
        <v>17</v>
      </c>
      <c r="E16928" s="2">
        <v>33</v>
      </c>
      <c r="F16928" s="2" t="str">
        <f>IF(Table1[[#This Row],[Age]]&gt;=50, "Senior",IF(Table1[[#This Row],[Age]]&gt;=30, "Adult","Teenager"))</f>
        <v>Adult</v>
      </c>
      <c r="G16928" s="3">
        <v>44686</v>
      </c>
      <c r="H16928" s="3" t="str">
        <f>TEXT(Table1[[#This Row],[Date]],"mmm")</f>
        <v>May</v>
      </c>
      <c r="I16928" s="2" t="s">
        <v>18</v>
      </c>
      <c r="J16928" s="2" t="s">
        <v>40</v>
      </c>
      <c r="K16928" s="4" t="s">
        <v>7000</v>
      </c>
      <c r="L16928" s="2" t="s">
        <v>21</v>
      </c>
      <c r="M16928" s="2" t="str">
        <f>PROPER(Table1[[#This Row],[Category]])</f>
        <v>Kurta</v>
      </c>
      <c r="N16928" s="2" t="s">
        <v>22</v>
      </c>
      <c r="O16928" s="2">
        <v>1</v>
      </c>
      <c r="P16928" s="2" t="s">
        <v>23</v>
      </c>
      <c r="Q16928" s="2">
        <v>517</v>
      </c>
      <c r="R16928" s="4" t="s">
        <v>87</v>
      </c>
      <c r="S16928" s="4" t="s">
        <v>88</v>
      </c>
      <c r="T16928" s="2">
        <v>110092</v>
      </c>
      <c r="U16928" s="2" t="s">
        <v>26</v>
      </c>
      <c r="V16928" s="2" t="b">
        <v>0</v>
      </c>
    </row>
    <row r="16929" spans="1:22" x14ac:dyDescent="0.3">
      <c r="A16929" s="1">
        <v>16928</v>
      </c>
      <c r="B16929" s="2" t="s">
        <v>22052</v>
      </c>
      <c r="C16929" s="2">
        <v>7871009</v>
      </c>
      <c r="D16929" s="2" t="s">
        <v>17</v>
      </c>
      <c r="E16929" s="2">
        <v>48</v>
      </c>
      <c r="F16929" s="2" t="str">
        <f>IF(Table1[[#This Row],[Age]]&gt;=50, "Senior",IF(Table1[[#This Row],[Age]]&gt;=30, "Adult","Teenager"))</f>
        <v>Adult</v>
      </c>
      <c r="G16929" s="3">
        <v>44686</v>
      </c>
      <c r="H16929" s="3" t="str">
        <f>TEXT(Table1[[#This Row],[Date]],"mmm")</f>
        <v>May</v>
      </c>
      <c r="I16929" s="2" t="s">
        <v>18</v>
      </c>
      <c r="J16929" s="2" t="s">
        <v>49</v>
      </c>
      <c r="K16929" s="4" t="s">
        <v>7037</v>
      </c>
      <c r="L16929" s="2" t="s">
        <v>21</v>
      </c>
      <c r="M16929" s="2" t="str">
        <f>PROPER(Table1[[#This Row],[Category]])</f>
        <v>Kurta</v>
      </c>
      <c r="N16929" s="2" t="s">
        <v>36</v>
      </c>
      <c r="O16929" s="2">
        <v>1</v>
      </c>
      <c r="P16929" s="2" t="s">
        <v>23</v>
      </c>
      <c r="Q16929" s="2">
        <v>688</v>
      </c>
      <c r="R16929" s="4" t="s">
        <v>567</v>
      </c>
      <c r="S16929" s="4" t="s">
        <v>44</v>
      </c>
      <c r="T16929" s="2">
        <v>600087</v>
      </c>
      <c r="U16929" s="2" t="s">
        <v>26</v>
      </c>
      <c r="V16929" s="2" t="b">
        <v>0</v>
      </c>
    </row>
    <row r="16930" spans="1:22" x14ac:dyDescent="0.3">
      <c r="A16930" s="1">
        <v>16929</v>
      </c>
      <c r="B16930" s="2" t="s">
        <v>22053</v>
      </c>
      <c r="C16930" s="2">
        <v>1905590</v>
      </c>
      <c r="D16930" s="2" t="s">
        <v>48</v>
      </c>
      <c r="E16930" s="2">
        <v>25</v>
      </c>
      <c r="F16930" s="2" t="str">
        <f>IF(Table1[[#This Row],[Age]]&gt;=50, "Senior",IF(Table1[[#This Row],[Age]]&gt;=30, "Adult","Teenager"))</f>
        <v>Teenager</v>
      </c>
      <c r="G16930" s="3">
        <v>44686</v>
      </c>
      <c r="H16930" s="3" t="str">
        <f>TEXT(Table1[[#This Row],[Date]],"mmm")</f>
        <v>May</v>
      </c>
      <c r="I16930" s="2" t="s">
        <v>18</v>
      </c>
      <c r="J16930" s="2" t="s">
        <v>40</v>
      </c>
      <c r="K16930" s="4" t="s">
        <v>22054</v>
      </c>
      <c r="L16930" s="2" t="s">
        <v>51</v>
      </c>
      <c r="M16930" s="2" t="str">
        <f>PROPER(Table1[[#This Row],[Category]])</f>
        <v>Western Dress</v>
      </c>
      <c r="N16930" s="2" t="s">
        <v>106</v>
      </c>
      <c r="O16930" s="2">
        <v>1</v>
      </c>
      <c r="P16930" s="2" t="s">
        <v>23</v>
      </c>
      <c r="Q16930" s="2">
        <v>1499</v>
      </c>
      <c r="R16930" s="4" t="s">
        <v>1706</v>
      </c>
      <c r="S16930" s="4" t="s">
        <v>53</v>
      </c>
      <c r="T16930" s="2">
        <v>422009</v>
      </c>
      <c r="U16930" s="2" t="s">
        <v>26</v>
      </c>
      <c r="V16930" s="2" t="b">
        <v>0</v>
      </c>
    </row>
    <row r="16931" spans="1:22" x14ac:dyDescent="0.3">
      <c r="A16931" s="1">
        <v>16930</v>
      </c>
      <c r="B16931" s="2" t="s">
        <v>22055</v>
      </c>
      <c r="C16931" s="2">
        <v>8813179</v>
      </c>
      <c r="D16931" s="2" t="s">
        <v>17</v>
      </c>
      <c r="E16931" s="2">
        <v>32</v>
      </c>
      <c r="F16931" s="2" t="str">
        <f>IF(Table1[[#This Row],[Age]]&gt;=50, "Senior",IF(Table1[[#This Row],[Age]]&gt;=30, "Adult","Teenager"))</f>
        <v>Adult</v>
      </c>
      <c r="G16931" s="3">
        <v>44686</v>
      </c>
      <c r="H16931" s="3" t="str">
        <f>TEXT(Table1[[#This Row],[Date]],"mmm")</f>
        <v>May</v>
      </c>
      <c r="I16931" s="2" t="s">
        <v>18</v>
      </c>
      <c r="J16931" s="2" t="s">
        <v>19</v>
      </c>
      <c r="K16931" s="4" t="s">
        <v>3386</v>
      </c>
      <c r="L16931" s="2" t="s">
        <v>21</v>
      </c>
      <c r="M16931" s="2" t="str">
        <f>PROPER(Table1[[#This Row],[Category]])</f>
        <v>Kurta</v>
      </c>
      <c r="N16931" s="2" t="s">
        <v>106</v>
      </c>
      <c r="O16931" s="2">
        <v>1</v>
      </c>
      <c r="P16931" s="2" t="s">
        <v>23</v>
      </c>
      <c r="Q16931" s="2">
        <v>376</v>
      </c>
      <c r="R16931" s="4" t="s">
        <v>1079</v>
      </c>
      <c r="S16931" s="4" t="s">
        <v>53</v>
      </c>
      <c r="T16931" s="2">
        <v>401202</v>
      </c>
      <c r="U16931" s="2" t="s">
        <v>26</v>
      </c>
      <c r="V16931" s="2" t="b">
        <v>0</v>
      </c>
    </row>
    <row r="16932" spans="1:22" x14ac:dyDescent="0.3">
      <c r="A16932" s="1">
        <v>16931</v>
      </c>
      <c r="B16932" s="2" t="s">
        <v>22056</v>
      </c>
      <c r="C16932" s="2">
        <v>4197548</v>
      </c>
      <c r="D16932" s="2" t="s">
        <v>17</v>
      </c>
      <c r="E16932" s="2">
        <v>42</v>
      </c>
      <c r="F16932" s="2" t="str">
        <f>IF(Table1[[#This Row],[Age]]&gt;=50, "Senior",IF(Table1[[#This Row],[Age]]&gt;=30, "Adult","Teenager"))</f>
        <v>Adult</v>
      </c>
      <c r="G16932" s="3">
        <v>44686</v>
      </c>
      <c r="H16932" s="3" t="str">
        <f>TEXT(Table1[[#This Row],[Date]],"mmm")</f>
        <v>May</v>
      </c>
      <c r="I16932" s="2" t="s">
        <v>18</v>
      </c>
      <c r="J16932" s="2" t="s">
        <v>28</v>
      </c>
      <c r="K16932" s="4" t="s">
        <v>19038</v>
      </c>
      <c r="L16932" s="2" t="s">
        <v>72</v>
      </c>
      <c r="M16932" s="2" t="str">
        <f>PROPER(Table1[[#This Row],[Category]])</f>
        <v>Top</v>
      </c>
      <c r="N16932" s="2" t="s">
        <v>31</v>
      </c>
      <c r="O16932" s="2">
        <v>1</v>
      </c>
      <c r="P16932" s="2" t="s">
        <v>23</v>
      </c>
      <c r="Q16932" s="2">
        <v>311</v>
      </c>
      <c r="R16932" s="4" t="s">
        <v>56</v>
      </c>
      <c r="S16932" s="4" t="s">
        <v>57</v>
      </c>
      <c r="T16932" s="2">
        <v>560068</v>
      </c>
      <c r="U16932" s="2" t="s">
        <v>26</v>
      </c>
      <c r="V16932" s="2" t="b">
        <v>0</v>
      </c>
    </row>
    <row r="16933" spans="1:22" x14ac:dyDescent="0.3">
      <c r="A16933" s="1">
        <v>16932</v>
      </c>
      <c r="B16933" s="2" t="s">
        <v>22057</v>
      </c>
      <c r="C16933" s="2">
        <v>3404870</v>
      </c>
      <c r="D16933" s="2" t="s">
        <v>17</v>
      </c>
      <c r="E16933" s="2">
        <v>41</v>
      </c>
      <c r="F16933" s="2" t="str">
        <f>IF(Table1[[#This Row],[Age]]&gt;=50, "Senior",IF(Table1[[#This Row],[Age]]&gt;=30, "Adult","Teenager"))</f>
        <v>Adult</v>
      </c>
      <c r="G16933" s="3">
        <v>44686</v>
      </c>
      <c r="H16933" s="3" t="str">
        <f>TEXT(Table1[[#This Row],[Date]],"mmm")</f>
        <v>May</v>
      </c>
      <c r="I16933" s="2" t="s">
        <v>18</v>
      </c>
      <c r="J16933" s="2" t="s">
        <v>19</v>
      </c>
      <c r="K16933" s="4" t="s">
        <v>532</v>
      </c>
      <c r="L16933" s="2" t="s">
        <v>30</v>
      </c>
      <c r="M16933" s="2" t="str">
        <f>PROPER(Table1[[#This Row],[Category]])</f>
        <v>Set</v>
      </c>
      <c r="N16933" s="2" t="s">
        <v>22</v>
      </c>
      <c r="O16933" s="2">
        <v>1</v>
      </c>
      <c r="P16933" s="2" t="s">
        <v>23</v>
      </c>
      <c r="Q16933" s="2">
        <v>969</v>
      </c>
      <c r="R16933" s="4" t="s">
        <v>11112</v>
      </c>
      <c r="S16933" s="4" t="s">
        <v>67</v>
      </c>
      <c r="T16933" s="2">
        <v>515212</v>
      </c>
      <c r="U16933" s="2" t="s">
        <v>26</v>
      </c>
      <c r="V16933" s="2" t="b">
        <v>0</v>
      </c>
    </row>
    <row r="16934" spans="1:22" x14ac:dyDescent="0.3">
      <c r="A16934" s="1">
        <v>16933</v>
      </c>
      <c r="B16934" s="2" t="s">
        <v>22058</v>
      </c>
      <c r="C16934" s="2">
        <v>4582176</v>
      </c>
      <c r="D16934" s="2" t="s">
        <v>17</v>
      </c>
      <c r="E16934" s="2">
        <v>28</v>
      </c>
      <c r="F16934" s="2" t="str">
        <f>IF(Table1[[#This Row],[Age]]&gt;=50, "Senior",IF(Table1[[#This Row],[Age]]&gt;=30, "Adult","Teenager"))</f>
        <v>Teenager</v>
      </c>
      <c r="G16934" s="3">
        <v>44686</v>
      </c>
      <c r="H16934" s="3" t="str">
        <f>TEXT(Table1[[#This Row],[Date]],"mmm")</f>
        <v>May</v>
      </c>
      <c r="I16934" s="2" t="s">
        <v>18</v>
      </c>
      <c r="J16934" s="2" t="s">
        <v>40</v>
      </c>
      <c r="K16934" s="4" t="s">
        <v>231</v>
      </c>
      <c r="L16934" s="2" t="s">
        <v>21</v>
      </c>
      <c r="M16934" s="2" t="str">
        <f>PROPER(Table1[[#This Row],[Category]])</f>
        <v>Kurta</v>
      </c>
      <c r="N16934" s="2" t="s">
        <v>63</v>
      </c>
      <c r="O16934" s="2">
        <v>1</v>
      </c>
      <c r="P16934" s="2" t="s">
        <v>23</v>
      </c>
      <c r="Q16934" s="2">
        <v>399</v>
      </c>
      <c r="R16934" s="4" t="s">
        <v>725</v>
      </c>
      <c r="S16934" s="4" t="s">
        <v>108</v>
      </c>
      <c r="T16934" s="2">
        <v>201014</v>
      </c>
      <c r="U16934" s="2" t="s">
        <v>26</v>
      </c>
      <c r="V16934" s="2" t="b">
        <v>0</v>
      </c>
    </row>
    <row r="16935" spans="1:22" x14ac:dyDescent="0.3">
      <c r="A16935" s="1">
        <v>16934</v>
      </c>
      <c r="B16935" s="2" t="s">
        <v>22059</v>
      </c>
      <c r="C16935" s="2">
        <v>889950</v>
      </c>
      <c r="D16935" s="2" t="s">
        <v>17</v>
      </c>
      <c r="E16935" s="2">
        <v>38</v>
      </c>
      <c r="F16935" s="2" t="str">
        <f>IF(Table1[[#This Row],[Age]]&gt;=50, "Senior",IF(Table1[[#This Row],[Age]]&gt;=30, "Adult","Teenager"))</f>
        <v>Adult</v>
      </c>
      <c r="G16935" s="3">
        <v>44686</v>
      </c>
      <c r="H16935" s="3" t="str">
        <f>TEXT(Table1[[#This Row],[Date]],"mmm")</f>
        <v>May</v>
      </c>
      <c r="I16935" s="2" t="s">
        <v>18</v>
      </c>
      <c r="J16935" s="2" t="s">
        <v>85</v>
      </c>
      <c r="K16935" s="4" t="s">
        <v>22060</v>
      </c>
      <c r="L16935" s="2" t="s">
        <v>21</v>
      </c>
      <c r="M16935" s="2" t="str">
        <f>PROPER(Table1[[#This Row],[Category]])</f>
        <v>Kurta</v>
      </c>
      <c r="N16935" s="2" t="s">
        <v>95</v>
      </c>
      <c r="O16935" s="2">
        <v>1</v>
      </c>
      <c r="P16935" s="2" t="s">
        <v>23</v>
      </c>
      <c r="Q16935" s="2">
        <v>365</v>
      </c>
      <c r="R16935" s="4" t="s">
        <v>355</v>
      </c>
      <c r="S16935" s="4" t="s">
        <v>53</v>
      </c>
      <c r="T16935" s="2">
        <v>401101</v>
      </c>
      <c r="U16935" s="2" t="s">
        <v>26</v>
      </c>
      <c r="V16935" s="2" t="b">
        <v>0</v>
      </c>
    </row>
    <row r="16936" spans="1:22" x14ac:dyDescent="0.3">
      <c r="A16936" s="1">
        <v>16935</v>
      </c>
      <c r="B16936" s="2" t="s">
        <v>22061</v>
      </c>
      <c r="C16936" s="2">
        <v>734884</v>
      </c>
      <c r="D16936" s="2" t="s">
        <v>17</v>
      </c>
      <c r="E16936" s="2">
        <v>35</v>
      </c>
      <c r="F16936" s="2" t="str">
        <f>IF(Table1[[#This Row],[Age]]&gt;=50, "Senior",IF(Table1[[#This Row],[Age]]&gt;=30, "Adult","Teenager"))</f>
        <v>Adult</v>
      </c>
      <c r="G16936" s="3">
        <v>44686</v>
      </c>
      <c r="H16936" s="3" t="str">
        <f>TEXT(Table1[[#This Row],[Date]],"mmm")</f>
        <v>May</v>
      </c>
      <c r="I16936" s="2" t="s">
        <v>18</v>
      </c>
      <c r="J16936" s="2" t="s">
        <v>49</v>
      </c>
      <c r="K16936" s="4" t="s">
        <v>22062</v>
      </c>
      <c r="L16936" s="2" t="s">
        <v>21</v>
      </c>
      <c r="M16936" s="2" t="str">
        <f>PROPER(Table1[[#This Row],[Category]])</f>
        <v>Kurta</v>
      </c>
      <c r="N16936" s="2" t="s">
        <v>36</v>
      </c>
      <c r="O16936" s="2">
        <v>1</v>
      </c>
      <c r="P16936" s="2" t="s">
        <v>23</v>
      </c>
      <c r="Q16936" s="2">
        <v>295</v>
      </c>
      <c r="R16936" s="4" t="s">
        <v>56</v>
      </c>
      <c r="S16936" s="4" t="s">
        <v>57</v>
      </c>
      <c r="T16936" s="2">
        <v>560064</v>
      </c>
      <c r="U16936" s="2" t="s">
        <v>26</v>
      </c>
      <c r="V16936" s="2" t="b">
        <v>0</v>
      </c>
    </row>
    <row r="16937" spans="1:22" x14ac:dyDescent="0.3">
      <c r="A16937" s="1">
        <v>16936</v>
      </c>
      <c r="B16937" s="2" t="s">
        <v>22063</v>
      </c>
      <c r="C16937" s="2">
        <v>9366984</v>
      </c>
      <c r="D16937" s="2" t="s">
        <v>17</v>
      </c>
      <c r="E16937" s="2">
        <v>54</v>
      </c>
      <c r="F16937" s="2" t="str">
        <f>IF(Table1[[#This Row],[Age]]&gt;=50, "Senior",IF(Table1[[#This Row],[Age]]&gt;=30, "Adult","Teenager"))</f>
        <v>Senior</v>
      </c>
      <c r="G16937" s="3">
        <v>44686</v>
      </c>
      <c r="H16937" s="3" t="str">
        <f>TEXT(Table1[[#This Row],[Date]],"mmm")</f>
        <v>May</v>
      </c>
      <c r="I16937" s="2" t="s">
        <v>18</v>
      </c>
      <c r="J16937" s="2" t="s">
        <v>40</v>
      </c>
      <c r="K16937" s="4" t="s">
        <v>1178</v>
      </c>
      <c r="L16937" s="2" t="s">
        <v>21</v>
      </c>
      <c r="M16937" s="2" t="str">
        <f>PROPER(Table1[[#This Row],[Category]])</f>
        <v>Kurta</v>
      </c>
      <c r="N16937" s="2" t="s">
        <v>63</v>
      </c>
      <c r="O16937" s="2">
        <v>1</v>
      </c>
      <c r="P16937" s="2" t="s">
        <v>23</v>
      </c>
      <c r="Q16937" s="2">
        <v>376</v>
      </c>
      <c r="R16937" s="4" t="s">
        <v>822</v>
      </c>
      <c r="S16937" s="4" t="s">
        <v>67</v>
      </c>
      <c r="T16937" s="2">
        <v>517526</v>
      </c>
      <c r="U16937" s="2" t="s">
        <v>26</v>
      </c>
      <c r="V16937" s="2" t="b">
        <v>0</v>
      </c>
    </row>
    <row r="16938" spans="1:22" x14ac:dyDescent="0.3">
      <c r="A16938" s="1">
        <v>16937</v>
      </c>
      <c r="B16938" s="2" t="s">
        <v>22064</v>
      </c>
      <c r="C16938" s="2">
        <v>6350083</v>
      </c>
      <c r="D16938" s="2" t="s">
        <v>17</v>
      </c>
      <c r="E16938" s="2">
        <v>60</v>
      </c>
      <c r="F16938" s="2" t="str">
        <f>IF(Table1[[#This Row],[Age]]&gt;=50, "Senior",IF(Table1[[#This Row],[Age]]&gt;=30, "Adult","Teenager"))</f>
        <v>Senior</v>
      </c>
      <c r="G16938" s="3">
        <v>44686</v>
      </c>
      <c r="H16938" s="3" t="str">
        <f>TEXT(Table1[[#This Row],[Date]],"mmm")</f>
        <v>May</v>
      </c>
      <c r="I16938" s="2" t="s">
        <v>18</v>
      </c>
      <c r="J16938" s="2" t="s">
        <v>40</v>
      </c>
      <c r="K16938" s="4" t="s">
        <v>22065</v>
      </c>
      <c r="L16938" s="2" t="s">
        <v>21</v>
      </c>
      <c r="M16938" s="2" t="str">
        <f>PROPER(Table1[[#This Row],[Category]])</f>
        <v>Kurta</v>
      </c>
      <c r="N16938" s="2" t="s">
        <v>106</v>
      </c>
      <c r="O16938" s="2">
        <v>1</v>
      </c>
      <c r="P16938" s="2" t="s">
        <v>23</v>
      </c>
      <c r="Q16938" s="2">
        <v>353</v>
      </c>
      <c r="R16938" s="4" t="s">
        <v>1866</v>
      </c>
      <c r="S16938" s="4" t="s">
        <v>713</v>
      </c>
      <c r="T16938" s="2">
        <v>180011</v>
      </c>
      <c r="U16938" s="2" t="s">
        <v>26</v>
      </c>
      <c r="V16938" s="2" t="b">
        <v>0</v>
      </c>
    </row>
    <row r="16939" spans="1:22" x14ac:dyDescent="0.3">
      <c r="A16939" s="1">
        <v>16938</v>
      </c>
      <c r="B16939" s="2" t="s">
        <v>22066</v>
      </c>
      <c r="C16939" s="2">
        <v>6235638</v>
      </c>
      <c r="D16939" s="2" t="s">
        <v>17</v>
      </c>
      <c r="E16939" s="2">
        <v>34</v>
      </c>
      <c r="F16939" s="2" t="str">
        <f>IF(Table1[[#This Row],[Age]]&gt;=50, "Senior",IF(Table1[[#This Row],[Age]]&gt;=30, "Adult","Teenager"))</f>
        <v>Adult</v>
      </c>
      <c r="G16939" s="3">
        <v>44686</v>
      </c>
      <c r="H16939" s="3" t="str">
        <f>TEXT(Table1[[#This Row],[Date]],"mmm")</f>
        <v>May</v>
      </c>
      <c r="I16939" s="2" t="s">
        <v>18</v>
      </c>
      <c r="J16939" s="2" t="s">
        <v>28</v>
      </c>
      <c r="K16939" s="4" t="s">
        <v>22067</v>
      </c>
      <c r="L16939" s="2" t="s">
        <v>72</v>
      </c>
      <c r="M16939" s="2" t="str">
        <f>PROPER(Table1[[#This Row],[Category]])</f>
        <v>Top</v>
      </c>
      <c r="N16939" s="2" t="s">
        <v>63</v>
      </c>
      <c r="O16939" s="2">
        <v>1</v>
      </c>
      <c r="P16939" s="2" t="s">
        <v>23</v>
      </c>
      <c r="Q16939" s="2">
        <v>311</v>
      </c>
      <c r="R16939" s="4" t="s">
        <v>666</v>
      </c>
      <c r="S16939" s="4" t="s">
        <v>123</v>
      </c>
      <c r="T16939" s="2">
        <v>482009</v>
      </c>
      <c r="U16939" s="2" t="s">
        <v>26</v>
      </c>
      <c r="V16939" s="2" t="b">
        <v>0</v>
      </c>
    </row>
    <row r="16940" spans="1:22" x14ac:dyDescent="0.3">
      <c r="A16940" s="1">
        <v>16939</v>
      </c>
      <c r="B16940" s="2" t="s">
        <v>22068</v>
      </c>
      <c r="C16940" s="2">
        <v>4949869</v>
      </c>
      <c r="D16940" s="2" t="s">
        <v>17</v>
      </c>
      <c r="E16940" s="2">
        <v>29</v>
      </c>
      <c r="F16940" s="2" t="str">
        <f>IF(Table1[[#This Row],[Age]]&gt;=50, "Senior",IF(Table1[[#This Row],[Age]]&gt;=30, "Adult","Teenager"))</f>
        <v>Teenager</v>
      </c>
      <c r="G16940" s="3">
        <v>44686</v>
      </c>
      <c r="H16940" s="3" t="str">
        <f>TEXT(Table1[[#This Row],[Date]],"mmm")</f>
        <v>May</v>
      </c>
      <c r="I16940" s="2" t="s">
        <v>18</v>
      </c>
      <c r="J16940" s="2" t="s">
        <v>19</v>
      </c>
      <c r="K16940" s="4" t="s">
        <v>798</v>
      </c>
      <c r="L16940" s="2" t="s">
        <v>21</v>
      </c>
      <c r="M16940" s="2" t="str">
        <f>PROPER(Table1[[#This Row],[Category]])</f>
        <v>Kurta</v>
      </c>
      <c r="N16940" s="2" t="s">
        <v>22</v>
      </c>
      <c r="O16940" s="2">
        <v>1</v>
      </c>
      <c r="P16940" s="2" t="s">
        <v>23</v>
      </c>
      <c r="Q16940" s="2">
        <v>399</v>
      </c>
      <c r="R16940" s="4" t="s">
        <v>87</v>
      </c>
      <c r="S16940" s="4" t="s">
        <v>88</v>
      </c>
      <c r="T16940" s="2">
        <v>110009</v>
      </c>
      <c r="U16940" s="2" t="s">
        <v>26</v>
      </c>
      <c r="V16940" s="2" t="b">
        <v>0</v>
      </c>
    </row>
    <row r="16941" spans="1:22" x14ac:dyDescent="0.3">
      <c r="A16941" s="1">
        <v>16940</v>
      </c>
      <c r="B16941" s="2" t="s">
        <v>22069</v>
      </c>
      <c r="C16941" s="2">
        <v>5578784</v>
      </c>
      <c r="D16941" s="2" t="s">
        <v>17</v>
      </c>
      <c r="E16941" s="2">
        <v>77</v>
      </c>
      <c r="F16941" s="2" t="str">
        <f>IF(Table1[[#This Row],[Age]]&gt;=50, "Senior",IF(Table1[[#This Row],[Age]]&gt;=30, "Adult","Teenager"))</f>
        <v>Senior</v>
      </c>
      <c r="G16941" s="3">
        <v>44686</v>
      </c>
      <c r="H16941" s="3" t="str">
        <f>TEXT(Table1[[#This Row],[Date]],"mmm")</f>
        <v>May</v>
      </c>
      <c r="I16941" s="2" t="s">
        <v>18</v>
      </c>
      <c r="J16941" s="2" t="s">
        <v>59</v>
      </c>
      <c r="K16941" s="4" t="s">
        <v>2401</v>
      </c>
      <c r="L16941" s="2" t="s">
        <v>30</v>
      </c>
      <c r="M16941" s="2" t="str">
        <f>PROPER(Table1[[#This Row],[Category]])</f>
        <v>Set</v>
      </c>
      <c r="N16941" s="2" t="s">
        <v>42</v>
      </c>
      <c r="O16941" s="2">
        <v>1</v>
      </c>
      <c r="P16941" s="2" t="s">
        <v>23</v>
      </c>
      <c r="Q16941" s="2">
        <v>702</v>
      </c>
      <c r="R16941" s="4" t="s">
        <v>3953</v>
      </c>
      <c r="S16941" s="4" t="s">
        <v>53</v>
      </c>
      <c r="T16941" s="2">
        <v>422003</v>
      </c>
      <c r="U16941" s="2" t="s">
        <v>26</v>
      </c>
      <c r="V16941" s="2" t="b">
        <v>0</v>
      </c>
    </row>
    <row r="16942" spans="1:22" x14ac:dyDescent="0.3">
      <c r="A16942" s="1">
        <v>16941</v>
      </c>
      <c r="B16942" s="2" t="s">
        <v>22069</v>
      </c>
      <c r="C16942" s="2">
        <v>5578784</v>
      </c>
      <c r="D16942" s="2" t="s">
        <v>17</v>
      </c>
      <c r="E16942" s="2">
        <v>20</v>
      </c>
      <c r="F16942" s="2" t="str">
        <f>IF(Table1[[#This Row],[Age]]&gt;=50, "Senior",IF(Table1[[#This Row],[Age]]&gt;=30, "Adult","Teenager"))</f>
        <v>Teenager</v>
      </c>
      <c r="G16942" s="3">
        <v>44686</v>
      </c>
      <c r="H16942" s="3" t="str">
        <f>TEXT(Table1[[#This Row],[Date]],"mmm")</f>
        <v>May</v>
      </c>
      <c r="I16942" s="2" t="s">
        <v>18</v>
      </c>
      <c r="J16942" s="2" t="s">
        <v>40</v>
      </c>
      <c r="K16942" s="4" t="s">
        <v>16668</v>
      </c>
      <c r="L16942" s="2" t="s">
        <v>30</v>
      </c>
      <c r="M16942" s="2" t="str">
        <f>PROPER(Table1[[#This Row],[Category]])</f>
        <v>Set</v>
      </c>
      <c r="N16942" s="2" t="s">
        <v>22</v>
      </c>
      <c r="O16942" s="2">
        <v>1</v>
      </c>
      <c r="P16942" s="2" t="s">
        <v>23</v>
      </c>
      <c r="Q16942" s="2">
        <v>499</v>
      </c>
      <c r="R16942" s="4" t="s">
        <v>274</v>
      </c>
      <c r="S16942" s="4" t="s">
        <v>108</v>
      </c>
      <c r="T16942" s="2">
        <v>201301</v>
      </c>
      <c r="U16942" s="2" t="s">
        <v>26</v>
      </c>
      <c r="V16942" s="2" t="b">
        <v>0</v>
      </c>
    </row>
    <row r="16943" spans="1:22" x14ac:dyDescent="0.3">
      <c r="A16943" s="1">
        <v>16942</v>
      </c>
      <c r="B16943" s="2" t="s">
        <v>22070</v>
      </c>
      <c r="C16943" s="2">
        <v>9079202</v>
      </c>
      <c r="D16943" s="2" t="s">
        <v>17</v>
      </c>
      <c r="E16943" s="2">
        <v>44</v>
      </c>
      <c r="F16943" s="2" t="str">
        <f>IF(Table1[[#This Row],[Age]]&gt;=50, "Senior",IF(Table1[[#This Row],[Age]]&gt;=30, "Adult","Teenager"))</f>
        <v>Adult</v>
      </c>
      <c r="G16943" s="3">
        <v>44686</v>
      </c>
      <c r="H16943" s="3" t="str">
        <f>TEXT(Table1[[#This Row],[Date]],"mmm")</f>
        <v>May</v>
      </c>
      <c r="I16943" s="2" t="s">
        <v>18</v>
      </c>
      <c r="J16943" s="2" t="s">
        <v>40</v>
      </c>
      <c r="K16943" s="4" t="s">
        <v>22071</v>
      </c>
      <c r="L16943" s="2" t="s">
        <v>72</v>
      </c>
      <c r="M16943" s="2" t="str">
        <f>PROPER(Table1[[#This Row],[Category]])</f>
        <v>Top</v>
      </c>
      <c r="N16943" s="2" t="s">
        <v>63</v>
      </c>
      <c r="O16943" s="2">
        <v>1</v>
      </c>
      <c r="P16943" s="2" t="s">
        <v>23</v>
      </c>
      <c r="Q16943" s="2">
        <v>690</v>
      </c>
      <c r="R16943" s="4" t="s">
        <v>32</v>
      </c>
      <c r="S16943" s="4" t="s">
        <v>33</v>
      </c>
      <c r="T16943" s="2">
        <v>122001</v>
      </c>
      <c r="U16943" s="2" t="s">
        <v>26</v>
      </c>
      <c r="V16943" s="2" t="b">
        <v>0</v>
      </c>
    </row>
    <row r="16944" spans="1:22" x14ac:dyDescent="0.3">
      <c r="A16944" s="1">
        <v>16943</v>
      </c>
      <c r="B16944" s="2" t="s">
        <v>22072</v>
      </c>
      <c r="C16944" s="2">
        <v>7435053</v>
      </c>
      <c r="D16944" s="2" t="s">
        <v>17</v>
      </c>
      <c r="E16944" s="2">
        <v>41</v>
      </c>
      <c r="F16944" s="2" t="str">
        <f>IF(Table1[[#This Row],[Age]]&gt;=50, "Senior",IF(Table1[[#This Row],[Age]]&gt;=30, "Adult","Teenager"))</f>
        <v>Adult</v>
      </c>
      <c r="G16944" s="3">
        <v>44686</v>
      </c>
      <c r="H16944" s="3" t="str">
        <f>TEXT(Table1[[#This Row],[Date]],"mmm")</f>
        <v>May</v>
      </c>
      <c r="I16944" s="2" t="s">
        <v>18</v>
      </c>
      <c r="J16944" s="2" t="s">
        <v>85</v>
      </c>
      <c r="K16944" s="4" t="s">
        <v>4301</v>
      </c>
      <c r="L16944" s="2" t="s">
        <v>72</v>
      </c>
      <c r="M16944" s="2" t="str">
        <f>PROPER(Table1[[#This Row],[Category]])</f>
        <v>Top</v>
      </c>
      <c r="N16944" s="2" t="s">
        <v>95</v>
      </c>
      <c r="O16944" s="2">
        <v>1</v>
      </c>
      <c r="P16944" s="2" t="s">
        <v>23</v>
      </c>
      <c r="Q16944" s="2">
        <v>545</v>
      </c>
      <c r="R16944" s="4" t="s">
        <v>1651</v>
      </c>
      <c r="S16944" s="4" t="s">
        <v>25</v>
      </c>
      <c r="T16944" s="2">
        <v>141120</v>
      </c>
      <c r="U16944" s="2" t="s">
        <v>26</v>
      </c>
      <c r="V16944" s="2" t="b">
        <v>0</v>
      </c>
    </row>
    <row r="16945" spans="1:22" x14ac:dyDescent="0.3">
      <c r="A16945" s="1">
        <v>16944</v>
      </c>
      <c r="B16945" s="2" t="s">
        <v>22073</v>
      </c>
      <c r="C16945" s="2">
        <v>4573042</v>
      </c>
      <c r="D16945" s="2" t="s">
        <v>17</v>
      </c>
      <c r="E16945" s="2">
        <v>27</v>
      </c>
      <c r="F16945" s="2" t="str">
        <f>IF(Table1[[#This Row],[Age]]&gt;=50, "Senior",IF(Table1[[#This Row],[Age]]&gt;=30, "Adult","Teenager"))</f>
        <v>Teenager</v>
      </c>
      <c r="G16945" s="3">
        <v>44686</v>
      </c>
      <c r="H16945" s="3" t="str">
        <f>TEXT(Table1[[#This Row],[Date]],"mmm")</f>
        <v>May</v>
      </c>
      <c r="I16945" s="2" t="s">
        <v>18</v>
      </c>
      <c r="J16945" s="2" t="s">
        <v>49</v>
      </c>
      <c r="K16945" s="4" t="s">
        <v>4454</v>
      </c>
      <c r="L16945" s="2" t="s">
        <v>30</v>
      </c>
      <c r="M16945" s="2" t="str">
        <f>PROPER(Table1[[#This Row],[Category]])</f>
        <v>Set</v>
      </c>
      <c r="N16945" s="2" t="s">
        <v>31</v>
      </c>
      <c r="O16945" s="2">
        <v>1</v>
      </c>
      <c r="P16945" s="2" t="s">
        <v>23</v>
      </c>
      <c r="Q16945" s="2">
        <v>1268</v>
      </c>
      <c r="R16945" s="4" t="s">
        <v>152</v>
      </c>
      <c r="S16945" s="4" t="s">
        <v>142</v>
      </c>
      <c r="T16945" s="2">
        <v>390019</v>
      </c>
      <c r="U16945" s="2" t="s">
        <v>26</v>
      </c>
      <c r="V16945" s="2" t="b">
        <v>0</v>
      </c>
    </row>
    <row r="16946" spans="1:22" x14ac:dyDescent="0.3">
      <c r="A16946" s="1">
        <v>16945</v>
      </c>
      <c r="B16946" s="2" t="s">
        <v>22074</v>
      </c>
      <c r="C16946" s="2">
        <v>6145195</v>
      </c>
      <c r="D16946" s="2" t="s">
        <v>48</v>
      </c>
      <c r="E16946" s="2">
        <v>25</v>
      </c>
      <c r="F16946" s="2" t="str">
        <f>IF(Table1[[#This Row],[Age]]&gt;=50, "Senior",IF(Table1[[#This Row],[Age]]&gt;=30, "Adult","Teenager"))</f>
        <v>Teenager</v>
      </c>
      <c r="G16946" s="3">
        <v>44686</v>
      </c>
      <c r="H16946" s="3" t="str">
        <f>TEXT(Table1[[#This Row],[Date]],"mmm")</f>
        <v>May</v>
      </c>
      <c r="I16946" s="2" t="s">
        <v>18</v>
      </c>
      <c r="J16946" s="2" t="s">
        <v>19</v>
      </c>
      <c r="K16946" s="4" t="s">
        <v>21226</v>
      </c>
      <c r="L16946" s="2" t="s">
        <v>30</v>
      </c>
      <c r="M16946" s="2" t="str">
        <f>PROPER(Table1[[#This Row],[Category]])</f>
        <v>Set</v>
      </c>
      <c r="N16946" s="2" t="s">
        <v>22</v>
      </c>
      <c r="O16946" s="2">
        <v>1</v>
      </c>
      <c r="P16946" s="2" t="s">
        <v>23</v>
      </c>
      <c r="Q16946" s="2">
        <v>484</v>
      </c>
      <c r="R16946" s="4" t="s">
        <v>56</v>
      </c>
      <c r="S16946" s="4" t="s">
        <v>57</v>
      </c>
      <c r="T16946" s="2">
        <v>560056</v>
      </c>
      <c r="U16946" s="2" t="s">
        <v>26</v>
      </c>
      <c r="V16946" s="2" t="b">
        <v>0</v>
      </c>
    </row>
    <row r="16947" spans="1:22" x14ac:dyDescent="0.3">
      <c r="A16947" s="1">
        <v>16946</v>
      </c>
      <c r="B16947" s="2" t="s">
        <v>22075</v>
      </c>
      <c r="C16947" s="2">
        <v>1973944</v>
      </c>
      <c r="D16947" s="2" t="s">
        <v>17</v>
      </c>
      <c r="E16947" s="2">
        <v>32</v>
      </c>
      <c r="F16947" s="2" t="str">
        <f>IF(Table1[[#This Row],[Age]]&gt;=50, "Senior",IF(Table1[[#This Row],[Age]]&gt;=30, "Adult","Teenager"))</f>
        <v>Adult</v>
      </c>
      <c r="G16947" s="3">
        <v>44686</v>
      </c>
      <c r="H16947" s="3" t="str">
        <f>TEXT(Table1[[#This Row],[Date]],"mmm")</f>
        <v>May</v>
      </c>
      <c r="I16947" s="2" t="s">
        <v>18</v>
      </c>
      <c r="J16947" s="2" t="s">
        <v>40</v>
      </c>
      <c r="K16947" s="4" t="s">
        <v>5145</v>
      </c>
      <c r="L16947" s="2" t="s">
        <v>21</v>
      </c>
      <c r="M16947" s="2" t="str">
        <f>PROPER(Table1[[#This Row],[Category]])</f>
        <v>Kurta</v>
      </c>
      <c r="N16947" s="2" t="s">
        <v>31</v>
      </c>
      <c r="O16947" s="2">
        <v>1</v>
      </c>
      <c r="P16947" s="2" t="s">
        <v>23</v>
      </c>
      <c r="Q16947" s="2">
        <v>301</v>
      </c>
      <c r="R16947" s="4" t="s">
        <v>132</v>
      </c>
      <c r="S16947" s="4" t="s">
        <v>44</v>
      </c>
      <c r="T16947" s="2">
        <v>600010</v>
      </c>
      <c r="U16947" s="2" t="s">
        <v>26</v>
      </c>
      <c r="V16947" s="2" t="b">
        <v>0</v>
      </c>
    </row>
    <row r="16948" spans="1:22" x14ac:dyDescent="0.3">
      <c r="A16948" s="1">
        <v>16947</v>
      </c>
      <c r="B16948" s="2" t="s">
        <v>22076</v>
      </c>
      <c r="C16948" s="2">
        <v>8254588</v>
      </c>
      <c r="D16948" s="2" t="s">
        <v>17</v>
      </c>
      <c r="E16948" s="2">
        <v>34</v>
      </c>
      <c r="F16948" s="2" t="str">
        <f>IF(Table1[[#This Row],[Age]]&gt;=50, "Senior",IF(Table1[[#This Row],[Age]]&gt;=30, "Adult","Teenager"))</f>
        <v>Adult</v>
      </c>
      <c r="G16948" s="3">
        <v>44686</v>
      </c>
      <c r="H16948" s="3" t="str">
        <f>TEXT(Table1[[#This Row],[Date]],"mmm")</f>
        <v>May</v>
      </c>
      <c r="I16948" s="2" t="s">
        <v>18</v>
      </c>
      <c r="J16948" s="2" t="s">
        <v>49</v>
      </c>
      <c r="K16948" s="4" t="s">
        <v>1539</v>
      </c>
      <c r="L16948" s="2" t="s">
        <v>21</v>
      </c>
      <c r="M16948" s="2" t="str">
        <f>PROPER(Table1[[#This Row],[Category]])</f>
        <v>Kurta</v>
      </c>
      <c r="N16948" s="2" t="s">
        <v>36</v>
      </c>
      <c r="O16948" s="2">
        <v>1</v>
      </c>
      <c r="P16948" s="2" t="s">
        <v>23</v>
      </c>
      <c r="Q16948" s="2">
        <v>431</v>
      </c>
      <c r="R16948" s="4" t="s">
        <v>82</v>
      </c>
      <c r="S16948" s="4" t="s">
        <v>83</v>
      </c>
      <c r="T16948" s="2">
        <v>500032</v>
      </c>
      <c r="U16948" s="2" t="s">
        <v>26</v>
      </c>
      <c r="V16948" s="2" t="b">
        <v>0</v>
      </c>
    </row>
    <row r="16949" spans="1:22" x14ac:dyDescent="0.3">
      <c r="A16949" s="1">
        <v>16948</v>
      </c>
      <c r="B16949" s="2" t="s">
        <v>22077</v>
      </c>
      <c r="C16949" s="2">
        <v>4828380</v>
      </c>
      <c r="D16949" s="2" t="s">
        <v>17</v>
      </c>
      <c r="E16949" s="2">
        <v>23</v>
      </c>
      <c r="F16949" s="2" t="str">
        <f>IF(Table1[[#This Row],[Age]]&gt;=50, "Senior",IF(Table1[[#This Row],[Age]]&gt;=30, "Adult","Teenager"))</f>
        <v>Teenager</v>
      </c>
      <c r="G16949" s="3">
        <v>44686</v>
      </c>
      <c r="H16949" s="3" t="str">
        <f>TEXT(Table1[[#This Row],[Date]],"mmm")</f>
        <v>May</v>
      </c>
      <c r="I16949" s="2" t="s">
        <v>18</v>
      </c>
      <c r="J16949" s="2" t="s">
        <v>59</v>
      </c>
      <c r="K16949" s="4" t="s">
        <v>11935</v>
      </c>
      <c r="L16949" s="2" t="s">
        <v>21</v>
      </c>
      <c r="M16949" s="2" t="str">
        <f>PROPER(Table1[[#This Row],[Category]])</f>
        <v>Kurta</v>
      </c>
      <c r="N16949" s="2" t="s">
        <v>63</v>
      </c>
      <c r="O16949" s="2">
        <v>1</v>
      </c>
      <c r="P16949" s="2" t="s">
        <v>23</v>
      </c>
      <c r="Q16949" s="2">
        <v>318</v>
      </c>
      <c r="R16949" s="4" t="s">
        <v>1421</v>
      </c>
      <c r="S16949" s="4" t="s">
        <v>53</v>
      </c>
      <c r="T16949" s="2">
        <v>425001</v>
      </c>
      <c r="U16949" s="2" t="s">
        <v>26</v>
      </c>
      <c r="V16949" s="2" t="b">
        <v>0</v>
      </c>
    </row>
    <row r="16950" spans="1:22" x14ac:dyDescent="0.3">
      <c r="A16950" s="1">
        <v>16949</v>
      </c>
      <c r="B16950" s="2" t="s">
        <v>22078</v>
      </c>
      <c r="C16950" s="2">
        <v>2905268</v>
      </c>
      <c r="D16950" s="2" t="s">
        <v>17</v>
      </c>
      <c r="E16950" s="2">
        <v>39</v>
      </c>
      <c r="F16950" s="2" t="str">
        <f>IF(Table1[[#This Row],[Age]]&gt;=50, "Senior",IF(Table1[[#This Row],[Age]]&gt;=30, "Adult","Teenager"))</f>
        <v>Adult</v>
      </c>
      <c r="G16950" s="3">
        <v>44686</v>
      </c>
      <c r="H16950" s="3" t="str">
        <f>TEXT(Table1[[#This Row],[Date]],"mmm")</f>
        <v>May</v>
      </c>
      <c r="I16950" s="2" t="s">
        <v>18</v>
      </c>
      <c r="J16950" s="2" t="s">
        <v>59</v>
      </c>
      <c r="K16950" s="4" t="s">
        <v>573</v>
      </c>
      <c r="L16950" s="2" t="s">
        <v>30</v>
      </c>
      <c r="M16950" s="2" t="str">
        <f>PROPER(Table1[[#This Row],[Category]])</f>
        <v>Set</v>
      </c>
      <c r="N16950" s="2" t="s">
        <v>36</v>
      </c>
      <c r="O16950" s="2">
        <v>1</v>
      </c>
      <c r="P16950" s="2" t="s">
        <v>23</v>
      </c>
      <c r="Q16950" s="2">
        <v>618</v>
      </c>
      <c r="R16950" s="4" t="s">
        <v>2987</v>
      </c>
      <c r="S16950" s="4" t="s">
        <v>571</v>
      </c>
      <c r="T16950" s="2">
        <v>737132</v>
      </c>
      <c r="U16950" s="2" t="s">
        <v>26</v>
      </c>
      <c r="V16950" s="2" t="b">
        <v>0</v>
      </c>
    </row>
    <row r="16951" spans="1:22" x14ac:dyDescent="0.3">
      <c r="A16951" s="1">
        <v>16950</v>
      </c>
      <c r="B16951" s="2" t="s">
        <v>22079</v>
      </c>
      <c r="C16951" s="2">
        <v>694326</v>
      </c>
      <c r="D16951" s="2" t="s">
        <v>17</v>
      </c>
      <c r="E16951" s="2">
        <v>41</v>
      </c>
      <c r="F16951" s="2" t="str">
        <f>IF(Table1[[#This Row],[Age]]&gt;=50, "Senior",IF(Table1[[#This Row],[Age]]&gt;=30, "Adult","Teenager"))</f>
        <v>Adult</v>
      </c>
      <c r="G16951" s="3">
        <v>44686</v>
      </c>
      <c r="H16951" s="3" t="str">
        <f>TEXT(Table1[[#This Row],[Date]],"mmm")</f>
        <v>May</v>
      </c>
      <c r="I16951" s="2" t="s">
        <v>18</v>
      </c>
      <c r="J16951" s="2" t="s">
        <v>49</v>
      </c>
      <c r="K16951" s="4" t="s">
        <v>892</v>
      </c>
      <c r="L16951" s="2" t="s">
        <v>21</v>
      </c>
      <c r="M16951" s="2" t="str">
        <f>PROPER(Table1[[#This Row],[Category]])</f>
        <v>Kurta</v>
      </c>
      <c r="N16951" s="2" t="s">
        <v>36</v>
      </c>
      <c r="O16951" s="2">
        <v>1</v>
      </c>
      <c r="P16951" s="2" t="s">
        <v>23</v>
      </c>
      <c r="Q16951" s="2">
        <v>435</v>
      </c>
      <c r="R16951" s="4" t="s">
        <v>2940</v>
      </c>
      <c r="S16951" s="4" t="s">
        <v>44</v>
      </c>
      <c r="T16951" s="2">
        <v>613401</v>
      </c>
      <c r="U16951" s="2" t="s">
        <v>26</v>
      </c>
      <c r="V16951" s="2" t="b">
        <v>0</v>
      </c>
    </row>
    <row r="16952" spans="1:22" x14ac:dyDescent="0.3">
      <c r="A16952" s="1">
        <v>16951</v>
      </c>
      <c r="B16952" s="2" t="s">
        <v>22080</v>
      </c>
      <c r="C16952" s="2">
        <v>2264835</v>
      </c>
      <c r="D16952" s="2" t="s">
        <v>17</v>
      </c>
      <c r="E16952" s="2">
        <v>45</v>
      </c>
      <c r="F16952" s="2" t="str">
        <f>IF(Table1[[#This Row],[Age]]&gt;=50, "Senior",IF(Table1[[#This Row],[Age]]&gt;=30, "Adult","Teenager"))</f>
        <v>Adult</v>
      </c>
      <c r="G16952" s="3">
        <v>44686</v>
      </c>
      <c r="H16952" s="3" t="str">
        <f>TEXT(Table1[[#This Row],[Date]],"mmm")</f>
        <v>May</v>
      </c>
      <c r="I16952" s="2" t="s">
        <v>18</v>
      </c>
      <c r="J16952" s="2" t="s">
        <v>85</v>
      </c>
      <c r="K16952" s="4" t="s">
        <v>9094</v>
      </c>
      <c r="L16952" s="2" t="s">
        <v>21</v>
      </c>
      <c r="M16952" s="2" t="str">
        <f>PROPER(Table1[[#This Row],[Category]])</f>
        <v>Kurta</v>
      </c>
      <c r="N16952" s="2" t="s">
        <v>63</v>
      </c>
      <c r="O16952" s="2">
        <v>1</v>
      </c>
      <c r="P16952" s="2" t="s">
        <v>23</v>
      </c>
      <c r="Q16952" s="2">
        <v>449</v>
      </c>
      <c r="R16952" s="4" t="s">
        <v>657</v>
      </c>
      <c r="S16952" s="4" t="s">
        <v>53</v>
      </c>
      <c r="T16952" s="2">
        <v>440022</v>
      </c>
      <c r="U16952" s="2" t="s">
        <v>26</v>
      </c>
      <c r="V16952" s="2" t="b">
        <v>0</v>
      </c>
    </row>
    <row r="16953" spans="1:22" x14ac:dyDescent="0.3">
      <c r="A16953" s="1">
        <v>16952</v>
      </c>
      <c r="B16953" s="2" t="s">
        <v>22081</v>
      </c>
      <c r="C16953" s="2">
        <v>5894426</v>
      </c>
      <c r="D16953" s="2" t="s">
        <v>17</v>
      </c>
      <c r="E16953" s="2">
        <v>19</v>
      </c>
      <c r="F16953" s="2" t="str">
        <f>IF(Table1[[#This Row],[Age]]&gt;=50, "Senior",IF(Table1[[#This Row],[Age]]&gt;=30, "Adult","Teenager"))</f>
        <v>Teenager</v>
      </c>
      <c r="G16953" s="3">
        <v>44686</v>
      </c>
      <c r="H16953" s="3" t="str">
        <f>TEXT(Table1[[#This Row],[Date]],"mmm")</f>
        <v>May</v>
      </c>
      <c r="I16953" s="2" t="s">
        <v>18</v>
      </c>
      <c r="J16953" s="2" t="s">
        <v>40</v>
      </c>
      <c r="K16953" s="4" t="s">
        <v>22082</v>
      </c>
      <c r="L16953" s="2" t="s">
        <v>21</v>
      </c>
      <c r="M16953" s="2" t="str">
        <f>PROPER(Table1[[#This Row],[Category]])</f>
        <v>Kurta</v>
      </c>
      <c r="N16953" s="2" t="s">
        <v>31</v>
      </c>
      <c r="O16953" s="2">
        <v>1</v>
      </c>
      <c r="P16953" s="2" t="s">
        <v>23</v>
      </c>
      <c r="Q16953" s="2">
        <v>295</v>
      </c>
      <c r="R16953" s="4" t="s">
        <v>5545</v>
      </c>
      <c r="S16953" s="4" t="s">
        <v>70</v>
      </c>
      <c r="T16953" s="2">
        <v>680502</v>
      </c>
      <c r="U16953" s="2" t="s">
        <v>26</v>
      </c>
      <c r="V16953" s="2" t="b">
        <v>0</v>
      </c>
    </row>
    <row r="16954" spans="1:22" x14ac:dyDescent="0.3">
      <c r="A16954" s="1">
        <v>16953</v>
      </c>
      <c r="B16954" s="2" t="s">
        <v>22083</v>
      </c>
      <c r="C16954" s="2">
        <v>5428316</v>
      </c>
      <c r="D16954" s="2" t="s">
        <v>48</v>
      </c>
      <c r="E16954" s="2">
        <v>47</v>
      </c>
      <c r="F16954" s="2" t="str">
        <f>IF(Table1[[#This Row],[Age]]&gt;=50, "Senior",IF(Table1[[#This Row],[Age]]&gt;=30, "Adult","Teenager"))</f>
        <v>Adult</v>
      </c>
      <c r="G16954" s="3">
        <v>44686</v>
      </c>
      <c r="H16954" s="3" t="str">
        <f>TEXT(Table1[[#This Row],[Date]],"mmm")</f>
        <v>May</v>
      </c>
      <c r="I16954" s="2" t="s">
        <v>18</v>
      </c>
      <c r="J16954" s="2" t="s">
        <v>49</v>
      </c>
      <c r="K16954" s="4" t="s">
        <v>616</v>
      </c>
      <c r="L16954" s="2" t="s">
        <v>51</v>
      </c>
      <c r="M16954" s="2" t="str">
        <f>PROPER(Table1[[#This Row],[Category]])</f>
        <v>Western Dress</v>
      </c>
      <c r="N16954" s="2" t="s">
        <v>63</v>
      </c>
      <c r="O16954" s="2">
        <v>1</v>
      </c>
      <c r="P16954" s="2" t="s">
        <v>23</v>
      </c>
      <c r="Q16954" s="2">
        <v>743</v>
      </c>
      <c r="R16954" s="4" t="s">
        <v>9629</v>
      </c>
      <c r="S16954" s="4" t="s">
        <v>244</v>
      </c>
      <c r="T16954" s="2">
        <v>846004</v>
      </c>
      <c r="U16954" s="2" t="s">
        <v>26</v>
      </c>
      <c r="V16954" s="2" t="b">
        <v>0</v>
      </c>
    </row>
    <row r="16955" spans="1:22" x14ac:dyDescent="0.3">
      <c r="A16955" s="1">
        <v>16954</v>
      </c>
      <c r="B16955" s="2" t="s">
        <v>22084</v>
      </c>
      <c r="C16955" s="2">
        <v>2189675</v>
      </c>
      <c r="D16955" s="2" t="s">
        <v>17</v>
      </c>
      <c r="E16955" s="2">
        <v>78</v>
      </c>
      <c r="F16955" s="2" t="str">
        <f>IF(Table1[[#This Row],[Age]]&gt;=50, "Senior",IF(Table1[[#This Row],[Age]]&gt;=30, "Adult","Teenager"))</f>
        <v>Senior</v>
      </c>
      <c r="G16955" s="3">
        <v>44686</v>
      </c>
      <c r="H16955" s="3" t="str">
        <f>TEXT(Table1[[#This Row],[Date]],"mmm")</f>
        <v>May</v>
      </c>
      <c r="I16955" s="2" t="s">
        <v>225</v>
      </c>
      <c r="J16955" s="2" t="s">
        <v>49</v>
      </c>
      <c r="K16955" s="4" t="s">
        <v>21150</v>
      </c>
      <c r="L16955" s="2" t="s">
        <v>30</v>
      </c>
      <c r="M16955" s="2" t="str">
        <f>PROPER(Table1[[#This Row],[Category]])</f>
        <v>Set</v>
      </c>
      <c r="N16955" s="2" t="s">
        <v>95</v>
      </c>
      <c r="O16955" s="2">
        <v>1</v>
      </c>
      <c r="P16955" s="2" t="s">
        <v>23</v>
      </c>
      <c r="Q16955" s="2">
        <v>545</v>
      </c>
      <c r="R16955" s="4" t="s">
        <v>774</v>
      </c>
      <c r="S16955" s="4" t="s">
        <v>108</v>
      </c>
      <c r="T16955" s="2">
        <v>244001</v>
      </c>
      <c r="U16955" s="2" t="s">
        <v>26</v>
      </c>
      <c r="V16955" s="2" t="b">
        <v>0</v>
      </c>
    </row>
    <row r="16956" spans="1:22" x14ac:dyDescent="0.3">
      <c r="A16956" s="1">
        <v>16955</v>
      </c>
      <c r="B16956" s="2" t="s">
        <v>22085</v>
      </c>
      <c r="C16956" s="2">
        <v>6308986</v>
      </c>
      <c r="D16956" s="2" t="s">
        <v>48</v>
      </c>
      <c r="E16956" s="2">
        <v>20</v>
      </c>
      <c r="F16956" s="2" t="str">
        <f>IF(Table1[[#This Row],[Age]]&gt;=50, "Senior",IF(Table1[[#This Row],[Age]]&gt;=30, "Adult","Teenager"))</f>
        <v>Teenager</v>
      </c>
      <c r="G16956" s="3">
        <v>44686</v>
      </c>
      <c r="H16956" s="3" t="str">
        <f>TEXT(Table1[[#This Row],[Date]],"mmm")</f>
        <v>May</v>
      </c>
      <c r="I16956" s="2" t="s">
        <v>18</v>
      </c>
      <c r="J16956" s="2" t="s">
        <v>40</v>
      </c>
      <c r="K16956" s="4" t="s">
        <v>8521</v>
      </c>
      <c r="L16956" s="2" t="s">
        <v>506</v>
      </c>
      <c r="M16956" s="2" t="str">
        <f>PROPER(Table1[[#This Row],[Category]])</f>
        <v>Ethnic Dress</v>
      </c>
      <c r="N16956" s="2" t="s">
        <v>63</v>
      </c>
      <c r="O16956" s="2">
        <v>1</v>
      </c>
      <c r="P16956" s="2" t="s">
        <v>23</v>
      </c>
      <c r="Q16956" s="2">
        <v>399</v>
      </c>
      <c r="R16956" s="4" t="s">
        <v>132</v>
      </c>
      <c r="S16956" s="4" t="s">
        <v>44</v>
      </c>
      <c r="T16956" s="2">
        <v>600127</v>
      </c>
      <c r="U16956" s="2" t="s">
        <v>26</v>
      </c>
      <c r="V16956" s="2" t="b">
        <v>0</v>
      </c>
    </row>
    <row r="16957" spans="1:22" x14ac:dyDescent="0.3">
      <c r="A16957" s="1">
        <v>16956</v>
      </c>
      <c r="B16957" s="2" t="s">
        <v>22086</v>
      </c>
      <c r="C16957" s="2">
        <v>125517</v>
      </c>
      <c r="D16957" s="2" t="s">
        <v>17</v>
      </c>
      <c r="E16957" s="2">
        <v>73</v>
      </c>
      <c r="F16957" s="2" t="str">
        <f>IF(Table1[[#This Row],[Age]]&gt;=50, "Senior",IF(Table1[[#This Row],[Age]]&gt;=30, "Adult","Teenager"))</f>
        <v>Senior</v>
      </c>
      <c r="G16957" s="3">
        <v>44686</v>
      </c>
      <c r="H16957" s="3" t="str">
        <f>TEXT(Table1[[#This Row],[Date]],"mmm")</f>
        <v>May</v>
      </c>
      <c r="I16957" s="2" t="s">
        <v>18</v>
      </c>
      <c r="J16957" s="2" t="s">
        <v>49</v>
      </c>
      <c r="K16957" s="4" t="s">
        <v>3825</v>
      </c>
      <c r="L16957" s="2" t="s">
        <v>21</v>
      </c>
      <c r="M16957" s="2" t="str">
        <f>PROPER(Table1[[#This Row],[Category]])</f>
        <v>Kurta</v>
      </c>
      <c r="N16957" s="2" t="s">
        <v>31</v>
      </c>
      <c r="O16957" s="2">
        <v>1</v>
      </c>
      <c r="P16957" s="2" t="s">
        <v>23</v>
      </c>
      <c r="Q16957" s="2">
        <v>729</v>
      </c>
      <c r="R16957" s="4" t="s">
        <v>332</v>
      </c>
      <c r="S16957" s="4" t="s">
        <v>108</v>
      </c>
      <c r="T16957" s="2">
        <v>201310</v>
      </c>
      <c r="U16957" s="2" t="s">
        <v>26</v>
      </c>
      <c r="V16957" s="2" t="b">
        <v>0</v>
      </c>
    </row>
    <row r="16958" spans="1:22" x14ac:dyDescent="0.3">
      <c r="A16958" s="1">
        <v>16957</v>
      </c>
      <c r="B16958" s="2" t="s">
        <v>22087</v>
      </c>
      <c r="C16958" s="2">
        <v>8116400</v>
      </c>
      <c r="D16958" s="2" t="s">
        <v>48</v>
      </c>
      <c r="E16958" s="2">
        <v>55</v>
      </c>
      <c r="F16958" s="2" t="str">
        <f>IF(Table1[[#This Row],[Age]]&gt;=50, "Senior",IF(Table1[[#This Row],[Age]]&gt;=30, "Adult","Teenager"))</f>
        <v>Senior</v>
      </c>
      <c r="G16958" s="3">
        <v>44686</v>
      </c>
      <c r="H16958" s="3" t="str">
        <f>TEXT(Table1[[#This Row],[Date]],"mmm")</f>
        <v>May</v>
      </c>
      <c r="I16958" s="2" t="s">
        <v>18</v>
      </c>
      <c r="J16958" s="2" t="s">
        <v>40</v>
      </c>
      <c r="K16958" s="4" t="s">
        <v>3668</v>
      </c>
      <c r="L16958" s="2" t="s">
        <v>30</v>
      </c>
      <c r="M16958" s="2" t="str">
        <f>PROPER(Table1[[#This Row],[Category]])</f>
        <v>Set</v>
      </c>
      <c r="N16958" s="2" t="s">
        <v>106</v>
      </c>
      <c r="O16958" s="2">
        <v>1</v>
      </c>
      <c r="P16958" s="2" t="s">
        <v>23</v>
      </c>
      <c r="Q16958" s="2">
        <v>512</v>
      </c>
      <c r="R16958" s="4" t="s">
        <v>757</v>
      </c>
      <c r="S16958" s="4" t="s">
        <v>123</v>
      </c>
      <c r="T16958" s="2">
        <v>462003</v>
      </c>
      <c r="U16958" s="2" t="s">
        <v>26</v>
      </c>
      <c r="V16958" s="2" t="b">
        <v>0</v>
      </c>
    </row>
    <row r="16959" spans="1:22" x14ac:dyDescent="0.3">
      <c r="A16959" s="1">
        <v>16958</v>
      </c>
      <c r="B16959" s="2" t="s">
        <v>22087</v>
      </c>
      <c r="C16959" s="2">
        <v>8116400</v>
      </c>
      <c r="D16959" s="2" t="s">
        <v>17</v>
      </c>
      <c r="E16959" s="2">
        <v>33</v>
      </c>
      <c r="F16959" s="2" t="str">
        <f>IF(Table1[[#This Row],[Age]]&gt;=50, "Senior",IF(Table1[[#This Row],[Age]]&gt;=30, "Adult","Teenager"))</f>
        <v>Adult</v>
      </c>
      <c r="G16959" s="3">
        <v>44686</v>
      </c>
      <c r="H16959" s="3" t="str">
        <f>TEXT(Table1[[#This Row],[Date]],"mmm")</f>
        <v>May</v>
      </c>
      <c r="I16959" s="2" t="s">
        <v>18</v>
      </c>
      <c r="J16959" s="2" t="s">
        <v>28</v>
      </c>
      <c r="K16959" s="4" t="s">
        <v>22088</v>
      </c>
      <c r="L16959" s="2" t="s">
        <v>21</v>
      </c>
      <c r="M16959" s="2" t="str">
        <f>PROPER(Table1[[#This Row],[Category]])</f>
        <v>Kurta</v>
      </c>
      <c r="N16959" s="2" t="s">
        <v>106</v>
      </c>
      <c r="O16959" s="2">
        <v>1</v>
      </c>
      <c r="P16959" s="2" t="s">
        <v>23</v>
      </c>
      <c r="Q16959" s="2">
        <v>435</v>
      </c>
      <c r="R16959" s="4" t="s">
        <v>988</v>
      </c>
      <c r="S16959" s="4" t="s">
        <v>130</v>
      </c>
      <c r="T16959" s="2">
        <v>249201</v>
      </c>
      <c r="U16959" s="2" t="s">
        <v>26</v>
      </c>
      <c r="V16959" s="2" t="b">
        <v>0</v>
      </c>
    </row>
    <row r="16960" spans="1:22" x14ac:dyDescent="0.3">
      <c r="A16960" s="1">
        <v>16959</v>
      </c>
      <c r="B16960" s="2" t="s">
        <v>22089</v>
      </c>
      <c r="C16960" s="2">
        <v>946615</v>
      </c>
      <c r="D16960" s="2" t="s">
        <v>17</v>
      </c>
      <c r="E16960" s="2">
        <v>39</v>
      </c>
      <c r="F16960" s="2" t="str">
        <f>IF(Table1[[#This Row],[Age]]&gt;=50, "Senior",IF(Table1[[#This Row],[Age]]&gt;=30, "Adult","Teenager"))</f>
        <v>Adult</v>
      </c>
      <c r="G16960" s="3">
        <v>44686</v>
      </c>
      <c r="H16960" s="3" t="str">
        <f>TEXT(Table1[[#This Row],[Date]],"mmm")</f>
        <v>May</v>
      </c>
      <c r="I16960" s="2" t="s">
        <v>18</v>
      </c>
      <c r="J16960" s="2" t="s">
        <v>49</v>
      </c>
      <c r="K16960" s="4" t="s">
        <v>5868</v>
      </c>
      <c r="L16960" s="2" t="s">
        <v>21</v>
      </c>
      <c r="M16960" s="2" t="str">
        <f>PROPER(Table1[[#This Row],[Category]])</f>
        <v>Kurta</v>
      </c>
      <c r="N16960" s="2" t="s">
        <v>31</v>
      </c>
      <c r="O16960" s="2">
        <v>1</v>
      </c>
      <c r="P16960" s="2" t="s">
        <v>23</v>
      </c>
      <c r="Q16960" s="2">
        <v>435</v>
      </c>
      <c r="R16960" s="4" t="s">
        <v>82</v>
      </c>
      <c r="S16960" s="4" t="s">
        <v>83</v>
      </c>
      <c r="T16960" s="2">
        <v>500055</v>
      </c>
      <c r="U16960" s="2" t="s">
        <v>26</v>
      </c>
      <c r="V16960" s="2" t="b">
        <v>0</v>
      </c>
    </row>
    <row r="16961" spans="1:22" x14ac:dyDescent="0.3">
      <c r="A16961" s="1">
        <v>16960</v>
      </c>
      <c r="B16961" s="2" t="s">
        <v>22090</v>
      </c>
      <c r="C16961" s="2">
        <v>8693848</v>
      </c>
      <c r="D16961" s="2" t="s">
        <v>48</v>
      </c>
      <c r="E16961" s="2">
        <v>43</v>
      </c>
      <c r="F16961" s="2" t="str">
        <f>IF(Table1[[#This Row],[Age]]&gt;=50, "Senior",IF(Table1[[#This Row],[Age]]&gt;=30, "Adult","Teenager"))</f>
        <v>Adult</v>
      </c>
      <c r="G16961" s="3">
        <v>44686</v>
      </c>
      <c r="H16961" s="3" t="str">
        <f>TEXT(Table1[[#This Row],[Date]],"mmm")</f>
        <v>May</v>
      </c>
      <c r="I16961" s="2" t="s">
        <v>18</v>
      </c>
      <c r="J16961" s="2" t="s">
        <v>19</v>
      </c>
      <c r="K16961" s="4" t="s">
        <v>1599</v>
      </c>
      <c r="L16961" s="2" t="s">
        <v>30</v>
      </c>
      <c r="M16961" s="2" t="str">
        <f>PROPER(Table1[[#This Row],[Category]])</f>
        <v>Set</v>
      </c>
      <c r="N16961" s="2" t="s">
        <v>42</v>
      </c>
      <c r="O16961" s="2">
        <v>1</v>
      </c>
      <c r="P16961" s="2" t="s">
        <v>23</v>
      </c>
      <c r="Q16961" s="2">
        <v>799</v>
      </c>
      <c r="R16961" s="4" t="s">
        <v>22091</v>
      </c>
      <c r="S16961" s="4" t="s">
        <v>57</v>
      </c>
      <c r="T16961" s="2">
        <v>587315</v>
      </c>
      <c r="U16961" s="2" t="s">
        <v>26</v>
      </c>
      <c r="V16961" s="2" t="b">
        <v>0</v>
      </c>
    </row>
    <row r="16962" spans="1:22" x14ac:dyDescent="0.3">
      <c r="A16962" s="1">
        <v>16961</v>
      </c>
      <c r="B16962" s="2" t="s">
        <v>22092</v>
      </c>
      <c r="C16962" s="2">
        <v>7291555</v>
      </c>
      <c r="D16962" s="2" t="s">
        <v>17</v>
      </c>
      <c r="E16962" s="2">
        <v>43</v>
      </c>
      <c r="F16962" s="2" t="str">
        <f>IF(Table1[[#This Row],[Age]]&gt;=50, "Senior",IF(Table1[[#This Row],[Age]]&gt;=30, "Adult","Teenager"))</f>
        <v>Adult</v>
      </c>
      <c r="G16962" s="3">
        <v>44686</v>
      </c>
      <c r="H16962" s="3" t="str">
        <f>TEXT(Table1[[#This Row],[Date]],"mmm")</f>
        <v>May</v>
      </c>
      <c r="I16962" s="2" t="s">
        <v>110</v>
      </c>
      <c r="J16962" s="2" t="s">
        <v>40</v>
      </c>
      <c r="K16962" s="4" t="s">
        <v>892</v>
      </c>
      <c r="L16962" s="2" t="s">
        <v>21</v>
      </c>
      <c r="M16962" s="2" t="str">
        <f>PROPER(Table1[[#This Row],[Category]])</f>
        <v>Kurta</v>
      </c>
      <c r="N16962" s="2" t="s">
        <v>36</v>
      </c>
      <c r="O16962" s="2">
        <v>1</v>
      </c>
      <c r="P16962" s="2" t="s">
        <v>23</v>
      </c>
      <c r="Q16962" s="2">
        <v>399</v>
      </c>
      <c r="R16962" s="4" t="s">
        <v>100</v>
      </c>
      <c r="S16962" s="4" t="s">
        <v>53</v>
      </c>
      <c r="T16962" s="2">
        <v>400097</v>
      </c>
      <c r="U16962" s="2" t="s">
        <v>26</v>
      </c>
      <c r="V16962" s="2" t="b">
        <v>0</v>
      </c>
    </row>
    <row r="16963" spans="1:22" x14ac:dyDescent="0.3">
      <c r="A16963" s="1">
        <v>16962</v>
      </c>
      <c r="B16963" s="2" t="s">
        <v>22093</v>
      </c>
      <c r="C16963" s="2">
        <v>8051420</v>
      </c>
      <c r="D16963" s="2" t="s">
        <v>17</v>
      </c>
      <c r="E16963" s="2">
        <v>73</v>
      </c>
      <c r="F16963" s="2" t="str">
        <f>IF(Table1[[#This Row],[Age]]&gt;=50, "Senior",IF(Table1[[#This Row],[Age]]&gt;=30, "Adult","Teenager"))</f>
        <v>Senior</v>
      </c>
      <c r="G16963" s="3">
        <v>44686</v>
      </c>
      <c r="H16963" s="3" t="str">
        <f>TEXT(Table1[[#This Row],[Date]],"mmm")</f>
        <v>May</v>
      </c>
      <c r="I16963" s="2" t="s">
        <v>18</v>
      </c>
      <c r="J16963" s="2" t="s">
        <v>85</v>
      </c>
      <c r="K16963" s="4" t="s">
        <v>404</v>
      </c>
      <c r="L16963" s="2" t="s">
        <v>30</v>
      </c>
      <c r="M16963" s="2" t="str">
        <f>PROPER(Table1[[#This Row],[Category]])</f>
        <v>Set</v>
      </c>
      <c r="N16963" s="2" t="s">
        <v>42</v>
      </c>
      <c r="O16963" s="2">
        <v>1</v>
      </c>
      <c r="P16963" s="2" t="s">
        <v>23</v>
      </c>
      <c r="Q16963" s="2">
        <v>1065</v>
      </c>
      <c r="R16963" s="4" t="s">
        <v>22094</v>
      </c>
      <c r="S16963" s="4" t="s">
        <v>53</v>
      </c>
      <c r="T16963" s="2">
        <v>423109</v>
      </c>
      <c r="U16963" s="2" t="s">
        <v>26</v>
      </c>
      <c r="V16963" s="2" t="b">
        <v>0</v>
      </c>
    </row>
    <row r="16964" spans="1:22" x14ac:dyDescent="0.3">
      <c r="A16964" s="1">
        <v>16963</v>
      </c>
      <c r="B16964" s="2" t="s">
        <v>22095</v>
      </c>
      <c r="C16964" s="2">
        <v>6416248</v>
      </c>
      <c r="D16964" s="2" t="s">
        <v>17</v>
      </c>
      <c r="E16964" s="2">
        <v>33</v>
      </c>
      <c r="F16964" s="2" t="str">
        <f>IF(Table1[[#This Row],[Age]]&gt;=50, "Senior",IF(Table1[[#This Row],[Age]]&gt;=30, "Adult","Teenager"))</f>
        <v>Adult</v>
      </c>
      <c r="G16964" s="3">
        <v>44686</v>
      </c>
      <c r="H16964" s="3" t="str">
        <f>TEXT(Table1[[#This Row],[Date]],"mmm")</f>
        <v>May</v>
      </c>
      <c r="I16964" s="2" t="s">
        <v>18</v>
      </c>
      <c r="J16964" s="2" t="s">
        <v>19</v>
      </c>
      <c r="K16964" s="4" t="s">
        <v>17704</v>
      </c>
      <c r="L16964" s="2" t="s">
        <v>21</v>
      </c>
      <c r="M16964" s="2" t="str">
        <f>PROPER(Table1[[#This Row],[Category]])</f>
        <v>Kurta</v>
      </c>
      <c r="N16964" s="2" t="s">
        <v>22</v>
      </c>
      <c r="O16964" s="2">
        <v>1</v>
      </c>
      <c r="P16964" s="2" t="s">
        <v>23</v>
      </c>
      <c r="Q16964" s="2">
        <v>432</v>
      </c>
      <c r="R16964" s="4" t="s">
        <v>56</v>
      </c>
      <c r="S16964" s="4" t="s">
        <v>57</v>
      </c>
      <c r="T16964" s="2">
        <v>560040</v>
      </c>
      <c r="U16964" s="2" t="s">
        <v>26</v>
      </c>
      <c r="V16964" s="2" t="b">
        <v>0</v>
      </c>
    </row>
    <row r="16965" spans="1:22" x14ac:dyDescent="0.3">
      <c r="A16965" s="1">
        <v>16964</v>
      </c>
      <c r="B16965" s="2" t="s">
        <v>22096</v>
      </c>
      <c r="C16965" s="2">
        <v>1109734</v>
      </c>
      <c r="D16965" s="2" t="s">
        <v>17</v>
      </c>
      <c r="E16965" s="2">
        <v>27</v>
      </c>
      <c r="F16965" s="2" t="str">
        <f>IF(Table1[[#This Row],[Age]]&gt;=50, "Senior",IF(Table1[[#This Row],[Age]]&gt;=30, "Adult","Teenager"))</f>
        <v>Teenager</v>
      </c>
      <c r="G16965" s="3">
        <v>44686</v>
      </c>
      <c r="H16965" s="3" t="str">
        <f>TEXT(Table1[[#This Row],[Date]],"mmm")</f>
        <v>May</v>
      </c>
      <c r="I16965" s="2" t="s">
        <v>18</v>
      </c>
      <c r="J16965" s="2" t="s">
        <v>40</v>
      </c>
      <c r="K16965" s="4" t="s">
        <v>9846</v>
      </c>
      <c r="L16965" s="2" t="s">
        <v>30</v>
      </c>
      <c r="M16965" s="2" t="str">
        <f>PROPER(Table1[[#This Row],[Category]])</f>
        <v>Set</v>
      </c>
      <c r="N16965" s="2" t="s">
        <v>31</v>
      </c>
      <c r="O16965" s="2">
        <v>1</v>
      </c>
      <c r="P16965" s="2" t="s">
        <v>23</v>
      </c>
      <c r="Q16965" s="2">
        <v>999</v>
      </c>
      <c r="R16965" s="4" t="s">
        <v>18717</v>
      </c>
      <c r="S16965" s="4" t="s">
        <v>142</v>
      </c>
      <c r="T16965" s="2">
        <v>394305</v>
      </c>
      <c r="U16965" s="2" t="s">
        <v>26</v>
      </c>
      <c r="V16965" s="2" t="b">
        <v>0</v>
      </c>
    </row>
    <row r="16966" spans="1:22" x14ac:dyDescent="0.3">
      <c r="A16966" s="1">
        <v>16965</v>
      </c>
      <c r="B16966" s="2" t="s">
        <v>22097</v>
      </c>
      <c r="C16966" s="2">
        <v>891636</v>
      </c>
      <c r="D16966" s="2" t="s">
        <v>48</v>
      </c>
      <c r="E16966" s="2">
        <v>27</v>
      </c>
      <c r="F16966" s="2" t="str">
        <f>IF(Table1[[#This Row],[Age]]&gt;=50, "Senior",IF(Table1[[#This Row],[Age]]&gt;=30, "Adult","Teenager"))</f>
        <v>Teenager</v>
      </c>
      <c r="G16966" s="3">
        <v>44686</v>
      </c>
      <c r="H16966" s="3" t="str">
        <f>TEXT(Table1[[#This Row],[Date]],"mmm")</f>
        <v>May</v>
      </c>
      <c r="I16966" s="2" t="s">
        <v>18</v>
      </c>
      <c r="J16966" s="2" t="s">
        <v>40</v>
      </c>
      <c r="K16966" s="4" t="s">
        <v>362</v>
      </c>
      <c r="L16966" s="2" t="s">
        <v>51</v>
      </c>
      <c r="M16966" s="2" t="str">
        <f>PROPER(Table1[[#This Row],[Category]])</f>
        <v>Western Dress</v>
      </c>
      <c r="N16966" s="2" t="s">
        <v>22</v>
      </c>
      <c r="O16966" s="2">
        <v>1</v>
      </c>
      <c r="P16966" s="2" t="s">
        <v>23</v>
      </c>
      <c r="Q16966" s="2">
        <v>665</v>
      </c>
      <c r="R16966" s="4" t="s">
        <v>32</v>
      </c>
      <c r="S16966" s="4" t="s">
        <v>33</v>
      </c>
      <c r="T16966" s="2">
        <v>122001</v>
      </c>
      <c r="U16966" s="2" t="s">
        <v>26</v>
      </c>
      <c r="V16966" s="2" t="b">
        <v>0</v>
      </c>
    </row>
    <row r="16967" spans="1:22" x14ac:dyDescent="0.3">
      <c r="A16967" s="1">
        <v>16966</v>
      </c>
      <c r="B16967" s="2" t="s">
        <v>22098</v>
      </c>
      <c r="C16967" s="2">
        <v>6949775</v>
      </c>
      <c r="D16967" s="2" t="s">
        <v>17</v>
      </c>
      <c r="E16967" s="2">
        <v>23</v>
      </c>
      <c r="F16967" s="2" t="str">
        <f>IF(Table1[[#This Row],[Age]]&gt;=50, "Senior",IF(Table1[[#This Row],[Age]]&gt;=30, "Adult","Teenager"))</f>
        <v>Teenager</v>
      </c>
      <c r="G16967" s="3">
        <v>44686</v>
      </c>
      <c r="H16967" s="3" t="str">
        <f>TEXT(Table1[[#This Row],[Date]],"mmm")</f>
        <v>May</v>
      </c>
      <c r="I16967" s="2" t="s">
        <v>18</v>
      </c>
      <c r="J16967" s="2" t="s">
        <v>40</v>
      </c>
      <c r="K16967" s="4" t="s">
        <v>17297</v>
      </c>
      <c r="L16967" s="2" t="s">
        <v>21</v>
      </c>
      <c r="M16967" s="2" t="str">
        <f>PROPER(Table1[[#This Row],[Category]])</f>
        <v>Kurta</v>
      </c>
      <c r="N16967" s="2" t="s">
        <v>42</v>
      </c>
      <c r="O16967" s="2">
        <v>1</v>
      </c>
      <c r="P16967" s="2" t="s">
        <v>23</v>
      </c>
      <c r="Q16967" s="2">
        <v>477</v>
      </c>
      <c r="R16967" s="4" t="s">
        <v>107</v>
      </c>
      <c r="S16967" s="4" t="s">
        <v>108</v>
      </c>
      <c r="T16967" s="2">
        <v>226009</v>
      </c>
      <c r="U16967" s="2" t="s">
        <v>26</v>
      </c>
      <c r="V16967" s="2" t="b">
        <v>0</v>
      </c>
    </row>
    <row r="16968" spans="1:22" x14ac:dyDescent="0.3">
      <c r="A16968" s="1">
        <v>16967</v>
      </c>
      <c r="B16968" s="2" t="s">
        <v>22099</v>
      </c>
      <c r="C16968" s="2">
        <v>216945</v>
      </c>
      <c r="D16968" s="2" t="s">
        <v>17</v>
      </c>
      <c r="E16968" s="2">
        <v>61</v>
      </c>
      <c r="F16968" s="2" t="str">
        <f>IF(Table1[[#This Row],[Age]]&gt;=50, "Senior",IF(Table1[[#This Row],[Age]]&gt;=30, "Adult","Teenager"))</f>
        <v>Senior</v>
      </c>
      <c r="G16968" s="3">
        <v>44686</v>
      </c>
      <c r="H16968" s="3" t="str">
        <f>TEXT(Table1[[#This Row],[Date]],"mmm")</f>
        <v>May</v>
      </c>
      <c r="I16968" s="2" t="s">
        <v>18</v>
      </c>
      <c r="J16968" s="2" t="s">
        <v>49</v>
      </c>
      <c r="K16968" s="4" t="s">
        <v>12253</v>
      </c>
      <c r="L16968" s="2" t="s">
        <v>72</v>
      </c>
      <c r="M16968" s="2" t="str">
        <f>PROPER(Table1[[#This Row],[Category]])</f>
        <v>Top</v>
      </c>
      <c r="N16968" s="2" t="s">
        <v>22</v>
      </c>
      <c r="O16968" s="2">
        <v>1</v>
      </c>
      <c r="P16968" s="2" t="s">
        <v>23</v>
      </c>
      <c r="Q16968" s="2">
        <v>540</v>
      </c>
      <c r="R16968" s="4" t="s">
        <v>87</v>
      </c>
      <c r="S16968" s="4" t="s">
        <v>88</v>
      </c>
      <c r="T16968" s="2">
        <v>110016</v>
      </c>
      <c r="U16968" s="2" t="s">
        <v>26</v>
      </c>
      <c r="V16968" s="2" t="b">
        <v>0</v>
      </c>
    </row>
    <row r="16969" spans="1:22" x14ac:dyDescent="0.3">
      <c r="A16969" s="1">
        <v>16968</v>
      </c>
      <c r="B16969" s="2" t="s">
        <v>22100</v>
      </c>
      <c r="C16969" s="2">
        <v>7900573</v>
      </c>
      <c r="D16969" s="2" t="s">
        <v>17</v>
      </c>
      <c r="E16969" s="2">
        <v>28</v>
      </c>
      <c r="F16969" s="2" t="str">
        <f>IF(Table1[[#This Row],[Age]]&gt;=50, "Senior",IF(Table1[[#This Row],[Age]]&gt;=30, "Adult","Teenager"))</f>
        <v>Teenager</v>
      </c>
      <c r="G16969" s="3">
        <v>44686</v>
      </c>
      <c r="H16969" s="3" t="str">
        <f>TEXT(Table1[[#This Row],[Date]],"mmm")</f>
        <v>May</v>
      </c>
      <c r="I16969" s="2" t="s">
        <v>225</v>
      </c>
      <c r="J16969" s="2" t="s">
        <v>28</v>
      </c>
      <c r="K16969" s="4" t="s">
        <v>2877</v>
      </c>
      <c r="L16969" s="2" t="s">
        <v>21</v>
      </c>
      <c r="M16969" s="2" t="str">
        <f>PROPER(Table1[[#This Row],[Category]])</f>
        <v>Kurta</v>
      </c>
      <c r="N16969" s="2" t="s">
        <v>22</v>
      </c>
      <c r="O16969" s="2">
        <v>1</v>
      </c>
      <c r="P16969" s="2" t="s">
        <v>23</v>
      </c>
      <c r="Q16969" s="2">
        <v>399</v>
      </c>
      <c r="R16969" s="4" t="s">
        <v>227</v>
      </c>
      <c r="S16969" s="4" t="s">
        <v>53</v>
      </c>
      <c r="T16969" s="2">
        <v>421202</v>
      </c>
      <c r="U16969" s="2" t="s">
        <v>26</v>
      </c>
      <c r="V16969" s="2" t="b">
        <v>0</v>
      </c>
    </row>
    <row r="16970" spans="1:22" x14ac:dyDescent="0.3">
      <c r="A16970" s="1">
        <v>16969</v>
      </c>
      <c r="B16970" s="2" t="s">
        <v>22100</v>
      </c>
      <c r="C16970" s="2">
        <v>7900573</v>
      </c>
      <c r="D16970" s="2" t="s">
        <v>17</v>
      </c>
      <c r="E16970" s="2">
        <v>32</v>
      </c>
      <c r="F16970" s="2" t="str">
        <f>IF(Table1[[#This Row],[Age]]&gt;=50, "Senior",IF(Table1[[#This Row],[Age]]&gt;=30, "Adult","Teenager"))</f>
        <v>Adult</v>
      </c>
      <c r="G16970" s="3">
        <v>44686</v>
      </c>
      <c r="H16970" s="3" t="str">
        <f>TEXT(Table1[[#This Row],[Date]],"mmm")</f>
        <v>May</v>
      </c>
      <c r="I16970" s="2" t="s">
        <v>18</v>
      </c>
      <c r="J16970" s="2" t="s">
        <v>49</v>
      </c>
      <c r="K16970" s="4" t="s">
        <v>7158</v>
      </c>
      <c r="L16970" s="2" t="s">
        <v>30</v>
      </c>
      <c r="M16970" s="2" t="str">
        <f>PROPER(Table1[[#This Row],[Category]])</f>
        <v>Set</v>
      </c>
      <c r="N16970" s="2" t="s">
        <v>36</v>
      </c>
      <c r="O16970" s="2">
        <v>1</v>
      </c>
      <c r="P16970" s="2" t="s">
        <v>23</v>
      </c>
      <c r="Q16970" s="2">
        <v>751</v>
      </c>
      <c r="R16970" s="4" t="s">
        <v>22101</v>
      </c>
      <c r="S16970" s="4" t="s">
        <v>53</v>
      </c>
      <c r="T16970" s="2">
        <v>401105</v>
      </c>
      <c r="U16970" s="2" t="s">
        <v>26</v>
      </c>
      <c r="V16970" s="2" t="b">
        <v>0</v>
      </c>
    </row>
    <row r="16971" spans="1:22" x14ac:dyDescent="0.3">
      <c r="A16971" s="1">
        <v>16970</v>
      </c>
      <c r="B16971" s="2" t="s">
        <v>22102</v>
      </c>
      <c r="C16971" s="2">
        <v>8094013</v>
      </c>
      <c r="D16971" s="2" t="s">
        <v>17</v>
      </c>
      <c r="E16971" s="2">
        <v>70</v>
      </c>
      <c r="F16971" s="2" t="str">
        <f>IF(Table1[[#This Row],[Age]]&gt;=50, "Senior",IF(Table1[[#This Row],[Age]]&gt;=30, "Adult","Teenager"))</f>
        <v>Senior</v>
      </c>
      <c r="G16971" s="3">
        <v>44686</v>
      </c>
      <c r="H16971" s="3" t="str">
        <f>TEXT(Table1[[#This Row],[Date]],"mmm")</f>
        <v>May</v>
      </c>
      <c r="I16971" s="2" t="s">
        <v>18</v>
      </c>
      <c r="J16971" s="2" t="s">
        <v>54</v>
      </c>
      <c r="K16971" s="4" t="s">
        <v>610</v>
      </c>
      <c r="L16971" s="2" t="s">
        <v>30</v>
      </c>
      <c r="M16971" s="2" t="str">
        <f>PROPER(Table1[[#This Row],[Category]])</f>
        <v>Set</v>
      </c>
      <c r="N16971" s="2" t="s">
        <v>42</v>
      </c>
      <c r="O16971" s="2">
        <v>1</v>
      </c>
      <c r="P16971" s="2" t="s">
        <v>23</v>
      </c>
      <c r="Q16971" s="2">
        <v>759</v>
      </c>
      <c r="R16971" s="4" t="s">
        <v>2948</v>
      </c>
      <c r="S16971" s="4" t="s">
        <v>25</v>
      </c>
      <c r="T16971" s="2">
        <v>147001</v>
      </c>
      <c r="U16971" s="2" t="s">
        <v>26</v>
      </c>
      <c r="V16971" s="2" t="b">
        <v>0</v>
      </c>
    </row>
    <row r="16972" spans="1:22" x14ac:dyDescent="0.3">
      <c r="A16972" s="1">
        <v>16971</v>
      </c>
      <c r="B16972" s="2" t="s">
        <v>22103</v>
      </c>
      <c r="C16972" s="2">
        <v>3757061</v>
      </c>
      <c r="D16972" s="2" t="s">
        <v>17</v>
      </c>
      <c r="E16972" s="2">
        <v>49</v>
      </c>
      <c r="F16972" s="2" t="str">
        <f>IF(Table1[[#This Row],[Age]]&gt;=50, "Senior",IF(Table1[[#This Row],[Age]]&gt;=30, "Adult","Teenager"))</f>
        <v>Adult</v>
      </c>
      <c r="G16972" s="3">
        <v>44686</v>
      </c>
      <c r="H16972" s="3" t="str">
        <f>TEXT(Table1[[#This Row],[Date]],"mmm")</f>
        <v>May</v>
      </c>
      <c r="I16972" s="2" t="s">
        <v>18</v>
      </c>
      <c r="J16972" s="2" t="s">
        <v>59</v>
      </c>
      <c r="K16972" s="4" t="s">
        <v>14731</v>
      </c>
      <c r="L16972" s="2" t="s">
        <v>72</v>
      </c>
      <c r="M16972" s="2" t="str">
        <f>PROPER(Table1[[#This Row],[Category]])</f>
        <v>Top</v>
      </c>
      <c r="N16972" s="2" t="s">
        <v>31</v>
      </c>
      <c r="O16972" s="2">
        <v>1</v>
      </c>
      <c r="P16972" s="2" t="s">
        <v>23</v>
      </c>
      <c r="Q16972" s="2">
        <v>425</v>
      </c>
      <c r="R16972" s="4" t="s">
        <v>76</v>
      </c>
      <c r="S16972" s="4" t="s">
        <v>77</v>
      </c>
      <c r="T16972" s="2">
        <v>781029</v>
      </c>
      <c r="U16972" s="2" t="s">
        <v>26</v>
      </c>
      <c r="V16972" s="2" t="b">
        <v>0</v>
      </c>
    </row>
    <row r="16973" spans="1:22" x14ac:dyDescent="0.3">
      <c r="A16973" s="1">
        <v>16972</v>
      </c>
      <c r="B16973" s="2" t="s">
        <v>22104</v>
      </c>
      <c r="C16973" s="2">
        <v>3313979</v>
      </c>
      <c r="D16973" s="2" t="s">
        <v>48</v>
      </c>
      <c r="E16973" s="2">
        <v>26</v>
      </c>
      <c r="F16973" s="2" t="str">
        <f>IF(Table1[[#This Row],[Age]]&gt;=50, "Senior",IF(Table1[[#This Row],[Age]]&gt;=30, "Adult","Teenager"))</f>
        <v>Teenager</v>
      </c>
      <c r="G16973" s="3">
        <v>44686</v>
      </c>
      <c r="H16973" s="3" t="str">
        <f>TEXT(Table1[[#This Row],[Date]],"mmm")</f>
        <v>May</v>
      </c>
      <c r="I16973" s="2" t="s">
        <v>18</v>
      </c>
      <c r="J16973" s="2" t="s">
        <v>40</v>
      </c>
      <c r="K16973" s="4" t="s">
        <v>10640</v>
      </c>
      <c r="L16973" s="2" t="s">
        <v>30</v>
      </c>
      <c r="M16973" s="2" t="str">
        <f>PROPER(Table1[[#This Row],[Category]])</f>
        <v>Set</v>
      </c>
      <c r="N16973" s="2" t="s">
        <v>95</v>
      </c>
      <c r="O16973" s="2">
        <v>1</v>
      </c>
      <c r="P16973" s="2" t="s">
        <v>23</v>
      </c>
      <c r="Q16973" s="2">
        <v>597</v>
      </c>
      <c r="R16973" s="4" t="s">
        <v>82</v>
      </c>
      <c r="S16973" s="4" t="s">
        <v>83</v>
      </c>
      <c r="T16973" s="2">
        <v>500015</v>
      </c>
      <c r="U16973" s="2" t="s">
        <v>26</v>
      </c>
      <c r="V16973" s="2" t="b">
        <v>0</v>
      </c>
    </row>
    <row r="16974" spans="1:22" x14ac:dyDescent="0.3">
      <c r="A16974" s="1">
        <v>16973</v>
      </c>
      <c r="B16974" s="2" t="s">
        <v>22105</v>
      </c>
      <c r="C16974" s="2">
        <v>9244074</v>
      </c>
      <c r="D16974" s="2" t="s">
        <v>17</v>
      </c>
      <c r="E16974" s="2">
        <v>38</v>
      </c>
      <c r="F16974" s="2" t="str">
        <f>IF(Table1[[#This Row],[Age]]&gt;=50, "Senior",IF(Table1[[#This Row],[Age]]&gt;=30, "Adult","Teenager"))</f>
        <v>Adult</v>
      </c>
      <c r="G16974" s="3">
        <v>44686</v>
      </c>
      <c r="H16974" s="3" t="str">
        <f>TEXT(Table1[[#This Row],[Date]],"mmm")</f>
        <v>May</v>
      </c>
      <c r="I16974" s="2" t="s">
        <v>18</v>
      </c>
      <c r="J16974" s="2" t="s">
        <v>28</v>
      </c>
      <c r="K16974" s="4" t="s">
        <v>9280</v>
      </c>
      <c r="L16974" s="2" t="s">
        <v>30</v>
      </c>
      <c r="M16974" s="2" t="str">
        <f>PROPER(Table1[[#This Row],[Category]])</f>
        <v>Set</v>
      </c>
      <c r="N16974" s="2" t="s">
        <v>63</v>
      </c>
      <c r="O16974" s="2">
        <v>1</v>
      </c>
      <c r="P16974" s="2" t="s">
        <v>23</v>
      </c>
      <c r="Q16974" s="2">
        <v>1432</v>
      </c>
      <c r="R16974" s="4" t="s">
        <v>56</v>
      </c>
      <c r="S16974" s="4" t="s">
        <v>57</v>
      </c>
      <c r="T16974" s="2">
        <v>560061</v>
      </c>
      <c r="U16974" s="2" t="s">
        <v>26</v>
      </c>
      <c r="V16974" s="2" t="b">
        <v>0</v>
      </c>
    </row>
    <row r="16975" spans="1:22" x14ac:dyDescent="0.3">
      <c r="A16975" s="1">
        <v>16974</v>
      </c>
      <c r="B16975" s="2" t="s">
        <v>22106</v>
      </c>
      <c r="C16975" s="2">
        <v>120968</v>
      </c>
      <c r="D16975" s="2" t="s">
        <v>48</v>
      </c>
      <c r="E16975" s="2">
        <v>22</v>
      </c>
      <c r="F16975" s="2" t="str">
        <f>IF(Table1[[#This Row],[Age]]&gt;=50, "Senior",IF(Table1[[#This Row],[Age]]&gt;=30, "Adult","Teenager"))</f>
        <v>Teenager</v>
      </c>
      <c r="G16975" s="3">
        <v>44686</v>
      </c>
      <c r="H16975" s="3" t="str">
        <f>TEXT(Table1[[#This Row],[Date]],"mmm")</f>
        <v>May</v>
      </c>
      <c r="I16975" s="2" t="s">
        <v>18</v>
      </c>
      <c r="J16975" s="2" t="s">
        <v>28</v>
      </c>
      <c r="K16975" s="4" t="s">
        <v>5744</v>
      </c>
      <c r="L16975" s="2" t="s">
        <v>30</v>
      </c>
      <c r="M16975" s="2" t="str">
        <f>PROPER(Table1[[#This Row],[Category]])</f>
        <v>Set</v>
      </c>
      <c r="N16975" s="2" t="s">
        <v>36</v>
      </c>
      <c r="O16975" s="2">
        <v>1</v>
      </c>
      <c r="P16975" s="2" t="s">
        <v>23</v>
      </c>
      <c r="Q16975" s="2">
        <v>790</v>
      </c>
      <c r="R16975" s="4" t="s">
        <v>107</v>
      </c>
      <c r="S16975" s="4" t="s">
        <v>108</v>
      </c>
      <c r="T16975" s="2">
        <v>226012</v>
      </c>
      <c r="U16975" s="2" t="s">
        <v>26</v>
      </c>
      <c r="V16975" s="2" t="b">
        <v>0</v>
      </c>
    </row>
    <row r="16976" spans="1:22" x14ac:dyDescent="0.3">
      <c r="A16976" s="1">
        <v>16975</v>
      </c>
      <c r="B16976" s="2" t="s">
        <v>22107</v>
      </c>
      <c r="C16976" s="2">
        <v>5409618</v>
      </c>
      <c r="D16976" s="2" t="s">
        <v>17</v>
      </c>
      <c r="E16976" s="2">
        <v>49</v>
      </c>
      <c r="F16976" s="2" t="str">
        <f>IF(Table1[[#This Row],[Age]]&gt;=50, "Senior",IF(Table1[[#This Row],[Age]]&gt;=30, "Adult","Teenager"))</f>
        <v>Adult</v>
      </c>
      <c r="G16976" s="3">
        <v>44686</v>
      </c>
      <c r="H16976" s="3" t="str">
        <f>TEXT(Table1[[#This Row],[Date]],"mmm")</f>
        <v>May</v>
      </c>
      <c r="I16976" s="2" t="s">
        <v>18</v>
      </c>
      <c r="J16976" s="2" t="s">
        <v>54</v>
      </c>
      <c r="K16976" s="4" t="s">
        <v>1301</v>
      </c>
      <c r="L16976" s="2" t="s">
        <v>72</v>
      </c>
      <c r="M16976" s="2" t="str">
        <f>PROPER(Table1[[#This Row],[Category]])</f>
        <v>Top</v>
      </c>
      <c r="N16976" s="2" t="s">
        <v>63</v>
      </c>
      <c r="O16976" s="2">
        <v>1</v>
      </c>
      <c r="P16976" s="2" t="s">
        <v>23</v>
      </c>
      <c r="Q16976" s="2">
        <v>758</v>
      </c>
      <c r="R16976" s="4" t="s">
        <v>355</v>
      </c>
      <c r="S16976" s="4" t="s">
        <v>53</v>
      </c>
      <c r="T16976" s="2">
        <v>400601</v>
      </c>
      <c r="U16976" s="2" t="s">
        <v>26</v>
      </c>
      <c r="V16976" s="2" t="b">
        <v>0</v>
      </c>
    </row>
    <row r="16977" spans="1:22" x14ac:dyDescent="0.3">
      <c r="A16977" s="1">
        <v>16976</v>
      </c>
      <c r="B16977" s="2" t="s">
        <v>22108</v>
      </c>
      <c r="C16977" s="2">
        <v>8441734</v>
      </c>
      <c r="D16977" s="2" t="s">
        <v>17</v>
      </c>
      <c r="E16977" s="2">
        <v>23</v>
      </c>
      <c r="F16977" s="2" t="str">
        <f>IF(Table1[[#This Row],[Age]]&gt;=50, "Senior",IF(Table1[[#This Row],[Age]]&gt;=30, "Adult","Teenager"))</f>
        <v>Teenager</v>
      </c>
      <c r="G16977" s="3">
        <v>44686</v>
      </c>
      <c r="H16977" s="3" t="str">
        <f>TEXT(Table1[[#This Row],[Date]],"mmm")</f>
        <v>May</v>
      </c>
      <c r="I16977" s="2" t="s">
        <v>18</v>
      </c>
      <c r="J16977" s="2" t="s">
        <v>40</v>
      </c>
      <c r="K16977" s="4" t="s">
        <v>11317</v>
      </c>
      <c r="L16977" s="2" t="s">
        <v>21</v>
      </c>
      <c r="M16977" s="2" t="str">
        <f>PROPER(Table1[[#This Row],[Category]])</f>
        <v>Kurta</v>
      </c>
      <c r="N16977" s="2" t="s">
        <v>31</v>
      </c>
      <c r="O16977" s="2">
        <v>1</v>
      </c>
      <c r="P16977" s="2" t="s">
        <v>23</v>
      </c>
      <c r="Q16977" s="2">
        <v>318</v>
      </c>
      <c r="R16977" s="4" t="s">
        <v>8950</v>
      </c>
      <c r="S16977" s="4" t="s">
        <v>108</v>
      </c>
      <c r="T16977" s="2">
        <v>243601</v>
      </c>
      <c r="U16977" s="2" t="s">
        <v>26</v>
      </c>
      <c r="V16977" s="2" t="b">
        <v>0</v>
      </c>
    </row>
    <row r="16978" spans="1:22" x14ac:dyDescent="0.3">
      <c r="A16978" s="1">
        <v>16977</v>
      </c>
      <c r="B16978" s="2" t="s">
        <v>22109</v>
      </c>
      <c r="C16978" s="2">
        <v>9407081</v>
      </c>
      <c r="D16978" s="2" t="s">
        <v>17</v>
      </c>
      <c r="E16978" s="2">
        <v>46</v>
      </c>
      <c r="F16978" s="2" t="str">
        <f>IF(Table1[[#This Row],[Age]]&gt;=50, "Senior",IF(Table1[[#This Row],[Age]]&gt;=30, "Adult","Teenager"))</f>
        <v>Adult</v>
      </c>
      <c r="G16978" s="3">
        <v>44686</v>
      </c>
      <c r="H16978" s="3" t="str">
        <f>TEXT(Table1[[#This Row],[Date]],"mmm")</f>
        <v>May</v>
      </c>
      <c r="I16978" s="2" t="s">
        <v>18</v>
      </c>
      <c r="J16978" s="2" t="s">
        <v>40</v>
      </c>
      <c r="K16978" s="4" t="s">
        <v>1000</v>
      </c>
      <c r="L16978" s="2" t="s">
        <v>30</v>
      </c>
      <c r="M16978" s="2" t="str">
        <f>PROPER(Table1[[#This Row],[Category]])</f>
        <v>Set</v>
      </c>
      <c r="N16978" s="2" t="s">
        <v>63</v>
      </c>
      <c r="O16978" s="2">
        <v>1</v>
      </c>
      <c r="P16978" s="2" t="s">
        <v>23</v>
      </c>
      <c r="Q16978" s="2">
        <v>627</v>
      </c>
      <c r="R16978" s="4" t="s">
        <v>567</v>
      </c>
      <c r="S16978" s="4" t="s">
        <v>44</v>
      </c>
      <c r="T16978" s="2">
        <v>600087</v>
      </c>
      <c r="U16978" s="2" t="s">
        <v>26</v>
      </c>
      <c r="V16978" s="2" t="b">
        <v>0</v>
      </c>
    </row>
    <row r="16979" spans="1:22" x14ac:dyDescent="0.3">
      <c r="A16979" s="1">
        <v>16978</v>
      </c>
      <c r="B16979" s="2" t="s">
        <v>22110</v>
      </c>
      <c r="C16979" s="2">
        <v>733858</v>
      </c>
      <c r="D16979" s="2" t="s">
        <v>48</v>
      </c>
      <c r="E16979" s="2">
        <v>32</v>
      </c>
      <c r="F16979" s="2" t="str">
        <f>IF(Table1[[#This Row],[Age]]&gt;=50, "Senior",IF(Table1[[#This Row],[Age]]&gt;=30, "Adult","Teenager"))</f>
        <v>Adult</v>
      </c>
      <c r="G16979" s="3">
        <v>44686</v>
      </c>
      <c r="H16979" s="3" t="str">
        <f>TEXT(Table1[[#This Row],[Date]],"mmm")</f>
        <v>May</v>
      </c>
      <c r="I16979" s="2" t="s">
        <v>18</v>
      </c>
      <c r="J16979" s="2" t="s">
        <v>54</v>
      </c>
      <c r="K16979" s="4" t="s">
        <v>2863</v>
      </c>
      <c r="L16979" s="2" t="s">
        <v>51</v>
      </c>
      <c r="M16979" s="2" t="str">
        <f>PROPER(Table1[[#This Row],[Category]])</f>
        <v>Western Dress</v>
      </c>
      <c r="N16979" s="2" t="s">
        <v>42</v>
      </c>
      <c r="O16979" s="2">
        <v>1</v>
      </c>
      <c r="P16979" s="2" t="s">
        <v>23</v>
      </c>
      <c r="Q16979" s="2">
        <v>842</v>
      </c>
      <c r="R16979" s="4" t="s">
        <v>56</v>
      </c>
      <c r="S16979" s="4" t="s">
        <v>57</v>
      </c>
      <c r="T16979" s="2">
        <v>560038</v>
      </c>
      <c r="U16979" s="2" t="s">
        <v>26</v>
      </c>
      <c r="V16979" s="2" t="b">
        <v>0</v>
      </c>
    </row>
    <row r="16980" spans="1:22" x14ac:dyDescent="0.3">
      <c r="A16980" s="1">
        <v>16979</v>
      </c>
      <c r="B16980" s="2" t="s">
        <v>22111</v>
      </c>
      <c r="C16980" s="2">
        <v>4070488</v>
      </c>
      <c r="D16980" s="2" t="s">
        <v>17</v>
      </c>
      <c r="E16980" s="2">
        <v>49</v>
      </c>
      <c r="F16980" s="2" t="str">
        <f>IF(Table1[[#This Row],[Age]]&gt;=50, "Senior",IF(Table1[[#This Row],[Age]]&gt;=30, "Adult","Teenager"))</f>
        <v>Adult</v>
      </c>
      <c r="G16980" s="3">
        <v>44686</v>
      </c>
      <c r="H16980" s="3" t="str">
        <f>TEXT(Table1[[#This Row],[Date]],"mmm")</f>
        <v>May</v>
      </c>
      <c r="I16980" s="2" t="s">
        <v>18</v>
      </c>
      <c r="J16980" s="2" t="s">
        <v>28</v>
      </c>
      <c r="K16980" s="4" t="s">
        <v>8415</v>
      </c>
      <c r="L16980" s="2" t="s">
        <v>21</v>
      </c>
      <c r="M16980" s="2" t="str">
        <f>PROPER(Table1[[#This Row],[Category]])</f>
        <v>Kurta</v>
      </c>
      <c r="N16980" s="2" t="s">
        <v>22</v>
      </c>
      <c r="O16980" s="2">
        <v>1</v>
      </c>
      <c r="P16980" s="2" t="s">
        <v>23</v>
      </c>
      <c r="Q16980" s="2">
        <v>325</v>
      </c>
      <c r="R16980" s="4" t="s">
        <v>2418</v>
      </c>
      <c r="S16980" s="4" t="s">
        <v>67</v>
      </c>
      <c r="T16980" s="2">
        <v>520003</v>
      </c>
      <c r="U16980" s="2" t="s">
        <v>26</v>
      </c>
      <c r="V16980" s="2" t="b">
        <v>0</v>
      </c>
    </row>
    <row r="16981" spans="1:22" x14ac:dyDescent="0.3">
      <c r="A16981" s="1">
        <v>16980</v>
      </c>
      <c r="B16981" s="2" t="s">
        <v>22112</v>
      </c>
      <c r="C16981" s="2">
        <v>1077707</v>
      </c>
      <c r="D16981" s="2" t="s">
        <v>17</v>
      </c>
      <c r="E16981" s="2">
        <v>22</v>
      </c>
      <c r="F16981" s="2" t="str">
        <f>IF(Table1[[#This Row],[Age]]&gt;=50, "Senior",IF(Table1[[#This Row],[Age]]&gt;=30, "Adult","Teenager"))</f>
        <v>Teenager</v>
      </c>
      <c r="G16981" s="3">
        <v>44686</v>
      </c>
      <c r="H16981" s="3" t="str">
        <f>TEXT(Table1[[#This Row],[Date]],"mmm")</f>
        <v>May</v>
      </c>
      <c r="I16981" s="2" t="s">
        <v>18</v>
      </c>
      <c r="J16981" s="2" t="s">
        <v>19</v>
      </c>
      <c r="K16981" s="4" t="s">
        <v>20188</v>
      </c>
      <c r="L16981" s="2" t="s">
        <v>30</v>
      </c>
      <c r="M16981" s="2" t="str">
        <f>PROPER(Table1[[#This Row],[Category]])</f>
        <v>Set</v>
      </c>
      <c r="N16981" s="2" t="s">
        <v>31</v>
      </c>
      <c r="O16981" s="2">
        <v>1</v>
      </c>
      <c r="P16981" s="2" t="s">
        <v>23</v>
      </c>
      <c r="Q16981" s="2">
        <v>560</v>
      </c>
      <c r="R16981" s="4" t="s">
        <v>87</v>
      </c>
      <c r="S16981" s="4" t="s">
        <v>88</v>
      </c>
      <c r="T16981" s="2">
        <v>110057</v>
      </c>
      <c r="U16981" s="2" t="s">
        <v>26</v>
      </c>
      <c r="V16981" s="2" t="b">
        <v>0</v>
      </c>
    </row>
    <row r="16982" spans="1:22" x14ac:dyDescent="0.3">
      <c r="A16982" s="1">
        <v>16981</v>
      </c>
      <c r="B16982" s="2" t="s">
        <v>22113</v>
      </c>
      <c r="C16982" s="2">
        <v>583316</v>
      </c>
      <c r="D16982" s="2" t="s">
        <v>48</v>
      </c>
      <c r="E16982" s="2">
        <v>20</v>
      </c>
      <c r="F16982" s="2" t="str">
        <f>IF(Table1[[#This Row],[Age]]&gt;=50, "Senior",IF(Table1[[#This Row],[Age]]&gt;=30, "Adult","Teenager"))</f>
        <v>Teenager</v>
      </c>
      <c r="G16982" s="3">
        <v>44686</v>
      </c>
      <c r="H16982" s="3" t="str">
        <f>TEXT(Table1[[#This Row],[Date]],"mmm")</f>
        <v>May</v>
      </c>
      <c r="I16982" s="2" t="s">
        <v>18</v>
      </c>
      <c r="J16982" s="2" t="s">
        <v>49</v>
      </c>
      <c r="K16982" s="4" t="s">
        <v>4189</v>
      </c>
      <c r="L16982" s="2" t="s">
        <v>30</v>
      </c>
      <c r="M16982" s="2" t="str">
        <f>PROPER(Table1[[#This Row],[Category]])</f>
        <v>Set</v>
      </c>
      <c r="N16982" s="2" t="s">
        <v>22</v>
      </c>
      <c r="O16982" s="2">
        <v>1</v>
      </c>
      <c r="P16982" s="2" t="s">
        <v>23</v>
      </c>
      <c r="Q16982" s="2">
        <v>922</v>
      </c>
      <c r="R16982" s="4" t="s">
        <v>32</v>
      </c>
      <c r="S16982" s="4" t="s">
        <v>33</v>
      </c>
      <c r="T16982" s="2">
        <v>122001</v>
      </c>
      <c r="U16982" s="2" t="s">
        <v>26</v>
      </c>
      <c r="V16982" s="2" t="b">
        <v>0</v>
      </c>
    </row>
    <row r="16983" spans="1:22" x14ac:dyDescent="0.3">
      <c r="A16983" s="1">
        <v>16982</v>
      </c>
      <c r="B16983" s="2" t="s">
        <v>22114</v>
      </c>
      <c r="C16983" s="2">
        <v>395870</v>
      </c>
      <c r="D16983" s="2" t="s">
        <v>48</v>
      </c>
      <c r="E16983" s="2">
        <v>32</v>
      </c>
      <c r="F16983" s="2" t="str">
        <f>IF(Table1[[#This Row],[Age]]&gt;=50, "Senior",IF(Table1[[#This Row],[Age]]&gt;=30, "Adult","Teenager"))</f>
        <v>Adult</v>
      </c>
      <c r="G16983" s="3">
        <v>44686</v>
      </c>
      <c r="H16983" s="3" t="str">
        <f>TEXT(Table1[[#This Row],[Date]],"mmm")</f>
        <v>May</v>
      </c>
      <c r="I16983" s="2" t="s">
        <v>283</v>
      </c>
      <c r="J16983" s="2" t="s">
        <v>49</v>
      </c>
      <c r="K16983" s="4" t="s">
        <v>1030</v>
      </c>
      <c r="L16983" s="2" t="s">
        <v>51</v>
      </c>
      <c r="M16983" s="2" t="str">
        <f>PROPER(Table1[[#This Row],[Category]])</f>
        <v>Western Dress</v>
      </c>
      <c r="N16983" s="2" t="s">
        <v>106</v>
      </c>
      <c r="O16983" s="2">
        <v>1</v>
      </c>
      <c r="P16983" s="2" t="s">
        <v>23</v>
      </c>
      <c r="Q16983" s="2">
        <v>791</v>
      </c>
      <c r="R16983" s="4" t="s">
        <v>822</v>
      </c>
      <c r="S16983" s="4" t="s">
        <v>67</v>
      </c>
      <c r="T16983" s="2">
        <v>517502</v>
      </c>
      <c r="U16983" s="2" t="s">
        <v>26</v>
      </c>
      <c r="V16983" s="2" t="b">
        <v>0</v>
      </c>
    </row>
    <row r="16984" spans="1:22" x14ac:dyDescent="0.3">
      <c r="A16984" s="1">
        <v>16983</v>
      </c>
      <c r="B16984" s="2" t="s">
        <v>22115</v>
      </c>
      <c r="C16984" s="2">
        <v>3840784</v>
      </c>
      <c r="D16984" s="2" t="s">
        <v>48</v>
      </c>
      <c r="E16984" s="2">
        <v>47</v>
      </c>
      <c r="F16984" s="2" t="str">
        <f>IF(Table1[[#This Row],[Age]]&gt;=50, "Senior",IF(Table1[[#This Row],[Age]]&gt;=30, "Adult","Teenager"))</f>
        <v>Adult</v>
      </c>
      <c r="G16984" s="3">
        <v>44686</v>
      </c>
      <c r="H16984" s="3" t="str">
        <f>TEXT(Table1[[#This Row],[Date]],"mmm")</f>
        <v>May</v>
      </c>
      <c r="I16984" s="2" t="s">
        <v>18</v>
      </c>
      <c r="J16984" s="2" t="s">
        <v>40</v>
      </c>
      <c r="K16984" s="4" t="s">
        <v>2388</v>
      </c>
      <c r="L16984" s="2" t="s">
        <v>30</v>
      </c>
      <c r="M16984" s="2" t="str">
        <f>PROPER(Table1[[#This Row],[Category]])</f>
        <v>Set</v>
      </c>
      <c r="N16984" s="2" t="s">
        <v>31</v>
      </c>
      <c r="O16984" s="2">
        <v>1</v>
      </c>
      <c r="P16984" s="2" t="s">
        <v>23</v>
      </c>
      <c r="Q16984" s="2">
        <v>1163</v>
      </c>
      <c r="R16984" s="4" t="s">
        <v>1374</v>
      </c>
      <c r="S16984" s="4" t="s">
        <v>57</v>
      </c>
      <c r="T16984" s="2">
        <v>560003</v>
      </c>
      <c r="U16984" s="2" t="s">
        <v>26</v>
      </c>
      <c r="V16984" s="2" t="b">
        <v>0</v>
      </c>
    </row>
    <row r="16985" spans="1:22" x14ac:dyDescent="0.3">
      <c r="A16985" s="1">
        <v>16984</v>
      </c>
      <c r="B16985" s="2" t="s">
        <v>22116</v>
      </c>
      <c r="C16985" s="2">
        <v>7414052</v>
      </c>
      <c r="D16985" s="2" t="s">
        <v>48</v>
      </c>
      <c r="E16985" s="2">
        <v>24</v>
      </c>
      <c r="F16985" s="2" t="str">
        <f>IF(Table1[[#This Row],[Age]]&gt;=50, "Senior",IF(Table1[[#This Row],[Age]]&gt;=30, "Adult","Teenager"))</f>
        <v>Teenager</v>
      </c>
      <c r="G16985" s="3">
        <v>44686</v>
      </c>
      <c r="H16985" s="3" t="str">
        <f>TEXT(Table1[[#This Row],[Date]],"mmm")</f>
        <v>May</v>
      </c>
      <c r="I16985" s="2" t="s">
        <v>18</v>
      </c>
      <c r="J16985" s="2" t="s">
        <v>40</v>
      </c>
      <c r="K16985" s="4" t="s">
        <v>3752</v>
      </c>
      <c r="L16985" s="2" t="s">
        <v>51</v>
      </c>
      <c r="M16985" s="2" t="str">
        <f>PROPER(Table1[[#This Row],[Category]])</f>
        <v>Western Dress</v>
      </c>
      <c r="N16985" s="2" t="s">
        <v>42</v>
      </c>
      <c r="O16985" s="2">
        <v>1</v>
      </c>
      <c r="P16985" s="2" t="s">
        <v>23</v>
      </c>
      <c r="Q16985" s="2">
        <v>807</v>
      </c>
      <c r="R16985" s="4" t="s">
        <v>82</v>
      </c>
      <c r="S16985" s="4" t="s">
        <v>83</v>
      </c>
      <c r="T16985" s="2">
        <v>500056</v>
      </c>
      <c r="U16985" s="2" t="s">
        <v>26</v>
      </c>
      <c r="V16985" s="2" t="b">
        <v>0</v>
      </c>
    </row>
    <row r="16986" spans="1:22" x14ac:dyDescent="0.3">
      <c r="A16986" s="1">
        <v>16985</v>
      </c>
      <c r="B16986" s="2" t="s">
        <v>22117</v>
      </c>
      <c r="C16986" s="2">
        <v>7614800</v>
      </c>
      <c r="D16986" s="2" t="s">
        <v>17</v>
      </c>
      <c r="E16986" s="2">
        <v>44</v>
      </c>
      <c r="F16986" s="2" t="str">
        <f>IF(Table1[[#This Row],[Age]]&gt;=50, "Senior",IF(Table1[[#This Row],[Age]]&gt;=30, "Adult","Teenager"))</f>
        <v>Adult</v>
      </c>
      <c r="G16986" s="3">
        <v>44686</v>
      </c>
      <c r="H16986" s="3" t="str">
        <f>TEXT(Table1[[#This Row],[Date]],"mmm")</f>
        <v>May</v>
      </c>
      <c r="I16986" s="2" t="s">
        <v>18</v>
      </c>
      <c r="J16986" s="2" t="s">
        <v>40</v>
      </c>
      <c r="K16986" s="4" t="s">
        <v>10703</v>
      </c>
      <c r="L16986" s="2" t="s">
        <v>21</v>
      </c>
      <c r="M16986" s="2" t="str">
        <f>PROPER(Table1[[#This Row],[Category]])</f>
        <v>Kurta</v>
      </c>
      <c r="N16986" s="2" t="s">
        <v>36</v>
      </c>
      <c r="O16986" s="2">
        <v>1</v>
      </c>
      <c r="P16986" s="2" t="s">
        <v>23</v>
      </c>
      <c r="Q16986" s="2">
        <v>562</v>
      </c>
      <c r="R16986" s="4" t="s">
        <v>898</v>
      </c>
      <c r="S16986" s="4" t="s">
        <v>70</v>
      </c>
      <c r="T16986" s="2">
        <v>679313</v>
      </c>
      <c r="U16986" s="2" t="s">
        <v>26</v>
      </c>
      <c r="V16986" s="2" t="b">
        <v>0</v>
      </c>
    </row>
    <row r="16987" spans="1:22" x14ac:dyDescent="0.3">
      <c r="A16987" s="1">
        <v>16986</v>
      </c>
      <c r="B16987" s="2" t="s">
        <v>22118</v>
      </c>
      <c r="C16987" s="2">
        <v>5563359</v>
      </c>
      <c r="D16987" s="2" t="s">
        <v>17</v>
      </c>
      <c r="E16987" s="2">
        <v>41</v>
      </c>
      <c r="F16987" s="2" t="str">
        <f>IF(Table1[[#This Row],[Age]]&gt;=50, "Senior",IF(Table1[[#This Row],[Age]]&gt;=30, "Adult","Teenager"))</f>
        <v>Adult</v>
      </c>
      <c r="G16987" s="3">
        <v>44686</v>
      </c>
      <c r="H16987" s="3" t="str">
        <f>TEXT(Table1[[#This Row],[Date]],"mmm")</f>
        <v>May</v>
      </c>
      <c r="I16987" s="2" t="s">
        <v>18</v>
      </c>
      <c r="J16987" s="2" t="s">
        <v>40</v>
      </c>
      <c r="K16987" s="4" t="s">
        <v>1301</v>
      </c>
      <c r="L16987" s="2" t="s">
        <v>72</v>
      </c>
      <c r="M16987" s="2" t="str">
        <f>PROPER(Table1[[#This Row],[Category]])</f>
        <v>Top</v>
      </c>
      <c r="N16987" s="2" t="s">
        <v>63</v>
      </c>
      <c r="O16987" s="2">
        <v>1</v>
      </c>
      <c r="P16987" s="2" t="s">
        <v>23</v>
      </c>
      <c r="Q16987" s="2">
        <v>540</v>
      </c>
      <c r="R16987" s="4" t="s">
        <v>32</v>
      </c>
      <c r="S16987" s="4" t="s">
        <v>33</v>
      </c>
      <c r="T16987" s="2">
        <v>122001</v>
      </c>
      <c r="U16987" s="2" t="s">
        <v>26</v>
      </c>
      <c r="V16987" s="2" t="b">
        <v>0</v>
      </c>
    </row>
    <row r="16988" spans="1:22" x14ac:dyDescent="0.3">
      <c r="A16988" s="1">
        <v>16987</v>
      </c>
      <c r="B16988" s="2" t="s">
        <v>22119</v>
      </c>
      <c r="C16988" s="2">
        <v>9881837</v>
      </c>
      <c r="D16988" s="2" t="s">
        <v>17</v>
      </c>
      <c r="E16988" s="2">
        <v>36</v>
      </c>
      <c r="F16988" s="2" t="str">
        <f>IF(Table1[[#This Row],[Age]]&gt;=50, "Senior",IF(Table1[[#This Row],[Age]]&gt;=30, "Adult","Teenager"))</f>
        <v>Adult</v>
      </c>
      <c r="G16988" s="3">
        <v>44686</v>
      </c>
      <c r="H16988" s="3" t="str">
        <f>TEXT(Table1[[#This Row],[Date]],"mmm")</f>
        <v>May</v>
      </c>
      <c r="I16988" s="2" t="s">
        <v>18</v>
      </c>
      <c r="J16988" s="2" t="s">
        <v>40</v>
      </c>
      <c r="K16988" s="4" t="s">
        <v>968</v>
      </c>
      <c r="L16988" s="2" t="s">
        <v>206</v>
      </c>
      <c r="M16988" s="2" t="str">
        <f>PROPER(Table1[[#This Row],[Category]])</f>
        <v>Saree</v>
      </c>
      <c r="N16988" s="2" t="s">
        <v>207</v>
      </c>
      <c r="O16988" s="2">
        <v>1</v>
      </c>
      <c r="P16988" s="2" t="s">
        <v>23</v>
      </c>
      <c r="Q16988" s="2">
        <v>499</v>
      </c>
      <c r="R16988" s="4" t="s">
        <v>32</v>
      </c>
      <c r="S16988" s="4" t="s">
        <v>33</v>
      </c>
      <c r="T16988" s="2">
        <v>122001</v>
      </c>
      <c r="U16988" s="2" t="s">
        <v>26</v>
      </c>
      <c r="V16988" s="2" t="b">
        <v>0</v>
      </c>
    </row>
    <row r="16989" spans="1:22" x14ac:dyDescent="0.3">
      <c r="A16989" s="1">
        <v>16988</v>
      </c>
      <c r="B16989" s="2" t="s">
        <v>22120</v>
      </c>
      <c r="C16989" s="2">
        <v>9163191</v>
      </c>
      <c r="D16989" s="2" t="s">
        <v>48</v>
      </c>
      <c r="E16989" s="2">
        <v>20</v>
      </c>
      <c r="F16989" s="2" t="str">
        <f>IF(Table1[[#This Row],[Age]]&gt;=50, "Senior",IF(Table1[[#This Row],[Age]]&gt;=30, "Adult","Teenager"))</f>
        <v>Teenager</v>
      </c>
      <c r="G16989" s="3">
        <v>44686</v>
      </c>
      <c r="H16989" s="3" t="str">
        <f>TEXT(Table1[[#This Row],[Date]],"mmm")</f>
        <v>May</v>
      </c>
      <c r="I16989" s="2" t="s">
        <v>18</v>
      </c>
      <c r="J16989" s="2" t="s">
        <v>40</v>
      </c>
      <c r="K16989" s="4" t="s">
        <v>503</v>
      </c>
      <c r="L16989" s="2" t="s">
        <v>30</v>
      </c>
      <c r="M16989" s="2" t="str">
        <f>PROPER(Table1[[#This Row],[Category]])</f>
        <v>Set</v>
      </c>
      <c r="N16989" s="2" t="s">
        <v>31</v>
      </c>
      <c r="O16989" s="2">
        <v>1</v>
      </c>
      <c r="P16989" s="2" t="s">
        <v>23</v>
      </c>
      <c r="Q16989" s="2">
        <v>597</v>
      </c>
      <c r="R16989" s="4" t="s">
        <v>8826</v>
      </c>
      <c r="S16989" s="4" t="s">
        <v>578</v>
      </c>
      <c r="T16989" s="2">
        <v>403511</v>
      </c>
      <c r="U16989" s="2" t="s">
        <v>26</v>
      </c>
      <c r="V16989" s="2" t="b">
        <v>0</v>
      </c>
    </row>
    <row r="16990" spans="1:22" x14ac:dyDescent="0.3">
      <c r="A16990" s="1">
        <v>16989</v>
      </c>
      <c r="B16990" s="2" t="s">
        <v>22121</v>
      </c>
      <c r="C16990" s="2">
        <v>3819282</v>
      </c>
      <c r="D16990" s="2" t="s">
        <v>48</v>
      </c>
      <c r="E16990" s="2">
        <v>43</v>
      </c>
      <c r="F16990" s="2" t="str">
        <f>IF(Table1[[#This Row],[Age]]&gt;=50, "Senior",IF(Table1[[#This Row],[Age]]&gt;=30, "Adult","Teenager"))</f>
        <v>Adult</v>
      </c>
      <c r="G16990" s="3">
        <v>44686</v>
      </c>
      <c r="H16990" s="3" t="str">
        <f>TEXT(Table1[[#This Row],[Date]],"mmm")</f>
        <v>May</v>
      </c>
      <c r="I16990" s="2" t="s">
        <v>18</v>
      </c>
      <c r="J16990" s="2" t="s">
        <v>19</v>
      </c>
      <c r="K16990" s="4" t="s">
        <v>576</v>
      </c>
      <c r="L16990" s="2" t="s">
        <v>30</v>
      </c>
      <c r="M16990" s="2" t="str">
        <f>PROPER(Table1[[#This Row],[Category]])</f>
        <v>Set</v>
      </c>
      <c r="N16990" s="2" t="s">
        <v>36</v>
      </c>
      <c r="O16990" s="2">
        <v>1</v>
      </c>
      <c r="P16990" s="2" t="s">
        <v>23</v>
      </c>
      <c r="Q16990" s="2">
        <v>563</v>
      </c>
      <c r="R16990" s="4" t="s">
        <v>100</v>
      </c>
      <c r="S16990" s="4" t="s">
        <v>53</v>
      </c>
      <c r="T16990" s="2">
        <v>400072</v>
      </c>
      <c r="U16990" s="2" t="s">
        <v>26</v>
      </c>
      <c r="V16990" s="2" t="b">
        <v>0</v>
      </c>
    </row>
    <row r="16991" spans="1:22" x14ac:dyDescent="0.3">
      <c r="A16991" s="1">
        <v>16990</v>
      </c>
      <c r="B16991" s="2" t="s">
        <v>22122</v>
      </c>
      <c r="C16991" s="2">
        <v>7455756</v>
      </c>
      <c r="D16991" s="2" t="s">
        <v>17</v>
      </c>
      <c r="E16991" s="2">
        <v>47</v>
      </c>
      <c r="F16991" s="2" t="str">
        <f>IF(Table1[[#This Row],[Age]]&gt;=50, "Senior",IF(Table1[[#This Row],[Age]]&gt;=30, "Adult","Teenager"))</f>
        <v>Adult</v>
      </c>
      <c r="G16991" s="3">
        <v>44686</v>
      </c>
      <c r="H16991" s="3" t="str">
        <f>TEXT(Table1[[#This Row],[Date]],"mmm")</f>
        <v>May</v>
      </c>
      <c r="I16991" s="2" t="s">
        <v>18</v>
      </c>
      <c r="J16991" s="2" t="s">
        <v>19</v>
      </c>
      <c r="K16991" s="4" t="s">
        <v>6170</v>
      </c>
      <c r="L16991" s="2" t="s">
        <v>21</v>
      </c>
      <c r="M16991" s="2" t="str">
        <f>PROPER(Table1[[#This Row],[Category]])</f>
        <v>Kurta</v>
      </c>
      <c r="N16991" s="2" t="s">
        <v>63</v>
      </c>
      <c r="O16991" s="2">
        <v>1</v>
      </c>
      <c r="P16991" s="2" t="s">
        <v>23</v>
      </c>
      <c r="Q16991" s="2">
        <v>526</v>
      </c>
      <c r="R16991" s="4" t="s">
        <v>297</v>
      </c>
      <c r="S16991" s="4" t="s">
        <v>67</v>
      </c>
      <c r="T16991" s="2">
        <v>530013</v>
      </c>
      <c r="U16991" s="2" t="s">
        <v>26</v>
      </c>
      <c r="V16991" s="2" t="b">
        <v>0</v>
      </c>
    </row>
    <row r="16992" spans="1:22" x14ac:dyDescent="0.3">
      <c r="A16992" s="1">
        <v>16991</v>
      </c>
      <c r="B16992" s="2" t="s">
        <v>22123</v>
      </c>
      <c r="C16992" s="2">
        <v>5446965</v>
      </c>
      <c r="D16992" s="2" t="s">
        <v>48</v>
      </c>
      <c r="E16992" s="2">
        <v>61</v>
      </c>
      <c r="F16992" s="2" t="str">
        <f>IF(Table1[[#This Row],[Age]]&gt;=50, "Senior",IF(Table1[[#This Row],[Age]]&gt;=30, "Adult","Teenager"))</f>
        <v>Senior</v>
      </c>
      <c r="G16992" s="3">
        <v>44686</v>
      </c>
      <c r="H16992" s="3" t="str">
        <f>TEXT(Table1[[#This Row],[Date]],"mmm")</f>
        <v>May</v>
      </c>
      <c r="I16992" s="2" t="s">
        <v>18</v>
      </c>
      <c r="J16992" s="2" t="s">
        <v>49</v>
      </c>
      <c r="K16992" s="4" t="s">
        <v>1037</v>
      </c>
      <c r="L16992" s="2" t="s">
        <v>51</v>
      </c>
      <c r="M16992" s="2" t="str">
        <f>PROPER(Table1[[#This Row],[Category]])</f>
        <v>Western Dress</v>
      </c>
      <c r="N16992" s="2" t="s">
        <v>31</v>
      </c>
      <c r="O16992" s="2">
        <v>1</v>
      </c>
      <c r="P16992" s="2" t="s">
        <v>23</v>
      </c>
      <c r="Q16992" s="2">
        <v>743</v>
      </c>
      <c r="R16992" s="4" t="s">
        <v>37</v>
      </c>
      <c r="S16992" s="4" t="s">
        <v>38</v>
      </c>
      <c r="T16992" s="2">
        <v>700015</v>
      </c>
      <c r="U16992" s="2" t="s">
        <v>26</v>
      </c>
      <c r="V16992" s="2" t="b">
        <v>0</v>
      </c>
    </row>
    <row r="16993" spans="1:22" x14ac:dyDescent="0.3">
      <c r="A16993" s="1">
        <v>16992</v>
      </c>
      <c r="B16993" s="2" t="s">
        <v>22124</v>
      </c>
      <c r="C16993" s="2">
        <v>6679475</v>
      </c>
      <c r="D16993" s="2" t="s">
        <v>17</v>
      </c>
      <c r="E16993" s="2">
        <v>40</v>
      </c>
      <c r="F16993" s="2" t="str">
        <f>IF(Table1[[#This Row],[Age]]&gt;=50, "Senior",IF(Table1[[#This Row],[Age]]&gt;=30, "Adult","Teenager"))</f>
        <v>Adult</v>
      </c>
      <c r="G16993" s="3">
        <v>44686</v>
      </c>
      <c r="H16993" s="3" t="str">
        <f>TEXT(Table1[[#This Row],[Date]],"mmm")</f>
        <v>May</v>
      </c>
      <c r="I16993" s="2" t="s">
        <v>18</v>
      </c>
      <c r="J16993" s="2" t="s">
        <v>40</v>
      </c>
      <c r="K16993" s="4" t="s">
        <v>2588</v>
      </c>
      <c r="L16993" s="2" t="s">
        <v>21</v>
      </c>
      <c r="M16993" s="2" t="str">
        <f>PROPER(Table1[[#This Row],[Category]])</f>
        <v>Kurta</v>
      </c>
      <c r="N16993" s="2" t="s">
        <v>42</v>
      </c>
      <c r="O16993" s="2">
        <v>1</v>
      </c>
      <c r="P16993" s="2" t="s">
        <v>23</v>
      </c>
      <c r="Q16993" s="2">
        <v>549</v>
      </c>
      <c r="R16993" s="4" t="s">
        <v>1480</v>
      </c>
      <c r="S16993" s="4" t="s">
        <v>53</v>
      </c>
      <c r="T16993" s="2">
        <v>445001</v>
      </c>
      <c r="U16993" s="2" t="s">
        <v>26</v>
      </c>
      <c r="V16993" s="2" t="b">
        <v>0</v>
      </c>
    </row>
    <row r="16994" spans="1:22" x14ac:dyDescent="0.3">
      <c r="A16994" s="1">
        <v>16993</v>
      </c>
      <c r="B16994" s="2" t="s">
        <v>22125</v>
      </c>
      <c r="C16994" s="2">
        <v>533652</v>
      </c>
      <c r="D16994" s="2" t="s">
        <v>48</v>
      </c>
      <c r="E16994" s="2">
        <v>46</v>
      </c>
      <c r="F16994" s="2" t="str">
        <f>IF(Table1[[#This Row],[Age]]&gt;=50, "Senior",IF(Table1[[#This Row],[Age]]&gt;=30, "Adult","Teenager"))</f>
        <v>Adult</v>
      </c>
      <c r="G16994" s="3">
        <v>44686</v>
      </c>
      <c r="H16994" s="3" t="str">
        <f>TEXT(Table1[[#This Row],[Date]],"mmm")</f>
        <v>May</v>
      </c>
      <c r="I16994" s="2" t="s">
        <v>18</v>
      </c>
      <c r="J16994" s="2" t="s">
        <v>49</v>
      </c>
      <c r="K16994" s="4" t="s">
        <v>1053</v>
      </c>
      <c r="L16994" s="2" t="s">
        <v>51</v>
      </c>
      <c r="M16994" s="2" t="str">
        <f>PROPER(Table1[[#This Row],[Category]])</f>
        <v>Western Dress</v>
      </c>
      <c r="N16994" s="2" t="s">
        <v>31</v>
      </c>
      <c r="O16994" s="2">
        <v>1</v>
      </c>
      <c r="P16994" s="2" t="s">
        <v>23</v>
      </c>
      <c r="Q16994" s="2">
        <v>807</v>
      </c>
      <c r="R16994" s="4" t="s">
        <v>335</v>
      </c>
      <c r="S16994" s="4" t="s">
        <v>83</v>
      </c>
      <c r="T16994" s="2">
        <v>500011</v>
      </c>
      <c r="U16994" s="2" t="s">
        <v>26</v>
      </c>
      <c r="V16994" s="2" t="b">
        <v>0</v>
      </c>
    </row>
    <row r="16995" spans="1:22" x14ac:dyDescent="0.3">
      <c r="A16995" s="1">
        <v>16994</v>
      </c>
      <c r="B16995" s="2" t="s">
        <v>22126</v>
      </c>
      <c r="C16995" s="2">
        <v>8349146</v>
      </c>
      <c r="D16995" s="2" t="s">
        <v>48</v>
      </c>
      <c r="E16995" s="2">
        <v>18</v>
      </c>
      <c r="F16995" s="2" t="str">
        <f>IF(Table1[[#This Row],[Age]]&gt;=50, "Senior",IF(Table1[[#This Row],[Age]]&gt;=30, "Adult","Teenager"))</f>
        <v>Teenager</v>
      </c>
      <c r="G16995" s="3">
        <v>44686</v>
      </c>
      <c r="H16995" s="3" t="str">
        <f>TEXT(Table1[[#This Row],[Date]],"mmm")</f>
        <v>May</v>
      </c>
      <c r="I16995" s="2" t="s">
        <v>18</v>
      </c>
      <c r="J16995" s="2" t="s">
        <v>40</v>
      </c>
      <c r="K16995" s="4" t="s">
        <v>1119</v>
      </c>
      <c r="L16995" s="2" t="s">
        <v>51</v>
      </c>
      <c r="M16995" s="2" t="str">
        <f>PROPER(Table1[[#This Row],[Category]])</f>
        <v>Western Dress</v>
      </c>
      <c r="N16995" s="2" t="s">
        <v>36</v>
      </c>
      <c r="O16995" s="2">
        <v>1</v>
      </c>
      <c r="P16995" s="2" t="s">
        <v>23</v>
      </c>
      <c r="Q16995" s="2">
        <v>1168</v>
      </c>
      <c r="R16995" s="4" t="s">
        <v>8273</v>
      </c>
      <c r="S16995" s="4" t="s">
        <v>130</v>
      </c>
      <c r="T16995" s="2">
        <v>246149</v>
      </c>
      <c r="U16995" s="2" t="s">
        <v>26</v>
      </c>
      <c r="V16995" s="2" t="b">
        <v>0</v>
      </c>
    </row>
    <row r="16996" spans="1:22" x14ac:dyDescent="0.3">
      <c r="A16996" s="1">
        <v>16995</v>
      </c>
      <c r="B16996" s="2" t="s">
        <v>22127</v>
      </c>
      <c r="C16996" s="2">
        <v>312928</v>
      </c>
      <c r="D16996" s="2" t="s">
        <v>48</v>
      </c>
      <c r="E16996" s="2">
        <v>44</v>
      </c>
      <c r="F16996" s="2" t="str">
        <f>IF(Table1[[#This Row],[Age]]&gt;=50, "Senior",IF(Table1[[#This Row],[Age]]&gt;=30, "Adult","Teenager"))</f>
        <v>Adult</v>
      </c>
      <c r="G16996" s="3">
        <v>44686</v>
      </c>
      <c r="H16996" s="3" t="str">
        <f>TEXT(Table1[[#This Row],[Date]],"mmm")</f>
        <v>May</v>
      </c>
      <c r="I16996" s="2" t="s">
        <v>18</v>
      </c>
      <c r="J16996" s="2" t="s">
        <v>49</v>
      </c>
      <c r="K16996" s="4" t="s">
        <v>16738</v>
      </c>
      <c r="L16996" s="2" t="s">
        <v>51</v>
      </c>
      <c r="M16996" s="2" t="str">
        <f>PROPER(Table1[[#This Row],[Category]])</f>
        <v>Western Dress</v>
      </c>
      <c r="N16996" s="2" t="s">
        <v>31</v>
      </c>
      <c r="O16996" s="2">
        <v>1</v>
      </c>
      <c r="P16996" s="2" t="s">
        <v>23</v>
      </c>
      <c r="Q16996" s="2">
        <v>661</v>
      </c>
      <c r="R16996" s="4" t="s">
        <v>56</v>
      </c>
      <c r="S16996" s="4" t="s">
        <v>57</v>
      </c>
      <c r="T16996" s="2">
        <v>560097</v>
      </c>
      <c r="U16996" s="2" t="s">
        <v>26</v>
      </c>
      <c r="V16996" s="2" t="b">
        <v>0</v>
      </c>
    </row>
    <row r="16997" spans="1:22" x14ac:dyDescent="0.3">
      <c r="A16997" s="1">
        <v>16996</v>
      </c>
      <c r="B16997" s="2" t="s">
        <v>22128</v>
      </c>
      <c r="C16997" s="2">
        <v>2291402</v>
      </c>
      <c r="D16997" s="2" t="s">
        <v>17</v>
      </c>
      <c r="E16997" s="2">
        <v>33</v>
      </c>
      <c r="F16997" s="2" t="str">
        <f>IF(Table1[[#This Row],[Age]]&gt;=50, "Senior",IF(Table1[[#This Row],[Age]]&gt;=30, "Adult","Teenager"))</f>
        <v>Adult</v>
      </c>
      <c r="G16997" s="3">
        <v>44686</v>
      </c>
      <c r="H16997" s="3" t="str">
        <f>TEXT(Table1[[#This Row],[Date]],"mmm")</f>
        <v>May</v>
      </c>
      <c r="I16997" s="2" t="s">
        <v>283</v>
      </c>
      <c r="J16997" s="2" t="s">
        <v>19</v>
      </c>
      <c r="K16997" s="4" t="s">
        <v>16607</v>
      </c>
      <c r="L16997" s="2" t="s">
        <v>21</v>
      </c>
      <c r="M16997" s="2" t="str">
        <f>PROPER(Table1[[#This Row],[Category]])</f>
        <v>Kurta</v>
      </c>
      <c r="N16997" s="2" t="s">
        <v>63</v>
      </c>
      <c r="O16997" s="2">
        <v>1</v>
      </c>
      <c r="P16997" s="2" t="s">
        <v>23</v>
      </c>
      <c r="Q16997" s="2">
        <v>517</v>
      </c>
      <c r="R16997" s="4" t="s">
        <v>132</v>
      </c>
      <c r="S16997" s="4" t="s">
        <v>44</v>
      </c>
      <c r="T16997" s="2">
        <v>600042</v>
      </c>
      <c r="U16997" s="2" t="s">
        <v>26</v>
      </c>
      <c r="V16997" s="2" t="b">
        <v>0</v>
      </c>
    </row>
    <row r="16998" spans="1:22" x14ac:dyDescent="0.3">
      <c r="A16998" s="1">
        <v>16997</v>
      </c>
      <c r="B16998" s="2" t="s">
        <v>22129</v>
      </c>
      <c r="C16998" s="2">
        <v>536683</v>
      </c>
      <c r="D16998" s="2" t="s">
        <v>17</v>
      </c>
      <c r="E16998" s="2">
        <v>36</v>
      </c>
      <c r="F16998" s="2" t="str">
        <f>IF(Table1[[#This Row],[Age]]&gt;=50, "Senior",IF(Table1[[#This Row],[Age]]&gt;=30, "Adult","Teenager"))</f>
        <v>Adult</v>
      </c>
      <c r="G16998" s="3">
        <v>44686</v>
      </c>
      <c r="H16998" s="3" t="str">
        <f>TEXT(Table1[[#This Row],[Date]],"mmm")</f>
        <v>May</v>
      </c>
      <c r="I16998" s="2" t="s">
        <v>18</v>
      </c>
      <c r="J16998" s="2" t="s">
        <v>49</v>
      </c>
      <c r="K16998" s="4" t="s">
        <v>2568</v>
      </c>
      <c r="L16998" s="2" t="s">
        <v>30</v>
      </c>
      <c r="M16998" s="2" t="str">
        <f>PROPER(Table1[[#This Row],[Category]])</f>
        <v>Set</v>
      </c>
      <c r="N16998" s="2" t="s">
        <v>36</v>
      </c>
      <c r="O16998" s="2">
        <v>1</v>
      </c>
      <c r="P16998" s="2" t="s">
        <v>23</v>
      </c>
      <c r="Q16998" s="2">
        <v>1079</v>
      </c>
      <c r="R16998" s="4" t="s">
        <v>750</v>
      </c>
      <c r="S16998" s="4" t="s">
        <v>92</v>
      </c>
      <c r="T16998" s="2">
        <v>751013</v>
      </c>
      <c r="U16998" s="2" t="s">
        <v>26</v>
      </c>
      <c r="V16998" s="2" t="b">
        <v>0</v>
      </c>
    </row>
    <row r="16999" spans="1:22" x14ac:dyDescent="0.3">
      <c r="A16999" s="1">
        <v>16998</v>
      </c>
      <c r="B16999" s="2" t="s">
        <v>22130</v>
      </c>
      <c r="C16999" s="2">
        <v>9925983</v>
      </c>
      <c r="D16999" s="2" t="s">
        <v>17</v>
      </c>
      <c r="E16999" s="2">
        <v>19</v>
      </c>
      <c r="F16999" s="2" t="str">
        <f>IF(Table1[[#This Row],[Age]]&gt;=50, "Senior",IF(Table1[[#This Row],[Age]]&gt;=30, "Adult","Teenager"))</f>
        <v>Teenager</v>
      </c>
      <c r="G16999" s="3">
        <v>44686</v>
      </c>
      <c r="H16999" s="3" t="str">
        <f>TEXT(Table1[[#This Row],[Date]],"mmm")</f>
        <v>May</v>
      </c>
      <c r="I16999" s="2" t="s">
        <v>18</v>
      </c>
      <c r="J16999" s="2" t="s">
        <v>40</v>
      </c>
      <c r="K16999" s="4" t="s">
        <v>11271</v>
      </c>
      <c r="L16999" s="2" t="s">
        <v>21</v>
      </c>
      <c r="M16999" s="2" t="str">
        <f>PROPER(Table1[[#This Row],[Category]])</f>
        <v>Kurta</v>
      </c>
      <c r="N16999" s="2" t="s">
        <v>31</v>
      </c>
      <c r="O16999" s="2">
        <v>1</v>
      </c>
      <c r="P16999" s="2" t="s">
        <v>23</v>
      </c>
      <c r="Q16999" s="2">
        <v>534</v>
      </c>
      <c r="R16999" s="4" t="s">
        <v>9743</v>
      </c>
      <c r="S16999" s="4" t="s">
        <v>53</v>
      </c>
      <c r="T16999" s="2">
        <v>410203</v>
      </c>
      <c r="U16999" s="2" t="s">
        <v>26</v>
      </c>
      <c r="V16999" s="2" t="b">
        <v>0</v>
      </c>
    </row>
    <row r="17000" spans="1:22" x14ac:dyDescent="0.3">
      <c r="A17000" s="1">
        <v>16999</v>
      </c>
      <c r="B17000" s="2" t="s">
        <v>22131</v>
      </c>
      <c r="C17000" s="2">
        <v>7874651</v>
      </c>
      <c r="D17000" s="2" t="s">
        <v>17</v>
      </c>
      <c r="E17000" s="2">
        <v>45</v>
      </c>
      <c r="F17000" s="2" t="str">
        <f>IF(Table1[[#This Row],[Age]]&gt;=50, "Senior",IF(Table1[[#This Row],[Age]]&gt;=30, "Adult","Teenager"))</f>
        <v>Adult</v>
      </c>
      <c r="G17000" s="3">
        <v>44686</v>
      </c>
      <c r="H17000" s="3" t="str">
        <f>TEXT(Table1[[#This Row],[Date]],"mmm")</f>
        <v>May</v>
      </c>
      <c r="I17000" s="2" t="s">
        <v>18</v>
      </c>
      <c r="J17000" s="2" t="s">
        <v>40</v>
      </c>
      <c r="K17000" s="4" t="s">
        <v>3454</v>
      </c>
      <c r="L17000" s="2" t="s">
        <v>30</v>
      </c>
      <c r="M17000" s="2" t="str">
        <f>PROPER(Table1[[#This Row],[Category]])</f>
        <v>Set</v>
      </c>
      <c r="N17000" s="2" t="s">
        <v>42</v>
      </c>
      <c r="O17000" s="2">
        <v>1</v>
      </c>
      <c r="P17000" s="2" t="s">
        <v>23</v>
      </c>
      <c r="Q17000" s="2">
        <v>671</v>
      </c>
      <c r="R17000" s="4" t="s">
        <v>22132</v>
      </c>
      <c r="S17000" s="4" t="s">
        <v>53</v>
      </c>
      <c r="T17000" s="2">
        <v>412101</v>
      </c>
      <c r="U17000" s="2" t="s">
        <v>26</v>
      </c>
      <c r="V17000" s="2" t="b">
        <v>0</v>
      </c>
    </row>
    <row r="17001" spans="1:22" x14ac:dyDescent="0.3">
      <c r="A17001" s="1">
        <v>17000</v>
      </c>
      <c r="B17001" s="2" t="s">
        <v>22133</v>
      </c>
      <c r="C17001" s="2">
        <v>8596885</v>
      </c>
      <c r="D17001" s="2" t="s">
        <v>48</v>
      </c>
      <c r="E17001" s="2">
        <v>28</v>
      </c>
      <c r="F17001" s="2" t="str">
        <f>IF(Table1[[#This Row],[Age]]&gt;=50, "Senior",IF(Table1[[#This Row],[Age]]&gt;=30, "Adult","Teenager"))</f>
        <v>Teenager</v>
      </c>
      <c r="G17001" s="3">
        <v>44686</v>
      </c>
      <c r="H17001" s="3" t="str">
        <f>TEXT(Table1[[#This Row],[Date]],"mmm")</f>
        <v>May</v>
      </c>
      <c r="I17001" s="2" t="s">
        <v>225</v>
      </c>
      <c r="J17001" s="2" t="s">
        <v>19</v>
      </c>
      <c r="K17001" s="4" t="s">
        <v>3422</v>
      </c>
      <c r="L17001" s="2" t="s">
        <v>51</v>
      </c>
      <c r="M17001" s="2" t="str">
        <f>PROPER(Table1[[#This Row],[Category]])</f>
        <v>Western Dress</v>
      </c>
      <c r="N17001" s="2" t="s">
        <v>22</v>
      </c>
      <c r="O17001" s="2">
        <v>1</v>
      </c>
      <c r="P17001" s="2" t="s">
        <v>23</v>
      </c>
      <c r="Q17001" s="2">
        <v>899</v>
      </c>
      <c r="R17001" s="4" t="s">
        <v>6325</v>
      </c>
      <c r="S17001" s="4" t="s">
        <v>97</v>
      </c>
      <c r="T17001" s="2">
        <v>301001</v>
      </c>
      <c r="U17001" s="2" t="s">
        <v>26</v>
      </c>
      <c r="V17001" s="2" t="b">
        <v>0</v>
      </c>
    </row>
    <row r="17002" spans="1:22" x14ac:dyDescent="0.3">
      <c r="A17002" s="1">
        <v>17001</v>
      </c>
      <c r="B17002" s="2" t="s">
        <v>22134</v>
      </c>
      <c r="C17002" s="2">
        <v>4137855</v>
      </c>
      <c r="D17002" s="2" t="s">
        <v>17</v>
      </c>
      <c r="E17002" s="2">
        <v>27</v>
      </c>
      <c r="F17002" s="2" t="str">
        <f>IF(Table1[[#This Row],[Age]]&gt;=50, "Senior",IF(Table1[[#This Row],[Age]]&gt;=30, "Adult","Teenager"))</f>
        <v>Teenager</v>
      </c>
      <c r="G17002" s="3">
        <v>44686</v>
      </c>
      <c r="H17002" s="3" t="str">
        <f>TEXT(Table1[[#This Row],[Date]],"mmm")</f>
        <v>May</v>
      </c>
      <c r="I17002" s="2" t="s">
        <v>18</v>
      </c>
      <c r="J17002" s="2" t="s">
        <v>59</v>
      </c>
      <c r="K17002" s="4" t="s">
        <v>19884</v>
      </c>
      <c r="L17002" s="2" t="s">
        <v>21</v>
      </c>
      <c r="M17002" s="2" t="str">
        <f>PROPER(Table1[[#This Row],[Category]])</f>
        <v>Kurta</v>
      </c>
      <c r="N17002" s="2" t="s">
        <v>42</v>
      </c>
      <c r="O17002" s="2">
        <v>1</v>
      </c>
      <c r="P17002" s="2" t="s">
        <v>23</v>
      </c>
      <c r="Q17002" s="2">
        <v>471</v>
      </c>
      <c r="R17002" s="4" t="s">
        <v>822</v>
      </c>
      <c r="S17002" s="4" t="s">
        <v>67</v>
      </c>
      <c r="T17002" s="2">
        <v>517507</v>
      </c>
      <c r="U17002" s="2" t="s">
        <v>26</v>
      </c>
      <c r="V17002" s="2" t="b">
        <v>0</v>
      </c>
    </row>
    <row r="17003" spans="1:22" x14ac:dyDescent="0.3">
      <c r="A17003" s="1">
        <v>17002</v>
      </c>
      <c r="B17003" s="2" t="s">
        <v>22135</v>
      </c>
      <c r="C17003" s="2">
        <v>4467671</v>
      </c>
      <c r="D17003" s="2" t="s">
        <v>17</v>
      </c>
      <c r="E17003" s="2">
        <v>74</v>
      </c>
      <c r="F17003" s="2" t="str">
        <f>IF(Table1[[#This Row],[Age]]&gt;=50, "Senior",IF(Table1[[#This Row],[Age]]&gt;=30, "Adult","Teenager"))</f>
        <v>Senior</v>
      </c>
      <c r="G17003" s="3">
        <v>44686</v>
      </c>
      <c r="H17003" s="3" t="str">
        <f>TEXT(Table1[[#This Row],[Date]],"mmm")</f>
        <v>May</v>
      </c>
      <c r="I17003" s="2" t="s">
        <v>18</v>
      </c>
      <c r="J17003" s="2" t="s">
        <v>59</v>
      </c>
      <c r="K17003" s="4" t="s">
        <v>8777</v>
      </c>
      <c r="L17003" s="2" t="s">
        <v>30</v>
      </c>
      <c r="M17003" s="2" t="str">
        <f>PROPER(Table1[[#This Row],[Category]])</f>
        <v>Set</v>
      </c>
      <c r="N17003" s="2" t="s">
        <v>106</v>
      </c>
      <c r="O17003" s="2">
        <v>1</v>
      </c>
      <c r="P17003" s="2" t="s">
        <v>23</v>
      </c>
      <c r="Q17003" s="2">
        <v>931</v>
      </c>
      <c r="R17003" s="4" t="s">
        <v>912</v>
      </c>
      <c r="S17003" s="4" t="s">
        <v>53</v>
      </c>
      <c r="T17003" s="2">
        <v>411020</v>
      </c>
      <c r="U17003" s="2" t="s">
        <v>26</v>
      </c>
      <c r="V17003" s="2" t="b">
        <v>0</v>
      </c>
    </row>
    <row r="17004" spans="1:22" x14ac:dyDescent="0.3">
      <c r="A17004" s="1">
        <v>17003</v>
      </c>
      <c r="B17004" s="2" t="s">
        <v>22136</v>
      </c>
      <c r="C17004" s="2">
        <v>4466387</v>
      </c>
      <c r="D17004" s="2" t="s">
        <v>17</v>
      </c>
      <c r="E17004" s="2">
        <v>44</v>
      </c>
      <c r="F17004" s="2" t="str">
        <f>IF(Table1[[#This Row],[Age]]&gt;=50, "Senior",IF(Table1[[#This Row],[Age]]&gt;=30, "Adult","Teenager"))</f>
        <v>Adult</v>
      </c>
      <c r="G17004" s="3">
        <v>44686</v>
      </c>
      <c r="H17004" s="3" t="str">
        <f>TEXT(Table1[[#This Row],[Date]],"mmm")</f>
        <v>May</v>
      </c>
      <c r="I17004" s="2" t="s">
        <v>18</v>
      </c>
      <c r="J17004" s="2" t="s">
        <v>28</v>
      </c>
      <c r="K17004" s="4" t="s">
        <v>1386</v>
      </c>
      <c r="L17004" s="2" t="s">
        <v>21</v>
      </c>
      <c r="M17004" s="2" t="str">
        <f>PROPER(Table1[[#This Row],[Category]])</f>
        <v>Kurta</v>
      </c>
      <c r="N17004" s="2" t="s">
        <v>42</v>
      </c>
      <c r="O17004" s="2">
        <v>1</v>
      </c>
      <c r="P17004" s="2" t="s">
        <v>23</v>
      </c>
      <c r="Q17004" s="2">
        <v>379</v>
      </c>
      <c r="R17004" s="4" t="s">
        <v>1093</v>
      </c>
      <c r="S17004" s="4" t="s">
        <v>142</v>
      </c>
      <c r="T17004" s="2">
        <v>395017</v>
      </c>
      <c r="U17004" s="2" t="s">
        <v>26</v>
      </c>
      <c r="V17004" s="2" t="b">
        <v>0</v>
      </c>
    </row>
    <row r="17005" spans="1:22" x14ac:dyDescent="0.3">
      <c r="A17005" s="1">
        <v>17004</v>
      </c>
      <c r="B17005" s="2" t="s">
        <v>22137</v>
      </c>
      <c r="C17005" s="2">
        <v>9203572</v>
      </c>
      <c r="D17005" s="2" t="s">
        <v>17</v>
      </c>
      <c r="E17005" s="2">
        <v>20</v>
      </c>
      <c r="F17005" s="2" t="str">
        <f>IF(Table1[[#This Row],[Age]]&gt;=50, "Senior",IF(Table1[[#This Row],[Age]]&gt;=30, "Adult","Teenager"))</f>
        <v>Teenager</v>
      </c>
      <c r="G17005" s="3">
        <v>44686</v>
      </c>
      <c r="H17005" s="3" t="str">
        <f>TEXT(Table1[[#This Row],[Date]],"mmm")</f>
        <v>May</v>
      </c>
      <c r="I17005" s="2" t="s">
        <v>18</v>
      </c>
      <c r="J17005" s="2" t="s">
        <v>40</v>
      </c>
      <c r="K17005" s="4" t="s">
        <v>4795</v>
      </c>
      <c r="L17005" s="2" t="s">
        <v>30</v>
      </c>
      <c r="M17005" s="2" t="str">
        <f>PROPER(Table1[[#This Row],[Category]])</f>
        <v>Set</v>
      </c>
      <c r="N17005" s="2" t="s">
        <v>22</v>
      </c>
      <c r="O17005" s="2">
        <v>1</v>
      </c>
      <c r="P17005" s="2" t="s">
        <v>23</v>
      </c>
      <c r="Q17005" s="2">
        <v>635</v>
      </c>
      <c r="R17005" s="4" t="s">
        <v>37</v>
      </c>
      <c r="S17005" s="4" t="s">
        <v>38</v>
      </c>
      <c r="T17005" s="2">
        <v>700103</v>
      </c>
      <c r="U17005" s="2" t="s">
        <v>26</v>
      </c>
      <c r="V17005" s="2" t="b">
        <v>0</v>
      </c>
    </row>
    <row r="17006" spans="1:22" x14ac:dyDescent="0.3">
      <c r="A17006" s="1">
        <v>17005</v>
      </c>
      <c r="B17006" s="2" t="s">
        <v>22138</v>
      </c>
      <c r="C17006" s="2">
        <v>5456431</v>
      </c>
      <c r="D17006" s="2" t="s">
        <v>17</v>
      </c>
      <c r="E17006" s="2">
        <v>49</v>
      </c>
      <c r="F17006" s="2" t="str">
        <f>IF(Table1[[#This Row],[Age]]&gt;=50, "Senior",IF(Table1[[#This Row],[Age]]&gt;=30, "Adult","Teenager"))</f>
        <v>Adult</v>
      </c>
      <c r="G17006" s="3">
        <v>44686</v>
      </c>
      <c r="H17006" s="3" t="str">
        <f>TEXT(Table1[[#This Row],[Date]],"mmm")</f>
        <v>May</v>
      </c>
      <c r="I17006" s="2" t="s">
        <v>18</v>
      </c>
      <c r="J17006" s="2" t="s">
        <v>40</v>
      </c>
      <c r="K17006" s="4" t="s">
        <v>1721</v>
      </c>
      <c r="L17006" s="2" t="s">
        <v>21</v>
      </c>
      <c r="M17006" s="2" t="str">
        <f>PROPER(Table1[[#This Row],[Category]])</f>
        <v>Kurta</v>
      </c>
      <c r="N17006" s="2" t="s">
        <v>36</v>
      </c>
      <c r="O17006" s="2">
        <v>1</v>
      </c>
      <c r="P17006" s="2" t="s">
        <v>23</v>
      </c>
      <c r="Q17006" s="2">
        <v>379</v>
      </c>
      <c r="R17006" s="4" t="s">
        <v>332</v>
      </c>
      <c r="S17006" s="4" t="s">
        <v>108</v>
      </c>
      <c r="T17006" s="2">
        <v>201308</v>
      </c>
      <c r="U17006" s="2" t="s">
        <v>26</v>
      </c>
      <c r="V17006" s="2" t="b">
        <v>0</v>
      </c>
    </row>
    <row r="17007" spans="1:22" x14ac:dyDescent="0.3">
      <c r="A17007" s="1">
        <v>17006</v>
      </c>
      <c r="B17007" s="2" t="s">
        <v>22139</v>
      </c>
      <c r="C17007" s="2">
        <v>2340339</v>
      </c>
      <c r="D17007" s="2" t="s">
        <v>17</v>
      </c>
      <c r="E17007" s="2">
        <v>34</v>
      </c>
      <c r="F17007" s="2" t="str">
        <f>IF(Table1[[#This Row],[Age]]&gt;=50, "Senior",IF(Table1[[#This Row],[Age]]&gt;=30, "Adult","Teenager"))</f>
        <v>Adult</v>
      </c>
      <c r="G17007" s="3">
        <v>44686</v>
      </c>
      <c r="H17007" s="3" t="str">
        <f>TEXT(Table1[[#This Row],[Date]],"mmm")</f>
        <v>May</v>
      </c>
      <c r="I17007" s="2" t="s">
        <v>18</v>
      </c>
      <c r="J17007" s="2" t="s">
        <v>40</v>
      </c>
      <c r="K17007" s="4" t="s">
        <v>866</v>
      </c>
      <c r="L17007" s="2" t="s">
        <v>30</v>
      </c>
      <c r="M17007" s="2" t="str">
        <f>PROPER(Table1[[#This Row],[Category]])</f>
        <v>Set</v>
      </c>
      <c r="N17007" s="2" t="s">
        <v>106</v>
      </c>
      <c r="O17007" s="2">
        <v>1</v>
      </c>
      <c r="P17007" s="2" t="s">
        <v>23</v>
      </c>
      <c r="Q17007" s="2">
        <v>788</v>
      </c>
      <c r="R17007" s="4" t="s">
        <v>37</v>
      </c>
      <c r="S17007" s="4" t="s">
        <v>38</v>
      </c>
      <c r="T17007" s="2">
        <v>700034</v>
      </c>
      <c r="U17007" s="2" t="s">
        <v>26</v>
      </c>
      <c r="V17007" s="2" t="b">
        <v>0</v>
      </c>
    </row>
    <row r="17008" spans="1:22" x14ac:dyDescent="0.3">
      <c r="A17008" s="1">
        <v>17007</v>
      </c>
      <c r="B17008" s="2" t="s">
        <v>22140</v>
      </c>
      <c r="C17008" s="2">
        <v>7443593</v>
      </c>
      <c r="D17008" s="2" t="s">
        <v>48</v>
      </c>
      <c r="E17008" s="2">
        <v>38</v>
      </c>
      <c r="F17008" s="2" t="str">
        <f>IF(Table1[[#This Row],[Age]]&gt;=50, "Senior",IF(Table1[[#This Row],[Age]]&gt;=30, "Adult","Teenager"))</f>
        <v>Adult</v>
      </c>
      <c r="G17008" s="3">
        <v>44686</v>
      </c>
      <c r="H17008" s="3" t="str">
        <f>TEXT(Table1[[#This Row],[Date]],"mmm")</f>
        <v>May</v>
      </c>
      <c r="I17008" s="2" t="s">
        <v>18</v>
      </c>
      <c r="J17008" s="2" t="s">
        <v>19</v>
      </c>
      <c r="K17008" s="4" t="s">
        <v>14090</v>
      </c>
      <c r="L17008" s="2" t="s">
        <v>30</v>
      </c>
      <c r="M17008" s="2" t="str">
        <f>PROPER(Table1[[#This Row],[Category]])</f>
        <v>Set</v>
      </c>
      <c r="N17008" s="2" t="s">
        <v>95</v>
      </c>
      <c r="O17008" s="2">
        <v>1</v>
      </c>
      <c r="P17008" s="2" t="s">
        <v>23</v>
      </c>
      <c r="Q17008" s="2">
        <v>852</v>
      </c>
      <c r="R17008" s="4" t="s">
        <v>88</v>
      </c>
      <c r="S17008" s="4" t="s">
        <v>88</v>
      </c>
      <c r="T17008" s="2">
        <v>110052</v>
      </c>
      <c r="U17008" s="2" t="s">
        <v>26</v>
      </c>
      <c r="V17008" s="2" t="b">
        <v>0</v>
      </c>
    </row>
    <row r="17009" spans="1:22" x14ac:dyDescent="0.3">
      <c r="A17009" s="1">
        <v>17008</v>
      </c>
      <c r="B17009" s="2" t="s">
        <v>22141</v>
      </c>
      <c r="C17009" s="2">
        <v>3709883</v>
      </c>
      <c r="D17009" s="2" t="s">
        <v>17</v>
      </c>
      <c r="E17009" s="2">
        <v>27</v>
      </c>
      <c r="F17009" s="2" t="str">
        <f>IF(Table1[[#This Row],[Age]]&gt;=50, "Senior",IF(Table1[[#This Row],[Age]]&gt;=30, "Adult","Teenager"))</f>
        <v>Teenager</v>
      </c>
      <c r="G17009" s="3">
        <v>44686</v>
      </c>
      <c r="H17009" s="3" t="str">
        <f>TEXT(Table1[[#This Row],[Date]],"mmm")</f>
        <v>May</v>
      </c>
      <c r="I17009" s="2" t="s">
        <v>18</v>
      </c>
      <c r="J17009" s="2" t="s">
        <v>49</v>
      </c>
      <c r="K17009" s="4" t="s">
        <v>9280</v>
      </c>
      <c r="L17009" s="2" t="s">
        <v>30</v>
      </c>
      <c r="M17009" s="2" t="str">
        <f>PROPER(Table1[[#This Row],[Category]])</f>
        <v>Set</v>
      </c>
      <c r="N17009" s="2" t="s">
        <v>63</v>
      </c>
      <c r="O17009" s="2">
        <v>1</v>
      </c>
      <c r="P17009" s="2" t="s">
        <v>23</v>
      </c>
      <c r="Q17009" s="2">
        <v>1432</v>
      </c>
      <c r="R17009" s="4" t="s">
        <v>826</v>
      </c>
      <c r="S17009" s="4" t="s">
        <v>88</v>
      </c>
      <c r="T17009" s="2">
        <v>110091</v>
      </c>
      <c r="U17009" s="2" t="s">
        <v>26</v>
      </c>
      <c r="V17009" s="2" t="b">
        <v>0</v>
      </c>
    </row>
    <row r="17010" spans="1:22" x14ac:dyDescent="0.3">
      <c r="A17010" s="1">
        <v>17009</v>
      </c>
      <c r="B17010" s="2" t="s">
        <v>22142</v>
      </c>
      <c r="C17010" s="2">
        <v>3998478</v>
      </c>
      <c r="D17010" s="2" t="s">
        <v>48</v>
      </c>
      <c r="E17010" s="2">
        <v>46</v>
      </c>
      <c r="F17010" s="2" t="str">
        <f>IF(Table1[[#This Row],[Age]]&gt;=50, "Senior",IF(Table1[[#This Row],[Age]]&gt;=30, "Adult","Teenager"))</f>
        <v>Adult</v>
      </c>
      <c r="G17010" s="3">
        <v>44686</v>
      </c>
      <c r="H17010" s="3" t="str">
        <f>TEXT(Table1[[#This Row],[Date]],"mmm")</f>
        <v>May</v>
      </c>
      <c r="I17010" s="2" t="s">
        <v>18</v>
      </c>
      <c r="J17010" s="2" t="s">
        <v>40</v>
      </c>
      <c r="K17010" s="4" t="s">
        <v>855</v>
      </c>
      <c r="L17010" s="2" t="s">
        <v>30</v>
      </c>
      <c r="M17010" s="2" t="str">
        <f>PROPER(Table1[[#This Row],[Category]])</f>
        <v>Set</v>
      </c>
      <c r="N17010" s="2" t="s">
        <v>31</v>
      </c>
      <c r="O17010" s="2">
        <v>1</v>
      </c>
      <c r="P17010" s="2" t="s">
        <v>23</v>
      </c>
      <c r="Q17010" s="2">
        <v>763</v>
      </c>
      <c r="R17010" s="4" t="s">
        <v>4125</v>
      </c>
      <c r="S17010" s="4" t="s">
        <v>70</v>
      </c>
      <c r="T17010" s="2">
        <v>682005</v>
      </c>
      <c r="U17010" s="2" t="s">
        <v>26</v>
      </c>
      <c r="V17010" s="2" t="b">
        <v>0</v>
      </c>
    </row>
    <row r="17011" spans="1:22" x14ac:dyDescent="0.3">
      <c r="A17011" s="1">
        <v>17010</v>
      </c>
      <c r="B17011" s="2" t="s">
        <v>22142</v>
      </c>
      <c r="C17011" s="2">
        <v>3998478</v>
      </c>
      <c r="D17011" s="2" t="s">
        <v>17</v>
      </c>
      <c r="E17011" s="2">
        <v>41</v>
      </c>
      <c r="F17011" s="2" t="str">
        <f>IF(Table1[[#This Row],[Age]]&gt;=50, "Senior",IF(Table1[[#This Row],[Age]]&gt;=30, "Adult","Teenager"))</f>
        <v>Adult</v>
      </c>
      <c r="G17011" s="3">
        <v>44686</v>
      </c>
      <c r="H17011" s="3" t="str">
        <f>TEXT(Table1[[#This Row],[Date]],"mmm")</f>
        <v>May</v>
      </c>
      <c r="I17011" s="2" t="s">
        <v>18</v>
      </c>
      <c r="J17011" s="2" t="s">
        <v>49</v>
      </c>
      <c r="K17011" s="4" t="s">
        <v>4836</v>
      </c>
      <c r="L17011" s="2" t="s">
        <v>30</v>
      </c>
      <c r="M17011" s="2" t="str">
        <f>PROPER(Table1[[#This Row],[Category]])</f>
        <v>Set</v>
      </c>
      <c r="N17011" s="2" t="s">
        <v>22</v>
      </c>
      <c r="O17011" s="2">
        <v>1</v>
      </c>
      <c r="P17011" s="2" t="s">
        <v>23</v>
      </c>
      <c r="Q17011" s="2">
        <v>788</v>
      </c>
      <c r="R17011" s="4" t="s">
        <v>87</v>
      </c>
      <c r="S17011" s="4" t="s">
        <v>88</v>
      </c>
      <c r="T17011" s="2">
        <v>110084</v>
      </c>
      <c r="U17011" s="2" t="s">
        <v>26</v>
      </c>
      <c r="V17011" s="2" t="b">
        <v>0</v>
      </c>
    </row>
    <row r="17012" spans="1:22" x14ac:dyDescent="0.3">
      <c r="A17012" s="1">
        <v>17011</v>
      </c>
      <c r="B17012" s="2" t="s">
        <v>22142</v>
      </c>
      <c r="C17012" s="2">
        <v>3998478</v>
      </c>
      <c r="D17012" s="2" t="s">
        <v>17</v>
      </c>
      <c r="E17012" s="2">
        <v>32</v>
      </c>
      <c r="F17012" s="2" t="str">
        <f>IF(Table1[[#This Row],[Age]]&gt;=50, "Senior",IF(Table1[[#This Row],[Age]]&gt;=30, "Adult","Teenager"))</f>
        <v>Adult</v>
      </c>
      <c r="G17012" s="3">
        <v>44686</v>
      </c>
      <c r="H17012" s="3" t="str">
        <f>TEXT(Table1[[#This Row],[Date]],"mmm")</f>
        <v>May</v>
      </c>
      <c r="I17012" s="2" t="s">
        <v>18</v>
      </c>
      <c r="J17012" s="2" t="s">
        <v>40</v>
      </c>
      <c r="K17012" s="4" t="s">
        <v>16919</v>
      </c>
      <c r="L17012" s="2" t="s">
        <v>30</v>
      </c>
      <c r="M17012" s="2" t="str">
        <f>PROPER(Table1[[#This Row],[Category]])</f>
        <v>Set</v>
      </c>
      <c r="N17012" s="2" t="s">
        <v>106</v>
      </c>
      <c r="O17012" s="2">
        <v>1</v>
      </c>
      <c r="P17012" s="2" t="s">
        <v>23</v>
      </c>
      <c r="Q17012" s="2">
        <v>478</v>
      </c>
      <c r="R17012" s="4" t="s">
        <v>9531</v>
      </c>
      <c r="S17012" s="4" t="s">
        <v>53</v>
      </c>
      <c r="T17012" s="2">
        <v>424001</v>
      </c>
      <c r="U17012" s="2" t="s">
        <v>26</v>
      </c>
      <c r="V17012" s="2" t="b">
        <v>0</v>
      </c>
    </row>
    <row r="17013" spans="1:22" x14ac:dyDescent="0.3">
      <c r="A17013" s="1">
        <v>17012</v>
      </c>
      <c r="B17013" s="2" t="s">
        <v>22143</v>
      </c>
      <c r="C17013" s="2">
        <v>2801103</v>
      </c>
      <c r="D17013" s="2" t="s">
        <v>48</v>
      </c>
      <c r="E17013" s="2">
        <v>59</v>
      </c>
      <c r="F17013" s="2" t="str">
        <f>IF(Table1[[#This Row],[Age]]&gt;=50, "Senior",IF(Table1[[#This Row],[Age]]&gt;=30, "Adult","Teenager"))</f>
        <v>Senior</v>
      </c>
      <c r="G17013" s="3">
        <v>44686</v>
      </c>
      <c r="H17013" s="3" t="str">
        <f>TEXT(Table1[[#This Row],[Date]],"mmm")</f>
        <v>May</v>
      </c>
      <c r="I17013" s="2" t="s">
        <v>18</v>
      </c>
      <c r="J17013" s="2" t="s">
        <v>49</v>
      </c>
      <c r="K17013" s="4" t="s">
        <v>20276</v>
      </c>
      <c r="L17013" s="2" t="s">
        <v>30</v>
      </c>
      <c r="M17013" s="2" t="str">
        <f>PROPER(Table1[[#This Row],[Category]])</f>
        <v>Set</v>
      </c>
      <c r="N17013" s="2" t="s">
        <v>31</v>
      </c>
      <c r="O17013" s="2">
        <v>1</v>
      </c>
      <c r="P17013" s="2" t="s">
        <v>23</v>
      </c>
      <c r="Q17013" s="2">
        <v>1399</v>
      </c>
      <c r="R17013" s="4" t="s">
        <v>32</v>
      </c>
      <c r="S17013" s="4" t="s">
        <v>33</v>
      </c>
      <c r="T17013" s="2">
        <v>122001</v>
      </c>
      <c r="U17013" s="2" t="s">
        <v>26</v>
      </c>
      <c r="V17013" s="2" t="b">
        <v>0</v>
      </c>
    </row>
    <row r="17014" spans="1:22" x14ac:dyDescent="0.3">
      <c r="A17014" s="1">
        <v>17013</v>
      </c>
      <c r="B17014" s="2" t="s">
        <v>22144</v>
      </c>
      <c r="C17014" s="2">
        <v>7840630</v>
      </c>
      <c r="D17014" s="2" t="s">
        <v>17</v>
      </c>
      <c r="E17014" s="2">
        <v>76</v>
      </c>
      <c r="F17014" s="2" t="str">
        <f>IF(Table1[[#This Row],[Age]]&gt;=50, "Senior",IF(Table1[[#This Row],[Age]]&gt;=30, "Adult","Teenager"))</f>
        <v>Senior</v>
      </c>
      <c r="G17014" s="3">
        <v>44686</v>
      </c>
      <c r="H17014" s="3" t="str">
        <f>TEXT(Table1[[#This Row],[Date]],"mmm")</f>
        <v>May</v>
      </c>
      <c r="I17014" s="2" t="s">
        <v>18</v>
      </c>
      <c r="J17014" s="2" t="s">
        <v>19</v>
      </c>
      <c r="K17014" s="4" t="s">
        <v>11359</v>
      </c>
      <c r="L17014" s="2" t="s">
        <v>21</v>
      </c>
      <c r="M17014" s="2" t="str">
        <f>PROPER(Table1[[#This Row],[Category]])</f>
        <v>Kurta</v>
      </c>
      <c r="N17014" s="2" t="s">
        <v>106</v>
      </c>
      <c r="O17014" s="2">
        <v>1</v>
      </c>
      <c r="P17014" s="2" t="s">
        <v>23</v>
      </c>
      <c r="Q17014" s="2">
        <v>471</v>
      </c>
      <c r="R17014" s="4" t="s">
        <v>87</v>
      </c>
      <c r="S17014" s="4" t="s">
        <v>88</v>
      </c>
      <c r="T17014" s="2">
        <v>110065</v>
      </c>
      <c r="U17014" s="2" t="s">
        <v>26</v>
      </c>
      <c r="V17014" s="2" t="b">
        <v>0</v>
      </c>
    </row>
    <row r="17015" spans="1:22" x14ac:dyDescent="0.3">
      <c r="A17015" s="1">
        <v>17014</v>
      </c>
      <c r="B17015" s="2" t="s">
        <v>22145</v>
      </c>
      <c r="C17015" s="2">
        <v>9282901</v>
      </c>
      <c r="D17015" s="2" t="s">
        <v>17</v>
      </c>
      <c r="E17015" s="2">
        <v>69</v>
      </c>
      <c r="F17015" s="2" t="str">
        <f>IF(Table1[[#This Row],[Age]]&gt;=50, "Senior",IF(Table1[[#This Row],[Age]]&gt;=30, "Adult","Teenager"))</f>
        <v>Senior</v>
      </c>
      <c r="G17015" s="3">
        <v>44686</v>
      </c>
      <c r="H17015" s="3" t="str">
        <f>TEXT(Table1[[#This Row],[Date]],"mmm")</f>
        <v>May</v>
      </c>
      <c r="I17015" s="2" t="s">
        <v>18</v>
      </c>
      <c r="J17015" s="2" t="s">
        <v>40</v>
      </c>
      <c r="K17015" s="4" t="s">
        <v>6358</v>
      </c>
      <c r="L17015" s="2" t="s">
        <v>72</v>
      </c>
      <c r="M17015" s="2" t="str">
        <f>PROPER(Table1[[#This Row],[Category]])</f>
        <v>Top</v>
      </c>
      <c r="N17015" s="2" t="s">
        <v>42</v>
      </c>
      <c r="O17015" s="2">
        <v>1</v>
      </c>
      <c r="P17015" s="2" t="s">
        <v>23</v>
      </c>
      <c r="Q17015" s="2">
        <v>518</v>
      </c>
      <c r="R17015" s="4" t="s">
        <v>22146</v>
      </c>
      <c r="S17015" s="4" t="s">
        <v>53</v>
      </c>
      <c r="T17015" s="2">
        <v>410206</v>
      </c>
      <c r="U17015" s="2" t="s">
        <v>26</v>
      </c>
      <c r="V17015" s="2" t="b">
        <v>0</v>
      </c>
    </row>
    <row r="17016" spans="1:22" x14ac:dyDescent="0.3">
      <c r="A17016" s="1">
        <v>17015</v>
      </c>
      <c r="B17016" s="2" t="s">
        <v>22147</v>
      </c>
      <c r="C17016" s="2">
        <v>7976069</v>
      </c>
      <c r="D17016" s="2" t="s">
        <v>17</v>
      </c>
      <c r="E17016" s="2">
        <v>24</v>
      </c>
      <c r="F17016" s="2" t="str">
        <f>IF(Table1[[#This Row],[Age]]&gt;=50, "Senior",IF(Table1[[#This Row],[Age]]&gt;=30, "Adult","Teenager"))</f>
        <v>Teenager</v>
      </c>
      <c r="G17016" s="3">
        <v>44686</v>
      </c>
      <c r="H17016" s="3" t="str">
        <f>TEXT(Table1[[#This Row],[Date]],"mmm")</f>
        <v>May</v>
      </c>
      <c r="I17016" s="2" t="s">
        <v>18</v>
      </c>
      <c r="J17016" s="2" t="s">
        <v>40</v>
      </c>
      <c r="K17016" s="4" t="s">
        <v>5019</v>
      </c>
      <c r="L17016" s="2" t="s">
        <v>21</v>
      </c>
      <c r="M17016" s="2" t="str">
        <f>PROPER(Table1[[#This Row],[Category]])</f>
        <v>Kurta</v>
      </c>
      <c r="N17016" s="2" t="s">
        <v>42</v>
      </c>
      <c r="O17016" s="2">
        <v>1</v>
      </c>
      <c r="P17016" s="2" t="s">
        <v>23</v>
      </c>
      <c r="Q17016" s="2">
        <v>487</v>
      </c>
      <c r="R17016" s="4" t="s">
        <v>132</v>
      </c>
      <c r="S17016" s="4" t="s">
        <v>44</v>
      </c>
      <c r="T17016" s="2">
        <v>600100</v>
      </c>
      <c r="U17016" s="2" t="s">
        <v>26</v>
      </c>
      <c r="V17016" s="2" t="b">
        <v>0</v>
      </c>
    </row>
    <row r="17017" spans="1:22" x14ac:dyDescent="0.3">
      <c r="A17017" s="1">
        <v>17016</v>
      </c>
      <c r="B17017" s="2" t="s">
        <v>22148</v>
      </c>
      <c r="C17017" s="2">
        <v>127018</v>
      </c>
      <c r="D17017" s="2" t="s">
        <v>48</v>
      </c>
      <c r="E17017" s="2">
        <v>21</v>
      </c>
      <c r="F17017" s="2" t="str">
        <f>IF(Table1[[#This Row],[Age]]&gt;=50, "Senior",IF(Table1[[#This Row],[Age]]&gt;=30, "Adult","Teenager"))</f>
        <v>Teenager</v>
      </c>
      <c r="G17017" s="3">
        <v>44686</v>
      </c>
      <c r="H17017" s="3" t="str">
        <f>TEXT(Table1[[#This Row],[Date]],"mmm")</f>
        <v>May</v>
      </c>
      <c r="I17017" s="2" t="s">
        <v>18</v>
      </c>
      <c r="J17017" s="2" t="s">
        <v>49</v>
      </c>
      <c r="K17017" s="4" t="s">
        <v>9886</v>
      </c>
      <c r="L17017" s="2" t="s">
        <v>30</v>
      </c>
      <c r="M17017" s="2" t="str">
        <f>PROPER(Table1[[#This Row],[Category]])</f>
        <v>Set</v>
      </c>
      <c r="N17017" s="2" t="s">
        <v>42</v>
      </c>
      <c r="O17017" s="2">
        <v>1</v>
      </c>
      <c r="P17017" s="2" t="s">
        <v>23</v>
      </c>
      <c r="Q17017" s="2">
        <v>967</v>
      </c>
      <c r="R17017" s="4" t="s">
        <v>56</v>
      </c>
      <c r="S17017" s="4" t="s">
        <v>57</v>
      </c>
      <c r="T17017" s="2">
        <v>560097</v>
      </c>
      <c r="U17017" s="2" t="s">
        <v>26</v>
      </c>
      <c r="V17017" s="2" t="b">
        <v>0</v>
      </c>
    </row>
    <row r="17018" spans="1:22" x14ac:dyDescent="0.3">
      <c r="A17018" s="1">
        <v>17017</v>
      </c>
      <c r="B17018" s="2" t="s">
        <v>22149</v>
      </c>
      <c r="C17018" s="2">
        <v>4061586</v>
      </c>
      <c r="D17018" s="2" t="s">
        <v>48</v>
      </c>
      <c r="E17018" s="2">
        <v>27</v>
      </c>
      <c r="F17018" s="2" t="str">
        <f>IF(Table1[[#This Row],[Age]]&gt;=50, "Senior",IF(Table1[[#This Row],[Age]]&gt;=30, "Adult","Teenager"))</f>
        <v>Teenager</v>
      </c>
      <c r="G17018" s="3">
        <v>44686</v>
      </c>
      <c r="H17018" s="3" t="str">
        <f>TEXT(Table1[[#This Row],[Date]],"mmm")</f>
        <v>May</v>
      </c>
      <c r="I17018" s="2" t="s">
        <v>18</v>
      </c>
      <c r="J17018" s="2" t="s">
        <v>49</v>
      </c>
      <c r="K17018" s="4" t="s">
        <v>610</v>
      </c>
      <c r="L17018" s="2" t="s">
        <v>30</v>
      </c>
      <c r="M17018" s="2" t="str">
        <f>PROPER(Table1[[#This Row],[Category]])</f>
        <v>Set</v>
      </c>
      <c r="N17018" s="2" t="s">
        <v>42</v>
      </c>
      <c r="O17018" s="2">
        <v>1</v>
      </c>
      <c r="P17018" s="2" t="s">
        <v>23</v>
      </c>
      <c r="Q17018" s="2">
        <v>730</v>
      </c>
      <c r="R17018" s="4" t="s">
        <v>223</v>
      </c>
      <c r="S17018" s="4" t="s">
        <v>57</v>
      </c>
      <c r="T17018" s="2">
        <v>560047</v>
      </c>
      <c r="U17018" s="2" t="s">
        <v>26</v>
      </c>
      <c r="V17018" s="2" t="b">
        <v>0</v>
      </c>
    </row>
    <row r="17019" spans="1:22" x14ac:dyDescent="0.3">
      <c r="A17019" s="1">
        <v>17018</v>
      </c>
      <c r="B17019" s="2" t="s">
        <v>22150</v>
      </c>
      <c r="C17019" s="2">
        <v>1204334</v>
      </c>
      <c r="D17019" s="2" t="s">
        <v>48</v>
      </c>
      <c r="E17019" s="2">
        <v>38</v>
      </c>
      <c r="F17019" s="2" t="str">
        <f>IF(Table1[[#This Row],[Age]]&gt;=50, "Senior",IF(Table1[[#This Row],[Age]]&gt;=30, "Adult","Teenager"))</f>
        <v>Adult</v>
      </c>
      <c r="G17019" s="3">
        <v>44686</v>
      </c>
      <c r="H17019" s="3" t="str">
        <f>TEXT(Table1[[#This Row],[Date]],"mmm")</f>
        <v>May</v>
      </c>
      <c r="I17019" s="2" t="s">
        <v>18</v>
      </c>
      <c r="J17019" s="2" t="s">
        <v>85</v>
      </c>
      <c r="K17019" s="4" t="s">
        <v>19194</v>
      </c>
      <c r="L17019" s="2" t="s">
        <v>51</v>
      </c>
      <c r="M17019" s="2" t="str">
        <f>PROPER(Table1[[#This Row],[Category]])</f>
        <v>Western Dress</v>
      </c>
      <c r="N17019" s="2" t="s">
        <v>106</v>
      </c>
      <c r="O17019" s="2">
        <v>1</v>
      </c>
      <c r="P17019" s="2" t="s">
        <v>23</v>
      </c>
      <c r="Q17019" s="2">
        <v>744</v>
      </c>
      <c r="R17019" s="4" t="s">
        <v>912</v>
      </c>
      <c r="S17019" s="4" t="s">
        <v>53</v>
      </c>
      <c r="T17019" s="2">
        <v>411040</v>
      </c>
      <c r="U17019" s="2" t="s">
        <v>26</v>
      </c>
      <c r="V17019" s="2" t="b">
        <v>0</v>
      </c>
    </row>
    <row r="17020" spans="1:22" x14ac:dyDescent="0.3">
      <c r="A17020" s="1">
        <v>17019</v>
      </c>
      <c r="B17020" s="2" t="s">
        <v>22151</v>
      </c>
      <c r="C17020" s="2">
        <v>1146344</v>
      </c>
      <c r="D17020" s="2" t="s">
        <v>17</v>
      </c>
      <c r="E17020" s="2">
        <v>24</v>
      </c>
      <c r="F17020" s="2" t="str">
        <f>IF(Table1[[#This Row],[Age]]&gt;=50, "Senior",IF(Table1[[#This Row],[Age]]&gt;=30, "Adult","Teenager"))</f>
        <v>Teenager</v>
      </c>
      <c r="G17020" s="3">
        <v>44686</v>
      </c>
      <c r="H17020" s="3" t="str">
        <f>TEXT(Table1[[#This Row],[Date]],"mmm")</f>
        <v>May</v>
      </c>
      <c r="I17020" s="2" t="s">
        <v>18</v>
      </c>
      <c r="J17020" s="2" t="s">
        <v>49</v>
      </c>
      <c r="K17020" s="4" t="s">
        <v>11374</v>
      </c>
      <c r="L17020" s="2" t="s">
        <v>21</v>
      </c>
      <c r="M17020" s="2" t="str">
        <f>PROPER(Table1[[#This Row],[Category]])</f>
        <v>Kurta</v>
      </c>
      <c r="N17020" s="2" t="s">
        <v>218</v>
      </c>
      <c r="O17020" s="2">
        <v>1</v>
      </c>
      <c r="P17020" s="2" t="s">
        <v>23</v>
      </c>
      <c r="Q17020" s="2">
        <v>760</v>
      </c>
      <c r="R17020" s="4" t="s">
        <v>254</v>
      </c>
      <c r="S17020" s="4" t="s">
        <v>53</v>
      </c>
      <c r="T17020" s="2">
        <v>410209</v>
      </c>
      <c r="U17020" s="2" t="s">
        <v>26</v>
      </c>
      <c r="V17020" s="2" t="b">
        <v>0</v>
      </c>
    </row>
    <row r="17021" spans="1:22" x14ac:dyDescent="0.3">
      <c r="A17021" s="1">
        <v>17020</v>
      </c>
      <c r="B17021" s="2" t="s">
        <v>22152</v>
      </c>
      <c r="C17021" s="2">
        <v>3538386</v>
      </c>
      <c r="D17021" s="2" t="s">
        <v>17</v>
      </c>
      <c r="E17021" s="2">
        <v>33</v>
      </c>
      <c r="F17021" s="2" t="str">
        <f>IF(Table1[[#This Row],[Age]]&gt;=50, "Senior",IF(Table1[[#This Row],[Age]]&gt;=30, "Adult","Teenager"))</f>
        <v>Adult</v>
      </c>
      <c r="G17021" s="3">
        <v>44686</v>
      </c>
      <c r="H17021" s="3" t="str">
        <f>TEXT(Table1[[#This Row],[Date]],"mmm")</f>
        <v>May</v>
      </c>
      <c r="I17021" s="2" t="s">
        <v>18</v>
      </c>
      <c r="J17021" s="2" t="s">
        <v>40</v>
      </c>
      <c r="K17021" s="4" t="s">
        <v>6509</v>
      </c>
      <c r="L17021" s="2" t="s">
        <v>72</v>
      </c>
      <c r="M17021" s="2" t="str">
        <f>PROPER(Table1[[#This Row],[Category]])</f>
        <v>Top</v>
      </c>
      <c r="N17021" s="2" t="s">
        <v>36</v>
      </c>
      <c r="O17021" s="2">
        <v>1</v>
      </c>
      <c r="P17021" s="2" t="s">
        <v>23</v>
      </c>
      <c r="Q17021" s="2">
        <v>665</v>
      </c>
      <c r="R17021" s="4" t="s">
        <v>103</v>
      </c>
      <c r="S17021" s="4" t="s">
        <v>25</v>
      </c>
      <c r="T17021" s="2">
        <v>143001</v>
      </c>
      <c r="U17021" s="2" t="s">
        <v>26</v>
      </c>
      <c r="V17021" s="2" t="b">
        <v>0</v>
      </c>
    </row>
    <row r="17022" spans="1:22" x14ac:dyDescent="0.3">
      <c r="A17022" s="1">
        <v>17021</v>
      </c>
      <c r="B17022" s="2" t="s">
        <v>22153</v>
      </c>
      <c r="C17022" s="2">
        <v>6837618</v>
      </c>
      <c r="D17022" s="2" t="s">
        <v>17</v>
      </c>
      <c r="E17022" s="2">
        <v>28</v>
      </c>
      <c r="F17022" s="2" t="str">
        <f>IF(Table1[[#This Row],[Age]]&gt;=50, "Senior",IF(Table1[[#This Row],[Age]]&gt;=30, "Adult","Teenager"))</f>
        <v>Teenager</v>
      </c>
      <c r="G17022" s="3">
        <v>44686</v>
      </c>
      <c r="H17022" s="3" t="str">
        <f>TEXT(Table1[[#This Row],[Date]],"mmm")</f>
        <v>May</v>
      </c>
      <c r="I17022" s="2" t="s">
        <v>18</v>
      </c>
      <c r="J17022" s="2" t="s">
        <v>28</v>
      </c>
      <c r="K17022" s="4" t="s">
        <v>1141</v>
      </c>
      <c r="L17022" s="2" t="s">
        <v>30</v>
      </c>
      <c r="M17022" s="2" t="str">
        <f>PROPER(Table1[[#This Row],[Category]])</f>
        <v>Set</v>
      </c>
      <c r="N17022" s="2" t="s">
        <v>63</v>
      </c>
      <c r="O17022" s="2">
        <v>1</v>
      </c>
      <c r="P17022" s="2" t="s">
        <v>23</v>
      </c>
      <c r="Q17022" s="2">
        <v>824</v>
      </c>
      <c r="R17022" s="4" t="s">
        <v>100</v>
      </c>
      <c r="S17022" s="4" t="s">
        <v>53</v>
      </c>
      <c r="T17022" s="2">
        <v>400067</v>
      </c>
      <c r="U17022" s="2" t="s">
        <v>26</v>
      </c>
      <c r="V17022" s="2" t="b">
        <v>0</v>
      </c>
    </row>
    <row r="17023" spans="1:22" x14ac:dyDescent="0.3">
      <c r="A17023" s="1">
        <v>17022</v>
      </c>
      <c r="B17023" s="2" t="s">
        <v>22154</v>
      </c>
      <c r="C17023" s="2">
        <v>1540301</v>
      </c>
      <c r="D17023" s="2" t="s">
        <v>48</v>
      </c>
      <c r="E17023" s="2">
        <v>71</v>
      </c>
      <c r="F17023" s="2" t="str">
        <f>IF(Table1[[#This Row],[Age]]&gt;=50, "Senior",IF(Table1[[#This Row],[Age]]&gt;=30, "Adult","Teenager"))</f>
        <v>Senior</v>
      </c>
      <c r="G17023" s="3">
        <v>44686</v>
      </c>
      <c r="H17023" s="3" t="str">
        <f>TEXT(Table1[[#This Row],[Date]],"mmm")</f>
        <v>May</v>
      </c>
      <c r="I17023" s="2" t="s">
        <v>18</v>
      </c>
      <c r="J17023" s="2" t="s">
        <v>28</v>
      </c>
      <c r="K17023" s="4" t="s">
        <v>22155</v>
      </c>
      <c r="L17023" s="2" t="s">
        <v>30</v>
      </c>
      <c r="M17023" s="2" t="str">
        <f>PROPER(Table1[[#This Row],[Category]])</f>
        <v>Set</v>
      </c>
      <c r="N17023" s="2" t="s">
        <v>106</v>
      </c>
      <c r="O17023" s="2">
        <v>1</v>
      </c>
      <c r="P17023" s="2" t="s">
        <v>23</v>
      </c>
      <c r="Q17023" s="2">
        <v>773</v>
      </c>
      <c r="R17023" s="4" t="s">
        <v>11168</v>
      </c>
      <c r="S17023" s="4" t="s">
        <v>138</v>
      </c>
      <c r="T17023" s="2">
        <v>744105</v>
      </c>
      <c r="U17023" s="2" t="s">
        <v>26</v>
      </c>
      <c r="V17023" s="2" t="b">
        <v>0</v>
      </c>
    </row>
    <row r="17024" spans="1:22" x14ac:dyDescent="0.3">
      <c r="A17024" s="1">
        <v>17023</v>
      </c>
      <c r="B17024" s="2" t="s">
        <v>22156</v>
      </c>
      <c r="C17024" s="2">
        <v>5669188</v>
      </c>
      <c r="D17024" s="2" t="s">
        <v>17</v>
      </c>
      <c r="E17024" s="2">
        <v>29</v>
      </c>
      <c r="F17024" s="2" t="str">
        <f>IF(Table1[[#This Row],[Age]]&gt;=50, "Senior",IF(Table1[[#This Row],[Age]]&gt;=30, "Adult","Teenager"))</f>
        <v>Teenager</v>
      </c>
      <c r="G17024" s="3">
        <v>44686</v>
      </c>
      <c r="H17024" s="3" t="str">
        <f>TEXT(Table1[[#This Row],[Date]],"mmm")</f>
        <v>May</v>
      </c>
      <c r="I17024" s="2" t="s">
        <v>18</v>
      </c>
      <c r="J17024" s="2" t="s">
        <v>28</v>
      </c>
      <c r="K17024" s="4" t="s">
        <v>587</v>
      </c>
      <c r="L17024" s="2" t="s">
        <v>30</v>
      </c>
      <c r="M17024" s="2" t="str">
        <f>PROPER(Table1[[#This Row],[Category]])</f>
        <v>Set</v>
      </c>
      <c r="N17024" s="2" t="s">
        <v>42</v>
      </c>
      <c r="O17024" s="2">
        <v>1</v>
      </c>
      <c r="P17024" s="2" t="s">
        <v>23</v>
      </c>
      <c r="Q17024" s="2">
        <v>655</v>
      </c>
      <c r="R17024" s="4" t="s">
        <v>87</v>
      </c>
      <c r="S17024" s="4" t="s">
        <v>88</v>
      </c>
      <c r="T17024" s="2">
        <v>110058</v>
      </c>
      <c r="U17024" s="2" t="s">
        <v>26</v>
      </c>
      <c r="V17024" s="2" t="b">
        <v>0</v>
      </c>
    </row>
    <row r="17025" spans="1:22" x14ac:dyDescent="0.3">
      <c r="A17025" s="1">
        <v>17024</v>
      </c>
      <c r="B17025" s="2" t="s">
        <v>22157</v>
      </c>
      <c r="C17025" s="2">
        <v>6492198</v>
      </c>
      <c r="D17025" s="2" t="s">
        <v>17</v>
      </c>
      <c r="E17025" s="2">
        <v>19</v>
      </c>
      <c r="F17025" s="2" t="str">
        <f>IF(Table1[[#This Row],[Age]]&gt;=50, "Senior",IF(Table1[[#This Row],[Age]]&gt;=30, "Adult","Teenager"))</f>
        <v>Teenager</v>
      </c>
      <c r="G17025" s="3">
        <v>44686</v>
      </c>
      <c r="H17025" s="3" t="str">
        <f>TEXT(Table1[[#This Row],[Date]],"mmm")</f>
        <v>May</v>
      </c>
      <c r="I17025" s="2" t="s">
        <v>18</v>
      </c>
      <c r="J17025" s="2" t="s">
        <v>40</v>
      </c>
      <c r="K17025" s="4" t="s">
        <v>9280</v>
      </c>
      <c r="L17025" s="2" t="s">
        <v>30</v>
      </c>
      <c r="M17025" s="2" t="str">
        <f>PROPER(Table1[[#This Row],[Category]])</f>
        <v>Set</v>
      </c>
      <c r="N17025" s="2" t="s">
        <v>63</v>
      </c>
      <c r="O17025" s="2">
        <v>1</v>
      </c>
      <c r="P17025" s="2" t="s">
        <v>23</v>
      </c>
      <c r="Q17025" s="2">
        <v>1523</v>
      </c>
      <c r="R17025" s="4" t="s">
        <v>6588</v>
      </c>
      <c r="S17025" s="4" t="s">
        <v>88</v>
      </c>
      <c r="T17025" s="2">
        <v>110043</v>
      </c>
      <c r="U17025" s="2" t="s">
        <v>26</v>
      </c>
      <c r="V17025" s="2" t="b">
        <v>0</v>
      </c>
    </row>
    <row r="17026" spans="1:22" x14ac:dyDescent="0.3">
      <c r="A17026" s="1">
        <v>17025</v>
      </c>
      <c r="B17026" s="2" t="s">
        <v>22158</v>
      </c>
      <c r="C17026" s="2">
        <v>4066054</v>
      </c>
      <c r="D17026" s="2" t="s">
        <v>17</v>
      </c>
      <c r="E17026" s="2">
        <v>45</v>
      </c>
      <c r="F17026" s="2" t="str">
        <f>IF(Table1[[#This Row],[Age]]&gt;=50, "Senior",IF(Table1[[#This Row],[Age]]&gt;=30, "Adult","Teenager"))</f>
        <v>Adult</v>
      </c>
      <c r="G17026" s="3">
        <v>44686</v>
      </c>
      <c r="H17026" s="3" t="str">
        <f>TEXT(Table1[[#This Row],[Date]],"mmm")</f>
        <v>May</v>
      </c>
      <c r="I17026" s="2" t="s">
        <v>18</v>
      </c>
      <c r="J17026" s="2" t="s">
        <v>19</v>
      </c>
      <c r="K17026" s="4" t="s">
        <v>10462</v>
      </c>
      <c r="L17026" s="2" t="s">
        <v>21</v>
      </c>
      <c r="M17026" s="2" t="str">
        <f>PROPER(Table1[[#This Row],[Category]])</f>
        <v>Kurta</v>
      </c>
      <c r="N17026" s="2" t="s">
        <v>42</v>
      </c>
      <c r="O17026" s="2">
        <v>1</v>
      </c>
      <c r="P17026" s="2" t="s">
        <v>23</v>
      </c>
      <c r="Q17026" s="2">
        <v>363</v>
      </c>
      <c r="R17026" s="4" t="s">
        <v>100</v>
      </c>
      <c r="S17026" s="4" t="s">
        <v>53</v>
      </c>
      <c r="T17026" s="2">
        <v>400033</v>
      </c>
      <c r="U17026" s="2" t="s">
        <v>26</v>
      </c>
      <c r="V17026" s="2" t="b">
        <v>0</v>
      </c>
    </row>
    <row r="17027" spans="1:22" x14ac:dyDescent="0.3">
      <c r="A17027" s="1">
        <v>17026</v>
      </c>
      <c r="B17027" s="2" t="s">
        <v>22159</v>
      </c>
      <c r="C17027" s="2">
        <v>7661881</v>
      </c>
      <c r="D17027" s="2" t="s">
        <v>17</v>
      </c>
      <c r="E17027" s="2">
        <v>47</v>
      </c>
      <c r="F17027" s="2" t="str">
        <f>IF(Table1[[#This Row],[Age]]&gt;=50, "Senior",IF(Table1[[#This Row],[Age]]&gt;=30, "Adult","Teenager"))</f>
        <v>Adult</v>
      </c>
      <c r="G17027" s="3">
        <v>44686</v>
      </c>
      <c r="H17027" s="3" t="str">
        <f>TEXT(Table1[[#This Row],[Date]],"mmm")</f>
        <v>May</v>
      </c>
      <c r="I17027" s="2" t="s">
        <v>18</v>
      </c>
      <c r="J17027" s="2" t="s">
        <v>40</v>
      </c>
      <c r="K17027" s="4" t="s">
        <v>1599</v>
      </c>
      <c r="L17027" s="2" t="s">
        <v>30</v>
      </c>
      <c r="M17027" s="2" t="str">
        <f>PROPER(Table1[[#This Row],[Category]])</f>
        <v>Set</v>
      </c>
      <c r="N17027" s="2" t="s">
        <v>42</v>
      </c>
      <c r="O17027" s="2">
        <v>1</v>
      </c>
      <c r="P17027" s="2" t="s">
        <v>23</v>
      </c>
      <c r="Q17027" s="2">
        <v>799</v>
      </c>
      <c r="R17027" s="4" t="s">
        <v>384</v>
      </c>
      <c r="S17027" s="4" t="s">
        <v>44</v>
      </c>
      <c r="T17027" s="2">
        <v>641026</v>
      </c>
      <c r="U17027" s="2" t="s">
        <v>26</v>
      </c>
      <c r="V17027" s="2" t="b">
        <v>0</v>
      </c>
    </row>
    <row r="17028" spans="1:22" x14ac:dyDescent="0.3">
      <c r="A17028" s="1">
        <v>17027</v>
      </c>
      <c r="B17028" s="2" t="s">
        <v>22160</v>
      </c>
      <c r="C17028" s="2">
        <v>3668130</v>
      </c>
      <c r="D17028" s="2" t="s">
        <v>17</v>
      </c>
      <c r="E17028" s="2">
        <v>42</v>
      </c>
      <c r="F17028" s="2" t="str">
        <f>IF(Table1[[#This Row],[Age]]&gt;=50, "Senior",IF(Table1[[#This Row],[Age]]&gt;=30, "Adult","Teenager"))</f>
        <v>Adult</v>
      </c>
      <c r="G17028" s="3">
        <v>44686</v>
      </c>
      <c r="H17028" s="3" t="str">
        <f>TEXT(Table1[[#This Row],[Date]],"mmm")</f>
        <v>May</v>
      </c>
      <c r="I17028" s="2" t="s">
        <v>18</v>
      </c>
      <c r="J17028" s="2" t="s">
        <v>19</v>
      </c>
      <c r="K17028" s="4" t="s">
        <v>15481</v>
      </c>
      <c r="L17028" s="2" t="s">
        <v>21</v>
      </c>
      <c r="M17028" s="2" t="str">
        <f>PROPER(Table1[[#This Row],[Category]])</f>
        <v>Kurta</v>
      </c>
      <c r="N17028" s="2" t="s">
        <v>63</v>
      </c>
      <c r="O17028" s="2">
        <v>1</v>
      </c>
      <c r="P17028" s="2" t="s">
        <v>23</v>
      </c>
      <c r="Q17028" s="2">
        <v>666</v>
      </c>
      <c r="R17028" s="4" t="s">
        <v>657</v>
      </c>
      <c r="S17028" s="4" t="s">
        <v>53</v>
      </c>
      <c r="T17028" s="2">
        <v>440001</v>
      </c>
      <c r="U17028" s="2" t="s">
        <v>26</v>
      </c>
      <c r="V17028" s="2" t="b">
        <v>0</v>
      </c>
    </row>
    <row r="17029" spans="1:22" x14ac:dyDescent="0.3">
      <c r="A17029" s="1">
        <v>17028</v>
      </c>
      <c r="B17029" s="2" t="s">
        <v>22161</v>
      </c>
      <c r="C17029" s="2">
        <v>5111815</v>
      </c>
      <c r="D17029" s="2" t="s">
        <v>48</v>
      </c>
      <c r="E17029" s="2">
        <v>34</v>
      </c>
      <c r="F17029" s="2" t="str">
        <f>IF(Table1[[#This Row],[Age]]&gt;=50, "Senior",IF(Table1[[#This Row],[Age]]&gt;=30, "Adult","Teenager"))</f>
        <v>Adult</v>
      </c>
      <c r="G17029" s="3">
        <v>44686</v>
      </c>
      <c r="H17029" s="3" t="str">
        <f>TEXT(Table1[[#This Row],[Date]],"mmm")</f>
        <v>May</v>
      </c>
      <c r="I17029" s="2" t="s">
        <v>18</v>
      </c>
      <c r="J17029" s="2" t="s">
        <v>40</v>
      </c>
      <c r="K17029" s="4" t="s">
        <v>13607</v>
      </c>
      <c r="L17029" s="2" t="s">
        <v>51</v>
      </c>
      <c r="M17029" s="2" t="str">
        <f>PROPER(Table1[[#This Row],[Category]])</f>
        <v>Western Dress</v>
      </c>
      <c r="N17029" s="2" t="s">
        <v>95</v>
      </c>
      <c r="O17029" s="2">
        <v>1</v>
      </c>
      <c r="P17029" s="2" t="s">
        <v>23</v>
      </c>
      <c r="Q17029" s="2">
        <v>855</v>
      </c>
      <c r="R17029" s="4" t="s">
        <v>495</v>
      </c>
      <c r="S17029" s="4" t="s">
        <v>83</v>
      </c>
      <c r="T17029" s="2">
        <v>501510</v>
      </c>
      <c r="U17029" s="2" t="s">
        <v>26</v>
      </c>
      <c r="V17029" s="2" t="b">
        <v>0</v>
      </c>
    </row>
    <row r="17030" spans="1:22" x14ac:dyDescent="0.3">
      <c r="A17030" s="1">
        <v>17029</v>
      </c>
      <c r="B17030" s="2" t="s">
        <v>22162</v>
      </c>
      <c r="C17030" s="2">
        <v>6528980</v>
      </c>
      <c r="D17030" s="2" t="s">
        <v>17</v>
      </c>
      <c r="E17030" s="2">
        <v>19</v>
      </c>
      <c r="F17030" s="2" t="str">
        <f>IF(Table1[[#This Row],[Age]]&gt;=50, "Senior",IF(Table1[[#This Row],[Age]]&gt;=30, "Adult","Teenager"))</f>
        <v>Teenager</v>
      </c>
      <c r="G17030" s="3">
        <v>44686</v>
      </c>
      <c r="H17030" s="3" t="str">
        <f>TEXT(Table1[[#This Row],[Date]],"mmm")</f>
        <v>May</v>
      </c>
      <c r="I17030" s="2" t="s">
        <v>18</v>
      </c>
      <c r="J17030" s="2" t="s">
        <v>19</v>
      </c>
      <c r="K17030" s="4" t="s">
        <v>22163</v>
      </c>
      <c r="L17030" s="2" t="s">
        <v>21</v>
      </c>
      <c r="M17030" s="2" t="str">
        <f>PROPER(Table1[[#This Row],[Category]])</f>
        <v>Kurta</v>
      </c>
      <c r="N17030" s="2" t="s">
        <v>95</v>
      </c>
      <c r="O17030" s="2">
        <v>1</v>
      </c>
      <c r="P17030" s="2" t="s">
        <v>23</v>
      </c>
      <c r="Q17030" s="2">
        <v>345</v>
      </c>
      <c r="R17030" s="4" t="s">
        <v>274</v>
      </c>
      <c r="S17030" s="4" t="s">
        <v>108</v>
      </c>
      <c r="T17030" s="2">
        <v>201301</v>
      </c>
      <c r="U17030" s="2" t="s">
        <v>26</v>
      </c>
      <c r="V17030" s="2" t="b">
        <v>0</v>
      </c>
    </row>
    <row r="17031" spans="1:22" x14ac:dyDescent="0.3">
      <c r="A17031" s="1">
        <v>17030</v>
      </c>
      <c r="B17031" s="2" t="s">
        <v>22164</v>
      </c>
      <c r="C17031" s="2">
        <v>3017826</v>
      </c>
      <c r="D17031" s="2" t="s">
        <v>17</v>
      </c>
      <c r="E17031" s="2">
        <v>28</v>
      </c>
      <c r="F17031" s="2" t="str">
        <f>IF(Table1[[#This Row],[Age]]&gt;=50, "Senior",IF(Table1[[#This Row],[Age]]&gt;=30, "Adult","Teenager"))</f>
        <v>Teenager</v>
      </c>
      <c r="G17031" s="3">
        <v>44686</v>
      </c>
      <c r="H17031" s="3" t="str">
        <f>TEXT(Table1[[#This Row],[Date]],"mmm")</f>
        <v>May</v>
      </c>
      <c r="I17031" s="2" t="s">
        <v>18</v>
      </c>
      <c r="J17031" s="2" t="s">
        <v>40</v>
      </c>
      <c r="K17031" s="4" t="s">
        <v>427</v>
      </c>
      <c r="L17031" s="2" t="s">
        <v>21</v>
      </c>
      <c r="M17031" s="2" t="str">
        <f>PROPER(Table1[[#This Row],[Category]])</f>
        <v>Kurta</v>
      </c>
      <c r="N17031" s="2" t="s">
        <v>31</v>
      </c>
      <c r="O17031" s="2">
        <v>1</v>
      </c>
      <c r="P17031" s="2" t="s">
        <v>23</v>
      </c>
      <c r="Q17031" s="2">
        <v>458</v>
      </c>
      <c r="R17031" s="4" t="s">
        <v>2376</v>
      </c>
      <c r="S17031" s="4" t="s">
        <v>33</v>
      </c>
      <c r="T17031" s="2">
        <v>124507</v>
      </c>
      <c r="U17031" s="2" t="s">
        <v>26</v>
      </c>
      <c r="V17031" s="2" t="b">
        <v>0</v>
      </c>
    </row>
    <row r="17032" spans="1:22" x14ac:dyDescent="0.3">
      <c r="A17032" s="1">
        <v>17031</v>
      </c>
      <c r="B17032" s="2" t="s">
        <v>22165</v>
      </c>
      <c r="C17032" s="2">
        <v>9933127</v>
      </c>
      <c r="D17032" s="2" t="s">
        <v>17</v>
      </c>
      <c r="E17032" s="2">
        <v>48</v>
      </c>
      <c r="F17032" s="2" t="str">
        <f>IF(Table1[[#This Row],[Age]]&gt;=50, "Senior",IF(Table1[[#This Row],[Age]]&gt;=30, "Adult","Teenager"))</f>
        <v>Adult</v>
      </c>
      <c r="G17032" s="3">
        <v>44686</v>
      </c>
      <c r="H17032" s="3" t="str">
        <f>TEXT(Table1[[#This Row],[Date]],"mmm")</f>
        <v>May</v>
      </c>
      <c r="I17032" s="2" t="s">
        <v>18</v>
      </c>
      <c r="J17032" s="2" t="s">
        <v>19</v>
      </c>
      <c r="K17032" s="4" t="s">
        <v>281</v>
      </c>
      <c r="L17032" s="2" t="s">
        <v>30</v>
      </c>
      <c r="M17032" s="2" t="str">
        <f>PROPER(Table1[[#This Row],[Category]])</f>
        <v>Set</v>
      </c>
      <c r="N17032" s="2" t="s">
        <v>95</v>
      </c>
      <c r="O17032" s="2">
        <v>1</v>
      </c>
      <c r="P17032" s="2" t="s">
        <v>23</v>
      </c>
      <c r="Q17032" s="2">
        <v>1036</v>
      </c>
      <c r="R17032" s="4" t="s">
        <v>957</v>
      </c>
      <c r="S17032" s="4" t="s">
        <v>92</v>
      </c>
      <c r="T17032" s="2">
        <v>760004</v>
      </c>
      <c r="U17032" s="2" t="s">
        <v>26</v>
      </c>
      <c r="V17032" s="2" t="b">
        <v>0</v>
      </c>
    </row>
    <row r="17033" spans="1:22" x14ac:dyDescent="0.3">
      <c r="A17033" s="1">
        <v>17032</v>
      </c>
      <c r="B17033" s="2" t="s">
        <v>22166</v>
      </c>
      <c r="C17033" s="2">
        <v>7957062</v>
      </c>
      <c r="D17033" s="2" t="s">
        <v>48</v>
      </c>
      <c r="E17033" s="2">
        <v>44</v>
      </c>
      <c r="F17033" s="2" t="str">
        <f>IF(Table1[[#This Row],[Age]]&gt;=50, "Senior",IF(Table1[[#This Row],[Age]]&gt;=30, "Adult","Teenager"))</f>
        <v>Adult</v>
      </c>
      <c r="G17033" s="3">
        <v>44686</v>
      </c>
      <c r="H17033" s="3" t="str">
        <f>TEXT(Table1[[#This Row],[Date]],"mmm")</f>
        <v>May</v>
      </c>
      <c r="I17033" s="2" t="s">
        <v>18</v>
      </c>
      <c r="J17033" s="2" t="s">
        <v>19</v>
      </c>
      <c r="K17033" s="4" t="s">
        <v>22167</v>
      </c>
      <c r="L17033" s="2" t="s">
        <v>30</v>
      </c>
      <c r="M17033" s="2" t="str">
        <f>PROPER(Table1[[#This Row],[Category]])</f>
        <v>Set</v>
      </c>
      <c r="N17033" s="2" t="s">
        <v>106</v>
      </c>
      <c r="O17033" s="2">
        <v>1</v>
      </c>
      <c r="P17033" s="2" t="s">
        <v>23</v>
      </c>
      <c r="Q17033" s="2">
        <v>999</v>
      </c>
      <c r="R17033" s="4" t="s">
        <v>82</v>
      </c>
      <c r="S17033" s="4" t="s">
        <v>83</v>
      </c>
      <c r="T17033" s="2">
        <v>500049</v>
      </c>
      <c r="U17033" s="2" t="s">
        <v>26</v>
      </c>
      <c r="V17033" s="2" t="b">
        <v>0</v>
      </c>
    </row>
    <row r="17034" spans="1:22" x14ac:dyDescent="0.3">
      <c r="A17034" s="1">
        <v>17033</v>
      </c>
      <c r="B17034" s="2" t="s">
        <v>22168</v>
      </c>
      <c r="C17034" s="2">
        <v>1584291</v>
      </c>
      <c r="D17034" s="2" t="s">
        <v>48</v>
      </c>
      <c r="E17034" s="2">
        <v>18</v>
      </c>
      <c r="F17034" s="2" t="str">
        <f>IF(Table1[[#This Row],[Age]]&gt;=50, "Senior",IF(Table1[[#This Row],[Age]]&gt;=30, "Adult","Teenager"))</f>
        <v>Teenager</v>
      </c>
      <c r="G17034" s="3">
        <v>44686</v>
      </c>
      <c r="H17034" s="3" t="str">
        <f>TEXT(Table1[[#This Row],[Date]],"mmm")</f>
        <v>May</v>
      </c>
      <c r="I17034" s="2" t="s">
        <v>18</v>
      </c>
      <c r="J17034" s="2" t="s">
        <v>19</v>
      </c>
      <c r="K17034" s="4" t="s">
        <v>119</v>
      </c>
      <c r="L17034" s="2" t="s">
        <v>30</v>
      </c>
      <c r="M17034" s="2" t="str">
        <f>PROPER(Table1[[#This Row],[Category]])</f>
        <v>Set</v>
      </c>
      <c r="N17034" s="2" t="s">
        <v>42</v>
      </c>
      <c r="O17034" s="2">
        <v>1</v>
      </c>
      <c r="P17034" s="2" t="s">
        <v>23</v>
      </c>
      <c r="Q17034" s="2">
        <v>612</v>
      </c>
      <c r="R17034" s="4" t="s">
        <v>243</v>
      </c>
      <c r="S17034" s="4" t="s">
        <v>244</v>
      </c>
      <c r="T17034" s="2">
        <v>800001</v>
      </c>
      <c r="U17034" s="2" t="s">
        <v>26</v>
      </c>
      <c r="V17034" s="2" t="b">
        <v>0</v>
      </c>
    </row>
    <row r="17035" spans="1:22" x14ac:dyDescent="0.3">
      <c r="A17035" s="1">
        <v>17034</v>
      </c>
      <c r="B17035" s="2" t="s">
        <v>22169</v>
      </c>
      <c r="C17035" s="2">
        <v>7983662</v>
      </c>
      <c r="D17035" s="2" t="s">
        <v>17</v>
      </c>
      <c r="E17035" s="2">
        <v>27</v>
      </c>
      <c r="F17035" s="2" t="str">
        <f>IF(Table1[[#This Row],[Age]]&gt;=50, "Senior",IF(Table1[[#This Row],[Age]]&gt;=30, "Adult","Teenager"))</f>
        <v>Teenager</v>
      </c>
      <c r="G17035" s="3">
        <v>44686</v>
      </c>
      <c r="H17035" s="3" t="str">
        <f>TEXT(Table1[[#This Row],[Date]],"mmm")</f>
        <v>May</v>
      </c>
      <c r="I17035" s="2" t="s">
        <v>18</v>
      </c>
      <c r="J17035" s="2" t="s">
        <v>40</v>
      </c>
      <c r="K17035" s="4" t="s">
        <v>3908</v>
      </c>
      <c r="L17035" s="2" t="s">
        <v>21</v>
      </c>
      <c r="M17035" s="2" t="str">
        <f>PROPER(Table1[[#This Row],[Category]])</f>
        <v>Kurta</v>
      </c>
      <c r="N17035" s="2" t="s">
        <v>22</v>
      </c>
      <c r="O17035" s="2">
        <v>1</v>
      </c>
      <c r="P17035" s="2" t="s">
        <v>23</v>
      </c>
      <c r="Q17035" s="2">
        <v>342</v>
      </c>
      <c r="R17035" s="4" t="s">
        <v>82</v>
      </c>
      <c r="S17035" s="4" t="s">
        <v>83</v>
      </c>
      <c r="T17035" s="2">
        <v>500037</v>
      </c>
      <c r="U17035" s="2" t="s">
        <v>26</v>
      </c>
      <c r="V17035" s="2" t="b">
        <v>0</v>
      </c>
    </row>
    <row r="17036" spans="1:22" x14ac:dyDescent="0.3">
      <c r="A17036" s="1">
        <v>17035</v>
      </c>
      <c r="B17036" s="2" t="s">
        <v>22170</v>
      </c>
      <c r="C17036" s="2">
        <v>2581427</v>
      </c>
      <c r="D17036" s="2" t="s">
        <v>48</v>
      </c>
      <c r="E17036" s="2">
        <v>36</v>
      </c>
      <c r="F17036" s="2" t="str">
        <f>IF(Table1[[#This Row],[Age]]&gt;=50, "Senior",IF(Table1[[#This Row],[Age]]&gt;=30, "Adult","Teenager"))</f>
        <v>Adult</v>
      </c>
      <c r="G17036" s="3">
        <v>44686</v>
      </c>
      <c r="H17036" s="3" t="str">
        <f>TEXT(Table1[[#This Row],[Date]],"mmm")</f>
        <v>May</v>
      </c>
      <c r="I17036" s="2" t="s">
        <v>18</v>
      </c>
      <c r="J17036" s="2" t="s">
        <v>40</v>
      </c>
      <c r="K17036" s="4" t="s">
        <v>22171</v>
      </c>
      <c r="L17036" s="2" t="s">
        <v>30</v>
      </c>
      <c r="M17036" s="2" t="str">
        <f>PROPER(Table1[[#This Row],[Category]])</f>
        <v>Set</v>
      </c>
      <c r="N17036" s="2" t="s">
        <v>22</v>
      </c>
      <c r="O17036" s="2">
        <v>1</v>
      </c>
      <c r="P17036" s="2" t="s">
        <v>23</v>
      </c>
      <c r="Q17036" s="2">
        <v>835</v>
      </c>
      <c r="R17036" s="4" t="s">
        <v>750</v>
      </c>
      <c r="S17036" s="4" t="s">
        <v>92</v>
      </c>
      <c r="T17036" s="2">
        <v>751024</v>
      </c>
      <c r="U17036" s="2" t="s">
        <v>26</v>
      </c>
      <c r="V17036" s="2" t="b">
        <v>0</v>
      </c>
    </row>
    <row r="17037" spans="1:22" x14ac:dyDescent="0.3">
      <c r="A17037" s="1">
        <v>17036</v>
      </c>
      <c r="B17037" s="2" t="s">
        <v>22172</v>
      </c>
      <c r="C17037" s="2">
        <v>2142649</v>
      </c>
      <c r="D17037" s="2" t="s">
        <v>17</v>
      </c>
      <c r="E17037" s="2">
        <v>52</v>
      </c>
      <c r="F17037" s="2" t="str">
        <f>IF(Table1[[#This Row],[Age]]&gt;=50, "Senior",IF(Table1[[#This Row],[Age]]&gt;=30, "Adult","Teenager"))</f>
        <v>Senior</v>
      </c>
      <c r="G17037" s="3">
        <v>44686</v>
      </c>
      <c r="H17037" s="3" t="str">
        <f>TEXT(Table1[[#This Row],[Date]],"mmm")</f>
        <v>May</v>
      </c>
      <c r="I17037" s="2" t="s">
        <v>283</v>
      </c>
      <c r="J17037" s="2" t="s">
        <v>19</v>
      </c>
      <c r="K17037" s="4" t="s">
        <v>21281</v>
      </c>
      <c r="L17037" s="2" t="s">
        <v>21</v>
      </c>
      <c r="M17037" s="2" t="str">
        <f>PROPER(Table1[[#This Row],[Category]])</f>
        <v>Kurta</v>
      </c>
      <c r="N17037" s="2" t="s">
        <v>36</v>
      </c>
      <c r="O17037" s="2">
        <v>1</v>
      </c>
      <c r="P17037" s="2" t="s">
        <v>23</v>
      </c>
      <c r="Q17037" s="2">
        <v>318</v>
      </c>
      <c r="R17037" s="4" t="s">
        <v>87</v>
      </c>
      <c r="S17037" s="4" t="s">
        <v>88</v>
      </c>
      <c r="T17037" s="2">
        <v>110020</v>
      </c>
      <c r="U17037" s="2" t="s">
        <v>26</v>
      </c>
      <c r="V17037" s="2" t="b">
        <v>0</v>
      </c>
    </row>
    <row r="17038" spans="1:22" x14ac:dyDescent="0.3">
      <c r="A17038" s="1">
        <v>17037</v>
      </c>
      <c r="B17038" s="2" t="s">
        <v>22173</v>
      </c>
      <c r="C17038" s="2">
        <v>1629814</v>
      </c>
      <c r="D17038" s="2" t="s">
        <v>17</v>
      </c>
      <c r="E17038" s="2">
        <v>28</v>
      </c>
      <c r="F17038" s="2" t="str">
        <f>IF(Table1[[#This Row],[Age]]&gt;=50, "Senior",IF(Table1[[#This Row],[Age]]&gt;=30, "Adult","Teenager"))</f>
        <v>Teenager</v>
      </c>
      <c r="G17038" s="3">
        <v>44686</v>
      </c>
      <c r="H17038" s="3" t="str">
        <f>TEXT(Table1[[#This Row],[Date]],"mmm")</f>
        <v>May</v>
      </c>
      <c r="I17038" s="2" t="s">
        <v>283</v>
      </c>
      <c r="J17038" s="2" t="s">
        <v>19</v>
      </c>
      <c r="K17038" s="4" t="s">
        <v>745</v>
      </c>
      <c r="L17038" s="2" t="s">
        <v>30</v>
      </c>
      <c r="M17038" s="2" t="str">
        <f>PROPER(Table1[[#This Row],[Category]])</f>
        <v>Set</v>
      </c>
      <c r="N17038" s="2" t="s">
        <v>106</v>
      </c>
      <c r="O17038" s="2">
        <v>1</v>
      </c>
      <c r="P17038" s="2" t="s">
        <v>23</v>
      </c>
      <c r="Q17038" s="2">
        <v>589</v>
      </c>
      <c r="R17038" s="4" t="s">
        <v>100</v>
      </c>
      <c r="S17038" s="4" t="s">
        <v>53</v>
      </c>
      <c r="T17038" s="2">
        <v>400093</v>
      </c>
      <c r="U17038" s="2" t="s">
        <v>26</v>
      </c>
      <c r="V17038" s="2" t="b">
        <v>0</v>
      </c>
    </row>
    <row r="17039" spans="1:22" x14ac:dyDescent="0.3">
      <c r="A17039" s="1">
        <v>17038</v>
      </c>
      <c r="B17039" s="2" t="s">
        <v>22174</v>
      </c>
      <c r="C17039" s="2">
        <v>4599148</v>
      </c>
      <c r="D17039" s="2" t="s">
        <v>48</v>
      </c>
      <c r="E17039" s="2">
        <v>49</v>
      </c>
      <c r="F17039" s="2" t="str">
        <f>IF(Table1[[#This Row],[Age]]&gt;=50, "Senior",IF(Table1[[#This Row],[Age]]&gt;=30, "Adult","Teenager"))</f>
        <v>Adult</v>
      </c>
      <c r="G17039" s="3">
        <v>44686</v>
      </c>
      <c r="H17039" s="3" t="str">
        <f>TEXT(Table1[[#This Row],[Date]],"mmm")</f>
        <v>May</v>
      </c>
      <c r="I17039" s="2" t="s">
        <v>18</v>
      </c>
      <c r="J17039" s="2" t="s">
        <v>40</v>
      </c>
      <c r="K17039" s="4" t="s">
        <v>15208</v>
      </c>
      <c r="L17039" s="2" t="s">
        <v>51</v>
      </c>
      <c r="M17039" s="2" t="str">
        <f>PROPER(Table1[[#This Row],[Category]])</f>
        <v>Western Dress</v>
      </c>
      <c r="N17039" s="2" t="s">
        <v>36</v>
      </c>
      <c r="O17039" s="2">
        <v>1</v>
      </c>
      <c r="P17039" s="2" t="s">
        <v>23</v>
      </c>
      <c r="Q17039" s="2">
        <v>744</v>
      </c>
      <c r="R17039" s="4" t="s">
        <v>1782</v>
      </c>
      <c r="S17039" s="4" t="s">
        <v>235</v>
      </c>
      <c r="T17039" s="2">
        <v>831012</v>
      </c>
      <c r="U17039" s="2" t="s">
        <v>26</v>
      </c>
      <c r="V17039" s="2" t="b">
        <v>0</v>
      </c>
    </row>
    <row r="17040" spans="1:22" x14ac:dyDescent="0.3">
      <c r="A17040" s="1">
        <v>17039</v>
      </c>
      <c r="B17040" s="2" t="s">
        <v>22175</v>
      </c>
      <c r="C17040" s="2">
        <v>2201408</v>
      </c>
      <c r="D17040" s="2" t="s">
        <v>17</v>
      </c>
      <c r="E17040" s="2">
        <v>51</v>
      </c>
      <c r="F17040" s="2" t="str">
        <f>IF(Table1[[#This Row],[Age]]&gt;=50, "Senior",IF(Table1[[#This Row],[Age]]&gt;=30, "Adult","Teenager"))</f>
        <v>Senior</v>
      </c>
      <c r="G17040" s="3">
        <v>44686</v>
      </c>
      <c r="H17040" s="3" t="str">
        <f>TEXT(Table1[[#This Row],[Date]],"mmm")</f>
        <v>May</v>
      </c>
      <c r="I17040" s="2" t="s">
        <v>18</v>
      </c>
      <c r="J17040" s="2" t="s">
        <v>28</v>
      </c>
      <c r="K17040" s="4" t="s">
        <v>125</v>
      </c>
      <c r="L17040" s="2" t="s">
        <v>72</v>
      </c>
      <c r="M17040" s="2" t="str">
        <f>PROPER(Table1[[#This Row],[Category]])</f>
        <v>Top</v>
      </c>
      <c r="N17040" s="2" t="s">
        <v>63</v>
      </c>
      <c r="O17040" s="2">
        <v>1</v>
      </c>
      <c r="P17040" s="2" t="s">
        <v>23</v>
      </c>
      <c r="Q17040" s="2">
        <v>487</v>
      </c>
      <c r="R17040" s="4" t="s">
        <v>8950</v>
      </c>
      <c r="S17040" s="4" t="s">
        <v>108</v>
      </c>
      <c r="T17040" s="2">
        <v>243601</v>
      </c>
      <c r="U17040" s="2" t="s">
        <v>26</v>
      </c>
      <c r="V17040" s="2" t="b">
        <v>0</v>
      </c>
    </row>
    <row r="17041" spans="1:22" x14ac:dyDescent="0.3">
      <c r="A17041" s="1">
        <v>17040</v>
      </c>
      <c r="B17041" s="2" t="s">
        <v>22175</v>
      </c>
      <c r="C17041" s="2">
        <v>2201408</v>
      </c>
      <c r="D17041" s="2" t="s">
        <v>17</v>
      </c>
      <c r="E17041" s="2">
        <v>20</v>
      </c>
      <c r="F17041" s="2" t="str">
        <f>IF(Table1[[#This Row],[Age]]&gt;=50, "Senior",IF(Table1[[#This Row],[Age]]&gt;=30, "Adult","Teenager"))</f>
        <v>Teenager</v>
      </c>
      <c r="G17041" s="3">
        <v>44686</v>
      </c>
      <c r="H17041" s="3" t="str">
        <f>TEXT(Table1[[#This Row],[Date]],"mmm")</f>
        <v>May</v>
      </c>
      <c r="I17041" s="2" t="s">
        <v>18</v>
      </c>
      <c r="J17041" s="2" t="s">
        <v>49</v>
      </c>
      <c r="K17041" s="4" t="s">
        <v>2695</v>
      </c>
      <c r="L17041" s="2" t="s">
        <v>72</v>
      </c>
      <c r="M17041" s="2" t="str">
        <f>PROPER(Table1[[#This Row],[Category]])</f>
        <v>Top</v>
      </c>
      <c r="N17041" s="2" t="s">
        <v>106</v>
      </c>
      <c r="O17041" s="2">
        <v>1</v>
      </c>
      <c r="P17041" s="2" t="s">
        <v>23</v>
      </c>
      <c r="Q17041" s="2">
        <v>507</v>
      </c>
      <c r="R17041" s="4" t="s">
        <v>2543</v>
      </c>
      <c r="S17041" s="4" t="s">
        <v>38</v>
      </c>
      <c r="T17041" s="2">
        <v>743144</v>
      </c>
      <c r="U17041" s="2" t="s">
        <v>26</v>
      </c>
      <c r="V17041" s="2" t="b">
        <v>0</v>
      </c>
    </row>
    <row r="17042" spans="1:22" x14ac:dyDescent="0.3">
      <c r="A17042" s="1">
        <v>17041</v>
      </c>
      <c r="B17042" s="2" t="s">
        <v>22176</v>
      </c>
      <c r="C17042" s="2">
        <v>9190913</v>
      </c>
      <c r="D17042" s="2" t="s">
        <v>17</v>
      </c>
      <c r="E17042" s="2">
        <v>39</v>
      </c>
      <c r="F17042" s="2" t="str">
        <f>IF(Table1[[#This Row],[Age]]&gt;=50, "Senior",IF(Table1[[#This Row],[Age]]&gt;=30, "Adult","Teenager"))</f>
        <v>Adult</v>
      </c>
      <c r="G17042" s="3">
        <v>44686</v>
      </c>
      <c r="H17042" s="3" t="str">
        <f>TEXT(Table1[[#This Row],[Date]],"mmm")</f>
        <v>May</v>
      </c>
      <c r="I17042" s="2" t="s">
        <v>18</v>
      </c>
      <c r="J17042" s="2" t="s">
        <v>85</v>
      </c>
      <c r="K17042" s="4" t="s">
        <v>5583</v>
      </c>
      <c r="L17042" s="2" t="s">
        <v>30</v>
      </c>
      <c r="M17042" s="2" t="str">
        <f>PROPER(Table1[[#This Row],[Category]])</f>
        <v>Set</v>
      </c>
      <c r="N17042" s="2" t="s">
        <v>22</v>
      </c>
      <c r="O17042" s="2">
        <v>1</v>
      </c>
      <c r="P17042" s="2" t="s">
        <v>23</v>
      </c>
      <c r="Q17042" s="2">
        <v>653</v>
      </c>
      <c r="R17042" s="4" t="s">
        <v>223</v>
      </c>
      <c r="S17042" s="4" t="s">
        <v>57</v>
      </c>
      <c r="T17042" s="2">
        <v>560036</v>
      </c>
      <c r="U17042" s="2" t="s">
        <v>26</v>
      </c>
      <c r="V17042" s="2" t="b">
        <v>0</v>
      </c>
    </row>
    <row r="17043" spans="1:22" x14ac:dyDescent="0.3">
      <c r="A17043" s="1">
        <v>17042</v>
      </c>
      <c r="B17043" s="2" t="s">
        <v>22177</v>
      </c>
      <c r="C17043" s="2">
        <v>3226725</v>
      </c>
      <c r="D17043" s="2" t="s">
        <v>17</v>
      </c>
      <c r="E17043" s="2">
        <v>21</v>
      </c>
      <c r="F17043" s="2" t="str">
        <f>IF(Table1[[#This Row],[Age]]&gt;=50, "Senior",IF(Table1[[#This Row],[Age]]&gt;=30, "Adult","Teenager"))</f>
        <v>Teenager</v>
      </c>
      <c r="G17043" s="3">
        <v>44686</v>
      </c>
      <c r="H17043" s="3" t="str">
        <f>TEXT(Table1[[#This Row],[Date]],"mmm")</f>
        <v>May</v>
      </c>
      <c r="I17043" s="2" t="s">
        <v>18</v>
      </c>
      <c r="J17043" s="2" t="s">
        <v>40</v>
      </c>
      <c r="K17043" s="4" t="s">
        <v>22178</v>
      </c>
      <c r="L17043" s="2" t="s">
        <v>21</v>
      </c>
      <c r="M17043" s="2" t="str">
        <f>PROPER(Table1[[#This Row],[Category]])</f>
        <v>Kurta</v>
      </c>
      <c r="N17043" s="2" t="s">
        <v>63</v>
      </c>
      <c r="O17043" s="2">
        <v>1</v>
      </c>
      <c r="P17043" s="2" t="s">
        <v>23</v>
      </c>
      <c r="Q17043" s="2">
        <v>436</v>
      </c>
      <c r="R17043" s="4" t="s">
        <v>1374</v>
      </c>
      <c r="S17043" s="4" t="s">
        <v>57</v>
      </c>
      <c r="T17043" s="2">
        <v>560068</v>
      </c>
      <c r="U17043" s="2" t="s">
        <v>26</v>
      </c>
      <c r="V17043" s="2" t="b">
        <v>0</v>
      </c>
    </row>
    <row r="17044" spans="1:22" x14ac:dyDescent="0.3">
      <c r="A17044" s="1">
        <v>17043</v>
      </c>
      <c r="B17044" s="2" t="s">
        <v>22179</v>
      </c>
      <c r="C17044" s="2">
        <v>7026292</v>
      </c>
      <c r="D17044" s="2" t="s">
        <v>48</v>
      </c>
      <c r="E17044" s="2">
        <v>50</v>
      </c>
      <c r="F17044" s="2" t="str">
        <f>IF(Table1[[#This Row],[Age]]&gt;=50, "Senior",IF(Table1[[#This Row],[Age]]&gt;=30, "Adult","Teenager"))</f>
        <v>Senior</v>
      </c>
      <c r="G17044" s="3">
        <v>44686</v>
      </c>
      <c r="H17044" s="3" t="str">
        <f>TEXT(Table1[[#This Row],[Date]],"mmm")</f>
        <v>May</v>
      </c>
      <c r="I17044" s="2" t="s">
        <v>18</v>
      </c>
      <c r="J17044" s="2" t="s">
        <v>19</v>
      </c>
      <c r="K17044" s="4" t="s">
        <v>1156</v>
      </c>
      <c r="L17044" s="2" t="s">
        <v>30</v>
      </c>
      <c r="M17044" s="2" t="str">
        <f>PROPER(Table1[[#This Row],[Category]])</f>
        <v>Set</v>
      </c>
      <c r="N17044" s="2" t="s">
        <v>31</v>
      </c>
      <c r="O17044" s="2">
        <v>1</v>
      </c>
      <c r="P17044" s="2" t="s">
        <v>23</v>
      </c>
      <c r="Q17044" s="2">
        <v>605</v>
      </c>
      <c r="R17044" s="4" t="s">
        <v>343</v>
      </c>
      <c r="S17044" s="4" t="s">
        <v>57</v>
      </c>
      <c r="T17044" s="2">
        <v>570023</v>
      </c>
      <c r="U17044" s="2" t="s">
        <v>26</v>
      </c>
      <c r="V17044" s="2" t="b">
        <v>0</v>
      </c>
    </row>
    <row r="17045" spans="1:22" x14ac:dyDescent="0.3">
      <c r="A17045" s="1">
        <v>17044</v>
      </c>
      <c r="B17045" s="2" t="s">
        <v>22180</v>
      </c>
      <c r="C17045" s="2">
        <v>1615732</v>
      </c>
      <c r="D17045" s="2" t="s">
        <v>17</v>
      </c>
      <c r="E17045" s="2">
        <v>25</v>
      </c>
      <c r="F17045" s="2" t="str">
        <f>IF(Table1[[#This Row],[Age]]&gt;=50, "Senior",IF(Table1[[#This Row],[Age]]&gt;=30, "Adult","Teenager"))</f>
        <v>Teenager</v>
      </c>
      <c r="G17045" s="3">
        <v>44686</v>
      </c>
      <c r="H17045" s="3" t="str">
        <f>TEXT(Table1[[#This Row],[Date]],"mmm")</f>
        <v>May</v>
      </c>
      <c r="I17045" s="2" t="s">
        <v>18</v>
      </c>
      <c r="J17045" s="2" t="s">
        <v>49</v>
      </c>
      <c r="K17045" s="4" t="s">
        <v>18100</v>
      </c>
      <c r="L17045" s="2" t="s">
        <v>21</v>
      </c>
      <c r="M17045" s="2" t="str">
        <f>PROPER(Table1[[#This Row],[Category]])</f>
        <v>Kurta</v>
      </c>
      <c r="N17045" s="2" t="s">
        <v>95</v>
      </c>
      <c r="O17045" s="2">
        <v>1</v>
      </c>
      <c r="P17045" s="2" t="s">
        <v>23</v>
      </c>
      <c r="Q17045" s="2">
        <v>568</v>
      </c>
      <c r="R17045" s="4" t="s">
        <v>5820</v>
      </c>
      <c r="S17045" s="4" t="s">
        <v>578</v>
      </c>
      <c r="T17045" s="2">
        <v>403504</v>
      </c>
      <c r="U17045" s="2" t="s">
        <v>26</v>
      </c>
      <c r="V17045" s="2" t="b">
        <v>0</v>
      </c>
    </row>
    <row r="17046" spans="1:22" x14ac:dyDescent="0.3">
      <c r="A17046" s="1">
        <v>17045</v>
      </c>
      <c r="B17046" s="2" t="s">
        <v>22181</v>
      </c>
      <c r="C17046" s="2">
        <v>781949</v>
      </c>
      <c r="D17046" s="2" t="s">
        <v>48</v>
      </c>
      <c r="E17046" s="2">
        <v>32</v>
      </c>
      <c r="F17046" s="2" t="str">
        <f>IF(Table1[[#This Row],[Age]]&gt;=50, "Senior",IF(Table1[[#This Row],[Age]]&gt;=30, "Adult","Teenager"))</f>
        <v>Adult</v>
      </c>
      <c r="G17046" s="3">
        <v>44686</v>
      </c>
      <c r="H17046" s="3" t="str">
        <f>TEXT(Table1[[#This Row],[Date]],"mmm")</f>
        <v>May</v>
      </c>
      <c r="I17046" s="2" t="s">
        <v>18</v>
      </c>
      <c r="J17046" s="2" t="s">
        <v>40</v>
      </c>
      <c r="K17046" s="4" t="s">
        <v>6360</v>
      </c>
      <c r="L17046" s="2" t="s">
        <v>30</v>
      </c>
      <c r="M17046" s="2" t="str">
        <f>PROPER(Table1[[#This Row],[Category]])</f>
        <v>Set</v>
      </c>
      <c r="N17046" s="2" t="s">
        <v>36</v>
      </c>
      <c r="O17046" s="2">
        <v>1</v>
      </c>
      <c r="P17046" s="2" t="s">
        <v>23</v>
      </c>
      <c r="Q17046" s="2">
        <v>999</v>
      </c>
      <c r="R17046" s="4" t="s">
        <v>6611</v>
      </c>
      <c r="S17046" s="4" t="s">
        <v>67</v>
      </c>
      <c r="T17046" s="2">
        <v>517325</v>
      </c>
      <c r="U17046" s="2" t="s">
        <v>26</v>
      </c>
      <c r="V17046" s="2" t="b">
        <v>0</v>
      </c>
    </row>
    <row r="17047" spans="1:22" x14ac:dyDescent="0.3">
      <c r="A17047" s="1">
        <v>17046</v>
      </c>
      <c r="B17047" s="2" t="s">
        <v>22182</v>
      </c>
      <c r="C17047" s="2">
        <v>4545087</v>
      </c>
      <c r="D17047" s="2" t="s">
        <v>17</v>
      </c>
      <c r="E17047" s="2">
        <v>33</v>
      </c>
      <c r="F17047" s="2" t="str">
        <f>IF(Table1[[#This Row],[Age]]&gt;=50, "Senior",IF(Table1[[#This Row],[Age]]&gt;=30, "Adult","Teenager"))</f>
        <v>Adult</v>
      </c>
      <c r="G17047" s="3">
        <v>44686</v>
      </c>
      <c r="H17047" s="3" t="str">
        <f>TEXT(Table1[[#This Row],[Date]],"mmm")</f>
        <v>May</v>
      </c>
      <c r="I17047" s="2" t="s">
        <v>18</v>
      </c>
      <c r="J17047" s="2" t="s">
        <v>19</v>
      </c>
      <c r="K17047" s="4" t="s">
        <v>427</v>
      </c>
      <c r="L17047" s="2" t="s">
        <v>21</v>
      </c>
      <c r="M17047" s="2" t="str">
        <f>PROPER(Table1[[#This Row],[Category]])</f>
        <v>Kurta</v>
      </c>
      <c r="N17047" s="2" t="s">
        <v>31</v>
      </c>
      <c r="O17047" s="2">
        <v>1</v>
      </c>
      <c r="P17047" s="2" t="s">
        <v>23</v>
      </c>
      <c r="Q17047" s="2">
        <v>458</v>
      </c>
      <c r="R17047" s="4" t="s">
        <v>657</v>
      </c>
      <c r="S17047" s="4" t="s">
        <v>53</v>
      </c>
      <c r="T17047" s="2">
        <v>440022</v>
      </c>
      <c r="U17047" s="2" t="s">
        <v>26</v>
      </c>
      <c r="V17047" s="2" t="b">
        <v>0</v>
      </c>
    </row>
    <row r="17048" spans="1:22" x14ac:dyDescent="0.3">
      <c r="A17048" s="1">
        <v>17047</v>
      </c>
      <c r="B17048" s="2" t="s">
        <v>22183</v>
      </c>
      <c r="C17048" s="2">
        <v>5234234</v>
      </c>
      <c r="D17048" s="2" t="s">
        <v>48</v>
      </c>
      <c r="E17048" s="2">
        <v>37</v>
      </c>
      <c r="F17048" s="2" t="str">
        <f>IF(Table1[[#This Row],[Age]]&gt;=50, "Senior",IF(Table1[[#This Row],[Age]]&gt;=30, "Adult","Teenager"))</f>
        <v>Adult</v>
      </c>
      <c r="G17048" s="3">
        <v>44686</v>
      </c>
      <c r="H17048" s="3" t="str">
        <f>TEXT(Table1[[#This Row],[Date]],"mmm")</f>
        <v>May</v>
      </c>
      <c r="I17048" s="2" t="s">
        <v>18</v>
      </c>
      <c r="J17048" s="2" t="s">
        <v>40</v>
      </c>
      <c r="K17048" s="4" t="s">
        <v>16320</v>
      </c>
      <c r="L17048" s="2" t="s">
        <v>30</v>
      </c>
      <c r="M17048" s="2" t="str">
        <f>PROPER(Table1[[#This Row],[Category]])</f>
        <v>Set</v>
      </c>
      <c r="N17048" s="2" t="s">
        <v>106</v>
      </c>
      <c r="O17048" s="2">
        <v>1</v>
      </c>
      <c r="P17048" s="2" t="s">
        <v>23</v>
      </c>
      <c r="Q17048" s="2">
        <v>1033</v>
      </c>
      <c r="R17048" s="4" t="s">
        <v>32</v>
      </c>
      <c r="S17048" s="4" t="s">
        <v>33</v>
      </c>
      <c r="T17048" s="2">
        <v>122505</v>
      </c>
      <c r="U17048" s="2" t="s">
        <v>26</v>
      </c>
      <c r="V17048" s="2" t="b">
        <v>0</v>
      </c>
    </row>
    <row r="17049" spans="1:22" x14ac:dyDescent="0.3">
      <c r="A17049" s="1">
        <v>17048</v>
      </c>
      <c r="B17049" s="2" t="s">
        <v>22184</v>
      </c>
      <c r="C17049" s="2">
        <v>863793</v>
      </c>
      <c r="D17049" s="2" t="s">
        <v>48</v>
      </c>
      <c r="E17049" s="2">
        <v>61</v>
      </c>
      <c r="F17049" s="2" t="str">
        <f>IF(Table1[[#This Row],[Age]]&gt;=50, "Senior",IF(Table1[[#This Row],[Age]]&gt;=30, "Adult","Teenager"))</f>
        <v>Senior</v>
      </c>
      <c r="G17049" s="3">
        <v>44686</v>
      </c>
      <c r="H17049" s="3" t="str">
        <f>TEXT(Table1[[#This Row],[Date]],"mmm")</f>
        <v>May</v>
      </c>
      <c r="I17049" s="2" t="s">
        <v>18</v>
      </c>
      <c r="J17049" s="2" t="s">
        <v>59</v>
      </c>
      <c r="K17049" s="4" t="s">
        <v>5777</v>
      </c>
      <c r="L17049" s="2" t="s">
        <v>51</v>
      </c>
      <c r="M17049" s="2" t="str">
        <f>PROPER(Table1[[#This Row],[Category]])</f>
        <v>Western Dress</v>
      </c>
      <c r="N17049" s="2" t="s">
        <v>42</v>
      </c>
      <c r="O17049" s="2">
        <v>1</v>
      </c>
      <c r="P17049" s="2" t="s">
        <v>23</v>
      </c>
      <c r="Q17049" s="2">
        <v>725</v>
      </c>
      <c r="R17049" s="4" t="s">
        <v>457</v>
      </c>
      <c r="S17049" s="4" t="s">
        <v>70</v>
      </c>
      <c r="T17049" s="2">
        <v>682020</v>
      </c>
      <c r="U17049" s="2" t="s">
        <v>26</v>
      </c>
      <c r="V17049" s="2" t="b">
        <v>0</v>
      </c>
    </row>
    <row r="17050" spans="1:22" x14ac:dyDescent="0.3">
      <c r="A17050" s="1">
        <v>17049</v>
      </c>
      <c r="B17050" s="2" t="s">
        <v>22185</v>
      </c>
      <c r="C17050" s="2">
        <v>6032737</v>
      </c>
      <c r="D17050" s="2" t="s">
        <v>17</v>
      </c>
      <c r="E17050" s="2">
        <v>56</v>
      </c>
      <c r="F17050" s="2" t="str">
        <f>IF(Table1[[#This Row],[Age]]&gt;=50, "Senior",IF(Table1[[#This Row],[Age]]&gt;=30, "Adult","Teenager"))</f>
        <v>Senior</v>
      </c>
      <c r="G17050" s="3">
        <v>44686</v>
      </c>
      <c r="H17050" s="3" t="str">
        <f>TEXT(Table1[[#This Row],[Date]],"mmm")</f>
        <v>May</v>
      </c>
      <c r="I17050" s="2" t="s">
        <v>18</v>
      </c>
      <c r="J17050" s="2" t="s">
        <v>40</v>
      </c>
      <c r="K17050" s="4" t="s">
        <v>22186</v>
      </c>
      <c r="L17050" s="2" t="s">
        <v>21</v>
      </c>
      <c r="M17050" s="2" t="str">
        <f>PROPER(Table1[[#This Row],[Category]])</f>
        <v>Kurta</v>
      </c>
      <c r="N17050" s="2" t="s">
        <v>36</v>
      </c>
      <c r="O17050" s="2">
        <v>1</v>
      </c>
      <c r="P17050" s="2" t="s">
        <v>23</v>
      </c>
      <c r="Q17050" s="2">
        <v>299</v>
      </c>
      <c r="R17050" s="4" t="s">
        <v>10371</v>
      </c>
      <c r="S17050" s="4" t="s">
        <v>67</v>
      </c>
      <c r="T17050" s="2">
        <v>522601</v>
      </c>
      <c r="U17050" s="2" t="s">
        <v>26</v>
      </c>
      <c r="V17050" s="2" t="b">
        <v>0</v>
      </c>
    </row>
    <row r="17051" spans="1:22" x14ac:dyDescent="0.3">
      <c r="A17051" s="1">
        <v>17050</v>
      </c>
      <c r="B17051" s="2" t="s">
        <v>22187</v>
      </c>
      <c r="C17051" s="2">
        <v>7035388</v>
      </c>
      <c r="D17051" s="2" t="s">
        <v>17</v>
      </c>
      <c r="E17051" s="2">
        <v>29</v>
      </c>
      <c r="F17051" s="2" t="str">
        <f>IF(Table1[[#This Row],[Age]]&gt;=50, "Senior",IF(Table1[[#This Row],[Age]]&gt;=30, "Adult","Teenager"))</f>
        <v>Teenager</v>
      </c>
      <c r="G17051" s="3">
        <v>44686</v>
      </c>
      <c r="H17051" s="3" t="str">
        <f>TEXT(Table1[[#This Row],[Date]],"mmm")</f>
        <v>May</v>
      </c>
      <c r="I17051" s="2" t="s">
        <v>18</v>
      </c>
      <c r="J17051" s="2" t="s">
        <v>49</v>
      </c>
      <c r="K17051" s="4" t="s">
        <v>3375</v>
      </c>
      <c r="L17051" s="2" t="s">
        <v>30</v>
      </c>
      <c r="M17051" s="2" t="str">
        <f>PROPER(Table1[[#This Row],[Category]])</f>
        <v>Set</v>
      </c>
      <c r="N17051" s="2" t="s">
        <v>42</v>
      </c>
      <c r="O17051" s="2">
        <v>1</v>
      </c>
      <c r="P17051" s="2" t="s">
        <v>23</v>
      </c>
      <c r="Q17051" s="2">
        <v>788</v>
      </c>
      <c r="R17051" s="4" t="s">
        <v>87</v>
      </c>
      <c r="S17051" s="4" t="s">
        <v>88</v>
      </c>
      <c r="T17051" s="2">
        <v>110092</v>
      </c>
      <c r="U17051" s="2" t="s">
        <v>26</v>
      </c>
      <c r="V17051" s="2" t="b">
        <v>0</v>
      </c>
    </row>
    <row r="17052" spans="1:22" x14ac:dyDescent="0.3">
      <c r="A17052" s="1">
        <v>17051</v>
      </c>
      <c r="B17052" s="2" t="s">
        <v>22188</v>
      </c>
      <c r="C17052" s="2">
        <v>2948566</v>
      </c>
      <c r="D17052" s="2" t="s">
        <v>17</v>
      </c>
      <c r="E17052" s="2">
        <v>24</v>
      </c>
      <c r="F17052" s="2" t="str">
        <f>IF(Table1[[#This Row],[Age]]&gt;=50, "Senior",IF(Table1[[#This Row],[Age]]&gt;=30, "Adult","Teenager"))</f>
        <v>Teenager</v>
      </c>
      <c r="G17052" s="3">
        <v>44686</v>
      </c>
      <c r="H17052" s="3" t="str">
        <f>TEXT(Table1[[#This Row],[Date]],"mmm")</f>
        <v>May</v>
      </c>
      <c r="I17052" s="2" t="s">
        <v>18</v>
      </c>
      <c r="J17052" s="2" t="s">
        <v>59</v>
      </c>
      <c r="K17052" s="4" t="s">
        <v>22189</v>
      </c>
      <c r="L17052" s="2" t="s">
        <v>30</v>
      </c>
      <c r="M17052" s="2" t="str">
        <f>PROPER(Table1[[#This Row],[Category]])</f>
        <v>Set</v>
      </c>
      <c r="N17052" s="2" t="s">
        <v>22</v>
      </c>
      <c r="O17052" s="2">
        <v>1</v>
      </c>
      <c r="P17052" s="2" t="s">
        <v>23</v>
      </c>
      <c r="Q17052" s="2">
        <v>1695</v>
      </c>
      <c r="R17052" s="4" t="s">
        <v>122</v>
      </c>
      <c r="S17052" s="4" t="s">
        <v>123</v>
      </c>
      <c r="T17052" s="2">
        <v>452007</v>
      </c>
      <c r="U17052" s="2" t="s">
        <v>26</v>
      </c>
      <c r="V17052" s="2" t="b">
        <v>0</v>
      </c>
    </row>
    <row r="17053" spans="1:22" x14ac:dyDescent="0.3">
      <c r="A17053" s="1">
        <v>17052</v>
      </c>
      <c r="B17053" s="2" t="s">
        <v>22190</v>
      </c>
      <c r="C17053" s="2">
        <v>1029241</v>
      </c>
      <c r="D17053" s="2" t="s">
        <v>17</v>
      </c>
      <c r="E17053" s="2">
        <v>45</v>
      </c>
      <c r="F17053" s="2" t="str">
        <f>IF(Table1[[#This Row],[Age]]&gt;=50, "Senior",IF(Table1[[#This Row],[Age]]&gt;=30, "Adult","Teenager"))</f>
        <v>Adult</v>
      </c>
      <c r="G17053" s="3">
        <v>44686</v>
      </c>
      <c r="H17053" s="3" t="str">
        <f>TEXT(Table1[[#This Row],[Date]],"mmm")</f>
        <v>May</v>
      </c>
      <c r="I17053" s="2" t="s">
        <v>18</v>
      </c>
      <c r="J17053" s="2" t="s">
        <v>49</v>
      </c>
      <c r="K17053" s="4" t="s">
        <v>9993</v>
      </c>
      <c r="L17053" s="2" t="s">
        <v>21</v>
      </c>
      <c r="M17053" s="2" t="str">
        <f>PROPER(Table1[[#This Row],[Category]])</f>
        <v>Kurta</v>
      </c>
      <c r="N17053" s="2" t="s">
        <v>31</v>
      </c>
      <c r="O17053" s="2">
        <v>1</v>
      </c>
      <c r="P17053" s="2" t="s">
        <v>23</v>
      </c>
      <c r="Q17053" s="2">
        <v>441</v>
      </c>
      <c r="R17053" s="4" t="s">
        <v>22191</v>
      </c>
      <c r="S17053" s="4" t="s">
        <v>83</v>
      </c>
      <c r="T17053" s="2">
        <v>504106</v>
      </c>
      <c r="U17053" s="2" t="s">
        <v>26</v>
      </c>
      <c r="V17053" s="2" t="b">
        <v>0</v>
      </c>
    </row>
    <row r="17054" spans="1:22" x14ac:dyDescent="0.3">
      <c r="A17054" s="1">
        <v>17053</v>
      </c>
      <c r="B17054" s="2" t="s">
        <v>22192</v>
      </c>
      <c r="C17054" s="2">
        <v>6011048</v>
      </c>
      <c r="D17054" s="2" t="s">
        <v>17</v>
      </c>
      <c r="E17054" s="2">
        <v>63</v>
      </c>
      <c r="F17054" s="2" t="str">
        <f>IF(Table1[[#This Row],[Age]]&gt;=50, "Senior",IF(Table1[[#This Row],[Age]]&gt;=30, "Adult","Teenager"))</f>
        <v>Senior</v>
      </c>
      <c r="G17054" s="3">
        <v>44686</v>
      </c>
      <c r="H17054" s="3" t="str">
        <f>TEXT(Table1[[#This Row],[Date]],"mmm")</f>
        <v>May</v>
      </c>
      <c r="I17054" s="2" t="s">
        <v>18</v>
      </c>
      <c r="J17054" s="2" t="s">
        <v>85</v>
      </c>
      <c r="K17054" s="4" t="s">
        <v>105</v>
      </c>
      <c r="L17054" s="2" t="s">
        <v>30</v>
      </c>
      <c r="M17054" s="2" t="str">
        <f>PROPER(Table1[[#This Row],[Category]])</f>
        <v>Set</v>
      </c>
      <c r="N17054" s="2" t="s">
        <v>106</v>
      </c>
      <c r="O17054" s="2">
        <v>1</v>
      </c>
      <c r="P17054" s="2" t="s">
        <v>23</v>
      </c>
      <c r="Q17054" s="2">
        <v>1238</v>
      </c>
      <c r="R17054" s="4" t="s">
        <v>56</v>
      </c>
      <c r="S17054" s="4" t="s">
        <v>57</v>
      </c>
      <c r="T17054" s="2">
        <v>560036</v>
      </c>
      <c r="U17054" s="2" t="s">
        <v>26</v>
      </c>
      <c r="V17054" s="2" t="b">
        <v>0</v>
      </c>
    </row>
    <row r="17055" spans="1:22" x14ac:dyDescent="0.3">
      <c r="A17055" s="1">
        <v>17054</v>
      </c>
      <c r="B17055" s="2" t="s">
        <v>22193</v>
      </c>
      <c r="C17055" s="2">
        <v>9728104</v>
      </c>
      <c r="D17055" s="2" t="s">
        <v>17</v>
      </c>
      <c r="E17055" s="2">
        <v>40</v>
      </c>
      <c r="F17055" s="2" t="str">
        <f>IF(Table1[[#This Row],[Age]]&gt;=50, "Senior",IF(Table1[[#This Row],[Age]]&gt;=30, "Adult","Teenager"))</f>
        <v>Adult</v>
      </c>
      <c r="G17055" s="3">
        <v>44686</v>
      </c>
      <c r="H17055" s="3" t="str">
        <f>TEXT(Table1[[#This Row],[Date]],"mmm")</f>
        <v>May</v>
      </c>
      <c r="I17055" s="2" t="s">
        <v>18</v>
      </c>
      <c r="J17055" s="2" t="s">
        <v>54</v>
      </c>
      <c r="K17055" s="4" t="s">
        <v>7153</v>
      </c>
      <c r="L17055" s="2" t="s">
        <v>21</v>
      </c>
      <c r="M17055" s="2" t="str">
        <f>PROPER(Table1[[#This Row],[Category]])</f>
        <v>Kurta</v>
      </c>
      <c r="N17055" s="2" t="s">
        <v>31</v>
      </c>
      <c r="O17055" s="2">
        <v>1</v>
      </c>
      <c r="P17055" s="2" t="s">
        <v>23</v>
      </c>
      <c r="Q17055" s="2">
        <v>449</v>
      </c>
      <c r="R17055" s="4" t="s">
        <v>347</v>
      </c>
      <c r="S17055" s="4" t="s">
        <v>97</v>
      </c>
      <c r="T17055" s="2">
        <v>302012</v>
      </c>
      <c r="U17055" s="2" t="s">
        <v>26</v>
      </c>
      <c r="V17055" s="2" t="b">
        <v>0</v>
      </c>
    </row>
    <row r="17056" spans="1:22" x14ac:dyDescent="0.3">
      <c r="A17056" s="1">
        <v>17055</v>
      </c>
      <c r="B17056" s="2" t="s">
        <v>22194</v>
      </c>
      <c r="C17056" s="2">
        <v>1459689</v>
      </c>
      <c r="D17056" s="2" t="s">
        <v>17</v>
      </c>
      <c r="E17056" s="2">
        <v>47</v>
      </c>
      <c r="F17056" s="2" t="str">
        <f>IF(Table1[[#This Row],[Age]]&gt;=50, "Senior",IF(Table1[[#This Row],[Age]]&gt;=30, "Adult","Teenager"))</f>
        <v>Adult</v>
      </c>
      <c r="G17056" s="3">
        <v>44686</v>
      </c>
      <c r="H17056" s="3" t="str">
        <f>TEXT(Table1[[#This Row],[Date]],"mmm")</f>
        <v>May</v>
      </c>
      <c r="I17056" s="2" t="s">
        <v>18</v>
      </c>
      <c r="J17056" s="2" t="s">
        <v>40</v>
      </c>
      <c r="K17056" s="4" t="s">
        <v>22195</v>
      </c>
      <c r="L17056" s="2" t="s">
        <v>21</v>
      </c>
      <c r="M17056" s="2" t="str">
        <f>PROPER(Table1[[#This Row],[Category]])</f>
        <v>Kurta</v>
      </c>
      <c r="N17056" s="2" t="s">
        <v>63</v>
      </c>
      <c r="O17056" s="2">
        <v>1</v>
      </c>
      <c r="P17056" s="2" t="s">
        <v>23</v>
      </c>
      <c r="Q17056" s="2">
        <v>420</v>
      </c>
      <c r="R17056" s="4" t="s">
        <v>56</v>
      </c>
      <c r="S17056" s="4" t="s">
        <v>57</v>
      </c>
      <c r="T17056" s="2">
        <v>560035</v>
      </c>
      <c r="U17056" s="2" t="s">
        <v>26</v>
      </c>
      <c r="V17056" s="2" t="b">
        <v>0</v>
      </c>
    </row>
    <row r="17057" spans="1:22" x14ac:dyDescent="0.3">
      <c r="A17057" s="1">
        <v>17056</v>
      </c>
      <c r="B17057" s="2" t="s">
        <v>22196</v>
      </c>
      <c r="C17057" s="2">
        <v>670238</v>
      </c>
      <c r="D17057" s="2" t="s">
        <v>17</v>
      </c>
      <c r="E17057" s="2">
        <v>20</v>
      </c>
      <c r="F17057" s="2" t="str">
        <f>IF(Table1[[#This Row],[Age]]&gt;=50, "Senior",IF(Table1[[#This Row],[Age]]&gt;=30, "Adult","Teenager"))</f>
        <v>Teenager</v>
      </c>
      <c r="G17057" s="3">
        <v>44686</v>
      </c>
      <c r="H17057" s="3" t="str">
        <f>TEXT(Table1[[#This Row],[Date]],"mmm")</f>
        <v>May</v>
      </c>
      <c r="I17057" s="2" t="s">
        <v>18</v>
      </c>
      <c r="J17057" s="2" t="s">
        <v>19</v>
      </c>
      <c r="K17057" s="4" t="s">
        <v>1900</v>
      </c>
      <c r="L17057" s="2" t="s">
        <v>30</v>
      </c>
      <c r="M17057" s="2" t="str">
        <f>PROPER(Table1[[#This Row],[Category]])</f>
        <v>Set</v>
      </c>
      <c r="N17057" s="2" t="s">
        <v>31</v>
      </c>
      <c r="O17057" s="2">
        <v>1</v>
      </c>
      <c r="P17057" s="2" t="s">
        <v>23</v>
      </c>
      <c r="Q17057" s="2">
        <v>618</v>
      </c>
      <c r="R17057" s="4" t="s">
        <v>22197</v>
      </c>
      <c r="S17057" s="4" t="s">
        <v>919</v>
      </c>
      <c r="T17057" s="2">
        <v>490006</v>
      </c>
      <c r="U17057" s="2" t="s">
        <v>26</v>
      </c>
      <c r="V17057" s="2" t="b">
        <v>0</v>
      </c>
    </row>
    <row r="17058" spans="1:22" x14ac:dyDescent="0.3">
      <c r="A17058" s="1">
        <v>17057</v>
      </c>
      <c r="B17058" s="2" t="s">
        <v>22198</v>
      </c>
      <c r="C17058" s="2">
        <v>1452126</v>
      </c>
      <c r="D17058" s="2" t="s">
        <v>17</v>
      </c>
      <c r="E17058" s="2">
        <v>33</v>
      </c>
      <c r="F17058" s="2" t="str">
        <f>IF(Table1[[#This Row],[Age]]&gt;=50, "Senior",IF(Table1[[#This Row],[Age]]&gt;=30, "Adult","Teenager"))</f>
        <v>Adult</v>
      </c>
      <c r="G17058" s="3">
        <v>44686</v>
      </c>
      <c r="H17058" s="3" t="str">
        <f>TEXT(Table1[[#This Row],[Date]],"mmm")</f>
        <v>May</v>
      </c>
      <c r="I17058" s="2" t="s">
        <v>18</v>
      </c>
      <c r="J17058" s="2" t="s">
        <v>40</v>
      </c>
      <c r="K17058" s="4" t="s">
        <v>7469</v>
      </c>
      <c r="L17058" s="2" t="s">
        <v>21</v>
      </c>
      <c r="M17058" s="2" t="str">
        <f>PROPER(Table1[[#This Row],[Category]])</f>
        <v>Kurta</v>
      </c>
      <c r="N17058" s="2" t="s">
        <v>22</v>
      </c>
      <c r="O17058" s="2">
        <v>1</v>
      </c>
      <c r="P17058" s="2" t="s">
        <v>23</v>
      </c>
      <c r="Q17058" s="2">
        <v>318</v>
      </c>
      <c r="R17058" s="4" t="s">
        <v>10097</v>
      </c>
      <c r="S17058" s="4" t="s">
        <v>67</v>
      </c>
      <c r="T17058" s="2">
        <v>516269</v>
      </c>
      <c r="U17058" s="2" t="s">
        <v>26</v>
      </c>
      <c r="V17058" s="2" t="b">
        <v>0</v>
      </c>
    </row>
    <row r="17059" spans="1:22" x14ac:dyDescent="0.3">
      <c r="A17059" s="1">
        <v>17058</v>
      </c>
      <c r="B17059" s="2" t="s">
        <v>22199</v>
      </c>
      <c r="C17059" s="2">
        <v>1392871</v>
      </c>
      <c r="D17059" s="2" t="s">
        <v>48</v>
      </c>
      <c r="E17059" s="2">
        <v>40</v>
      </c>
      <c r="F17059" s="2" t="str">
        <f>IF(Table1[[#This Row],[Age]]&gt;=50, "Senior",IF(Table1[[#This Row],[Age]]&gt;=30, "Adult","Teenager"))</f>
        <v>Adult</v>
      </c>
      <c r="G17059" s="3">
        <v>44686</v>
      </c>
      <c r="H17059" s="3" t="str">
        <f>TEXT(Table1[[#This Row],[Date]],"mmm")</f>
        <v>May</v>
      </c>
      <c r="I17059" s="2" t="s">
        <v>18</v>
      </c>
      <c r="J17059" s="2" t="s">
        <v>54</v>
      </c>
      <c r="K17059" s="4" t="s">
        <v>3463</v>
      </c>
      <c r="L17059" s="2" t="s">
        <v>506</v>
      </c>
      <c r="M17059" s="2" t="str">
        <f>PROPER(Table1[[#This Row],[Category]])</f>
        <v>Ethnic Dress</v>
      </c>
      <c r="N17059" s="2" t="s">
        <v>42</v>
      </c>
      <c r="O17059" s="2">
        <v>1</v>
      </c>
      <c r="P17059" s="2" t="s">
        <v>23</v>
      </c>
      <c r="Q17059" s="2">
        <v>845</v>
      </c>
      <c r="R17059" s="4" t="s">
        <v>22200</v>
      </c>
      <c r="S17059" s="4" t="s">
        <v>77</v>
      </c>
      <c r="T17059" s="2">
        <v>781131</v>
      </c>
      <c r="U17059" s="2" t="s">
        <v>26</v>
      </c>
      <c r="V17059" s="2" t="b">
        <v>0</v>
      </c>
    </row>
    <row r="17060" spans="1:22" x14ac:dyDescent="0.3">
      <c r="A17060" s="1">
        <v>17059</v>
      </c>
      <c r="B17060" s="2" t="s">
        <v>22201</v>
      </c>
      <c r="C17060" s="2">
        <v>9323639</v>
      </c>
      <c r="D17060" s="2" t="s">
        <v>48</v>
      </c>
      <c r="E17060" s="2">
        <v>19</v>
      </c>
      <c r="F17060" s="2" t="str">
        <f>IF(Table1[[#This Row],[Age]]&gt;=50, "Senior",IF(Table1[[#This Row],[Age]]&gt;=30, "Adult","Teenager"))</f>
        <v>Teenager</v>
      </c>
      <c r="G17060" s="3">
        <v>44686</v>
      </c>
      <c r="H17060" s="3" t="str">
        <f>TEXT(Table1[[#This Row],[Date]],"mmm")</f>
        <v>May</v>
      </c>
      <c r="I17060" s="2" t="s">
        <v>18</v>
      </c>
      <c r="J17060" s="2" t="s">
        <v>40</v>
      </c>
      <c r="K17060" s="4" t="s">
        <v>1153</v>
      </c>
      <c r="L17060" s="2" t="s">
        <v>30</v>
      </c>
      <c r="M17060" s="2" t="str">
        <f>PROPER(Table1[[#This Row],[Category]])</f>
        <v>Set</v>
      </c>
      <c r="N17060" s="2" t="s">
        <v>63</v>
      </c>
      <c r="O17060" s="2">
        <v>1</v>
      </c>
      <c r="P17060" s="2" t="s">
        <v>23</v>
      </c>
      <c r="Q17060" s="2">
        <v>636</v>
      </c>
      <c r="R17060" s="4" t="s">
        <v>82</v>
      </c>
      <c r="S17060" s="4" t="s">
        <v>83</v>
      </c>
      <c r="T17060" s="2">
        <v>500020</v>
      </c>
      <c r="U17060" s="2" t="s">
        <v>26</v>
      </c>
      <c r="V17060" s="2" t="b">
        <v>0</v>
      </c>
    </row>
    <row r="17061" spans="1:22" x14ac:dyDescent="0.3">
      <c r="A17061" s="1">
        <v>17060</v>
      </c>
      <c r="B17061" s="2" t="s">
        <v>22202</v>
      </c>
      <c r="C17061" s="2">
        <v>341465</v>
      </c>
      <c r="D17061" s="2" t="s">
        <v>17</v>
      </c>
      <c r="E17061" s="2">
        <v>34</v>
      </c>
      <c r="F17061" s="2" t="str">
        <f>IF(Table1[[#This Row],[Age]]&gt;=50, "Senior",IF(Table1[[#This Row],[Age]]&gt;=30, "Adult","Teenager"))</f>
        <v>Adult</v>
      </c>
      <c r="G17061" s="3">
        <v>44686</v>
      </c>
      <c r="H17061" s="3" t="str">
        <f>TEXT(Table1[[#This Row],[Date]],"mmm")</f>
        <v>May</v>
      </c>
      <c r="I17061" s="2" t="s">
        <v>18</v>
      </c>
      <c r="J17061" s="2" t="s">
        <v>49</v>
      </c>
      <c r="K17061" s="4" t="s">
        <v>9351</v>
      </c>
      <c r="L17061" s="2" t="s">
        <v>21</v>
      </c>
      <c r="M17061" s="2" t="str">
        <f>PROPER(Table1[[#This Row],[Category]])</f>
        <v>Kurta</v>
      </c>
      <c r="N17061" s="2" t="s">
        <v>847</v>
      </c>
      <c r="O17061" s="2">
        <v>1</v>
      </c>
      <c r="P17061" s="2" t="s">
        <v>23</v>
      </c>
      <c r="Q17061" s="2">
        <v>836</v>
      </c>
      <c r="R17061" s="4" t="s">
        <v>56</v>
      </c>
      <c r="S17061" s="4" t="s">
        <v>57</v>
      </c>
      <c r="T17061" s="2">
        <v>560077</v>
      </c>
      <c r="U17061" s="2" t="s">
        <v>26</v>
      </c>
      <c r="V17061" s="2" t="b">
        <v>0</v>
      </c>
    </row>
    <row r="17062" spans="1:22" x14ac:dyDescent="0.3">
      <c r="A17062" s="1">
        <v>17061</v>
      </c>
      <c r="B17062" s="2" t="s">
        <v>22203</v>
      </c>
      <c r="C17062" s="2">
        <v>2711676</v>
      </c>
      <c r="D17062" s="2" t="s">
        <v>48</v>
      </c>
      <c r="E17062" s="2">
        <v>75</v>
      </c>
      <c r="F17062" s="2" t="str">
        <f>IF(Table1[[#This Row],[Age]]&gt;=50, "Senior",IF(Table1[[#This Row],[Age]]&gt;=30, "Adult","Teenager"))</f>
        <v>Senior</v>
      </c>
      <c r="G17062" s="3">
        <v>44686</v>
      </c>
      <c r="H17062" s="3" t="str">
        <f>TEXT(Table1[[#This Row],[Date]],"mmm")</f>
        <v>May</v>
      </c>
      <c r="I17062" s="2" t="s">
        <v>18</v>
      </c>
      <c r="J17062" s="2" t="s">
        <v>54</v>
      </c>
      <c r="K17062" s="4" t="s">
        <v>22204</v>
      </c>
      <c r="L17062" s="2" t="s">
        <v>30</v>
      </c>
      <c r="M17062" s="2" t="str">
        <f>PROPER(Table1[[#This Row],[Category]])</f>
        <v>Set</v>
      </c>
      <c r="N17062" s="2" t="s">
        <v>42</v>
      </c>
      <c r="O17062" s="2">
        <v>1</v>
      </c>
      <c r="P17062" s="2" t="s">
        <v>23</v>
      </c>
      <c r="Q17062" s="2">
        <v>1173</v>
      </c>
      <c r="R17062" s="4" t="s">
        <v>662</v>
      </c>
      <c r="S17062" s="4" t="s">
        <v>663</v>
      </c>
      <c r="T17062" s="2">
        <v>795008</v>
      </c>
      <c r="U17062" s="2" t="s">
        <v>26</v>
      </c>
      <c r="V17062" s="2" t="b">
        <v>0</v>
      </c>
    </row>
    <row r="17063" spans="1:22" x14ac:dyDescent="0.3">
      <c r="A17063" s="1">
        <v>17062</v>
      </c>
      <c r="B17063" s="2" t="s">
        <v>22205</v>
      </c>
      <c r="C17063" s="2">
        <v>1879807</v>
      </c>
      <c r="D17063" s="2" t="s">
        <v>17</v>
      </c>
      <c r="E17063" s="2">
        <v>38</v>
      </c>
      <c r="F17063" s="2" t="str">
        <f>IF(Table1[[#This Row],[Age]]&gt;=50, "Senior",IF(Table1[[#This Row],[Age]]&gt;=30, "Adult","Teenager"))</f>
        <v>Adult</v>
      </c>
      <c r="G17063" s="3">
        <v>44686</v>
      </c>
      <c r="H17063" s="3" t="str">
        <f>TEXT(Table1[[#This Row],[Date]],"mmm")</f>
        <v>May</v>
      </c>
      <c r="I17063" s="2" t="s">
        <v>18</v>
      </c>
      <c r="J17063" s="2" t="s">
        <v>40</v>
      </c>
      <c r="K17063" s="4" t="s">
        <v>6268</v>
      </c>
      <c r="L17063" s="2" t="s">
        <v>21</v>
      </c>
      <c r="M17063" s="2" t="str">
        <f>PROPER(Table1[[#This Row],[Category]])</f>
        <v>Kurta</v>
      </c>
      <c r="N17063" s="2" t="s">
        <v>106</v>
      </c>
      <c r="O17063" s="2">
        <v>1</v>
      </c>
      <c r="P17063" s="2" t="s">
        <v>23</v>
      </c>
      <c r="Q17063" s="2">
        <v>688</v>
      </c>
      <c r="R17063" s="4" t="s">
        <v>567</v>
      </c>
      <c r="S17063" s="4" t="s">
        <v>44</v>
      </c>
      <c r="T17063" s="2">
        <v>600063</v>
      </c>
      <c r="U17063" s="2" t="s">
        <v>26</v>
      </c>
      <c r="V17063" s="2" t="b">
        <v>0</v>
      </c>
    </row>
    <row r="17064" spans="1:22" x14ac:dyDescent="0.3">
      <c r="A17064" s="1">
        <v>17063</v>
      </c>
      <c r="B17064" s="2" t="s">
        <v>22206</v>
      </c>
      <c r="C17064" s="2">
        <v>6116104</v>
      </c>
      <c r="D17064" s="2" t="s">
        <v>17</v>
      </c>
      <c r="E17064" s="2">
        <v>34</v>
      </c>
      <c r="F17064" s="2" t="str">
        <f>IF(Table1[[#This Row],[Age]]&gt;=50, "Senior",IF(Table1[[#This Row],[Age]]&gt;=30, "Adult","Teenager"))</f>
        <v>Adult</v>
      </c>
      <c r="G17064" s="3">
        <v>44686</v>
      </c>
      <c r="H17064" s="3" t="str">
        <f>TEXT(Table1[[#This Row],[Date]],"mmm")</f>
        <v>May</v>
      </c>
      <c r="I17064" s="2" t="s">
        <v>18</v>
      </c>
      <c r="J17064" s="2" t="s">
        <v>49</v>
      </c>
      <c r="K17064" s="4" t="s">
        <v>4364</v>
      </c>
      <c r="L17064" s="2" t="s">
        <v>72</v>
      </c>
      <c r="M17064" s="2" t="str">
        <f>PROPER(Table1[[#This Row],[Category]])</f>
        <v>Top</v>
      </c>
      <c r="N17064" s="2" t="s">
        <v>36</v>
      </c>
      <c r="O17064" s="2">
        <v>1</v>
      </c>
      <c r="P17064" s="2" t="s">
        <v>23</v>
      </c>
      <c r="Q17064" s="2">
        <v>599</v>
      </c>
      <c r="R17064" s="4" t="s">
        <v>37</v>
      </c>
      <c r="S17064" s="4" t="s">
        <v>38</v>
      </c>
      <c r="T17064" s="2">
        <v>700029</v>
      </c>
      <c r="U17064" s="2" t="s">
        <v>26</v>
      </c>
      <c r="V17064" s="2" t="b">
        <v>0</v>
      </c>
    </row>
    <row r="17065" spans="1:22" x14ac:dyDescent="0.3">
      <c r="A17065" s="1">
        <v>17064</v>
      </c>
      <c r="B17065" s="2" t="s">
        <v>22207</v>
      </c>
      <c r="C17065" s="2">
        <v>8981237</v>
      </c>
      <c r="D17065" s="2" t="s">
        <v>17</v>
      </c>
      <c r="E17065" s="2">
        <v>47</v>
      </c>
      <c r="F17065" s="2" t="str">
        <f>IF(Table1[[#This Row],[Age]]&gt;=50, "Senior",IF(Table1[[#This Row],[Age]]&gt;=30, "Adult","Teenager"))</f>
        <v>Adult</v>
      </c>
      <c r="G17065" s="3">
        <v>44686</v>
      </c>
      <c r="H17065" s="3" t="str">
        <f>TEXT(Table1[[#This Row],[Date]],"mmm")</f>
        <v>May</v>
      </c>
      <c r="I17065" s="2" t="s">
        <v>18</v>
      </c>
      <c r="J17065" s="2" t="s">
        <v>49</v>
      </c>
      <c r="K17065" s="4" t="s">
        <v>22208</v>
      </c>
      <c r="L17065" s="2" t="s">
        <v>21</v>
      </c>
      <c r="M17065" s="2" t="str">
        <f>PROPER(Table1[[#This Row],[Category]])</f>
        <v>Kurta</v>
      </c>
      <c r="N17065" s="2" t="s">
        <v>31</v>
      </c>
      <c r="O17065" s="2">
        <v>1</v>
      </c>
      <c r="P17065" s="2" t="s">
        <v>23</v>
      </c>
      <c r="Q17065" s="2">
        <v>487</v>
      </c>
      <c r="R17065" s="4" t="s">
        <v>3719</v>
      </c>
      <c r="S17065" s="4" t="s">
        <v>77</v>
      </c>
      <c r="T17065" s="2">
        <v>788004</v>
      </c>
      <c r="U17065" s="2" t="s">
        <v>26</v>
      </c>
      <c r="V17065" s="2" t="b">
        <v>0</v>
      </c>
    </row>
    <row r="17066" spans="1:22" x14ac:dyDescent="0.3">
      <c r="A17066" s="1">
        <v>17065</v>
      </c>
      <c r="B17066" s="2" t="s">
        <v>22209</v>
      </c>
      <c r="C17066" s="2">
        <v>263971</v>
      </c>
      <c r="D17066" s="2" t="s">
        <v>48</v>
      </c>
      <c r="E17066" s="2">
        <v>22</v>
      </c>
      <c r="F17066" s="2" t="str">
        <f>IF(Table1[[#This Row],[Age]]&gt;=50, "Senior",IF(Table1[[#This Row],[Age]]&gt;=30, "Adult","Teenager"))</f>
        <v>Teenager</v>
      </c>
      <c r="G17066" s="3">
        <v>44686</v>
      </c>
      <c r="H17066" s="3" t="str">
        <f>TEXT(Table1[[#This Row],[Date]],"mmm")</f>
        <v>May</v>
      </c>
      <c r="I17066" s="2" t="s">
        <v>283</v>
      </c>
      <c r="J17066" s="2" t="s">
        <v>85</v>
      </c>
      <c r="K17066" s="4" t="s">
        <v>16056</v>
      </c>
      <c r="L17066" s="2" t="s">
        <v>30</v>
      </c>
      <c r="M17066" s="2" t="str">
        <f>PROPER(Table1[[#This Row],[Category]])</f>
        <v>Set</v>
      </c>
      <c r="N17066" s="2" t="s">
        <v>63</v>
      </c>
      <c r="O17066" s="2">
        <v>1</v>
      </c>
      <c r="P17066" s="2" t="s">
        <v>23</v>
      </c>
      <c r="Q17066" s="2">
        <v>631</v>
      </c>
      <c r="R17066" s="4" t="s">
        <v>141</v>
      </c>
      <c r="S17066" s="4" t="s">
        <v>142</v>
      </c>
      <c r="T17066" s="2">
        <v>380013</v>
      </c>
      <c r="U17066" s="2" t="s">
        <v>26</v>
      </c>
      <c r="V17066" s="2" t="b">
        <v>0</v>
      </c>
    </row>
    <row r="17067" spans="1:22" x14ac:dyDescent="0.3">
      <c r="A17067" s="1">
        <v>17066</v>
      </c>
      <c r="B17067" s="2" t="s">
        <v>22210</v>
      </c>
      <c r="C17067" s="2">
        <v>424650</v>
      </c>
      <c r="D17067" s="2" t="s">
        <v>17</v>
      </c>
      <c r="E17067" s="2">
        <v>52</v>
      </c>
      <c r="F17067" s="2" t="str">
        <f>IF(Table1[[#This Row],[Age]]&gt;=50, "Senior",IF(Table1[[#This Row],[Age]]&gt;=30, "Adult","Teenager"))</f>
        <v>Senior</v>
      </c>
      <c r="G17067" s="3">
        <v>44686</v>
      </c>
      <c r="H17067" s="3" t="str">
        <f>TEXT(Table1[[#This Row],[Date]],"mmm")</f>
        <v>May</v>
      </c>
      <c r="I17067" s="2" t="s">
        <v>18</v>
      </c>
      <c r="J17067" s="2" t="s">
        <v>40</v>
      </c>
      <c r="K17067" s="4" t="s">
        <v>17614</v>
      </c>
      <c r="L17067" s="2" t="s">
        <v>21</v>
      </c>
      <c r="M17067" s="2" t="str">
        <f>PROPER(Table1[[#This Row],[Category]])</f>
        <v>Kurta</v>
      </c>
      <c r="N17067" s="2" t="s">
        <v>42</v>
      </c>
      <c r="O17067" s="2">
        <v>1</v>
      </c>
      <c r="P17067" s="2" t="s">
        <v>23</v>
      </c>
      <c r="Q17067" s="2">
        <v>376</v>
      </c>
      <c r="R17067" s="4" t="s">
        <v>22211</v>
      </c>
      <c r="S17067" s="4" t="s">
        <v>83</v>
      </c>
      <c r="T17067" s="2">
        <v>507117</v>
      </c>
      <c r="U17067" s="2" t="s">
        <v>26</v>
      </c>
      <c r="V17067" s="2" t="b">
        <v>0</v>
      </c>
    </row>
    <row r="17068" spans="1:22" x14ac:dyDescent="0.3">
      <c r="A17068" s="1">
        <v>17067</v>
      </c>
      <c r="B17068" s="2" t="s">
        <v>22212</v>
      </c>
      <c r="C17068" s="2">
        <v>1067051</v>
      </c>
      <c r="D17068" s="2" t="s">
        <v>48</v>
      </c>
      <c r="E17068" s="2">
        <v>45</v>
      </c>
      <c r="F17068" s="2" t="str">
        <f>IF(Table1[[#This Row],[Age]]&gt;=50, "Senior",IF(Table1[[#This Row],[Age]]&gt;=30, "Adult","Teenager"))</f>
        <v>Adult</v>
      </c>
      <c r="G17068" s="3">
        <v>44686</v>
      </c>
      <c r="H17068" s="3" t="str">
        <f>TEXT(Table1[[#This Row],[Date]],"mmm")</f>
        <v>May</v>
      </c>
      <c r="I17068" s="2" t="s">
        <v>18</v>
      </c>
      <c r="J17068" s="2" t="s">
        <v>59</v>
      </c>
      <c r="K17068" s="4" t="s">
        <v>16364</v>
      </c>
      <c r="L17068" s="2" t="s">
        <v>30</v>
      </c>
      <c r="M17068" s="2" t="str">
        <f>PROPER(Table1[[#This Row],[Category]])</f>
        <v>Set</v>
      </c>
      <c r="N17068" s="2" t="s">
        <v>22</v>
      </c>
      <c r="O17068" s="2">
        <v>1</v>
      </c>
      <c r="P17068" s="2" t="s">
        <v>23</v>
      </c>
      <c r="Q17068" s="2">
        <v>1043</v>
      </c>
      <c r="R17068" s="4" t="s">
        <v>22213</v>
      </c>
      <c r="S17068" s="4" t="s">
        <v>83</v>
      </c>
      <c r="T17068" s="2">
        <v>505468</v>
      </c>
      <c r="U17068" s="2" t="s">
        <v>26</v>
      </c>
      <c r="V17068" s="2" t="b">
        <v>0</v>
      </c>
    </row>
    <row r="17069" spans="1:22" x14ac:dyDescent="0.3">
      <c r="A17069" s="1">
        <v>17068</v>
      </c>
      <c r="B17069" s="2" t="s">
        <v>22214</v>
      </c>
      <c r="C17069" s="2">
        <v>1846563</v>
      </c>
      <c r="D17069" s="2" t="s">
        <v>48</v>
      </c>
      <c r="E17069" s="2">
        <v>28</v>
      </c>
      <c r="F17069" s="2" t="str">
        <f>IF(Table1[[#This Row],[Age]]&gt;=50, "Senior",IF(Table1[[#This Row],[Age]]&gt;=30, "Adult","Teenager"))</f>
        <v>Teenager</v>
      </c>
      <c r="G17069" s="3">
        <v>44686</v>
      </c>
      <c r="H17069" s="3" t="str">
        <f>TEXT(Table1[[#This Row],[Date]],"mmm")</f>
        <v>May</v>
      </c>
      <c r="I17069" s="2" t="s">
        <v>18</v>
      </c>
      <c r="J17069" s="2" t="s">
        <v>85</v>
      </c>
      <c r="K17069" s="4" t="s">
        <v>2863</v>
      </c>
      <c r="L17069" s="2" t="s">
        <v>51</v>
      </c>
      <c r="M17069" s="2" t="str">
        <f>PROPER(Table1[[#This Row],[Category]])</f>
        <v>Western Dress</v>
      </c>
      <c r="N17069" s="2" t="s">
        <v>42</v>
      </c>
      <c r="O17069" s="2">
        <v>1</v>
      </c>
      <c r="P17069" s="2" t="s">
        <v>23</v>
      </c>
      <c r="Q17069" s="2">
        <v>885</v>
      </c>
      <c r="R17069" s="4" t="s">
        <v>22215</v>
      </c>
      <c r="S17069" s="4" t="s">
        <v>53</v>
      </c>
      <c r="T17069" s="2">
        <v>421201</v>
      </c>
      <c r="U17069" s="2" t="s">
        <v>26</v>
      </c>
      <c r="V17069" s="2" t="b">
        <v>0</v>
      </c>
    </row>
    <row r="17070" spans="1:22" x14ac:dyDescent="0.3">
      <c r="A17070" s="1">
        <v>17069</v>
      </c>
      <c r="B17070" s="2" t="s">
        <v>22216</v>
      </c>
      <c r="C17070" s="2">
        <v>744922</v>
      </c>
      <c r="D17070" s="2" t="s">
        <v>17</v>
      </c>
      <c r="E17070" s="2">
        <v>46</v>
      </c>
      <c r="F17070" s="2" t="str">
        <f>IF(Table1[[#This Row],[Age]]&gt;=50, "Senior",IF(Table1[[#This Row],[Age]]&gt;=30, "Adult","Teenager"))</f>
        <v>Adult</v>
      </c>
      <c r="G17070" s="3">
        <v>44686</v>
      </c>
      <c r="H17070" s="3" t="str">
        <f>TEXT(Table1[[#This Row],[Date]],"mmm")</f>
        <v>May</v>
      </c>
      <c r="I17070" s="2" t="s">
        <v>18</v>
      </c>
      <c r="J17070" s="2" t="s">
        <v>19</v>
      </c>
      <c r="K17070" s="4" t="s">
        <v>17500</v>
      </c>
      <c r="L17070" s="2" t="s">
        <v>21</v>
      </c>
      <c r="M17070" s="2" t="str">
        <f>PROPER(Table1[[#This Row],[Category]])</f>
        <v>Kurta</v>
      </c>
      <c r="N17070" s="2" t="s">
        <v>42</v>
      </c>
      <c r="O17070" s="2">
        <v>1</v>
      </c>
      <c r="P17070" s="2" t="s">
        <v>23</v>
      </c>
      <c r="Q17070" s="2">
        <v>461</v>
      </c>
      <c r="R17070" s="4" t="s">
        <v>355</v>
      </c>
      <c r="S17070" s="4" t="s">
        <v>53</v>
      </c>
      <c r="T17070" s="2">
        <v>400610</v>
      </c>
      <c r="U17070" s="2" t="s">
        <v>26</v>
      </c>
      <c r="V17070" s="2" t="b">
        <v>0</v>
      </c>
    </row>
    <row r="17071" spans="1:22" x14ac:dyDescent="0.3">
      <c r="A17071" s="1">
        <v>17070</v>
      </c>
      <c r="B17071" s="2" t="s">
        <v>22217</v>
      </c>
      <c r="C17071" s="2">
        <v>6964619</v>
      </c>
      <c r="D17071" s="2" t="s">
        <v>17</v>
      </c>
      <c r="E17071" s="2">
        <v>43</v>
      </c>
      <c r="F17071" s="2" t="str">
        <f>IF(Table1[[#This Row],[Age]]&gt;=50, "Senior",IF(Table1[[#This Row],[Age]]&gt;=30, "Adult","Teenager"))</f>
        <v>Adult</v>
      </c>
      <c r="G17071" s="3">
        <v>44686</v>
      </c>
      <c r="H17071" s="3" t="str">
        <f>TEXT(Table1[[#This Row],[Date]],"mmm")</f>
        <v>May</v>
      </c>
      <c r="I17071" s="2" t="s">
        <v>18</v>
      </c>
      <c r="J17071" s="2" t="s">
        <v>40</v>
      </c>
      <c r="K17071" s="4" t="s">
        <v>11499</v>
      </c>
      <c r="L17071" s="2" t="s">
        <v>30</v>
      </c>
      <c r="M17071" s="2" t="str">
        <f>PROPER(Table1[[#This Row],[Category]])</f>
        <v>Set</v>
      </c>
      <c r="N17071" s="2" t="s">
        <v>36</v>
      </c>
      <c r="O17071" s="2">
        <v>1</v>
      </c>
      <c r="P17071" s="2" t="s">
        <v>23</v>
      </c>
      <c r="Q17071" s="2">
        <v>1228</v>
      </c>
      <c r="R17071" s="4" t="s">
        <v>10410</v>
      </c>
      <c r="S17071" s="4" t="s">
        <v>108</v>
      </c>
      <c r="T17071" s="2">
        <v>225414</v>
      </c>
      <c r="U17071" s="2" t="s">
        <v>26</v>
      </c>
      <c r="V17071" s="2" t="b">
        <v>0</v>
      </c>
    </row>
    <row r="17072" spans="1:22" x14ac:dyDescent="0.3">
      <c r="A17072" s="1">
        <v>17071</v>
      </c>
      <c r="B17072" s="2" t="s">
        <v>22218</v>
      </c>
      <c r="C17072" s="2">
        <v>3887104</v>
      </c>
      <c r="D17072" s="2" t="s">
        <v>48</v>
      </c>
      <c r="E17072" s="2">
        <v>30</v>
      </c>
      <c r="F17072" s="2" t="str">
        <f>IF(Table1[[#This Row],[Age]]&gt;=50, "Senior",IF(Table1[[#This Row],[Age]]&gt;=30, "Adult","Teenager"))</f>
        <v>Adult</v>
      </c>
      <c r="G17072" s="3">
        <v>44686</v>
      </c>
      <c r="H17072" s="3" t="str">
        <f>TEXT(Table1[[#This Row],[Date]],"mmm")</f>
        <v>May</v>
      </c>
      <c r="I17072" s="2" t="s">
        <v>18</v>
      </c>
      <c r="J17072" s="2" t="s">
        <v>19</v>
      </c>
      <c r="K17072" s="4" t="s">
        <v>573</v>
      </c>
      <c r="L17072" s="2" t="s">
        <v>30</v>
      </c>
      <c r="M17072" s="2" t="str">
        <f>PROPER(Table1[[#This Row],[Category]])</f>
        <v>Set</v>
      </c>
      <c r="N17072" s="2" t="s">
        <v>36</v>
      </c>
      <c r="O17072" s="2">
        <v>1</v>
      </c>
      <c r="P17072" s="2" t="s">
        <v>23</v>
      </c>
      <c r="Q17072" s="2">
        <v>641</v>
      </c>
      <c r="R17072" s="4" t="s">
        <v>6118</v>
      </c>
      <c r="S17072" s="4" t="s">
        <v>77</v>
      </c>
      <c r="T17072" s="2">
        <v>781011</v>
      </c>
      <c r="U17072" s="2" t="s">
        <v>26</v>
      </c>
      <c r="V17072" s="2" t="b">
        <v>0</v>
      </c>
    </row>
    <row r="17073" spans="1:22" x14ac:dyDescent="0.3">
      <c r="A17073" s="1">
        <v>17072</v>
      </c>
      <c r="B17073" s="2" t="s">
        <v>22219</v>
      </c>
      <c r="C17073" s="2">
        <v>8036212</v>
      </c>
      <c r="D17073" s="2" t="s">
        <v>17</v>
      </c>
      <c r="E17073" s="2">
        <v>41</v>
      </c>
      <c r="F17073" s="2" t="str">
        <f>IF(Table1[[#This Row],[Age]]&gt;=50, "Senior",IF(Table1[[#This Row],[Age]]&gt;=30, "Adult","Teenager"))</f>
        <v>Adult</v>
      </c>
      <c r="G17073" s="3">
        <v>44686</v>
      </c>
      <c r="H17073" s="3" t="str">
        <f>TEXT(Table1[[#This Row],[Date]],"mmm")</f>
        <v>May</v>
      </c>
      <c r="I17073" s="2" t="s">
        <v>283</v>
      </c>
      <c r="J17073" s="2" t="s">
        <v>49</v>
      </c>
      <c r="K17073" s="4" t="s">
        <v>22220</v>
      </c>
      <c r="L17073" s="2" t="s">
        <v>21</v>
      </c>
      <c r="M17073" s="2" t="str">
        <f>PROPER(Table1[[#This Row],[Category]])</f>
        <v>Kurta</v>
      </c>
      <c r="N17073" s="2" t="s">
        <v>63</v>
      </c>
      <c r="O17073" s="2">
        <v>1</v>
      </c>
      <c r="P17073" s="2" t="s">
        <v>23</v>
      </c>
      <c r="Q17073" s="2">
        <v>318</v>
      </c>
      <c r="R17073" s="4" t="s">
        <v>87</v>
      </c>
      <c r="S17073" s="4" t="s">
        <v>88</v>
      </c>
      <c r="T17073" s="2">
        <v>110002</v>
      </c>
      <c r="U17073" s="2" t="s">
        <v>26</v>
      </c>
      <c r="V17073" s="2" t="b">
        <v>0</v>
      </c>
    </row>
    <row r="17074" spans="1:22" x14ac:dyDescent="0.3">
      <c r="A17074" s="1">
        <v>17073</v>
      </c>
      <c r="B17074" s="2" t="s">
        <v>22221</v>
      </c>
      <c r="C17074" s="2">
        <v>8768783</v>
      </c>
      <c r="D17074" s="2" t="s">
        <v>17</v>
      </c>
      <c r="E17074" s="2">
        <v>42</v>
      </c>
      <c r="F17074" s="2" t="str">
        <f>IF(Table1[[#This Row],[Age]]&gt;=50, "Senior",IF(Table1[[#This Row],[Age]]&gt;=30, "Adult","Teenager"))</f>
        <v>Adult</v>
      </c>
      <c r="G17074" s="3">
        <v>44686</v>
      </c>
      <c r="H17074" s="3" t="str">
        <f>TEXT(Table1[[#This Row],[Date]],"mmm")</f>
        <v>May</v>
      </c>
      <c r="I17074" s="2" t="s">
        <v>18</v>
      </c>
      <c r="J17074" s="2" t="s">
        <v>85</v>
      </c>
      <c r="K17074" s="4" t="s">
        <v>3326</v>
      </c>
      <c r="L17074" s="2" t="s">
        <v>30</v>
      </c>
      <c r="M17074" s="2" t="str">
        <f>PROPER(Table1[[#This Row],[Category]])</f>
        <v>Set</v>
      </c>
      <c r="N17074" s="2" t="s">
        <v>95</v>
      </c>
      <c r="O17074" s="2">
        <v>1</v>
      </c>
      <c r="P17074" s="2" t="s">
        <v>23</v>
      </c>
      <c r="Q17074" s="2">
        <v>1523</v>
      </c>
      <c r="R17074" s="4" t="s">
        <v>4927</v>
      </c>
      <c r="S17074" s="4" t="s">
        <v>53</v>
      </c>
      <c r="T17074" s="2">
        <v>415605</v>
      </c>
      <c r="U17074" s="2" t="s">
        <v>26</v>
      </c>
      <c r="V17074" s="2" t="b">
        <v>0</v>
      </c>
    </row>
    <row r="17075" spans="1:22" x14ac:dyDescent="0.3">
      <c r="A17075" s="1">
        <v>17074</v>
      </c>
      <c r="B17075" s="2" t="s">
        <v>22222</v>
      </c>
      <c r="C17075" s="2">
        <v>4738816</v>
      </c>
      <c r="D17075" s="2" t="s">
        <v>48</v>
      </c>
      <c r="E17075" s="2">
        <v>47</v>
      </c>
      <c r="F17075" s="2" t="str">
        <f>IF(Table1[[#This Row],[Age]]&gt;=50, "Senior",IF(Table1[[#This Row],[Age]]&gt;=30, "Adult","Teenager"))</f>
        <v>Adult</v>
      </c>
      <c r="G17075" s="3">
        <v>44686</v>
      </c>
      <c r="H17075" s="3" t="str">
        <f>TEXT(Table1[[#This Row],[Date]],"mmm")</f>
        <v>May</v>
      </c>
      <c r="I17075" s="2" t="s">
        <v>18</v>
      </c>
      <c r="J17075" s="2" t="s">
        <v>19</v>
      </c>
      <c r="K17075" s="4" t="s">
        <v>903</v>
      </c>
      <c r="L17075" s="2" t="s">
        <v>30</v>
      </c>
      <c r="M17075" s="2" t="str">
        <f>PROPER(Table1[[#This Row],[Category]])</f>
        <v>Set</v>
      </c>
      <c r="N17075" s="2" t="s">
        <v>22</v>
      </c>
      <c r="O17075" s="2">
        <v>1</v>
      </c>
      <c r="P17075" s="2" t="s">
        <v>23</v>
      </c>
      <c r="Q17075" s="2">
        <v>1201</v>
      </c>
      <c r="R17075" s="4" t="s">
        <v>22223</v>
      </c>
      <c r="S17075" s="4" t="s">
        <v>53</v>
      </c>
      <c r="T17075" s="2">
        <v>423203</v>
      </c>
      <c r="U17075" s="2" t="s">
        <v>26</v>
      </c>
      <c r="V17075" s="2" t="b">
        <v>0</v>
      </c>
    </row>
    <row r="17076" spans="1:22" x14ac:dyDescent="0.3">
      <c r="A17076" s="1">
        <v>17075</v>
      </c>
      <c r="B17076" s="2" t="s">
        <v>22224</v>
      </c>
      <c r="C17076" s="2">
        <v>438788</v>
      </c>
      <c r="D17076" s="2" t="s">
        <v>17</v>
      </c>
      <c r="E17076" s="2">
        <v>36</v>
      </c>
      <c r="F17076" s="2" t="str">
        <f>IF(Table1[[#This Row],[Age]]&gt;=50, "Senior",IF(Table1[[#This Row],[Age]]&gt;=30, "Adult","Teenager"))</f>
        <v>Adult</v>
      </c>
      <c r="G17076" s="3">
        <v>44686</v>
      </c>
      <c r="H17076" s="3" t="str">
        <f>TEXT(Table1[[#This Row],[Date]],"mmm")</f>
        <v>May</v>
      </c>
      <c r="I17076" s="2" t="s">
        <v>18</v>
      </c>
      <c r="J17076" s="2" t="s">
        <v>19</v>
      </c>
      <c r="K17076" s="4" t="s">
        <v>12871</v>
      </c>
      <c r="L17076" s="2" t="s">
        <v>30</v>
      </c>
      <c r="M17076" s="2" t="str">
        <f>PROPER(Table1[[#This Row],[Category]])</f>
        <v>Set</v>
      </c>
      <c r="N17076" s="2" t="s">
        <v>63</v>
      </c>
      <c r="O17076" s="2">
        <v>1</v>
      </c>
      <c r="P17076" s="2" t="s">
        <v>23</v>
      </c>
      <c r="Q17076" s="2">
        <v>828</v>
      </c>
      <c r="R17076" s="4" t="s">
        <v>132</v>
      </c>
      <c r="S17076" s="4" t="s">
        <v>44</v>
      </c>
      <c r="T17076" s="2">
        <v>600078</v>
      </c>
      <c r="U17076" s="2" t="s">
        <v>26</v>
      </c>
      <c r="V17076" s="2" t="b">
        <v>0</v>
      </c>
    </row>
    <row r="17077" spans="1:22" x14ac:dyDescent="0.3">
      <c r="A17077" s="1">
        <v>17076</v>
      </c>
      <c r="B17077" s="2" t="s">
        <v>22225</v>
      </c>
      <c r="C17077" s="2">
        <v>3530958</v>
      </c>
      <c r="D17077" s="2" t="s">
        <v>17</v>
      </c>
      <c r="E17077" s="2">
        <v>23</v>
      </c>
      <c r="F17077" s="2" t="str">
        <f>IF(Table1[[#This Row],[Age]]&gt;=50, "Senior",IF(Table1[[#This Row],[Age]]&gt;=30, "Adult","Teenager"))</f>
        <v>Teenager</v>
      </c>
      <c r="G17077" s="3">
        <v>44686</v>
      </c>
      <c r="H17077" s="3" t="str">
        <f>TEXT(Table1[[#This Row],[Date]],"mmm")</f>
        <v>May</v>
      </c>
      <c r="I17077" s="2" t="s">
        <v>18</v>
      </c>
      <c r="J17077" s="2" t="s">
        <v>19</v>
      </c>
      <c r="K17077" s="4" t="s">
        <v>2220</v>
      </c>
      <c r="L17077" s="2" t="s">
        <v>21</v>
      </c>
      <c r="M17077" s="2" t="str">
        <f>PROPER(Table1[[#This Row],[Category]])</f>
        <v>Kurta</v>
      </c>
      <c r="N17077" s="2" t="s">
        <v>42</v>
      </c>
      <c r="O17077" s="2">
        <v>1</v>
      </c>
      <c r="P17077" s="2" t="s">
        <v>23</v>
      </c>
      <c r="Q17077" s="2">
        <v>486</v>
      </c>
      <c r="R17077" s="4" t="s">
        <v>402</v>
      </c>
      <c r="S17077" s="4" t="s">
        <v>108</v>
      </c>
      <c r="T17077" s="2">
        <v>211002</v>
      </c>
      <c r="U17077" s="2" t="s">
        <v>26</v>
      </c>
      <c r="V17077" s="2" t="b">
        <v>0</v>
      </c>
    </row>
    <row r="17078" spans="1:22" x14ac:dyDescent="0.3">
      <c r="A17078" s="1">
        <v>17077</v>
      </c>
      <c r="B17078" s="2" t="s">
        <v>22226</v>
      </c>
      <c r="C17078" s="2">
        <v>3287685</v>
      </c>
      <c r="D17078" s="2" t="s">
        <v>17</v>
      </c>
      <c r="E17078" s="2">
        <v>18</v>
      </c>
      <c r="F17078" s="2" t="str">
        <f>IF(Table1[[#This Row],[Age]]&gt;=50, "Senior",IF(Table1[[#This Row],[Age]]&gt;=30, "Adult","Teenager"))</f>
        <v>Teenager</v>
      </c>
      <c r="G17078" s="3">
        <v>44686</v>
      </c>
      <c r="H17078" s="3" t="str">
        <f>TEXT(Table1[[#This Row],[Date]],"mmm")</f>
        <v>May</v>
      </c>
      <c r="I17078" s="2" t="s">
        <v>18</v>
      </c>
      <c r="J17078" s="2" t="s">
        <v>59</v>
      </c>
      <c r="K17078" s="4" t="s">
        <v>1670</v>
      </c>
      <c r="L17078" s="2" t="s">
        <v>72</v>
      </c>
      <c r="M17078" s="2" t="str">
        <f>PROPER(Table1[[#This Row],[Category]])</f>
        <v>Top</v>
      </c>
      <c r="N17078" s="2" t="s">
        <v>106</v>
      </c>
      <c r="O17078" s="2">
        <v>1</v>
      </c>
      <c r="P17078" s="2" t="s">
        <v>23</v>
      </c>
      <c r="Q17078" s="2">
        <v>545</v>
      </c>
      <c r="R17078" s="4" t="s">
        <v>87</v>
      </c>
      <c r="S17078" s="4" t="s">
        <v>88</v>
      </c>
      <c r="T17078" s="2">
        <v>110078</v>
      </c>
      <c r="U17078" s="2" t="s">
        <v>26</v>
      </c>
      <c r="V17078" s="2" t="b">
        <v>0</v>
      </c>
    </row>
    <row r="17079" spans="1:22" x14ac:dyDescent="0.3">
      <c r="A17079" s="1">
        <v>17078</v>
      </c>
      <c r="B17079" s="2" t="s">
        <v>22227</v>
      </c>
      <c r="C17079" s="2">
        <v>9910974</v>
      </c>
      <c r="D17079" s="2" t="s">
        <v>17</v>
      </c>
      <c r="E17079" s="2">
        <v>49</v>
      </c>
      <c r="F17079" s="2" t="str">
        <f>IF(Table1[[#This Row],[Age]]&gt;=50, "Senior",IF(Table1[[#This Row],[Age]]&gt;=30, "Adult","Teenager"))</f>
        <v>Adult</v>
      </c>
      <c r="G17079" s="3">
        <v>44686</v>
      </c>
      <c r="H17079" s="3" t="str">
        <f>TEXT(Table1[[#This Row],[Date]],"mmm")</f>
        <v>May</v>
      </c>
      <c r="I17079" s="2" t="s">
        <v>18</v>
      </c>
      <c r="J17079" s="2" t="s">
        <v>59</v>
      </c>
      <c r="K17079" s="4" t="s">
        <v>21874</v>
      </c>
      <c r="L17079" s="2" t="s">
        <v>21</v>
      </c>
      <c r="M17079" s="2" t="str">
        <f>PROPER(Table1[[#This Row],[Category]])</f>
        <v>Kurta</v>
      </c>
      <c r="N17079" s="2" t="s">
        <v>22</v>
      </c>
      <c r="O17079" s="2">
        <v>1</v>
      </c>
      <c r="P17079" s="2" t="s">
        <v>23</v>
      </c>
      <c r="Q17079" s="2">
        <v>301</v>
      </c>
      <c r="R17079" s="4" t="s">
        <v>355</v>
      </c>
      <c r="S17079" s="4" t="s">
        <v>53</v>
      </c>
      <c r="T17079" s="2">
        <v>401107</v>
      </c>
      <c r="U17079" s="2" t="s">
        <v>26</v>
      </c>
      <c r="V17079" s="2" t="b">
        <v>0</v>
      </c>
    </row>
    <row r="17080" spans="1:22" x14ac:dyDescent="0.3">
      <c r="A17080" s="1">
        <v>17079</v>
      </c>
      <c r="B17080" s="2" t="s">
        <v>22228</v>
      </c>
      <c r="C17080" s="2">
        <v>6793784</v>
      </c>
      <c r="D17080" s="2" t="s">
        <v>17</v>
      </c>
      <c r="E17080" s="2">
        <v>28</v>
      </c>
      <c r="F17080" s="2" t="str">
        <f>IF(Table1[[#This Row],[Age]]&gt;=50, "Senior",IF(Table1[[#This Row],[Age]]&gt;=30, "Adult","Teenager"))</f>
        <v>Teenager</v>
      </c>
      <c r="G17080" s="3">
        <v>44686</v>
      </c>
      <c r="H17080" s="3" t="str">
        <f>TEXT(Table1[[#This Row],[Date]],"mmm")</f>
        <v>May</v>
      </c>
      <c r="I17080" s="2" t="s">
        <v>18</v>
      </c>
      <c r="J17080" s="2" t="s">
        <v>49</v>
      </c>
      <c r="K17080" s="4" t="s">
        <v>5583</v>
      </c>
      <c r="L17080" s="2" t="s">
        <v>30</v>
      </c>
      <c r="M17080" s="2" t="str">
        <f>PROPER(Table1[[#This Row],[Category]])</f>
        <v>Set</v>
      </c>
      <c r="N17080" s="2" t="s">
        <v>22</v>
      </c>
      <c r="O17080" s="2">
        <v>1</v>
      </c>
      <c r="P17080" s="2" t="s">
        <v>23</v>
      </c>
      <c r="Q17080" s="2">
        <v>633</v>
      </c>
      <c r="R17080" s="4" t="s">
        <v>1675</v>
      </c>
      <c r="S17080" s="4" t="s">
        <v>53</v>
      </c>
      <c r="T17080" s="2">
        <v>440027</v>
      </c>
      <c r="U17080" s="2" t="s">
        <v>26</v>
      </c>
      <c r="V17080" s="2" t="b">
        <v>0</v>
      </c>
    </row>
    <row r="17081" spans="1:22" x14ac:dyDescent="0.3">
      <c r="A17081" s="1">
        <v>17080</v>
      </c>
      <c r="B17081" s="2" t="s">
        <v>22229</v>
      </c>
      <c r="C17081" s="2">
        <v>4014212</v>
      </c>
      <c r="D17081" s="2" t="s">
        <v>17</v>
      </c>
      <c r="E17081" s="2">
        <v>19</v>
      </c>
      <c r="F17081" s="2" t="str">
        <f>IF(Table1[[#This Row],[Age]]&gt;=50, "Senior",IF(Table1[[#This Row],[Age]]&gt;=30, "Adult","Teenager"))</f>
        <v>Teenager</v>
      </c>
      <c r="G17081" s="3">
        <v>44686</v>
      </c>
      <c r="H17081" s="3" t="str">
        <f>TEXT(Table1[[#This Row],[Date]],"mmm")</f>
        <v>May</v>
      </c>
      <c r="I17081" s="2" t="s">
        <v>18</v>
      </c>
      <c r="J17081" s="2" t="s">
        <v>19</v>
      </c>
      <c r="K17081" s="4" t="s">
        <v>86</v>
      </c>
      <c r="L17081" s="2" t="s">
        <v>72</v>
      </c>
      <c r="M17081" s="2" t="str">
        <f>PROPER(Table1[[#This Row],[Category]])</f>
        <v>Top</v>
      </c>
      <c r="N17081" s="2" t="s">
        <v>31</v>
      </c>
      <c r="O17081" s="2">
        <v>1</v>
      </c>
      <c r="P17081" s="2" t="s">
        <v>23</v>
      </c>
      <c r="Q17081" s="2">
        <v>523</v>
      </c>
      <c r="R17081" s="4" t="s">
        <v>100</v>
      </c>
      <c r="S17081" s="4" t="s">
        <v>53</v>
      </c>
      <c r="T17081" s="2">
        <v>400067</v>
      </c>
      <c r="U17081" s="2" t="s">
        <v>26</v>
      </c>
      <c r="V17081" s="2" t="b">
        <v>0</v>
      </c>
    </row>
    <row r="17082" spans="1:22" x14ac:dyDescent="0.3">
      <c r="A17082" s="1">
        <v>17081</v>
      </c>
      <c r="B17082" s="2" t="s">
        <v>22230</v>
      </c>
      <c r="C17082" s="2">
        <v>2080204</v>
      </c>
      <c r="D17082" s="2" t="s">
        <v>17</v>
      </c>
      <c r="E17082" s="2">
        <v>34</v>
      </c>
      <c r="F17082" s="2" t="str">
        <f>IF(Table1[[#This Row],[Age]]&gt;=50, "Senior",IF(Table1[[#This Row],[Age]]&gt;=30, "Adult","Teenager"))</f>
        <v>Adult</v>
      </c>
      <c r="G17082" s="3">
        <v>44686</v>
      </c>
      <c r="H17082" s="3" t="str">
        <f>TEXT(Table1[[#This Row],[Date]],"mmm")</f>
        <v>May</v>
      </c>
      <c r="I17082" s="2" t="s">
        <v>18</v>
      </c>
      <c r="J17082" s="2" t="s">
        <v>19</v>
      </c>
      <c r="K17082" s="4" t="s">
        <v>22231</v>
      </c>
      <c r="L17082" s="2" t="s">
        <v>30</v>
      </c>
      <c r="M17082" s="2" t="str">
        <f>PROPER(Table1[[#This Row],[Category]])</f>
        <v>Set</v>
      </c>
      <c r="N17082" s="2" t="s">
        <v>63</v>
      </c>
      <c r="O17082" s="2">
        <v>1</v>
      </c>
      <c r="P17082" s="2" t="s">
        <v>23</v>
      </c>
      <c r="Q17082" s="2">
        <v>678</v>
      </c>
      <c r="R17082" s="4" t="s">
        <v>126</v>
      </c>
      <c r="S17082" s="4" t="s">
        <v>57</v>
      </c>
      <c r="T17082" s="2">
        <v>577004</v>
      </c>
      <c r="U17082" s="2" t="s">
        <v>26</v>
      </c>
      <c r="V17082" s="2" t="b">
        <v>0</v>
      </c>
    </row>
    <row r="17083" spans="1:22" x14ac:dyDescent="0.3">
      <c r="A17083" s="1">
        <v>17082</v>
      </c>
      <c r="B17083" s="2" t="s">
        <v>22232</v>
      </c>
      <c r="C17083" s="2">
        <v>9747468</v>
      </c>
      <c r="D17083" s="2" t="s">
        <v>17</v>
      </c>
      <c r="E17083" s="2">
        <v>44</v>
      </c>
      <c r="F17083" s="2" t="str">
        <f>IF(Table1[[#This Row],[Age]]&gt;=50, "Senior",IF(Table1[[#This Row],[Age]]&gt;=30, "Adult","Teenager"))</f>
        <v>Adult</v>
      </c>
      <c r="G17083" s="3">
        <v>44686</v>
      </c>
      <c r="H17083" s="3" t="str">
        <f>TEXT(Table1[[#This Row],[Date]],"mmm")</f>
        <v>May</v>
      </c>
      <c r="I17083" s="2" t="s">
        <v>18</v>
      </c>
      <c r="J17083" s="2" t="s">
        <v>54</v>
      </c>
      <c r="K17083" s="4" t="s">
        <v>14423</v>
      </c>
      <c r="L17083" s="2" t="s">
        <v>30</v>
      </c>
      <c r="M17083" s="2" t="str">
        <f>PROPER(Table1[[#This Row],[Category]])</f>
        <v>Set</v>
      </c>
      <c r="N17083" s="2" t="s">
        <v>95</v>
      </c>
      <c r="O17083" s="2">
        <v>1</v>
      </c>
      <c r="P17083" s="2" t="s">
        <v>23</v>
      </c>
      <c r="Q17083" s="2">
        <v>648</v>
      </c>
      <c r="R17083" s="4" t="s">
        <v>1142</v>
      </c>
      <c r="S17083" s="4" t="s">
        <v>57</v>
      </c>
      <c r="T17083" s="2">
        <v>580001</v>
      </c>
      <c r="U17083" s="2" t="s">
        <v>26</v>
      </c>
      <c r="V17083" s="2" t="b">
        <v>0</v>
      </c>
    </row>
    <row r="17084" spans="1:22" x14ac:dyDescent="0.3">
      <c r="A17084" s="1">
        <v>17083</v>
      </c>
      <c r="B17084" s="2" t="s">
        <v>22233</v>
      </c>
      <c r="C17084" s="2">
        <v>2210</v>
      </c>
      <c r="D17084" s="2" t="s">
        <v>17</v>
      </c>
      <c r="E17084" s="2">
        <v>37</v>
      </c>
      <c r="F17084" s="2" t="str">
        <f>IF(Table1[[#This Row],[Age]]&gt;=50, "Senior",IF(Table1[[#This Row],[Age]]&gt;=30, "Adult","Teenager"))</f>
        <v>Adult</v>
      </c>
      <c r="G17084" s="3">
        <v>44686</v>
      </c>
      <c r="H17084" s="3" t="str">
        <f>TEXT(Table1[[#This Row],[Date]],"mmm")</f>
        <v>May</v>
      </c>
      <c r="I17084" s="2" t="s">
        <v>18</v>
      </c>
      <c r="J17084" s="2" t="s">
        <v>40</v>
      </c>
      <c r="K17084" s="4" t="s">
        <v>11317</v>
      </c>
      <c r="L17084" s="2" t="s">
        <v>21</v>
      </c>
      <c r="M17084" s="2" t="str">
        <f>PROPER(Table1[[#This Row],[Category]])</f>
        <v>Kurta</v>
      </c>
      <c r="N17084" s="2" t="s">
        <v>31</v>
      </c>
      <c r="O17084" s="2">
        <v>1</v>
      </c>
      <c r="P17084" s="2" t="s">
        <v>23</v>
      </c>
      <c r="Q17084" s="2">
        <v>318</v>
      </c>
      <c r="R17084" s="4" t="s">
        <v>3529</v>
      </c>
      <c r="S17084" s="4" t="s">
        <v>919</v>
      </c>
      <c r="T17084" s="2">
        <v>490006</v>
      </c>
      <c r="U17084" s="2" t="s">
        <v>26</v>
      </c>
      <c r="V17084" s="2" t="b">
        <v>0</v>
      </c>
    </row>
    <row r="17085" spans="1:22" x14ac:dyDescent="0.3">
      <c r="A17085" s="1">
        <v>17084</v>
      </c>
      <c r="B17085" s="2" t="s">
        <v>22234</v>
      </c>
      <c r="C17085" s="2">
        <v>9761148</v>
      </c>
      <c r="D17085" s="2" t="s">
        <v>17</v>
      </c>
      <c r="E17085" s="2">
        <v>48</v>
      </c>
      <c r="F17085" s="2" t="str">
        <f>IF(Table1[[#This Row],[Age]]&gt;=50, "Senior",IF(Table1[[#This Row],[Age]]&gt;=30, "Adult","Teenager"))</f>
        <v>Adult</v>
      </c>
      <c r="G17085" s="3">
        <v>44686</v>
      </c>
      <c r="H17085" s="3" t="str">
        <f>TEXT(Table1[[#This Row],[Date]],"mmm")</f>
        <v>May</v>
      </c>
      <c r="I17085" s="2" t="s">
        <v>18</v>
      </c>
      <c r="J17085" s="2" t="s">
        <v>28</v>
      </c>
      <c r="K17085" s="4" t="s">
        <v>892</v>
      </c>
      <c r="L17085" s="2" t="s">
        <v>21</v>
      </c>
      <c r="M17085" s="2" t="str">
        <f>PROPER(Table1[[#This Row],[Category]])</f>
        <v>Kurta</v>
      </c>
      <c r="N17085" s="2" t="s">
        <v>36</v>
      </c>
      <c r="O17085" s="2">
        <v>1</v>
      </c>
      <c r="P17085" s="2" t="s">
        <v>23</v>
      </c>
      <c r="Q17085" s="2">
        <v>399</v>
      </c>
      <c r="R17085" s="4" t="s">
        <v>3779</v>
      </c>
      <c r="S17085" s="4" t="s">
        <v>130</v>
      </c>
      <c r="T17085" s="2">
        <v>263601</v>
      </c>
      <c r="U17085" s="2" t="s">
        <v>26</v>
      </c>
      <c r="V17085" s="2" t="b">
        <v>0</v>
      </c>
    </row>
    <row r="17086" spans="1:22" x14ac:dyDescent="0.3">
      <c r="A17086" s="1">
        <v>17085</v>
      </c>
      <c r="B17086" s="2" t="s">
        <v>22235</v>
      </c>
      <c r="C17086" s="2">
        <v>9226945</v>
      </c>
      <c r="D17086" s="2" t="s">
        <v>17</v>
      </c>
      <c r="E17086" s="2">
        <v>49</v>
      </c>
      <c r="F17086" s="2" t="str">
        <f>IF(Table1[[#This Row],[Age]]&gt;=50, "Senior",IF(Table1[[#This Row],[Age]]&gt;=30, "Adult","Teenager"))</f>
        <v>Adult</v>
      </c>
      <c r="G17086" s="3">
        <v>44686</v>
      </c>
      <c r="H17086" s="3" t="str">
        <f>TEXT(Table1[[#This Row],[Date]],"mmm")</f>
        <v>May</v>
      </c>
      <c r="I17086" s="2" t="s">
        <v>18</v>
      </c>
      <c r="J17086" s="2" t="s">
        <v>19</v>
      </c>
      <c r="K17086" s="4" t="s">
        <v>968</v>
      </c>
      <c r="L17086" s="2" t="s">
        <v>206</v>
      </c>
      <c r="M17086" s="2" t="str">
        <f>PROPER(Table1[[#This Row],[Category]])</f>
        <v>Saree</v>
      </c>
      <c r="N17086" s="2" t="s">
        <v>207</v>
      </c>
      <c r="O17086" s="2">
        <v>1</v>
      </c>
      <c r="P17086" s="2" t="s">
        <v>23</v>
      </c>
      <c r="Q17086" s="2">
        <v>1238</v>
      </c>
      <c r="R17086" s="4" t="s">
        <v>3402</v>
      </c>
      <c r="S17086" s="4" t="s">
        <v>123</v>
      </c>
      <c r="T17086" s="2">
        <v>483501</v>
      </c>
      <c r="U17086" s="2" t="s">
        <v>26</v>
      </c>
      <c r="V17086" s="2" t="b">
        <v>0</v>
      </c>
    </row>
    <row r="17087" spans="1:22" x14ac:dyDescent="0.3">
      <c r="A17087" s="1">
        <v>17086</v>
      </c>
      <c r="B17087" s="2" t="s">
        <v>22236</v>
      </c>
      <c r="C17087" s="2">
        <v>6773833</v>
      </c>
      <c r="D17087" s="2" t="s">
        <v>17</v>
      </c>
      <c r="E17087" s="2">
        <v>20</v>
      </c>
      <c r="F17087" s="2" t="str">
        <f>IF(Table1[[#This Row],[Age]]&gt;=50, "Senior",IF(Table1[[#This Row],[Age]]&gt;=30, "Adult","Teenager"))</f>
        <v>Teenager</v>
      </c>
      <c r="G17087" s="3">
        <v>44686</v>
      </c>
      <c r="H17087" s="3" t="str">
        <f>TEXT(Table1[[#This Row],[Date]],"mmm")</f>
        <v>May</v>
      </c>
      <c r="I17087" s="2" t="s">
        <v>18</v>
      </c>
      <c r="J17087" s="2" t="s">
        <v>28</v>
      </c>
      <c r="K17087" s="4" t="s">
        <v>2456</v>
      </c>
      <c r="L17087" s="2" t="s">
        <v>30</v>
      </c>
      <c r="M17087" s="2" t="str">
        <f>PROPER(Table1[[#This Row],[Category]])</f>
        <v>Set</v>
      </c>
      <c r="N17087" s="2" t="s">
        <v>22</v>
      </c>
      <c r="O17087" s="2">
        <v>1</v>
      </c>
      <c r="P17087" s="2" t="s">
        <v>23</v>
      </c>
      <c r="Q17087" s="2">
        <v>999</v>
      </c>
      <c r="R17087" s="4" t="s">
        <v>16251</v>
      </c>
      <c r="S17087" s="4" t="s">
        <v>53</v>
      </c>
      <c r="T17087" s="2">
        <v>425405</v>
      </c>
      <c r="U17087" s="2" t="s">
        <v>26</v>
      </c>
      <c r="V17087" s="2" t="b">
        <v>0</v>
      </c>
    </row>
    <row r="17088" spans="1:22" x14ac:dyDescent="0.3">
      <c r="A17088" s="1">
        <v>17087</v>
      </c>
      <c r="B17088" s="2" t="s">
        <v>22237</v>
      </c>
      <c r="C17088" s="2">
        <v>761470</v>
      </c>
      <c r="D17088" s="2" t="s">
        <v>48</v>
      </c>
      <c r="E17088" s="2">
        <v>65</v>
      </c>
      <c r="F17088" s="2" t="str">
        <f>IF(Table1[[#This Row],[Age]]&gt;=50, "Senior",IF(Table1[[#This Row],[Age]]&gt;=30, "Adult","Teenager"))</f>
        <v>Senior</v>
      </c>
      <c r="G17088" s="3">
        <v>44686</v>
      </c>
      <c r="H17088" s="3" t="str">
        <f>TEXT(Table1[[#This Row],[Date]],"mmm")</f>
        <v>May</v>
      </c>
      <c r="I17088" s="2" t="s">
        <v>18</v>
      </c>
      <c r="J17088" s="2" t="s">
        <v>40</v>
      </c>
      <c r="K17088" s="4" t="s">
        <v>22238</v>
      </c>
      <c r="L17088" s="2" t="s">
        <v>51</v>
      </c>
      <c r="M17088" s="2" t="str">
        <f>PROPER(Table1[[#This Row],[Category]])</f>
        <v>Western Dress</v>
      </c>
      <c r="N17088" s="2" t="s">
        <v>95</v>
      </c>
      <c r="O17088" s="2">
        <v>1</v>
      </c>
      <c r="P17088" s="2" t="s">
        <v>23</v>
      </c>
      <c r="Q17088" s="2">
        <v>614</v>
      </c>
      <c r="R17088" s="4" t="s">
        <v>56</v>
      </c>
      <c r="S17088" s="4" t="s">
        <v>57</v>
      </c>
      <c r="T17088" s="2">
        <v>560036</v>
      </c>
      <c r="U17088" s="2" t="s">
        <v>26</v>
      </c>
      <c r="V17088" s="2" t="b">
        <v>0</v>
      </c>
    </row>
    <row r="17089" spans="1:22" x14ac:dyDescent="0.3">
      <c r="A17089" s="1">
        <v>17088</v>
      </c>
      <c r="B17089" s="2" t="s">
        <v>22239</v>
      </c>
      <c r="C17089" s="2">
        <v>8589989</v>
      </c>
      <c r="D17089" s="2" t="s">
        <v>48</v>
      </c>
      <c r="E17089" s="2">
        <v>32</v>
      </c>
      <c r="F17089" s="2" t="str">
        <f>IF(Table1[[#This Row],[Age]]&gt;=50, "Senior",IF(Table1[[#This Row],[Age]]&gt;=30, "Adult","Teenager"))</f>
        <v>Adult</v>
      </c>
      <c r="G17089" s="3">
        <v>44686</v>
      </c>
      <c r="H17089" s="3" t="str">
        <f>TEXT(Table1[[#This Row],[Date]],"mmm")</f>
        <v>May</v>
      </c>
      <c r="I17089" s="2" t="s">
        <v>18</v>
      </c>
      <c r="J17089" s="2" t="s">
        <v>54</v>
      </c>
      <c r="K17089" s="4" t="s">
        <v>16308</v>
      </c>
      <c r="L17089" s="2" t="s">
        <v>30</v>
      </c>
      <c r="M17089" s="2" t="str">
        <f>PROPER(Table1[[#This Row],[Category]])</f>
        <v>Set</v>
      </c>
      <c r="N17089" s="2" t="s">
        <v>106</v>
      </c>
      <c r="O17089" s="2">
        <v>1</v>
      </c>
      <c r="P17089" s="2" t="s">
        <v>23</v>
      </c>
      <c r="Q17089" s="2">
        <v>549</v>
      </c>
      <c r="R17089" s="4" t="s">
        <v>343</v>
      </c>
      <c r="S17089" s="4" t="s">
        <v>57</v>
      </c>
      <c r="T17089" s="2">
        <v>570023</v>
      </c>
      <c r="U17089" s="2" t="s">
        <v>26</v>
      </c>
      <c r="V17089" s="2" t="b">
        <v>0</v>
      </c>
    </row>
    <row r="17090" spans="1:22" x14ac:dyDescent="0.3">
      <c r="A17090" s="1">
        <v>17089</v>
      </c>
      <c r="B17090" s="2" t="s">
        <v>22240</v>
      </c>
      <c r="C17090" s="2">
        <v>8343941</v>
      </c>
      <c r="D17090" s="2" t="s">
        <v>17</v>
      </c>
      <c r="E17090" s="2">
        <v>31</v>
      </c>
      <c r="F17090" s="2" t="str">
        <f>IF(Table1[[#This Row],[Age]]&gt;=50, "Senior",IF(Table1[[#This Row],[Age]]&gt;=30, "Adult","Teenager"))</f>
        <v>Adult</v>
      </c>
      <c r="G17090" s="3">
        <v>44686</v>
      </c>
      <c r="H17090" s="3" t="str">
        <f>TEXT(Table1[[#This Row],[Date]],"mmm")</f>
        <v>May</v>
      </c>
      <c r="I17090" s="2" t="s">
        <v>18</v>
      </c>
      <c r="J17090" s="2" t="s">
        <v>49</v>
      </c>
      <c r="K17090" s="4" t="s">
        <v>1721</v>
      </c>
      <c r="L17090" s="2" t="s">
        <v>21</v>
      </c>
      <c r="M17090" s="2" t="str">
        <f>PROPER(Table1[[#This Row],[Category]])</f>
        <v>Kurta</v>
      </c>
      <c r="N17090" s="2" t="s">
        <v>36</v>
      </c>
      <c r="O17090" s="2">
        <v>1</v>
      </c>
      <c r="P17090" s="2" t="s">
        <v>23</v>
      </c>
      <c r="Q17090" s="2">
        <v>399</v>
      </c>
      <c r="R17090" s="4" t="s">
        <v>82</v>
      </c>
      <c r="S17090" s="4" t="s">
        <v>83</v>
      </c>
      <c r="T17090" s="2">
        <v>500032</v>
      </c>
      <c r="U17090" s="2" t="s">
        <v>26</v>
      </c>
      <c r="V17090" s="2" t="b">
        <v>0</v>
      </c>
    </row>
    <row r="17091" spans="1:22" x14ac:dyDescent="0.3">
      <c r="A17091" s="1">
        <v>17090</v>
      </c>
      <c r="B17091" s="2" t="s">
        <v>22241</v>
      </c>
      <c r="C17091" s="2">
        <v>6263871</v>
      </c>
      <c r="D17091" s="2" t="s">
        <v>17</v>
      </c>
      <c r="E17091" s="2">
        <v>21</v>
      </c>
      <c r="F17091" s="2" t="str">
        <f>IF(Table1[[#This Row],[Age]]&gt;=50, "Senior",IF(Table1[[#This Row],[Age]]&gt;=30, "Adult","Teenager"))</f>
        <v>Teenager</v>
      </c>
      <c r="G17091" s="3">
        <v>44686</v>
      </c>
      <c r="H17091" s="3" t="str">
        <f>TEXT(Table1[[#This Row],[Date]],"mmm")</f>
        <v>May</v>
      </c>
      <c r="I17091" s="2" t="s">
        <v>18</v>
      </c>
      <c r="J17091" s="2" t="s">
        <v>40</v>
      </c>
      <c r="K17091" s="4" t="s">
        <v>20407</v>
      </c>
      <c r="L17091" s="2" t="s">
        <v>72</v>
      </c>
      <c r="M17091" s="2" t="str">
        <f>PROPER(Table1[[#This Row],[Category]])</f>
        <v>Top</v>
      </c>
      <c r="N17091" s="2" t="s">
        <v>22</v>
      </c>
      <c r="O17091" s="2">
        <v>1</v>
      </c>
      <c r="P17091" s="2" t="s">
        <v>23</v>
      </c>
      <c r="Q17091" s="2">
        <v>536</v>
      </c>
      <c r="R17091" s="4" t="s">
        <v>24</v>
      </c>
      <c r="S17091" s="4" t="s">
        <v>25</v>
      </c>
      <c r="T17091" s="2">
        <v>160062</v>
      </c>
      <c r="U17091" s="2" t="s">
        <v>26</v>
      </c>
      <c r="V17091" s="2" t="b">
        <v>0</v>
      </c>
    </row>
    <row r="17092" spans="1:22" x14ac:dyDescent="0.3">
      <c r="A17092" s="1">
        <v>17091</v>
      </c>
      <c r="B17092" s="2" t="s">
        <v>22241</v>
      </c>
      <c r="C17092" s="2">
        <v>6263871</v>
      </c>
      <c r="D17092" s="2" t="s">
        <v>17</v>
      </c>
      <c r="E17092" s="2">
        <v>53</v>
      </c>
      <c r="F17092" s="2" t="str">
        <f>IF(Table1[[#This Row],[Age]]&gt;=50, "Senior",IF(Table1[[#This Row],[Age]]&gt;=30, "Adult","Teenager"))</f>
        <v>Senior</v>
      </c>
      <c r="G17092" s="3">
        <v>44686</v>
      </c>
      <c r="H17092" s="3" t="str">
        <f>TEXT(Table1[[#This Row],[Date]],"mmm")</f>
        <v>May</v>
      </c>
      <c r="I17092" s="2" t="s">
        <v>283</v>
      </c>
      <c r="J17092" s="2" t="s">
        <v>49</v>
      </c>
      <c r="K17092" s="4" t="s">
        <v>13214</v>
      </c>
      <c r="L17092" s="2" t="s">
        <v>72</v>
      </c>
      <c r="M17092" s="2" t="str">
        <f>PROPER(Table1[[#This Row],[Category]])</f>
        <v>Top</v>
      </c>
      <c r="N17092" s="2" t="s">
        <v>36</v>
      </c>
      <c r="O17092" s="2">
        <v>1</v>
      </c>
      <c r="P17092" s="2" t="s">
        <v>23</v>
      </c>
      <c r="Q17092" s="2">
        <v>338</v>
      </c>
      <c r="R17092" s="4" t="s">
        <v>22242</v>
      </c>
      <c r="S17092" s="4" t="s">
        <v>663</v>
      </c>
      <c r="T17092" s="2">
        <v>795138</v>
      </c>
      <c r="U17092" s="2" t="s">
        <v>26</v>
      </c>
      <c r="V17092" s="2" t="b">
        <v>0</v>
      </c>
    </row>
    <row r="17093" spans="1:22" x14ac:dyDescent="0.3">
      <c r="A17093" s="1">
        <v>17092</v>
      </c>
      <c r="B17093" s="2" t="s">
        <v>22243</v>
      </c>
      <c r="C17093" s="2">
        <v>3024070</v>
      </c>
      <c r="D17093" s="2" t="s">
        <v>48</v>
      </c>
      <c r="E17093" s="2">
        <v>48</v>
      </c>
      <c r="F17093" s="2" t="str">
        <f>IF(Table1[[#This Row],[Age]]&gt;=50, "Senior",IF(Table1[[#This Row],[Age]]&gt;=30, "Adult","Teenager"))</f>
        <v>Adult</v>
      </c>
      <c r="G17093" s="3">
        <v>44686</v>
      </c>
      <c r="H17093" s="3" t="str">
        <f>TEXT(Table1[[#This Row],[Date]],"mmm")</f>
        <v>May</v>
      </c>
      <c r="I17093" s="2" t="s">
        <v>18</v>
      </c>
      <c r="J17093" s="2" t="s">
        <v>49</v>
      </c>
      <c r="K17093" s="4" t="s">
        <v>1030</v>
      </c>
      <c r="L17093" s="2" t="s">
        <v>51</v>
      </c>
      <c r="M17093" s="2" t="str">
        <f>PROPER(Table1[[#This Row],[Category]])</f>
        <v>Western Dress</v>
      </c>
      <c r="N17093" s="2" t="s">
        <v>106</v>
      </c>
      <c r="O17093" s="2">
        <v>1</v>
      </c>
      <c r="P17093" s="2" t="s">
        <v>23</v>
      </c>
      <c r="Q17093" s="2">
        <v>791</v>
      </c>
      <c r="R17093" s="4" t="s">
        <v>166</v>
      </c>
      <c r="S17093" s="4" t="s">
        <v>53</v>
      </c>
      <c r="T17093" s="2">
        <v>411015</v>
      </c>
      <c r="U17093" s="2" t="s">
        <v>26</v>
      </c>
      <c r="V17093" s="2" t="b">
        <v>0</v>
      </c>
    </row>
    <row r="17094" spans="1:22" x14ac:dyDescent="0.3">
      <c r="A17094" s="1">
        <v>17093</v>
      </c>
      <c r="B17094" s="2" t="s">
        <v>22244</v>
      </c>
      <c r="C17094" s="2">
        <v>968135</v>
      </c>
      <c r="D17094" s="2" t="s">
        <v>48</v>
      </c>
      <c r="E17094" s="2">
        <v>22</v>
      </c>
      <c r="F17094" s="2" t="str">
        <f>IF(Table1[[#This Row],[Age]]&gt;=50, "Senior",IF(Table1[[#This Row],[Age]]&gt;=30, "Adult","Teenager"))</f>
        <v>Teenager</v>
      </c>
      <c r="G17094" s="3">
        <v>44686</v>
      </c>
      <c r="H17094" s="3" t="str">
        <f>TEXT(Table1[[#This Row],[Date]],"mmm")</f>
        <v>May</v>
      </c>
      <c r="I17094" s="2" t="s">
        <v>18</v>
      </c>
      <c r="J17094" s="2" t="s">
        <v>49</v>
      </c>
      <c r="K17094" s="4" t="s">
        <v>2758</v>
      </c>
      <c r="L17094" s="2" t="s">
        <v>51</v>
      </c>
      <c r="M17094" s="2" t="str">
        <f>PROPER(Table1[[#This Row],[Category]])</f>
        <v>Western Dress</v>
      </c>
      <c r="N17094" s="2" t="s">
        <v>36</v>
      </c>
      <c r="O17094" s="2">
        <v>1</v>
      </c>
      <c r="P17094" s="2" t="s">
        <v>23</v>
      </c>
      <c r="Q17094" s="2">
        <v>735</v>
      </c>
      <c r="R17094" s="4" t="s">
        <v>355</v>
      </c>
      <c r="S17094" s="4" t="s">
        <v>53</v>
      </c>
      <c r="T17094" s="2">
        <v>400607</v>
      </c>
      <c r="U17094" s="2" t="s">
        <v>26</v>
      </c>
      <c r="V17094" s="2" t="b">
        <v>0</v>
      </c>
    </row>
    <row r="17095" spans="1:22" x14ac:dyDescent="0.3">
      <c r="A17095" s="1">
        <v>17094</v>
      </c>
      <c r="B17095" s="2" t="s">
        <v>22245</v>
      </c>
      <c r="C17095" s="2">
        <v>6554585</v>
      </c>
      <c r="D17095" s="2" t="s">
        <v>17</v>
      </c>
      <c r="E17095" s="2">
        <v>40</v>
      </c>
      <c r="F17095" s="2" t="str">
        <f>IF(Table1[[#This Row],[Age]]&gt;=50, "Senior",IF(Table1[[#This Row],[Age]]&gt;=30, "Adult","Teenager"))</f>
        <v>Adult</v>
      </c>
      <c r="G17095" s="3">
        <v>44686</v>
      </c>
      <c r="H17095" s="3" t="str">
        <f>TEXT(Table1[[#This Row],[Date]],"mmm")</f>
        <v>May</v>
      </c>
      <c r="I17095" s="2" t="s">
        <v>225</v>
      </c>
      <c r="J17095" s="2" t="s">
        <v>19</v>
      </c>
      <c r="K17095" s="4" t="s">
        <v>12986</v>
      </c>
      <c r="L17095" s="2" t="s">
        <v>21</v>
      </c>
      <c r="M17095" s="2" t="str">
        <f>PROPER(Table1[[#This Row],[Category]])</f>
        <v>Kurta</v>
      </c>
      <c r="N17095" s="2" t="s">
        <v>63</v>
      </c>
      <c r="O17095" s="2">
        <v>1</v>
      </c>
      <c r="P17095" s="2" t="s">
        <v>23</v>
      </c>
      <c r="Q17095" s="2">
        <v>471</v>
      </c>
      <c r="R17095" s="4" t="s">
        <v>1237</v>
      </c>
      <c r="S17095" s="4" t="s">
        <v>57</v>
      </c>
      <c r="T17095" s="2">
        <v>560076</v>
      </c>
      <c r="U17095" s="2" t="s">
        <v>26</v>
      </c>
      <c r="V17095" s="2" t="b">
        <v>0</v>
      </c>
    </row>
    <row r="17096" spans="1:22" x14ac:dyDescent="0.3">
      <c r="A17096" s="1">
        <v>17095</v>
      </c>
      <c r="B17096" s="2" t="s">
        <v>22245</v>
      </c>
      <c r="C17096" s="2">
        <v>6554585</v>
      </c>
      <c r="D17096" s="2" t="s">
        <v>17</v>
      </c>
      <c r="E17096" s="2">
        <v>18</v>
      </c>
      <c r="F17096" s="2" t="str">
        <f>IF(Table1[[#This Row],[Age]]&gt;=50, "Senior",IF(Table1[[#This Row],[Age]]&gt;=30, "Adult","Teenager"))</f>
        <v>Teenager</v>
      </c>
      <c r="G17096" s="3">
        <v>44686</v>
      </c>
      <c r="H17096" s="3" t="str">
        <f>TEXT(Table1[[#This Row],[Date]],"mmm")</f>
        <v>May</v>
      </c>
      <c r="I17096" s="2" t="s">
        <v>18</v>
      </c>
      <c r="J17096" s="2" t="s">
        <v>40</v>
      </c>
      <c r="K17096" s="4" t="s">
        <v>5289</v>
      </c>
      <c r="L17096" s="2" t="s">
        <v>21</v>
      </c>
      <c r="M17096" s="2" t="str">
        <f>PROPER(Table1[[#This Row],[Category]])</f>
        <v>Kurta</v>
      </c>
      <c r="N17096" s="2" t="s">
        <v>63</v>
      </c>
      <c r="O17096" s="2">
        <v>1</v>
      </c>
      <c r="P17096" s="2" t="s">
        <v>23</v>
      </c>
      <c r="Q17096" s="2">
        <v>293</v>
      </c>
      <c r="R17096" s="4" t="s">
        <v>1374</v>
      </c>
      <c r="S17096" s="4" t="s">
        <v>57</v>
      </c>
      <c r="T17096" s="2">
        <v>560076</v>
      </c>
      <c r="U17096" s="2" t="s">
        <v>26</v>
      </c>
      <c r="V17096" s="2" t="b">
        <v>0</v>
      </c>
    </row>
    <row r="17097" spans="1:22" x14ac:dyDescent="0.3">
      <c r="A17097" s="1">
        <v>17096</v>
      </c>
      <c r="B17097" s="2" t="s">
        <v>22246</v>
      </c>
      <c r="C17097" s="2">
        <v>8969925</v>
      </c>
      <c r="D17097" s="2" t="s">
        <v>17</v>
      </c>
      <c r="E17097" s="2">
        <v>23</v>
      </c>
      <c r="F17097" s="2" t="str">
        <f>IF(Table1[[#This Row],[Age]]&gt;=50, "Senior",IF(Table1[[#This Row],[Age]]&gt;=30, "Adult","Teenager"))</f>
        <v>Teenager</v>
      </c>
      <c r="G17097" s="3">
        <v>44686</v>
      </c>
      <c r="H17097" s="3" t="str">
        <f>TEXT(Table1[[#This Row],[Date]],"mmm")</f>
        <v>May</v>
      </c>
      <c r="I17097" s="2" t="s">
        <v>18</v>
      </c>
      <c r="J17097" s="2" t="s">
        <v>19</v>
      </c>
      <c r="K17097" s="4" t="s">
        <v>11374</v>
      </c>
      <c r="L17097" s="2" t="s">
        <v>21</v>
      </c>
      <c r="M17097" s="2" t="str">
        <f>PROPER(Table1[[#This Row],[Category]])</f>
        <v>Kurta</v>
      </c>
      <c r="N17097" s="2" t="s">
        <v>218</v>
      </c>
      <c r="O17097" s="2">
        <v>1</v>
      </c>
      <c r="P17097" s="2" t="s">
        <v>23</v>
      </c>
      <c r="Q17097" s="2">
        <v>760</v>
      </c>
      <c r="R17097" s="4" t="s">
        <v>2560</v>
      </c>
      <c r="S17097" s="4" t="s">
        <v>108</v>
      </c>
      <c r="T17097" s="2">
        <v>226024</v>
      </c>
      <c r="U17097" s="2" t="s">
        <v>26</v>
      </c>
      <c r="V17097" s="2" t="b">
        <v>0</v>
      </c>
    </row>
    <row r="17098" spans="1:22" x14ac:dyDescent="0.3">
      <c r="A17098" s="1">
        <v>17097</v>
      </c>
      <c r="B17098" s="2" t="s">
        <v>22247</v>
      </c>
      <c r="C17098" s="2">
        <v>2510625</v>
      </c>
      <c r="D17098" s="2" t="s">
        <v>17</v>
      </c>
      <c r="E17098" s="2">
        <v>55</v>
      </c>
      <c r="F17098" s="2" t="str">
        <f>IF(Table1[[#This Row],[Age]]&gt;=50, "Senior",IF(Table1[[#This Row],[Age]]&gt;=30, "Adult","Teenager"))</f>
        <v>Senior</v>
      </c>
      <c r="G17098" s="3">
        <v>44686</v>
      </c>
      <c r="H17098" s="3" t="str">
        <f>TEXT(Table1[[#This Row],[Date]],"mmm")</f>
        <v>May</v>
      </c>
      <c r="I17098" s="2" t="s">
        <v>18</v>
      </c>
      <c r="J17098" s="2" t="s">
        <v>49</v>
      </c>
      <c r="K17098" s="4" t="s">
        <v>3163</v>
      </c>
      <c r="L17098" s="2" t="s">
        <v>30</v>
      </c>
      <c r="M17098" s="2" t="str">
        <f>PROPER(Table1[[#This Row],[Category]])</f>
        <v>Set</v>
      </c>
      <c r="N17098" s="2" t="s">
        <v>63</v>
      </c>
      <c r="O17098" s="2">
        <v>1</v>
      </c>
      <c r="P17098" s="2" t="s">
        <v>23</v>
      </c>
      <c r="Q17098" s="2">
        <v>759</v>
      </c>
      <c r="R17098" s="4" t="s">
        <v>2893</v>
      </c>
      <c r="S17098" s="4" t="s">
        <v>33</v>
      </c>
      <c r="T17098" s="2">
        <v>122102</v>
      </c>
      <c r="U17098" s="2" t="s">
        <v>26</v>
      </c>
      <c r="V17098" s="2" t="b">
        <v>0</v>
      </c>
    </row>
    <row r="17099" spans="1:22" x14ac:dyDescent="0.3">
      <c r="A17099" s="1">
        <v>17098</v>
      </c>
      <c r="B17099" s="2" t="s">
        <v>22248</v>
      </c>
      <c r="C17099" s="2">
        <v>8242096</v>
      </c>
      <c r="D17099" s="2" t="s">
        <v>17</v>
      </c>
      <c r="E17099" s="2">
        <v>44</v>
      </c>
      <c r="F17099" s="2" t="str">
        <f>IF(Table1[[#This Row],[Age]]&gt;=50, "Senior",IF(Table1[[#This Row],[Age]]&gt;=30, "Adult","Teenager"))</f>
        <v>Adult</v>
      </c>
      <c r="G17099" s="3">
        <v>44686</v>
      </c>
      <c r="H17099" s="3" t="str">
        <f>TEXT(Table1[[#This Row],[Date]],"mmm")</f>
        <v>May</v>
      </c>
      <c r="I17099" s="2" t="s">
        <v>18</v>
      </c>
      <c r="J17099" s="2" t="s">
        <v>19</v>
      </c>
      <c r="K17099" s="4" t="s">
        <v>12789</v>
      </c>
      <c r="L17099" s="2" t="s">
        <v>21</v>
      </c>
      <c r="M17099" s="2" t="str">
        <f>PROPER(Table1[[#This Row],[Category]])</f>
        <v>Kurta</v>
      </c>
      <c r="N17099" s="2" t="s">
        <v>31</v>
      </c>
      <c r="O17099" s="2">
        <v>1</v>
      </c>
      <c r="P17099" s="2" t="s">
        <v>23</v>
      </c>
      <c r="Q17099" s="2">
        <v>495</v>
      </c>
      <c r="R17099" s="4" t="s">
        <v>14113</v>
      </c>
      <c r="S17099" s="4" t="s">
        <v>244</v>
      </c>
      <c r="T17099" s="2">
        <v>811214</v>
      </c>
      <c r="U17099" s="2" t="s">
        <v>26</v>
      </c>
      <c r="V17099" s="2" t="b">
        <v>0</v>
      </c>
    </row>
    <row r="17100" spans="1:22" x14ac:dyDescent="0.3">
      <c r="A17100" s="1">
        <v>17099</v>
      </c>
      <c r="B17100" s="2" t="s">
        <v>22249</v>
      </c>
      <c r="C17100" s="2">
        <v>1291662</v>
      </c>
      <c r="D17100" s="2" t="s">
        <v>48</v>
      </c>
      <c r="E17100" s="2">
        <v>49</v>
      </c>
      <c r="F17100" s="2" t="str">
        <f>IF(Table1[[#This Row],[Age]]&gt;=50, "Senior",IF(Table1[[#This Row],[Age]]&gt;=30, "Adult","Teenager"))</f>
        <v>Adult</v>
      </c>
      <c r="G17100" s="3">
        <v>44686</v>
      </c>
      <c r="H17100" s="3" t="str">
        <f>TEXT(Table1[[#This Row],[Date]],"mmm")</f>
        <v>May</v>
      </c>
      <c r="I17100" s="2" t="s">
        <v>18</v>
      </c>
      <c r="J17100" s="2" t="s">
        <v>40</v>
      </c>
      <c r="K17100" s="4" t="s">
        <v>119</v>
      </c>
      <c r="L17100" s="2" t="s">
        <v>30</v>
      </c>
      <c r="M17100" s="2" t="str">
        <f>PROPER(Table1[[#This Row],[Category]])</f>
        <v>Set</v>
      </c>
      <c r="N17100" s="2" t="s">
        <v>42</v>
      </c>
      <c r="O17100" s="2">
        <v>1</v>
      </c>
      <c r="P17100" s="2" t="s">
        <v>23</v>
      </c>
      <c r="Q17100" s="2">
        <v>612</v>
      </c>
      <c r="R17100" s="4" t="s">
        <v>56</v>
      </c>
      <c r="S17100" s="4" t="s">
        <v>57</v>
      </c>
      <c r="T17100" s="2">
        <v>560093</v>
      </c>
      <c r="U17100" s="2" t="s">
        <v>26</v>
      </c>
      <c r="V17100" s="2" t="b">
        <v>0</v>
      </c>
    </row>
    <row r="17101" spans="1:22" x14ac:dyDescent="0.3">
      <c r="A17101" s="1">
        <v>17100</v>
      </c>
      <c r="B17101" s="2" t="s">
        <v>22250</v>
      </c>
      <c r="C17101" s="2">
        <v>4419103</v>
      </c>
      <c r="D17101" s="2" t="s">
        <v>17</v>
      </c>
      <c r="E17101" s="2">
        <v>19</v>
      </c>
      <c r="F17101" s="2" t="str">
        <f>IF(Table1[[#This Row],[Age]]&gt;=50, "Senior",IF(Table1[[#This Row],[Age]]&gt;=30, "Adult","Teenager"))</f>
        <v>Teenager</v>
      </c>
      <c r="G17101" s="3">
        <v>44686</v>
      </c>
      <c r="H17101" s="3" t="str">
        <f>TEXT(Table1[[#This Row],[Date]],"mmm")</f>
        <v>May</v>
      </c>
      <c r="I17101" s="2" t="s">
        <v>18</v>
      </c>
      <c r="J17101" s="2" t="s">
        <v>19</v>
      </c>
      <c r="K17101" s="4" t="s">
        <v>22251</v>
      </c>
      <c r="L17101" s="2" t="s">
        <v>21</v>
      </c>
      <c r="M17101" s="2" t="str">
        <f>PROPER(Table1[[#This Row],[Category]])</f>
        <v>Kurta</v>
      </c>
      <c r="N17101" s="2" t="s">
        <v>552</v>
      </c>
      <c r="O17101" s="2">
        <v>1</v>
      </c>
      <c r="P17101" s="2" t="s">
        <v>23</v>
      </c>
      <c r="Q17101" s="2">
        <v>469</v>
      </c>
      <c r="R17101" s="4" t="s">
        <v>82</v>
      </c>
      <c r="S17101" s="4" t="s">
        <v>83</v>
      </c>
      <c r="T17101" s="2">
        <v>500049</v>
      </c>
      <c r="U17101" s="2" t="s">
        <v>26</v>
      </c>
      <c r="V17101" s="2" t="b">
        <v>0</v>
      </c>
    </row>
    <row r="17102" spans="1:22" x14ac:dyDescent="0.3">
      <c r="A17102" s="1">
        <v>17101</v>
      </c>
      <c r="B17102" s="2" t="s">
        <v>22252</v>
      </c>
      <c r="C17102" s="2">
        <v>6830140</v>
      </c>
      <c r="D17102" s="2" t="s">
        <v>17</v>
      </c>
      <c r="E17102" s="2">
        <v>18</v>
      </c>
      <c r="F17102" s="2" t="str">
        <f>IF(Table1[[#This Row],[Age]]&gt;=50, "Senior",IF(Table1[[#This Row],[Age]]&gt;=30, "Adult","Teenager"))</f>
        <v>Teenager</v>
      </c>
      <c r="G17102" s="3">
        <v>44686</v>
      </c>
      <c r="H17102" s="3" t="str">
        <f>TEXT(Table1[[#This Row],[Date]],"mmm")</f>
        <v>May</v>
      </c>
      <c r="I17102" s="2" t="s">
        <v>18</v>
      </c>
      <c r="J17102" s="2" t="s">
        <v>19</v>
      </c>
      <c r="K17102" s="4" t="s">
        <v>22253</v>
      </c>
      <c r="L17102" s="2" t="s">
        <v>21</v>
      </c>
      <c r="M17102" s="2" t="str">
        <f>PROPER(Table1[[#This Row],[Category]])</f>
        <v>Kurta</v>
      </c>
      <c r="N17102" s="2" t="s">
        <v>63</v>
      </c>
      <c r="O17102" s="2">
        <v>1</v>
      </c>
      <c r="P17102" s="2" t="s">
        <v>23</v>
      </c>
      <c r="Q17102" s="2">
        <v>318</v>
      </c>
      <c r="R17102" s="4" t="s">
        <v>4088</v>
      </c>
      <c r="S17102" s="4" t="s">
        <v>53</v>
      </c>
      <c r="T17102" s="2">
        <v>421306</v>
      </c>
      <c r="U17102" s="2" t="s">
        <v>26</v>
      </c>
      <c r="V17102" s="2" t="b">
        <v>0</v>
      </c>
    </row>
    <row r="17103" spans="1:22" x14ac:dyDescent="0.3">
      <c r="A17103" s="1">
        <v>17102</v>
      </c>
      <c r="B17103" s="2" t="s">
        <v>22254</v>
      </c>
      <c r="C17103" s="2">
        <v>2551008</v>
      </c>
      <c r="D17103" s="2" t="s">
        <v>48</v>
      </c>
      <c r="E17103" s="2">
        <v>55</v>
      </c>
      <c r="F17103" s="2" t="str">
        <f>IF(Table1[[#This Row],[Age]]&gt;=50, "Senior",IF(Table1[[#This Row],[Age]]&gt;=30, "Adult","Teenager"))</f>
        <v>Senior</v>
      </c>
      <c r="G17103" s="3">
        <v>44686</v>
      </c>
      <c r="H17103" s="3" t="str">
        <f>TEXT(Table1[[#This Row],[Date]],"mmm")</f>
        <v>May</v>
      </c>
      <c r="I17103" s="2" t="s">
        <v>18</v>
      </c>
      <c r="J17103" s="2" t="s">
        <v>19</v>
      </c>
      <c r="K17103" s="4" t="s">
        <v>701</v>
      </c>
      <c r="L17103" s="2" t="s">
        <v>51</v>
      </c>
      <c r="M17103" s="2" t="str">
        <f>PROPER(Table1[[#This Row],[Category]])</f>
        <v>Western Dress</v>
      </c>
      <c r="N17103" s="2" t="s">
        <v>42</v>
      </c>
      <c r="O17103" s="2">
        <v>1</v>
      </c>
      <c r="P17103" s="2" t="s">
        <v>23</v>
      </c>
      <c r="Q17103" s="2">
        <v>786</v>
      </c>
      <c r="R17103" s="4" t="s">
        <v>2205</v>
      </c>
      <c r="S17103" s="4" t="s">
        <v>67</v>
      </c>
      <c r="T17103" s="2">
        <v>533003</v>
      </c>
      <c r="U17103" s="2" t="s">
        <v>26</v>
      </c>
      <c r="V17103" s="2" t="b">
        <v>0</v>
      </c>
    </row>
    <row r="17104" spans="1:22" x14ac:dyDescent="0.3">
      <c r="A17104" s="1">
        <v>17103</v>
      </c>
      <c r="B17104" s="2" t="s">
        <v>22255</v>
      </c>
      <c r="C17104" s="2">
        <v>3318120</v>
      </c>
      <c r="D17104" s="2" t="s">
        <v>17</v>
      </c>
      <c r="E17104" s="2">
        <v>18</v>
      </c>
      <c r="F17104" s="2" t="str">
        <f>IF(Table1[[#This Row],[Age]]&gt;=50, "Senior",IF(Table1[[#This Row],[Age]]&gt;=30, "Adult","Teenager"))</f>
        <v>Teenager</v>
      </c>
      <c r="G17104" s="3">
        <v>44686</v>
      </c>
      <c r="H17104" s="3" t="str">
        <f>TEXT(Table1[[#This Row],[Date]],"mmm")</f>
        <v>May</v>
      </c>
      <c r="I17104" s="2" t="s">
        <v>18</v>
      </c>
      <c r="J17104" s="2" t="s">
        <v>49</v>
      </c>
      <c r="K17104" s="4" t="s">
        <v>22256</v>
      </c>
      <c r="L17104" s="2" t="s">
        <v>30</v>
      </c>
      <c r="M17104" s="2" t="str">
        <f>PROPER(Table1[[#This Row],[Category]])</f>
        <v>Set</v>
      </c>
      <c r="N17104" s="2" t="s">
        <v>22</v>
      </c>
      <c r="O17104" s="2">
        <v>1</v>
      </c>
      <c r="P17104" s="2" t="s">
        <v>23</v>
      </c>
      <c r="Q17104" s="2">
        <v>967</v>
      </c>
      <c r="R17104" s="4" t="s">
        <v>1311</v>
      </c>
      <c r="S17104" s="4" t="s">
        <v>33</v>
      </c>
      <c r="T17104" s="2">
        <v>121003</v>
      </c>
      <c r="U17104" s="2" t="s">
        <v>26</v>
      </c>
      <c r="V17104" s="2" t="b">
        <v>0</v>
      </c>
    </row>
    <row r="17105" spans="1:22" x14ac:dyDescent="0.3">
      <c r="A17105" s="1">
        <v>17104</v>
      </c>
      <c r="B17105" s="2" t="s">
        <v>22255</v>
      </c>
      <c r="C17105" s="2">
        <v>3318120</v>
      </c>
      <c r="D17105" s="2" t="s">
        <v>48</v>
      </c>
      <c r="E17105" s="2">
        <v>55</v>
      </c>
      <c r="F17105" s="2" t="str">
        <f>IF(Table1[[#This Row],[Age]]&gt;=50, "Senior",IF(Table1[[#This Row],[Age]]&gt;=30, "Adult","Teenager"))</f>
        <v>Senior</v>
      </c>
      <c r="G17105" s="3">
        <v>44686</v>
      </c>
      <c r="H17105" s="3" t="str">
        <f>TEXT(Table1[[#This Row],[Date]],"mmm")</f>
        <v>May</v>
      </c>
      <c r="I17105" s="2" t="s">
        <v>18</v>
      </c>
      <c r="J17105" s="2" t="s">
        <v>28</v>
      </c>
      <c r="K17105" s="4" t="s">
        <v>8792</v>
      </c>
      <c r="L17105" s="2" t="s">
        <v>30</v>
      </c>
      <c r="M17105" s="2" t="str">
        <f>PROPER(Table1[[#This Row],[Category]])</f>
        <v>Set</v>
      </c>
      <c r="N17105" s="2" t="s">
        <v>106</v>
      </c>
      <c r="O17105" s="2">
        <v>1</v>
      </c>
      <c r="P17105" s="2" t="s">
        <v>23</v>
      </c>
      <c r="Q17105" s="2">
        <v>543</v>
      </c>
      <c r="R17105" s="4" t="s">
        <v>6427</v>
      </c>
      <c r="S17105" s="4" t="s">
        <v>142</v>
      </c>
      <c r="T17105" s="2">
        <v>388001</v>
      </c>
      <c r="U17105" s="2" t="s">
        <v>26</v>
      </c>
      <c r="V17105" s="2" t="b">
        <v>0</v>
      </c>
    </row>
    <row r="17106" spans="1:22" x14ac:dyDescent="0.3">
      <c r="A17106" s="1">
        <v>17105</v>
      </c>
      <c r="B17106" s="2" t="s">
        <v>22257</v>
      </c>
      <c r="C17106" s="2">
        <v>8899559</v>
      </c>
      <c r="D17106" s="2" t="s">
        <v>17</v>
      </c>
      <c r="E17106" s="2">
        <v>61</v>
      </c>
      <c r="F17106" s="2" t="str">
        <f>IF(Table1[[#This Row],[Age]]&gt;=50, "Senior",IF(Table1[[#This Row],[Age]]&gt;=30, "Adult","Teenager"))</f>
        <v>Senior</v>
      </c>
      <c r="G17106" s="3">
        <v>44686</v>
      </c>
      <c r="H17106" s="3" t="str">
        <f>TEXT(Table1[[#This Row],[Date]],"mmm")</f>
        <v>May</v>
      </c>
      <c r="I17106" s="2" t="s">
        <v>18</v>
      </c>
      <c r="J17106" s="2" t="s">
        <v>85</v>
      </c>
      <c r="K17106" s="4" t="s">
        <v>12397</v>
      </c>
      <c r="L17106" s="2" t="s">
        <v>21</v>
      </c>
      <c r="M17106" s="2" t="str">
        <f>PROPER(Table1[[#This Row],[Category]])</f>
        <v>Kurta</v>
      </c>
      <c r="N17106" s="2" t="s">
        <v>95</v>
      </c>
      <c r="O17106" s="2">
        <v>1</v>
      </c>
      <c r="P17106" s="2" t="s">
        <v>23</v>
      </c>
      <c r="Q17106" s="2">
        <v>299</v>
      </c>
      <c r="R17106" s="4" t="s">
        <v>254</v>
      </c>
      <c r="S17106" s="4" t="s">
        <v>53</v>
      </c>
      <c r="T17106" s="2">
        <v>410209</v>
      </c>
      <c r="U17106" s="2" t="s">
        <v>26</v>
      </c>
      <c r="V17106" s="2" t="b">
        <v>0</v>
      </c>
    </row>
    <row r="17107" spans="1:22" x14ac:dyDescent="0.3">
      <c r="A17107" s="1">
        <v>17106</v>
      </c>
      <c r="B17107" s="2" t="s">
        <v>22258</v>
      </c>
      <c r="C17107" s="2">
        <v>2875267</v>
      </c>
      <c r="D17107" s="2" t="s">
        <v>17</v>
      </c>
      <c r="E17107" s="2">
        <v>78</v>
      </c>
      <c r="F17107" s="2" t="str">
        <f>IF(Table1[[#This Row],[Age]]&gt;=50, "Senior",IF(Table1[[#This Row],[Age]]&gt;=30, "Adult","Teenager"))</f>
        <v>Senior</v>
      </c>
      <c r="G17107" s="3">
        <v>44686</v>
      </c>
      <c r="H17107" s="3" t="str">
        <f>TEXT(Table1[[#This Row],[Date]],"mmm")</f>
        <v>May</v>
      </c>
      <c r="I17107" s="2" t="s">
        <v>18</v>
      </c>
      <c r="J17107" s="2" t="s">
        <v>19</v>
      </c>
      <c r="K17107" s="4" t="s">
        <v>19105</v>
      </c>
      <c r="L17107" s="2" t="s">
        <v>21</v>
      </c>
      <c r="M17107" s="2" t="str">
        <f>PROPER(Table1[[#This Row],[Category]])</f>
        <v>Kurta</v>
      </c>
      <c r="N17107" s="2" t="s">
        <v>63</v>
      </c>
      <c r="O17107" s="2">
        <v>1</v>
      </c>
      <c r="P17107" s="2" t="s">
        <v>23</v>
      </c>
      <c r="Q17107" s="2">
        <v>967</v>
      </c>
      <c r="R17107" s="4" t="s">
        <v>56</v>
      </c>
      <c r="S17107" s="4" t="s">
        <v>57</v>
      </c>
      <c r="T17107" s="2">
        <v>560100</v>
      </c>
      <c r="U17107" s="2" t="s">
        <v>26</v>
      </c>
      <c r="V17107" s="2" t="b">
        <v>0</v>
      </c>
    </row>
    <row r="17108" spans="1:22" x14ac:dyDescent="0.3">
      <c r="A17108" s="1">
        <v>17107</v>
      </c>
      <c r="B17108" s="2" t="s">
        <v>22259</v>
      </c>
      <c r="C17108" s="2">
        <v>3680551</v>
      </c>
      <c r="D17108" s="2" t="s">
        <v>48</v>
      </c>
      <c r="E17108" s="2">
        <v>42</v>
      </c>
      <c r="F17108" s="2" t="str">
        <f>IF(Table1[[#This Row],[Age]]&gt;=50, "Senior",IF(Table1[[#This Row],[Age]]&gt;=30, "Adult","Teenager"))</f>
        <v>Adult</v>
      </c>
      <c r="G17108" s="3">
        <v>44686</v>
      </c>
      <c r="H17108" s="3" t="str">
        <f>TEXT(Table1[[#This Row],[Date]],"mmm")</f>
        <v>May</v>
      </c>
      <c r="I17108" s="2" t="s">
        <v>18</v>
      </c>
      <c r="J17108" s="2" t="s">
        <v>49</v>
      </c>
      <c r="K17108" s="4" t="s">
        <v>11955</v>
      </c>
      <c r="L17108" s="2" t="s">
        <v>30</v>
      </c>
      <c r="M17108" s="2" t="str">
        <f>PROPER(Table1[[#This Row],[Category]])</f>
        <v>Set</v>
      </c>
      <c r="N17108" s="2" t="s">
        <v>42</v>
      </c>
      <c r="O17108" s="2">
        <v>1</v>
      </c>
      <c r="P17108" s="2" t="s">
        <v>23</v>
      </c>
      <c r="Q17108" s="2">
        <v>598</v>
      </c>
      <c r="R17108" s="4" t="s">
        <v>5274</v>
      </c>
      <c r="S17108" s="4" t="s">
        <v>123</v>
      </c>
      <c r="T17108" s="2">
        <v>484661</v>
      </c>
      <c r="U17108" s="2" t="s">
        <v>26</v>
      </c>
      <c r="V17108" s="2" t="b">
        <v>0</v>
      </c>
    </row>
    <row r="17109" spans="1:22" x14ac:dyDescent="0.3">
      <c r="A17109" s="1">
        <v>17108</v>
      </c>
      <c r="B17109" s="2" t="s">
        <v>22260</v>
      </c>
      <c r="C17109" s="2">
        <v>2257981</v>
      </c>
      <c r="D17109" s="2" t="s">
        <v>17</v>
      </c>
      <c r="E17109" s="2">
        <v>67</v>
      </c>
      <c r="F17109" s="2" t="str">
        <f>IF(Table1[[#This Row],[Age]]&gt;=50, "Senior",IF(Table1[[#This Row],[Age]]&gt;=30, "Adult","Teenager"))</f>
        <v>Senior</v>
      </c>
      <c r="G17109" s="3">
        <v>44686</v>
      </c>
      <c r="H17109" s="3" t="str">
        <f>TEXT(Table1[[#This Row],[Date]],"mmm")</f>
        <v>May</v>
      </c>
      <c r="I17109" s="2" t="s">
        <v>18</v>
      </c>
      <c r="J17109" s="2" t="s">
        <v>49</v>
      </c>
      <c r="K17109" s="4" t="s">
        <v>19553</v>
      </c>
      <c r="L17109" s="2" t="s">
        <v>72</v>
      </c>
      <c r="M17109" s="2" t="str">
        <f>PROPER(Table1[[#This Row],[Category]])</f>
        <v>Top</v>
      </c>
      <c r="N17109" s="2" t="s">
        <v>31</v>
      </c>
      <c r="O17109" s="2">
        <v>1</v>
      </c>
      <c r="P17109" s="2" t="s">
        <v>23</v>
      </c>
      <c r="Q17109" s="2">
        <v>375</v>
      </c>
      <c r="R17109" s="4" t="s">
        <v>100</v>
      </c>
      <c r="S17109" s="4" t="s">
        <v>53</v>
      </c>
      <c r="T17109" s="2">
        <v>400101</v>
      </c>
      <c r="U17109" s="2" t="s">
        <v>26</v>
      </c>
      <c r="V17109" s="2" t="b">
        <v>0</v>
      </c>
    </row>
    <row r="17110" spans="1:22" x14ac:dyDescent="0.3">
      <c r="A17110" s="1">
        <v>17109</v>
      </c>
      <c r="B17110" s="2" t="s">
        <v>22261</v>
      </c>
      <c r="C17110" s="2">
        <v>5430389</v>
      </c>
      <c r="D17110" s="2" t="s">
        <v>17</v>
      </c>
      <c r="E17110" s="2">
        <v>35</v>
      </c>
      <c r="F17110" s="2" t="str">
        <f>IF(Table1[[#This Row],[Age]]&gt;=50, "Senior",IF(Table1[[#This Row],[Age]]&gt;=30, "Adult","Teenager"))</f>
        <v>Adult</v>
      </c>
      <c r="G17110" s="3">
        <v>44686</v>
      </c>
      <c r="H17110" s="3" t="str">
        <f>TEXT(Table1[[#This Row],[Date]],"mmm")</f>
        <v>May</v>
      </c>
      <c r="I17110" s="2" t="s">
        <v>18</v>
      </c>
      <c r="J17110" s="2" t="s">
        <v>28</v>
      </c>
      <c r="K17110" s="4" t="s">
        <v>798</v>
      </c>
      <c r="L17110" s="2" t="s">
        <v>21</v>
      </c>
      <c r="M17110" s="2" t="str">
        <f>PROPER(Table1[[#This Row],[Category]])</f>
        <v>Kurta</v>
      </c>
      <c r="N17110" s="2" t="s">
        <v>22</v>
      </c>
      <c r="O17110" s="2">
        <v>1</v>
      </c>
      <c r="P17110" s="2" t="s">
        <v>23</v>
      </c>
      <c r="Q17110" s="2">
        <v>435</v>
      </c>
      <c r="R17110" s="4" t="s">
        <v>56</v>
      </c>
      <c r="S17110" s="4" t="s">
        <v>57</v>
      </c>
      <c r="T17110" s="2">
        <v>560048</v>
      </c>
      <c r="U17110" s="2" t="s">
        <v>26</v>
      </c>
      <c r="V17110" s="2" t="b">
        <v>0</v>
      </c>
    </row>
    <row r="17111" spans="1:22" x14ac:dyDescent="0.3">
      <c r="A17111" s="1">
        <v>17110</v>
      </c>
      <c r="B17111" s="2" t="s">
        <v>22262</v>
      </c>
      <c r="C17111" s="2">
        <v>7961634</v>
      </c>
      <c r="D17111" s="2" t="s">
        <v>17</v>
      </c>
      <c r="E17111" s="2">
        <v>19</v>
      </c>
      <c r="F17111" s="2" t="str">
        <f>IF(Table1[[#This Row],[Age]]&gt;=50, "Senior",IF(Table1[[#This Row],[Age]]&gt;=30, "Adult","Teenager"))</f>
        <v>Teenager</v>
      </c>
      <c r="G17111" s="3">
        <v>44686</v>
      </c>
      <c r="H17111" s="3" t="str">
        <f>TEXT(Table1[[#This Row],[Date]],"mmm")</f>
        <v>May</v>
      </c>
      <c r="I17111" s="2" t="s">
        <v>18</v>
      </c>
      <c r="J17111" s="2" t="s">
        <v>19</v>
      </c>
      <c r="K17111" s="4" t="s">
        <v>8747</v>
      </c>
      <c r="L17111" s="2" t="s">
        <v>72</v>
      </c>
      <c r="M17111" s="2" t="str">
        <f>PROPER(Table1[[#This Row],[Category]])</f>
        <v>Top</v>
      </c>
      <c r="N17111" s="2" t="s">
        <v>31</v>
      </c>
      <c r="O17111" s="2">
        <v>1</v>
      </c>
      <c r="P17111" s="2" t="s">
        <v>23</v>
      </c>
      <c r="Q17111" s="2">
        <v>339</v>
      </c>
      <c r="R17111" s="4" t="s">
        <v>662</v>
      </c>
      <c r="S17111" s="4" t="s">
        <v>22263</v>
      </c>
      <c r="T17111" s="2">
        <v>795001</v>
      </c>
      <c r="U17111" s="2" t="s">
        <v>26</v>
      </c>
      <c r="V17111" s="2" t="b">
        <v>0</v>
      </c>
    </row>
    <row r="17112" spans="1:22" x14ac:dyDescent="0.3">
      <c r="A17112" s="1">
        <v>17111</v>
      </c>
      <c r="B17112" s="2" t="s">
        <v>22264</v>
      </c>
      <c r="C17112" s="2">
        <v>2197163</v>
      </c>
      <c r="D17112" s="2" t="s">
        <v>17</v>
      </c>
      <c r="E17112" s="2">
        <v>48</v>
      </c>
      <c r="F17112" s="2" t="str">
        <f>IF(Table1[[#This Row],[Age]]&gt;=50, "Senior",IF(Table1[[#This Row],[Age]]&gt;=30, "Adult","Teenager"))</f>
        <v>Adult</v>
      </c>
      <c r="G17112" s="3">
        <v>44686</v>
      </c>
      <c r="H17112" s="3" t="str">
        <f>TEXT(Table1[[#This Row],[Date]],"mmm")</f>
        <v>May</v>
      </c>
      <c r="I17112" s="2" t="s">
        <v>18</v>
      </c>
      <c r="J17112" s="2" t="s">
        <v>19</v>
      </c>
      <c r="K17112" s="4" t="s">
        <v>6930</v>
      </c>
      <c r="L17112" s="2" t="s">
        <v>30</v>
      </c>
      <c r="M17112" s="2" t="str">
        <f>PROPER(Table1[[#This Row],[Category]])</f>
        <v>Set</v>
      </c>
      <c r="N17112" s="2" t="s">
        <v>22</v>
      </c>
      <c r="O17112" s="2">
        <v>1</v>
      </c>
      <c r="P17112" s="2" t="s">
        <v>23</v>
      </c>
      <c r="Q17112" s="2">
        <v>1127</v>
      </c>
      <c r="R17112" s="4" t="s">
        <v>87</v>
      </c>
      <c r="S17112" s="4" t="s">
        <v>88</v>
      </c>
      <c r="T17112" s="2">
        <v>110059</v>
      </c>
      <c r="U17112" s="2" t="s">
        <v>26</v>
      </c>
      <c r="V17112" s="2" t="b">
        <v>0</v>
      </c>
    </row>
    <row r="17113" spans="1:22" x14ac:dyDescent="0.3">
      <c r="A17113" s="1">
        <v>17112</v>
      </c>
      <c r="B17113" s="2" t="s">
        <v>22265</v>
      </c>
      <c r="C17113" s="2">
        <v>1192627</v>
      </c>
      <c r="D17113" s="2" t="s">
        <v>17</v>
      </c>
      <c r="E17113" s="2">
        <v>53</v>
      </c>
      <c r="F17113" s="2" t="str">
        <f>IF(Table1[[#This Row],[Age]]&gt;=50, "Senior",IF(Table1[[#This Row],[Age]]&gt;=30, "Adult","Teenager"))</f>
        <v>Senior</v>
      </c>
      <c r="G17113" s="3">
        <v>44686</v>
      </c>
      <c r="H17113" s="3" t="str">
        <f>TEXT(Table1[[#This Row],[Date]],"mmm")</f>
        <v>May</v>
      </c>
      <c r="I17113" s="2" t="s">
        <v>18</v>
      </c>
      <c r="J17113" s="2" t="s">
        <v>59</v>
      </c>
      <c r="K17113" s="4" t="s">
        <v>2368</v>
      </c>
      <c r="L17113" s="2" t="s">
        <v>30</v>
      </c>
      <c r="M17113" s="2" t="str">
        <f>PROPER(Table1[[#This Row],[Category]])</f>
        <v>Set</v>
      </c>
      <c r="N17113" s="2" t="s">
        <v>22</v>
      </c>
      <c r="O17113" s="2">
        <v>1</v>
      </c>
      <c r="P17113" s="2" t="s">
        <v>23</v>
      </c>
      <c r="Q17113" s="2">
        <v>1249</v>
      </c>
      <c r="R17113" s="4" t="s">
        <v>82</v>
      </c>
      <c r="S17113" s="4" t="s">
        <v>83</v>
      </c>
      <c r="T17113" s="2">
        <v>500028</v>
      </c>
      <c r="U17113" s="2" t="s">
        <v>26</v>
      </c>
      <c r="V17113" s="2" t="b">
        <v>0</v>
      </c>
    </row>
    <row r="17114" spans="1:22" x14ac:dyDescent="0.3">
      <c r="A17114" s="1">
        <v>17113</v>
      </c>
      <c r="B17114" s="2" t="s">
        <v>22266</v>
      </c>
      <c r="C17114" s="2">
        <v>577726</v>
      </c>
      <c r="D17114" s="2" t="s">
        <v>17</v>
      </c>
      <c r="E17114" s="2">
        <v>50</v>
      </c>
      <c r="F17114" s="2" t="str">
        <f>IF(Table1[[#This Row],[Age]]&gt;=50, "Senior",IF(Table1[[#This Row],[Age]]&gt;=30, "Adult","Teenager"))</f>
        <v>Senior</v>
      </c>
      <c r="G17114" s="3">
        <v>44686</v>
      </c>
      <c r="H17114" s="3" t="str">
        <f>TEXT(Table1[[#This Row],[Date]],"mmm")</f>
        <v>May</v>
      </c>
      <c r="I17114" s="2" t="s">
        <v>225</v>
      </c>
      <c r="J17114" s="2" t="s">
        <v>40</v>
      </c>
      <c r="K17114" s="4" t="s">
        <v>11396</v>
      </c>
      <c r="L17114" s="2" t="s">
        <v>21</v>
      </c>
      <c r="M17114" s="2" t="str">
        <f>PROPER(Table1[[#This Row],[Category]])</f>
        <v>Kurta</v>
      </c>
      <c r="N17114" s="2" t="s">
        <v>31</v>
      </c>
      <c r="O17114" s="2">
        <v>1</v>
      </c>
      <c r="P17114" s="2" t="s">
        <v>23</v>
      </c>
      <c r="Q17114" s="2">
        <v>301</v>
      </c>
      <c r="R17114" s="4" t="s">
        <v>608</v>
      </c>
      <c r="S17114" s="4" t="s">
        <v>67</v>
      </c>
      <c r="T17114" s="2">
        <v>522017</v>
      </c>
      <c r="U17114" s="2" t="s">
        <v>26</v>
      </c>
      <c r="V17114" s="2" t="b">
        <v>0</v>
      </c>
    </row>
    <row r="17115" spans="1:22" x14ac:dyDescent="0.3">
      <c r="A17115" s="1">
        <v>17114</v>
      </c>
      <c r="B17115" s="2" t="s">
        <v>22267</v>
      </c>
      <c r="C17115" s="2">
        <v>7348600</v>
      </c>
      <c r="D17115" s="2" t="s">
        <v>17</v>
      </c>
      <c r="E17115" s="2">
        <v>48</v>
      </c>
      <c r="F17115" s="2" t="str">
        <f>IF(Table1[[#This Row],[Age]]&gt;=50, "Senior",IF(Table1[[#This Row],[Age]]&gt;=30, "Adult","Teenager"))</f>
        <v>Adult</v>
      </c>
      <c r="G17115" s="3">
        <v>44686</v>
      </c>
      <c r="H17115" s="3" t="str">
        <f>TEXT(Table1[[#This Row],[Date]],"mmm")</f>
        <v>May</v>
      </c>
      <c r="I17115" s="2" t="s">
        <v>18</v>
      </c>
      <c r="J17115" s="2" t="s">
        <v>28</v>
      </c>
      <c r="K17115" s="4" t="s">
        <v>325</v>
      </c>
      <c r="L17115" s="2" t="s">
        <v>206</v>
      </c>
      <c r="M17115" s="2" t="str">
        <f>PROPER(Table1[[#This Row],[Category]])</f>
        <v>Saree</v>
      </c>
      <c r="N17115" s="2" t="s">
        <v>207</v>
      </c>
      <c r="O17115" s="2">
        <v>1</v>
      </c>
      <c r="P17115" s="2" t="s">
        <v>23</v>
      </c>
      <c r="Q17115" s="2">
        <v>1125</v>
      </c>
      <c r="R17115" s="4" t="s">
        <v>122</v>
      </c>
      <c r="S17115" s="4" t="s">
        <v>123</v>
      </c>
      <c r="T17115" s="2">
        <v>452009</v>
      </c>
      <c r="U17115" s="2" t="s">
        <v>26</v>
      </c>
      <c r="V17115" s="2" t="b">
        <v>0</v>
      </c>
    </row>
    <row r="17116" spans="1:22" x14ac:dyDescent="0.3">
      <c r="A17116" s="1">
        <v>17115</v>
      </c>
      <c r="B17116" s="2" t="s">
        <v>22268</v>
      </c>
      <c r="C17116" s="2">
        <v>6876036</v>
      </c>
      <c r="D17116" s="2" t="s">
        <v>17</v>
      </c>
      <c r="E17116" s="2">
        <v>34</v>
      </c>
      <c r="F17116" s="2" t="str">
        <f>IF(Table1[[#This Row],[Age]]&gt;=50, "Senior",IF(Table1[[#This Row],[Age]]&gt;=30, "Adult","Teenager"))</f>
        <v>Adult</v>
      </c>
      <c r="G17116" s="3">
        <v>44686</v>
      </c>
      <c r="H17116" s="3" t="str">
        <f>TEXT(Table1[[#This Row],[Date]],"mmm")</f>
        <v>May</v>
      </c>
      <c r="I17116" s="2" t="s">
        <v>225</v>
      </c>
      <c r="J17116" s="2" t="s">
        <v>19</v>
      </c>
      <c r="K17116" s="4" t="s">
        <v>15853</v>
      </c>
      <c r="L17116" s="2" t="s">
        <v>30</v>
      </c>
      <c r="M17116" s="2" t="str">
        <f>PROPER(Table1[[#This Row],[Category]])</f>
        <v>Set</v>
      </c>
      <c r="N17116" s="2" t="s">
        <v>36</v>
      </c>
      <c r="O17116" s="2">
        <v>1</v>
      </c>
      <c r="P17116" s="2" t="s">
        <v>23</v>
      </c>
      <c r="Q17116" s="2">
        <v>499</v>
      </c>
      <c r="R17116" s="4" t="s">
        <v>4248</v>
      </c>
      <c r="S17116" s="4" t="s">
        <v>235</v>
      </c>
      <c r="T17116" s="2">
        <v>815301</v>
      </c>
      <c r="U17116" s="2" t="s">
        <v>26</v>
      </c>
      <c r="V17116" s="2" t="b">
        <v>0</v>
      </c>
    </row>
    <row r="17117" spans="1:22" x14ac:dyDescent="0.3">
      <c r="A17117" s="1">
        <v>17116</v>
      </c>
      <c r="B17117" s="2" t="s">
        <v>22269</v>
      </c>
      <c r="C17117" s="2">
        <v>7973711</v>
      </c>
      <c r="D17117" s="2" t="s">
        <v>48</v>
      </c>
      <c r="E17117" s="2">
        <v>41</v>
      </c>
      <c r="F17117" s="2" t="str">
        <f>IF(Table1[[#This Row],[Age]]&gt;=50, "Senior",IF(Table1[[#This Row],[Age]]&gt;=30, "Adult","Teenager"))</f>
        <v>Adult</v>
      </c>
      <c r="G17117" s="3">
        <v>44686</v>
      </c>
      <c r="H17117" s="3" t="str">
        <f>TEXT(Table1[[#This Row],[Date]],"mmm")</f>
        <v>May</v>
      </c>
      <c r="I17117" s="2" t="s">
        <v>18</v>
      </c>
      <c r="J17117" s="2" t="s">
        <v>28</v>
      </c>
      <c r="K17117" s="4" t="s">
        <v>14844</v>
      </c>
      <c r="L17117" s="2" t="s">
        <v>30</v>
      </c>
      <c r="M17117" s="2" t="str">
        <f>PROPER(Table1[[#This Row],[Category]])</f>
        <v>Set</v>
      </c>
      <c r="N17117" s="2" t="s">
        <v>106</v>
      </c>
      <c r="O17117" s="2">
        <v>1</v>
      </c>
      <c r="P17117" s="2" t="s">
        <v>23</v>
      </c>
      <c r="Q17117" s="2">
        <v>1075</v>
      </c>
      <c r="R17117" s="4" t="s">
        <v>1726</v>
      </c>
      <c r="S17117" s="4" t="s">
        <v>57</v>
      </c>
      <c r="T17117" s="2">
        <v>580029</v>
      </c>
      <c r="U17117" s="2" t="s">
        <v>26</v>
      </c>
      <c r="V17117" s="2" t="b">
        <v>0</v>
      </c>
    </row>
    <row r="17118" spans="1:22" x14ac:dyDescent="0.3">
      <c r="A17118" s="1">
        <v>17117</v>
      </c>
      <c r="B17118" s="2" t="s">
        <v>22270</v>
      </c>
      <c r="C17118" s="2">
        <v>9322932</v>
      </c>
      <c r="D17118" s="2" t="s">
        <v>17</v>
      </c>
      <c r="E17118" s="2">
        <v>28</v>
      </c>
      <c r="F17118" s="2" t="str">
        <f>IF(Table1[[#This Row],[Age]]&gt;=50, "Senior",IF(Table1[[#This Row],[Age]]&gt;=30, "Adult","Teenager"))</f>
        <v>Teenager</v>
      </c>
      <c r="G17118" s="3">
        <v>44686</v>
      </c>
      <c r="H17118" s="3" t="str">
        <f>TEXT(Table1[[#This Row],[Date]],"mmm")</f>
        <v>May</v>
      </c>
      <c r="I17118" s="2" t="s">
        <v>225</v>
      </c>
      <c r="J17118" s="2" t="s">
        <v>49</v>
      </c>
      <c r="K17118" s="4" t="s">
        <v>17402</v>
      </c>
      <c r="L17118" s="2" t="s">
        <v>21</v>
      </c>
      <c r="M17118" s="2" t="str">
        <f>PROPER(Table1[[#This Row],[Category]])</f>
        <v>Kurta</v>
      </c>
      <c r="N17118" s="2" t="s">
        <v>22</v>
      </c>
      <c r="O17118" s="2">
        <v>1</v>
      </c>
      <c r="P17118" s="2" t="s">
        <v>23</v>
      </c>
      <c r="Q17118" s="2">
        <v>406</v>
      </c>
      <c r="R17118" s="4" t="s">
        <v>100</v>
      </c>
      <c r="S17118" s="4" t="s">
        <v>53</v>
      </c>
      <c r="T17118" s="2">
        <v>400078</v>
      </c>
      <c r="U17118" s="2" t="s">
        <v>26</v>
      </c>
      <c r="V17118" s="2" t="b">
        <v>0</v>
      </c>
    </row>
    <row r="17119" spans="1:22" x14ac:dyDescent="0.3">
      <c r="A17119" s="1">
        <v>17118</v>
      </c>
      <c r="B17119" s="2" t="s">
        <v>22271</v>
      </c>
      <c r="C17119" s="2">
        <v>4167467</v>
      </c>
      <c r="D17119" s="2" t="s">
        <v>48</v>
      </c>
      <c r="E17119" s="2">
        <v>56</v>
      </c>
      <c r="F17119" s="2" t="str">
        <f>IF(Table1[[#This Row],[Age]]&gt;=50, "Senior",IF(Table1[[#This Row],[Age]]&gt;=30, "Adult","Teenager"))</f>
        <v>Senior</v>
      </c>
      <c r="G17119" s="3">
        <v>44686</v>
      </c>
      <c r="H17119" s="3" t="str">
        <f>TEXT(Table1[[#This Row],[Date]],"mmm")</f>
        <v>May</v>
      </c>
      <c r="I17119" s="2" t="s">
        <v>18</v>
      </c>
      <c r="J17119" s="2" t="s">
        <v>40</v>
      </c>
      <c r="K17119" s="4" t="s">
        <v>22272</v>
      </c>
      <c r="L17119" s="2" t="s">
        <v>30</v>
      </c>
      <c r="M17119" s="2" t="str">
        <f>PROPER(Table1[[#This Row],[Category]])</f>
        <v>Set</v>
      </c>
      <c r="N17119" s="2" t="s">
        <v>22</v>
      </c>
      <c r="O17119" s="2">
        <v>1</v>
      </c>
      <c r="P17119" s="2" t="s">
        <v>23</v>
      </c>
      <c r="Q17119" s="2">
        <v>399</v>
      </c>
      <c r="R17119" s="4" t="s">
        <v>1693</v>
      </c>
      <c r="S17119" s="4" t="s">
        <v>130</v>
      </c>
      <c r="T17119" s="2">
        <v>248006</v>
      </c>
      <c r="U17119" s="2" t="s">
        <v>26</v>
      </c>
      <c r="V17119" s="2" t="b">
        <v>0</v>
      </c>
    </row>
    <row r="17120" spans="1:22" x14ac:dyDescent="0.3">
      <c r="A17120" s="1">
        <v>17119</v>
      </c>
      <c r="B17120" s="2" t="s">
        <v>22273</v>
      </c>
      <c r="C17120" s="2">
        <v>7596057</v>
      </c>
      <c r="D17120" s="2" t="s">
        <v>17</v>
      </c>
      <c r="E17120" s="2">
        <v>45</v>
      </c>
      <c r="F17120" s="2" t="str">
        <f>IF(Table1[[#This Row],[Age]]&gt;=50, "Senior",IF(Table1[[#This Row],[Age]]&gt;=30, "Adult","Teenager"))</f>
        <v>Adult</v>
      </c>
      <c r="G17120" s="3">
        <v>44686</v>
      </c>
      <c r="H17120" s="3" t="str">
        <f>TEXT(Table1[[#This Row],[Date]],"mmm")</f>
        <v>May</v>
      </c>
      <c r="I17120" s="2" t="s">
        <v>18</v>
      </c>
      <c r="J17120" s="2" t="s">
        <v>19</v>
      </c>
      <c r="K17120" s="4" t="s">
        <v>3273</v>
      </c>
      <c r="L17120" s="2" t="s">
        <v>30</v>
      </c>
      <c r="M17120" s="2" t="str">
        <f>PROPER(Table1[[#This Row],[Category]])</f>
        <v>Set</v>
      </c>
      <c r="N17120" s="2" t="s">
        <v>31</v>
      </c>
      <c r="O17120" s="2">
        <v>1</v>
      </c>
      <c r="P17120" s="2" t="s">
        <v>23</v>
      </c>
      <c r="Q17120" s="2">
        <v>1138</v>
      </c>
      <c r="R17120" s="4" t="s">
        <v>107</v>
      </c>
      <c r="S17120" s="4" t="s">
        <v>108</v>
      </c>
      <c r="T17120" s="2">
        <v>226025</v>
      </c>
      <c r="U17120" s="2" t="s">
        <v>26</v>
      </c>
      <c r="V17120" s="2" t="b">
        <v>0</v>
      </c>
    </row>
    <row r="17121" spans="1:22" x14ac:dyDescent="0.3">
      <c r="A17121" s="1">
        <v>17120</v>
      </c>
      <c r="B17121" s="2" t="s">
        <v>22274</v>
      </c>
      <c r="C17121" s="2">
        <v>9618530</v>
      </c>
      <c r="D17121" s="2" t="s">
        <v>17</v>
      </c>
      <c r="E17121" s="2">
        <v>35</v>
      </c>
      <c r="F17121" s="2" t="str">
        <f>IF(Table1[[#This Row],[Age]]&gt;=50, "Senior",IF(Table1[[#This Row],[Age]]&gt;=30, "Adult","Teenager"))</f>
        <v>Adult</v>
      </c>
      <c r="G17121" s="3">
        <v>44686</v>
      </c>
      <c r="H17121" s="3" t="str">
        <f>TEXT(Table1[[#This Row],[Date]],"mmm")</f>
        <v>May</v>
      </c>
      <c r="I17121" s="2" t="s">
        <v>18</v>
      </c>
      <c r="J17121" s="2" t="s">
        <v>40</v>
      </c>
      <c r="K17121" s="4" t="s">
        <v>2137</v>
      </c>
      <c r="L17121" s="2" t="s">
        <v>30</v>
      </c>
      <c r="M17121" s="2" t="str">
        <f>PROPER(Table1[[#This Row],[Category]])</f>
        <v>Set</v>
      </c>
      <c r="N17121" s="2" t="s">
        <v>31</v>
      </c>
      <c r="O17121" s="2">
        <v>1</v>
      </c>
      <c r="P17121" s="2" t="s">
        <v>23</v>
      </c>
      <c r="Q17121" s="2">
        <v>683</v>
      </c>
      <c r="R17121" s="4" t="s">
        <v>56</v>
      </c>
      <c r="S17121" s="4" t="s">
        <v>57</v>
      </c>
      <c r="T17121" s="2">
        <v>560037</v>
      </c>
      <c r="U17121" s="2" t="s">
        <v>26</v>
      </c>
      <c r="V17121" s="2" t="b">
        <v>0</v>
      </c>
    </row>
    <row r="17122" spans="1:22" x14ac:dyDescent="0.3">
      <c r="A17122" s="1">
        <v>17121</v>
      </c>
      <c r="B17122" s="2" t="s">
        <v>22275</v>
      </c>
      <c r="C17122" s="2">
        <v>3935093</v>
      </c>
      <c r="D17122" s="2" t="s">
        <v>17</v>
      </c>
      <c r="E17122" s="2">
        <v>19</v>
      </c>
      <c r="F17122" s="2" t="str">
        <f>IF(Table1[[#This Row],[Age]]&gt;=50, "Senior",IF(Table1[[#This Row],[Age]]&gt;=30, "Adult","Teenager"))</f>
        <v>Teenager</v>
      </c>
      <c r="G17122" s="3">
        <v>44686</v>
      </c>
      <c r="H17122" s="3" t="str">
        <f>TEXT(Table1[[#This Row],[Date]],"mmm")</f>
        <v>May</v>
      </c>
      <c r="I17122" s="2" t="s">
        <v>18</v>
      </c>
      <c r="J17122" s="2" t="s">
        <v>28</v>
      </c>
      <c r="K17122" s="4" t="s">
        <v>866</v>
      </c>
      <c r="L17122" s="2" t="s">
        <v>30</v>
      </c>
      <c r="M17122" s="2" t="str">
        <f>PROPER(Table1[[#This Row],[Category]])</f>
        <v>Set</v>
      </c>
      <c r="N17122" s="2" t="s">
        <v>106</v>
      </c>
      <c r="O17122" s="2">
        <v>1</v>
      </c>
      <c r="P17122" s="2" t="s">
        <v>23</v>
      </c>
      <c r="Q17122" s="2">
        <v>788</v>
      </c>
      <c r="R17122" s="4" t="s">
        <v>1498</v>
      </c>
      <c r="S17122" s="4" t="s">
        <v>108</v>
      </c>
      <c r="T17122" s="2">
        <v>243001</v>
      </c>
      <c r="U17122" s="2" t="s">
        <v>26</v>
      </c>
      <c r="V17122" s="2" t="b">
        <v>0</v>
      </c>
    </row>
    <row r="17123" spans="1:22" x14ac:dyDescent="0.3">
      <c r="A17123" s="1">
        <v>17122</v>
      </c>
      <c r="B17123" s="2" t="s">
        <v>22276</v>
      </c>
      <c r="C17123" s="2">
        <v>9043097</v>
      </c>
      <c r="D17123" s="2" t="s">
        <v>17</v>
      </c>
      <c r="E17123" s="2">
        <v>45</v>
      </c>
      <c r="F17123" s="2" t="str">
        <f>IF(Table1[[#This Row],[Age]]&gt;=50, "Senior",IF(Table1[[#This Row],[Age]]&gt;=30, "Adult","Teenager"))</f>
        <v>Adult</v>
      </c>
      <c r="G17123" s="3">
        <v>44656</v>
      </c>
      <c r="H17123" s="3" t="str">
        <f>TEXT(Table1[[#This Row],[Date]],"mmm")</f>
        <v>Apr</v>
      </c>
      <c r="I17123" s="2" t="s">
        <v>18</v>
      </c>
      <c r="J17123" s="2" t="s">
        <v>19</v>
      </c>
      <c r="K17123" s="4" t="s">
        <v>956</v>
      </c>
      <c r="L17123" s="2" t="s">
        <v>30</v>
      </c>
      <c r="M17123" s="2" t="str">
        <f>PROPER(Table1[[#This Row],[Category]])</f>
        <v>Set</v>
      </c>
      <c r="N17123" s="2" t="s">
        <v>31</v>
      </c>
      <c r="O17123" s="2">
        <v>1</v>
      </c>
      <c r="P17123" s="2" t="s">
        <v>23</v>
      </c>
      <c r="Q17123" s="2">
        <v>589</v>
      </c>
      <c r="R17123" s="4" t="s">
        <v>11601</v>
      </c>
      <c r="S17123" s="4" t="s">
        <v>57</v>
      </c>
      <c r="T17123" s="2">
        <v>571401</v>
      </c>
      <c r="U17123" s="2" t="s">
        <v>26</v>
      </c>
      <c r="V17123" s="2" t="b">
        <v>0</v>
      </c>
    </row>
    <row r="17124" spans="1:22" x14ac:dyDescent="0.3">
      <c r="A17124" s="1">
        <v>17123</v>
      </c>
      <c r="B17124" s="2" t="s">
        <v>22277</v>
      </c>
      <c r="C17124" s="2">
        <v>2493463</v>
      </c>
      <c r="D17124" s="2" t="s">
        <v>17</v>
      </c>
      <c r="E17124" s="2">
        <v>43</v>
      </c>
      <c r="F17124" s="2" t="str">
        <f>IF(Table1[[#This Row],[Age]]&gt;=50, "Senior",IF(Table1[[#This Row],[Age]]&gt;=30, "Adult","Teenager"))</f>
        <v>Adult</v>
      </c>
      <c r="G17124" s="3">
        <v>44656</v>
      </c>
      <c r="H17124" s="3" t="str">
        <f>TEXT(Table1[[#This Row],[Date]],"mmm")</f>
        <v>Apr</v>
      </c>
      <c r="I17124" s="2" t="s">
        <v>18</v>
      </c>
      <c r="J17124" s="2" t="s">
        <v>40</v>
      </c>
      <c r="K17124" s="4" t="s">
        <v>5583</v>
      </c>
      <c r="L17124" s="2" t="s">
        <v>30</v>
      </c>
      <c r="M17124" s="2" t="str">
        <f>PROPER(Table1[[#This Row],[Category]])</f>
        <v>Set</v>
      </c>
      <c r="N17124" s="2" t="s">
        <v>22</v>
      </c>
      <c r="O17124" s="2">
        <v>1</v>
      </c>
      <c r="P17124" s="2" t="s">
        <v>23</v>
      </c>
      <c r="Q17124" s="2">
        <v>634</v>
      </c>
      <c r="R17124" s="4" t="s">
        <v>1957</v>
      </c>
      <c r="S17124" s="4" t="s">
        <v>70</v>
      </c>
      <c r="T17124" s="2">
        <v>680306</v>
      </c>
      <c r="U17124" s="2" t="s">
        <v>26</v>
      </c>
      <c r="V17124" s="2" t="b">
        <v>0</v>
      </c>
    </row>
    <row r="17125" spans="1:22" x14ac:dyDescent="0.3">
      <c r="A17125" s="1">
        <v>17124</v>
      </c>
      <c r="B17125" s="2" t="s">
        <v>22277</v>
      </c>
      <c r="C17125" s="2">
        <v>2493463</v>
      </c>
      <c r="D17125" s="2" t="s">
        <v>17</v>
      </c>
      <c r="E17125" s="2">
        <v>69</v>
      </c>
      <c r="F17125" s="2" t="str">
        <f>IF(Table1[[#This Row],[Age]]&gt;=50, "Senior",IF(Table1[[#This Row],[Age]]&gt;=30, "Adult","Teenager"))</f>
        <v>Senior</v>
      </c>
      <c r="G17125" s="3">
        <v>44656</v>
      </c>
      <c r="H17125" s="3" t="str">
        <f>TEXT(Table1[[#This Row],[Date]],"mmm")</f>
        <v>Apr</v>
      </c>
      <c r="I17125" s="2" t="s">
        <v>18</v>
      </c>
      <c r="J17125" s="2" t="s">
        <v>28</v>
      </c>
      <c r="K17125" s="4" t="s">
        <v>19280</v>
      </c>
      <c r="L17125" s="2" t="s">
        <v>30</v>
      </c>
      <c r="M17125" s="2" t="str">
        <f>PROPER(Table1[[#This Row],[Category]])</f>
        <v>Set</v>
      </c>
      <c r="N17125" s="2" t="s">
        <v>106</v>
      </c>
      <c r="O17125" s="2">
        <v>1</v>
      </c>
      <c r="P17125" s="2" t="s">
        <v>23</v>
      </c>
      <c r="Q17125" s="2">
        <v>618</v>
      </c>
      <c r="R17125" s="4" t="s">
        <v>5558</v>
      </c>
      <c r="S17125" s="4" t="s">
        <v>123</v>
      </c>
      <c r="T17125" s="2">
        <v>460004</v>
      </c>
      <c r="U17125" s="2" t="s">
        <v>26</v>
      </c>
      <c r="V17125" s="2" t="b">
        <v>0</v>
      </c>
    </row>
    <row r="17126" spans="1:22" x14ac:dyDescent="0.3">
      <c r="A17126" s="1">
        <v>17125</v>
      </c>
      <c r="B17126" s="2" t="s">
        <v>22278</v>
      </c>
      <c r="C17126" s="2">
        <v>3574982</v>
      </c>
      <c r="D17126" s="2" t="s">
        <v>17</v>
      </c>
      <c r="E17126" s="2">
        <v>18</v>
      </c>
      <c r="F17126" s="2" t="str">
        <f>IF(Table1[[#This Row],[Age]]&gt;=50, "Senior",IF(Table1[[#This Row],[Age]]&gt;=30, "Adult","Teenager"))</f>
        <v>Teenager</v>
      </c>
      <c r="G17126" s="3">
        <v>44656</v>
      </c>
      <c r="H17126" s="3" t="str">
        <f>TEXT(Table1[[#This Row],[Date]],"mmm")</f>
        <v>Apr</v>
      </c>
      <c r="I17126" s="2" t="s">
        <v>18</v>
      </c>
      <c r="J17126" s="2" t="s">
        <v>19</v>
      </c>
      <c r="K17126" s="4" t="s">
        <v>5862</v>
      </c>
      <c r="L17126" s="2" t="s">
        <v>470</v>
      </c>
      <c r="M17126" s="2" t="str">
        <f>PROPER(Table1[[#This Row],[Category]])</f>
        <v>Blouse</v>
      </c>
      <c r="N17126" s="2" t="s">
        <v>31</v>
      </c>
      <c r="O17126" s="2">
        <v>1</v>
      </c>
      <c r="P17126" s="2" t="s">
        <v>23</v>
      </c>
      <c r="Q17126" s="2">
        <v>599</v>
      </c>
      <c r="R17126" s="4" t="s">
        <v>100</v>
      </c>
      <c r="S17126" s="4" t="s">
        <v>53</v>
      </c>
      <c r="T17126" s="2">
        <v>400081</v>
      </c>
      <c r="U17126" s="2" t="s">
        <v>26</v>
      </c>
      <c r="V17126" s="2" t="b">
        <v>0</v>
      </c>
    </row>
    <row r="17127" spans="1:22" x14ac:dyDescent="0.3">
      <c r="A17127" s="1">
        <v>17126</v>
      </c>
      <c r="B17127" s="2" t="s">
        <v>22279</v>
      </c>
      <c r="C17127" s="2">
        <v>7390270</v>
      </c>
      <c r="D17127" s="2" t="s">
        <v>17</v>
      </c>
      <c r="E17127" s="2">
        <v>26</v>
      </c>
      <c r="F17127" s="2" t="str">
        <f>IF(Table1[[#This Row],[Age]]&gt;=50, "Senior",IF(Table1[[#This Row],[Age]]&gt;=30, "Adult","Teenager"))</f>
        <v>Teenager</v>
      </c>
      <c r="G17127" s="3">
        <v>44656</v>
      </c>
      <c r="H17127" s="3" t="str">
        <f>TEXT(Table1[[#This Row],[Date]],"mmm")</f>
        <v>Apr</v>
      </c>
      <c r="I17127" s="2" t="s">
        <v>18</v>
      </c>
      <c r="J17127" s="2" t="s">
        <v>49</v>
      </c>
      <c r="K17127" s="4" t="s">
        <v>3439</v>
      </c>
      <c r="L17127" s="2" t="s">
        <v>30</v>
      </c>
      <c r="M17127" s="2" t="str">
        <f>PROPER(Table1[[#This Row],[Category]])</f>
        <v>Set</v>
      </c>
      <c r="N17127" s="2" t="s">
        <v>36</v>
      </c>
      <c r="O17127" s="2">
        <v>1</v>
      </c>
      <c r="P17127" s="2" t="s">
        <v>23</v>
      </c>
      <c r="Q17127" s="2">
        <v>1523</v>
      </c>
      <c r="R17127" s="4" t="s">
        <v>2150</v>
      </c>
      <c r="S17127" s="4" t="s">
        <v>33</v>
      </c>
      <c r="T17127" s="2">
        <v>134003</v>
      </c>
      <c r="U17127" s="2" t="s">
        <v>26</v>
      </c>
      <c r="V17127" s="2" t="b">
        <v>0</v>
      </c>
    </row>
    <row r="17128" spans="1:22" x14ac:dyDescent="0.3">
      <c r="A17128" s="1">
        <v>17127</v>
      </c>
      <c r="B17128" s="2" t="s">
        <v>22280</v>
      </c>
      <c r="C17128" s="2">
        <v>8036940</v>
      </c>
      <c r="D17128" s="2" t="s">
        <v>17</v>
      </c>
      <c r="E17128" s="2">
        <v>32</v>
      </c>
      <c r="F17128" s="2" t="str">
        <f>IF(Table1[[#This Row],[Age]]&gt;=50, "Senior",IF(Table1[[#This Row],[Age]]&gt;=30, "Adult","Teenager"))</f>
        <v>Adult</v>
      </c>
      <c r="G17128" s="3">
        <v>44656</v>
      </c>
      <c r="H17128" s="3" t="str">
        <f>TEXT(Table1[[#This Row],[Date]],"mmm")</f>
        <v>Apr</v>
      </c>
      <c r="I17128" s="2" t="s">
        <v>18</v>
      </c>
      <c r="J17128" s="2" t="s">
        <v>49</v>
      </c>
      <c r="K17128" s="4" t="s">
        <v>8608</v>
      </c>
      <c r="L17128" s="2" t="s">
        <v>21</v>
      </c>
      <c r="M17128" s="2" t="str">
        <f>PROPER(Table1[[#This Row],[Category]])</f>
        <v>Kurta</v>
      </c>
      <c r="N17128" s="2" t="s">
        <v>63</v>
      </c>
      <c r="O17128" s="2">
        <v>1</v>
      </c>
      <c r="P17128" s="2" t="s">
        <v>23</v>
      </c>
      <c r="Q17128" s="2">
        <v>382</v>
      </c>
      <c r="R17128" s="4" t="s">
        <v>141</v>
      </c>
      <c r="S17128" s="4" t="s">
        <v>142</v>
      </c>
      <c r="T17128" s="2">
        <v>380059</v>
      </c>
      <c r="U17128" s="2" t="s">
        <v>26</v>
      </c>
      <c r="V17128" s="2" t="b">
        <v>0</v>
      </c>
    </row>
    <row r="17129" spans="1:22" x14ac:dyDescent="0.3">
      <c r="A17129" s="1">
        <v>17128</v>
      </c>
      <c r="B17129" s="2" t="s">
        <v>22281</v>
      </c>
      <c r="C17129" s="2">
        <v>7810408</v>
      </c>
      <c r="D17129" s="2" t="s">
        <v>17</v>
      </c>
      <c r="E17129" s="2">
        <v>26</v>
      </c>
      <c r="F17129" s="2" t="str">
        <f>IF(Table1[[#This Row],[Age]]&gt;=50, "Senior",IF(Table1[[#This Row],[Age]]&gt;=30, "Adult","Teenager"))</f>
        <v>Teenager</v>
      </c>
      <c r="G17129" s="3">
        <v>44656</v>
      </c>
      <c r="H17129" s="3" t="str">
        <f>TEXT(Table1[[#This Row],[Date]],"mmm")</f>
        <v>Apr</v>
      </c>
      <c r="I17129" s="2" t="s">
        <v>18</v>
      </c>
      <c r="J17129" s="2" t="s">
        <v>40</v>
      </c>
      <c r="K17129" s="4" t="s">
        <v>20567</v>
      </c>
      <c r="L17129" s="2" t="s">
        <v>21</v>
      </c>
      <c r="M17129" s="2" t="str">
        <f>PROPER(Table1[[#This Row],[Category]])</f>
        <v>Kurta</v>
      </c>
      <c r="N17129" s="2" t="s">
        <v>106</v>
      </c>
      <c r="O17129" s="2">
        <v>1</v>
      </c>
      <c r="P17129" s="2" t="s">
        <v>23</v>
      </c>
      <c r="Q17129" s="2">
        <v>534</v>
      </c>
      <c r="R17129" s="4" t="s">
        <v>774</v>
      </c>
      <c r="S17129" s="4" t="s">
        <v>108</v>
      </c>
      <c r="T17129" s="2">
        <v>244001</v>
      </c>
      <c r="U17129" s="2" t="s">
        <v>26</v>
      </c>
      <c r="V17129" s="2" t="b">
        <v>1</v>
      </c>
    </row>
    <row r="17130" spans="1:22" x14ac:dyDescent="0.3">
      <c r="A17130" s="1">
        <v>17129</v>
      </c>
      <c r="B17130" s="2" t="s">
        <v>22282</v>
      </c>
      <c r="C17130" s="2">
        <v>8377367</v>
      </c>
      <c r="D17130" s="2" t="s">
        <v>17</v>
      </c>
      <c r="E17130" s="2">
        <v>30</v>
      </c>
      <c r="F17130" s="2" t="str">
        <f>IF(Table1[[#This Row],[Age]]&gt;=50, "Senior",IF(Table1[[#This Row],[Age]]&gt;=30, "Adult","Teenager"))</f>
        <v>Adult</v>
      </c>
      <c r="G17130" s="3">
        <v>44656</v>
      </c>
      <c r="H17130" s="3" t="str">
        <f>TEXT(Table1[[#This Row],[Date]],"mmm")</f>
        <v>Apr</v>
      </c>
      <c r="I17130" s="2" t="s">
        <v>18</v>
      </c>
      <c r="J17130" s="2" t="s">
        <v>40</v>
      </c>
      <c r="K17130" s="4" t="s">
        <v>12625</v>
      </c>
      <c r="L17130" s="2" t="s">
        <v>21</v>
      </c>
      <c r="M17130" s="2" t="str">
        <f>PROPER(Table1[[#This Row],[Category]])</f>
        <v>Kurta</v>
      </c>
      <c r="N17130" s="2" t="s">
        <v>847</v>
      </c>
      <c r="O17130" s="2">
        <v>1</v>
      </c>
      <c r="P17130" s="2" t="s">
        <v>23</v>
      </c>
      <c r="Q17130" s="2">
        <v>527</v>
      </c>
      <c r="R17130" s="4" t="s">
        <v>1651</v>
      </c>
      <c r="S17130" s="4" t="s">
        <v>25</v>
      </c>
      <c r="T17130" s="2">
        <v>141001</v>
      </c>
      <c r="U17130" s="2" t="s">
        <v>26</v>
      </c>
      <c r="V17130" s="2" t="b">
        <v>0</v>
      </c>
    </row>
    <row r="17131" spans="1:22" x14ac:dyDescent="0.3">
      <c r="A17131" s="1">
        <v>17130</v>
      </c>
      <c r="B17131" s="2" t="s">
        <v>22282</v>
      </c>
      <c r="C17131" s="2">
        <v>8377367</v>
      </c>
      <c r="D17131" s="2" t="s">
        <v>17</v>
      </c>
      <c r="E17131" s="2">
        <v>43</v>
      </c>
      <c r="F17131" s="2" t="str">
        <f>IF(Table1[[#This Row],[Age]]&gt;=50, "Senior",IF(Table1[[#This Row],[Age]]&gt;=30, "Adult","Teenager"))</f>
        <v>Adult</v>
      </c>
      <c r="G17131" s="3">
        <v>44656</v>
      </c>
      <c r="H17131" s="3" t="str">
        <f>TEXT(Table1[[#This Row],[Date]],"mmm")</f>
        <v>Apr</v>
      </c>
      <c r="I17131" s="2" t="s">
        <v>18</v>
      </c>
      <c r="J17131" s="2" t="s">
        <v>40</v>
      </c>
      <c r="K17131" s="4" t="s">
        <v>19527</v>
      </c>
      <c r="L17131" s="2" t="s">
        <v>21</v>
      </c>
      <c r="M17131" s="2" t="str">
        <f>PROPER(Table1[[#This Row],[Category]])</f>
        <v>Kurta</v>
      </c>
      <c r="N17131" s="2" t="s">
        <v>552</v>
      </c>
      <c r="O17131" s="2">
        <v>1</v>
      </c>
      <c r="P17131" s="2" t="s">
        <v>23</v>
      </c>
      <c r="Q17131" s="2">
        <v>527</v>
      </c>
      <c r="R17131" s="4" t="s">
        <v>8969</v>
      </c>
      <c r="S17131" s="4" t="s">
        <v>70</v>
      </c>
      <c r="T17131" s="2">
        <v>689123</v>
      </c>
      <c r="U17131" s="2" t="s">
        <v>26</v>
      </c>
      <c r="V17131" s="2" t="b">
        <v>0</v>
      </c>
    </row>
    <row r="17132" spans="1:22" x14ac:dyDescent="0.3">
      <c r="A17132" s="1">
        <v>17131</v>
      </c>
      <c r="B17132" s="2" t="s">
        <v>22283</v>
      </c>
      <c r="C17132" s="2">
        <v>1098186</v>
      </c>
      <c r="D17132" s="2" t="s">
        <v>17</v>
      </c>
      <c r="E17132" s="2">
        <v>42</v>
      </c>
      <c r="F17132" s="2" t="str">
        <f>IF(Table1[[#This Row],[Age]]&gt;=50, "Senior",IF(Table1[[#This Row],[Age]]&gt;=30, "Adult","Teenager"))</f>
        <v>Adult</v>
      </c>
      <c r="G17132" s="3">
        <v>44656</v>
      </c>
      <c r="H17132" s="3" t="str">
        <f>TEXT(Table1[[#This Row],[Date]],"mmm")</f>
        <v>Apr</v>
      </c>
      <c r="I17132" s="2" t="s">
        <v>18</v>
      </c>
      <c r="J17132" s="2" t="s">
        <v>40</v>
      </c>
      <c r="K17132" s="4" t="s">
        <v>22284</v>
      </c>
      <c r="L17132" s="2" t="s">
        <v>30</v>
      </c>
      <c r="M17132" s="2" t="str">
        <f>PROPER(Table1[[#This Row],[Category]])</f>
        <v>Set</v>
      </c>
      <c r="N17132" s="2" t="s">
        <v>106</v>
      </c>
      <c r="O17132" s="2">
        <v>1</v>
      </c>
      <c r="P17132" s="2" t="s">
        <v>23</v>
      </c>
      <c r="Q17132" s="2">
        <v>612</v>
      </c>
      <c r="R17132" s="4" t="s">
        <v>1977</v>
      </c>
      <c r="S17132" s="4" t="s">
        <v>33</v>
      </c>
      <c r="T17132" s="2">
        <v>132116</v>
      </c>
      <c r="U17132" s="2" t="s">
        <v>26</v>
      </c>
      <c r="V17132" s="2" t="b">
        <v>0</v>
      </c>
    </row>
    <row r="17133" spans="1:22" x14ac:dyDescent="0.3">
      <c r="A17133" s="1">
        <v>17132</v>
      </c>
      <c r="B17133" s="2" t="s">
        <v>22285</v>
      </c>
      <c r="C17133" s="2">
        <v>9972863</v>
      </c>
      <c r="D17133" s="2" t="s">
        <v>17</v>
      </c>
      <c r="E17133" s="2">
        <v>18</v>
      </c>
      <c r="F17133" s="2" t="str">
        <f>IF(Table1[[#This Row],[Age]]&gt;=50, "Senior",IF(Table1[[#This Row],[Age]]&gt;=30, "Adult","Teenager"))</f>
        <v>Teenager</v>
      </c>
      <c r="G17133" s="3">
        <v>44656</v>
      </c>
      <c r="H17133" s="3" t="str">
        <f>TEXT(Table1[[#This Row],[Date]],"mmm")</f>
        <v>Apr</v>
      </c>
      <c r="I17133" s="2" t="s">
        <v>18</v>
      </c>
      <c r="J17133" s="2" t="s">
        <v>59</v>
      </c>
      <c r="K17133" s="4" t="s">
        <v>3775</v>
      </c>
      <c r="L17133" s="2" t="s">
        <v>30</v>
      </c>
      <c r="M17133" s="2" t="str">
        <f>PROPER(Table1[[#This Row],[Category]])</f>
        <v>Set</v>
      </c>
      <c r="N17133" s="2" t="s">
        <v>36</v>
      </c>
      <c r="O17133" s="2">
        <v>1</v>
      </c>
      <c r="P17133" s="2" t="s">
        <v>23</v>
      </c>
      <c r="Q17133" s="2">
        <v>950</v>
      </c>
      <c r="R17133" s="4" t="s">
        <v>492</v>
      </c>
      <c r="S17133" s="4" t="s">
        <v>108</v>
      </c>
      <c r="T17133" s="2">
        <v>208024</v>
      </c>
      <c r="U17133" s="2" t="s">
        <v>26</v>
      </c>
      <c r="V17133" s="2" t="b">
        <v>0</v>
      </c>
    </row>
    <row r="17134" spans="1:22" x14ac:dyDescent="0.3">
      <c r="A17134" s="1">
        <v>17133</v>
      </c>
      <c r="B17134" s="2" t="s">
        <v>22286</v>
      </c>
      <c r="C17134" s="2">
        <v>270459</v>
      </c>
      <c r="D17134" s="2" t="s">
        <v>48</v>
      </c>
      <c r="E17134" s="2">
        <v>20</v>
      </c>
      <c r="F17134" s="2" t="str">
        <f>IF(Table1[[#This Row],[Age]]&gt;=50, "Senior",IF(Table1[[#This Row],[Age]]&gt;=30, "Adult","Teenager"))</f>
        <v>Teenager</v>
      </c>
      <c r="G17134" s="3">
        <v>44656</v>
      </c>
      <c r="H17134" s="3" t="str">
        <f>TEXT(Table1[[#This Row],[Date]],"mmm")</f>
        <v>Apr</v>
      </c>
      <c r="I17134" s="2" t="s">
        <v>18</v>
      </c>
      <c r="J17134" s="2" t="s">
        <v>54</v>
      </c>
      <c r="K17134" s="4" t="s">
        <v>2355</v>
      </c>
      <c r="L17134" s="2" t="s">
        <v>30</v>
      </c>
      <c r="M17134" s="2" t="str">
        <f>PROPER(Table1[[#This Row],[Category]])</f>
        <v>Set</v>
      </c>
      <c r="N17134" s="2" t="s">
        <v>63</v>
      </c>
      <c r="O17134" s="2">
        <v>2</v>
      </c>
      <c r="P17134" s="2" t="s">
        <v>23</v>
      </c>
      <c r="Q17134" s="2">
        <v>1310</v>
      </c>
      <c r="R17134" s="4" t="s">
        <v>82</v>
      </c>
      <c r="S17134" s="4" t="s">
        <v>83</v>
      </c>
      <c r="T17134" s="2">
        <v>500084</v>
      </c>
      <c r="U17134" s="2" t="s">
        <v>26</v>
      </c>
      <c r="V17134" s="2" t="b">
        <v>1</v>
      </c>
    </row>
    <row r="17135" spans="1:22" x14ac:dyDescent="0.3">
      <c r="A17135" s="1">
        <v>17134</v>
      </c>
      <c r="B17135" s="2" t="s">
        <v>22287</v>
      </c>
      <c r="C17135" s="2">
        <v>8765163</v>
      </c>
      <c r="D17135" s="2" t="s">
        <v>17</v>
      </c>
      <c r="E17135" s="2">
        <v>70</v>
      </c>
      <c r="F17135" s="2" t="str">
        <f>IF(Table1[[#This Row],[Age]]&gt;=50, "Senior",IF(Table1[[#This Row],[Age]]&gt;=30, "Adult","Teenager"))</f>
        <v>Senior</v>
      </c>
      <c r="G17135" s="3">
        <v>44656</v>
      </c>
      <c r="H17135" s="3" t="str">
        <f>TEXT(Table1[[#This Row],[Date]],"mmm")</f>
        <v>Apr</v>
      </c>
      <c r="I17135" s="2" t="s">
        <v>18</v>
      </c>
      <c r="J17135" s="2" t="s">
        <v>40</v>
      </c>
      <c r="K17135" s="4" t="s">
        <v>8937</v>
      </c>
      <c r="L17135" s="2" t="s">
        <v>21</v>
      </c>
      <c r="M17135" s="2" t="str">
        <f>PROPER(Table1[[#This Row],[Category]])</f>
        <v>Kurta</v>
      </c>
      <c r="N17135" s="2" t="s">
        <v>42</v>
      </c>
      <c r="O17135" s="2">
        <v>1</v>
      </c>
      <c r="P17135" s="2" t="s">
        <v>23</v>
      </c>
      <c r="Q17135" s="2">
        <v>735</v>
      </c>
      <c r="R17135" s="4" t="s">
        <v>82</v>
      </c>
      <c r="S17135" s="4" t="s">
        <v>83</v>
      </c>
      <c r="T17135" s="2">
        <v>502032</v>
      </c>
      <c r="U17135" s="2" t="s">
        <v>26</v>
      </c>
      <c r="V17135" s="2" t="b">
        <v>0</v>
      </c>
    </row>
    <row r="17136" spans="1:22" x14ac:dyDescent="0.3">
      <c r="A17136" s="1">
        <v>17135</v>
      </c>
      <c r="B17136" s="2" t="s">
        <v>22288</v>
      </c>
      <c r="C17136" s="2">
        <v>209003</v>
      </c>
      <c r="D17136" s="2" t="s">
        <v>17</v>
      </c>
      <c r="E17136" s="2">
        <v>45</v>
      </c>
      <c r="F17136" s="2" t="str">
        <f>IF(Table1[[#This Row],[Age]]&gt;=50, "Senior",IF(Table1[[#This Row],[Age]]&gt;=30, "Adult","Teenager"))</f>
        <v>Adult</v>
      </c>
      <c r="G17136" s="3">
        <v>44656</v>
      </c>
      <c r="H17136" s="3" t="str">
        <f>TEXT(Table1[[#This Row],[Date]],"mmm")</f>
        <v>Apr</v>
      </c>
      <c r="I17136" s="2" t="s">
        <v>18</v>
      </c>
      <c r="J17136" s="2" t="s">
        <v>40</v>
      </c>
      <c r="K17136" s="4" t="s">
        <v>299</v>
      </c>
      <c r="L17136" s="2" t="s">
        <v>206</v>
      </c>
      <c r="M17136" s="2" t="str">
        <f>PROPER(Table1[[#This Row],[Category]])</f>
        <v>Saree</v>
      </c>
      <c r="N17136" s="2" t="s">
        <v>207</v>
      </c>
      <c r="O17136" s="2">
        <v>1</v>
      </c>
      <c r="P17136" s="2" t="s">
        <v>23</v>
      </c>
      <c r="Q17136" s="2">
        <v>949</v>
      </c>
      <c r="R17136" s="4" t="s">
        <v>1020</v>
      </c>
      <c r="S17136" s="4" t="s">
        <v>53</v>
      </c>
      <c r="T17136" s="2">
        <v>444602</v>
      </c>
      <c r="U17136" s="2" t="s">
        <v>26</v>
      </c>
      <c r="V17136" s="2" t="b">
        <v>0</v>
      </c>
    </row>
    <row r="17137" spans="1:22" x14ac:dyDescent="0.3">
      <c r="A17137" s="1">
        <v>17136</v>
      </c>
      <c r="B17137" s="2" t="s">
        <v>22289</v>
      </c>
      <c r="C17137" s="2">
        <v>6732514</v>
      </c>
      <c r="D17137" s="2" t="s">
        <v>17</v>
      </c>
      <c r="E17137" s="2">
        <v>24</v>
      </c>
      <c r="F17137" s="2" t="str">
        <f>IF(Table1[[#This Row],[Age]]&gt;=50, "Senior",IF(Table1[[#This Row],[Age]]&gt;=30, "Adult","Teenager"))</f>
        <v>Teenager</v>
      </c>
      <c r="G17137" s="3">
        <v>44656</v>
      </c>
      <c r="H17137" s="3" t="str">
        <f>TEXT(Table1[[#This Row],[Date]],"mmm")</f>
        <v>Apr</v>
      </c>
      <c r="I17137" s="2" t="s">
        <v>18</v>
      </c>
      <c r="J17137" s="2" t="s">
        <v>19</v>
      </c>
      <c r="K17137" s="4" t="s">
        <v>19811</v>
      </c>
      <c r="L17137" s="2" t="s">
        <v>30</v>
      </c>
      <c r="M17137" s="2" t="str">
        <f>PROPER(Table1[[#This Row],[Category]])</f>
        <v>Set</v>
      </c>
      <c r="N17137" s="2" t="s">
        <v>42</v>
      </c>
      <c r="O17137" s="2">
        <v>1</v>
      </c>
      <c r="P17137" s="2" t="s">
        <v>23</v>
      </c>
      <c r="Q17137" s="2">
        <v>499</v>
      </c>
      <c r="R17137" s="4" t="s">
        <v>725</v>
      </c>
      <c r="S17137" s="4" t="s">
        <v>108</v>
      </c>
      <c r="T17137" s="2">
        <v>201002</v>
      </c>
      <c r="U17137" s="2" t="s">
        <v>26</v>
      </c>
      <c r="V17137" s="2" t="b">
        <v>0</v>
      </c>
    </row>
    <row r="17138" spans="1:22" x14ac:dyDescent="0.3">
      <c r="A17138" s="1">
        <v>17137</v>
      </c>
      <c r="B17138" s="2" t="s">
        <v>22290</v>
      </c>
      <c r="C17138" s="2">
        <v>5341587</v>
      </c>
      <c r="D17138" s="2" t="s">
        <v>48</v>
      </c>
      <c r="E17138" s="2">
        <v>32</v>
      </c>
      <c r="F17138" s="2" t="str">
        <f>IF(Table1[[#This Row],[Age]]&gt;=50, "Senior",IF(Table1[[#This Row],[Age]]&gt;=30, "Adult","Teenager"))</f>
        <v>Adult</v>
      </c>
      <c r="G17138" s="3">
        <v>44656</v>
      </c>
      <c r="H17138" s="3" t="str">
        <f>TEXT(Table1[[#This Row],[Date]],"mmm")</f>
        <v>Apr</v>
      </c>
      <c r="I17138" s="2" t="s">
        <v>18</v>
      </c>
      <c r="J17138" s="2" t="s">
        <v>54</v>
      </c>
      <c r="K17138" s="4" t="s">
        <v>13526</v>
      </c>
      <c r="L17138" s="2" t="s">
        <v>51</v>
      </c>
      <c r="M17138" s="2" t="str">
        <f>PROPER(Table1[[#This Row],[Category]])</f>
        <v>Western Dress</v>
      </c>
      <c r="N17138" s="2" t="s">
        <v>42</v>
      </c>
      <c r="O17138" s="2">
        <v>1</v>
      </c>
      <c r="P17138" s="2" t="s">
        <v>23</v>
      </c>
      <c r="Q17138" s="2">
        <v>771</v>
      </c>
      <c r="R17138" s="4" t="s">
        <v>912</v>
      </c>
      <c r="S17138" s="4" t="s">
        <v>53</v>
      </c>
      <c r="T17138" s="2">
        <v>411021</v>
      </c>
      <c r="U17138" s="2" t="s">
        <v>26</v>
      </c>
      <c r="V17138" s="2" t="b">
        <v>0</v>
      </c>
    </row>
    <row r="17139" spans="1:22" x14ac:dyDescent="0.3">
      <c r="A17139" s="1">
        <v>17138</v>
      </c>
      <c r="B17139" s="2" t="s">
        <v>22291</v>
      </c>
      <c r="C17139" s="2">
        <v>8568848</v>
      </c>
      <c r="D17139" s="2" t="s">
        <v>17</v>
      </c>
      <c r="E17139" s="2">
        <v>38</v>
      </c>
      <c r="F17139" s="2" t="str">
        <f>IF(Table1[[#This Row],[Age]]&gt;=50, "Senior",IF(Table1[[#This Row],[Age]]&gt;=30, "Adult","Teenager"))</f>
        <v>Adult</v>
      </c>
      <c r="G17139" s="3">
        <v>44656</v>
      </c>
      <c r="H17139" s="3" t="str">
        <f>TEXT(Table1[[#This Row],[Date]],"mmm")</f>
        <v>Apr</v>
      </c>
      <c r="I17139" s="2" t="s">
        <v>18</v>
      </c>
      <c r="J17139" s="2" t="s">
        <v>49</v>
      </c>
      <c r="K17139" s="4" t="s">
        <v>11392</v>
      </c>
      <c r="L17139" s="2" t="s">
        <v>72</v>
      </c>
      <c r="M17139" s="2" t="str">
        <f>PROPER(Table1[[#This Row],[Category]])</f>
        <v>Top</v>
      </c>
      <c r="N17139" s="2" t="s">
        <v>106</v>
      </c>
      <c r="O17139" s="2">
        <v>1</v>
      </c>
      <c r="P17139" s="2" t="s">
        <v>23</v>
      </c>
      <c r="Q17139" s="2">
        <v>518</v>
      </c>
      <c r="R17139" s="4" t="s">
        <v>4263</v>
      </c>
      <c r="S17139" s="4" t="s">
        <v>244</v>
      </c>
      <c r="T17139" s="2">
        <v>855107</v>
      </c>
      <c r="U17139" s="2" t="s">
        <v>26</v>
      </c>
      <c r="V17139" s="2" t="b">
        <v>0</v>
      </c>
    </row>
    <row r="17140" spans="1:22" x14ac:dyDescent="0.3">
      <c r="A17140" s="1">
        <v>17139</v>
      </c>
      <c r="B17140" s="2" t="s">
        <v>22292</v>
      </c>
      <c r="C17140" s="2">
        <v>2477313</v>
      </c>
      <c r="D17140" s="2" t="s">
        <v>17</v>
      </c>
      <c r="E17140" s="2">
        <v>40</v>
      </c>
      <c r="F17140" s="2" t="str">
        <f>IF(Table1[[#This Row],[Age]]&gt;=50, "Senior",IF(Table1[[#This Row],[Age]]&gt;=30, "Adult","Teenager"))</f>
        <v>Adult</v>
      </c>
      <c r="G17140" s="3">
        <v>44656</v>
      </c>
      <c r="H17140" s="3" t="str">
        <f>TEXT(Table1[[#This Row],[Date]],"mmm")</f>
        <v>Apr</v>
      </c>
      <c r="I17140" s="2" t="s">
        <v>18</v>
      </c>
      <c r="J17140" s="2" t="s">
        <v>28</v>
      </c>
      <c r="K17140" s="4" t="s">
        <v>866</v>
      </c>
      <c r="L17140" s="2" t="s">
        <v>30</v>
      </c>
      <c r="M17140" s="2" t="str">
        <f>PROPER(Table1[[#This Row],[Category]])</f>
        <v>Set</v>
      </c>
      <c r="N17140" s="2" t="s">
        <v>106</v>
      </c>
      <c r="O17140" s="2">
        <v>1</v>
      </c>
      <c r="P17140" s="2" t="s">
        <v>23</v>
      </c>
      <c r="Q17140" s="2">
        <v>788</v>
      </c>
      <c r="R17140" s="4" t="s">
        <v>66</v>
      </c>
      <c r="S17140" s="4" t="s">
        <v>67</v>
      </c>
      <c r="T17140" s="2">
        <v>520007</v>
      </c>
      <c r="U17140" s="2" t="s">
        <v>26</v>
      </c>
      <c r="V17140" s="2" t="b">
        <v>0</v>
      </c>
    </row>
    <row r="17141" spans="1:22" x14ac:dyDescent="0.3">
      <c r="A17141" s="1">
        <v>17140</v>
      </c>
      <c r="B17141" s="2" t="s">
        <v>22293</v>
      </c>
      <c r="C17141" s="2">
        <v>9732347</v>
      </c>
      <c r="D17141" s="2" t="s">
        <v>17</v>
      </c>
      <c r="E17141" s="2">
        <v>49</v>
      </c>
      <c r="F17141" s="2" t="str">
        <f>IF(Table1[[#This Row],[Age]]&gt;=50, "Senior",IF(Table1[[#This Row],[Age]]&gt;=30, "Adult","Teenager"))</f>
        <v>Adult</v>
      </c>
      <c r="G17141" s="3">
        <v>44656</v>
      </c>
      <c r="H17141" s="3" t="str">
        <f>TEXT(Table1[[#This Row],[Date]],"mmm")</f>
        <v>Apr</v>
      </c>
      <c r="I17141" s="2" t="s">
        <v>18</v>
      </c>
      <c r="J17141" s="2" t="s">
        <v>49</v>
      </c>
      <c r="K17141" s="4" t="s">
        <v>12727</v>
      </c>
      <c r="L17141" s="2" t="s">
        <v>21</v>
      </c>
      <c r="M17141" s="2" t="str">
        <f>PROPER(Table1[[#This Row],[Category]])</f>
        <v>Kurta</v>
      </c>
      <c r="N17141" s="2" t="s">
        <v>22</v>
      </c>
      <c r="O17141" s="2">
        <v>1</v>
      </c>
      <c r="P17141" s="2" t="s">
        <v>23</v>
      </c>
      <c r="Q17141" s="2">
        <v>301</v>
      </c>
      <c r="R17141" s="4" t="s">
        <v>166</v>
      </c>
      <c r="S17141" s="4" t="s">
        <v>53</v>
      </c>
      <c r="T17141" s="2">
        <v>411001</v>
      </c>
      <c r="U17141" s="2" t="s">
        <v>26</v>
      </c>
      <c r="V17141" s="2" t="b">
        <v>0</v>
      </c>
    </row>
    <row r="17142" spans="1:22" x14ac:dyDescent="0.3">
      <c r="A17142" s="1">
        <v>17141</v>
      </c>
      <c r="B17142" s="2" t="s">
        <v>22294</v>
      </c>
      <c r="C17142" s="2">
        <v>7719899</v>
      </c>
      <c r="D17142" s="2" t="s">
        <v>17</v>
      </c>
      <c r="E17142" s="2">
        <v>31</v>
      </c>
      <c r="F17142" s="2" t="str">
        <f>IF(Table1[[#This Row],[Age]]&gt;=50, "Senior",IF(Table1[[#This Row],[Age]]&gt;=30, "Adult","Teenager"))</f>
        <v>Adult</v>
      </c>
      <c r="G17142" s="3">
        <v>44656</v>
      </c>
      <c r="H17142" s="3" t="str">
        <f>TEXT(Table1[[#This Row],[Date]],"mmm")</f>
        <v>Apr</v>
      </c>
      <c r="I17142" s="2" t="s">
        <v>18</v>
      </c>
      <c r="J17142" s="2" t="s">
        <v>85</v>
      </c>
      <c r="K17142" s="4" t="s">
        <v>3276</v>
      </c>
      <c r="L17142" s="2" t="s">
        <v>30</v>
      </c>
      <c r="M17142" s="2" t="str">
        <f>PROPER(Table1[[#This Row],[Category]])</f>
        <v>Set</v>
      </c>
      <c r="N17142" s="2" t="s">
        <v>106</v>
      </c>
      <c r="O17142" s="2">
        <v>1</v>
      </c>
      <c r="P17142" s="2" t="s">
        <v>23</v>
      </c>
      <c r="Q17142" s="2">
        <v>1174</v>
      </c>
      <c r="R17142" s="4" t="s">
        <v>4494</v>
      </c>
      <c r="S17142" s="4" t="s">
        <v>108</v>
      </c>
      <c r="T17142" s="2">
        <v>274302</v>
      </c>
      <c r="U17142" s="2" t="s">
        <v>26</v>
      </c>
      <c r="V17142" s="2" t="b">
        <v>0</v>
      </c>
    </row>
    <row r="17143" spans="1:22" x14ac:dyDescent="0.3">
      <c r="A17143" s="1">
        <v>17142</v>
      </c>
      <c r="B17143" s="2" t="s">
        <v>22295</v>
      </c>
      <c r="C17143" s="2">
        <v>8673690</v>
      </c>
      <c r="D17143" s="2" t="s">
        <v>17</v>
      </c>
      <c r="E17143" s="2">
        <v>50</v>
      </c>
      <c r="F17143" s="2" t="str">
        <f>IF(Table1[[#This Row],[Age]]&gt;=50, "Senior",IF(Table1[[#This Row],[Age]]&gt;=30, "Adult","Teenager"))</f>
        <v>Senior</v>
      </c>
      <c r="G17143" s="3">
        <v>44656</v>
      </c>
      <c r="H17143" s="3" t="str">
        <f>TEXT(Table1[[#This Row],[Date]],"mmm")</f>
        <v>Apr</v>
      </c>
      <c r="I17143" s="2" t="s">
        <v>18</v>
      </c>
      <c r="J17143" s="2" t="s">
        <v>40</v>
      </c>
      <c r="K17143" s="4" t="s">
        <v>1161</v>
      </c>
      <c r="L17143" s="2" t="s">
        <v>21</v>
      </c>
      <c r="M17143" s="2" t="str">
        <f>PROPER(Table1[[#This Row],[Category]])</f>
        <v>Kurta</v>
      </c>
      <c r="N17143" s="2" t="s">
        <v>22</v>
      </c>
      <c r="O17143" s="2">
        <v>1</v>
      </c>
      <c r="P17143" s="2" t="s">
        <v>23</v>
      </c>
      <c r="Q17143" s="2">
        <v>487</v>
      </c>
      <c r="R17143" s="4" t="s">
        <v>3287</v>
      </c>
      <c r="S17143" s="4" t="s">
        <v>70</v>
      </c>
      <c r="T17143" s="2">
        <v>678596</v>
      </c>
      <c r="U17143" s="2" t="s">
        <v>26</v>
      </c>
      <c r="V17143" s="2" t="b">
        <v>0</v>
      </c>
    </row>
    <row r="17144" spans="1:22" x14ac:dyDescent="0.3">
      <c r="A17144" s="1">
        <v>17143</v>
      </c>
      <c r="B17144" s="2" t="s">
        <v>22296</v>
      </c>
      <c r="C17144" s="2">
        <v>8861599</v>
      </c>
      <c r="D17144" s="2" t="s">
        <v>17</v>
      </c>
      <c r="E17144" s="2">
        <v>65</v>
      </c>
      <c r="F17144" s="2" t="str">
        <f>IF(Table1[[#This Row],[Age]]&gt;=50, "Senior",IF(Table1[[#This Row],[Age]]&gt;=30, "Adult","Teenager"))</f>
        <v>Senior</v>
      </c>
      <c r="G17144" s="3">
        <v>44656</v>
      </c>
      <c r="H17144" s="3" t="str">
        <f>TEXT(Table1[[#This Row],[Date]],"mmm")</f>
        <v>Apr</v>
      </c>
      <c r="I17144" s="2" t="s">
        <v>18</v>
      </c>
      <c r="J17144" s="2" t="s">
        <v>49</v>
      </c>
      <c r="K17144" s="4" t="s">
        <v>6833</v>
      </c>
      <c r="L17144" s="2" t="s">
        <v>21</v>
      </c>
      <c r="M17144" s="2" t="str">
        <f>PROPER(Table1[[#This Row],[Category]])</f>
        <v>Kurta</v>
      </c>
      <c r="N17144" s="2" t="s">
        <v>106</v>
      </c>
      <c r="O17144" s="2">
        <v>1</v>
      </c>
      <c r="P17144" s="2" t="s">
        <v>23</v>
      </c>
      <c r="Q17144" s="2">
        <v>376</v>
      </c>
      <c r="R17144" s="4" t="s">
        <v>56</v>
      </c>
      <c r="S17144" s="4" t="s">
        <v>57</v>
      </c>
      <c r="T17144" s="2">
        <v>560105</v>
      </c>
      <c r="U17144" s="2" t="s">
        <v>26</v>
      </c>
      <c r="V17144" s="2" t="b">
        <v>0</v>
      </c>
    </row>
    <row r="17145" spans="1:22" x14ac:dyDescent="0.3">
      <c r="A17145" s="1">
        <v>17144</v>
      </c>
      <c r="B17145" s="2" t="s">
        <v>22297</v>
      </c>
      <c r="C17145" s="2">
        <v>809437</v>
      </c>
      <c r="D17145" s="2" t="s">
        <v>17</v>
      </c>
      <c r="E17145" s="2">
        <v>45</v>
      </c>
      <c r="F17145" s="2" t="str">
        <f>IF(Table1[[#This Row],[Age]]&gt;=50, "Senior",IF(Table1[[#This Row],[Age]]&gt;=30, "Adult","Teenager"))</f>
        <v>Adult</v>
      </c>
      <c r="G17145" s="3">
        <v>44656</v>
      </c>
      <c r="H17145" s="3" t="str">
        <f>TEXT(Table1[[#This Row],[Date]],"mmm")</f>
        <v>Apr</v>
      </c>
      <c r="I17145" s="2" t="s">
        <v>18</v>
      </c>
      <c r="J17145" s="2" t="s">
        <v>19</v>
      </c>
      <c r="K17145" s="4" t="s">
        <v>1895</v>
      </c>
      <c r="L17145" s="2" t="s">
        <v>21</v>
      </c>
      <c r="M17145" s="2" t="str">
        <f>PROPER(Table1[[#This Row],[Category]])</f>
        <v>Kurta</v>
      </c>
      <c r="N17145" s="2" t="s">
        <v>31</v>
      </c>
      <c r="O17145" s="2">
        <v>1</v>
      </c>
      <c r="P17145" s="2" t="s">
        <v>23</v>
      </c>
      <c r="Q17145" s="2">
        <v>399</v>
      </c>
      <c r="R17145" s="4" t="s">
        <v>56</v>
      </c>
      <c r="S17145" s="4" t="s">
        <v>57</v>
      </c>
      <c r="T17145" s="2">
        <v>560091</v>
      </c>
      <c r="U17145" s="2" t="s">
        <v>26</v>
      </c>
      <c r="V17145" s="2" t="b">
        <v>0</v>
      </c>
    </row>
    <row r="17146" spans="1:22" x14ac:dyDescent="0.3">
      <c r="A17146" s="1">
        <v>17145</v>
      </c>
      <c r="B17146" s="2" t="s">
        <v>22298</v>
      </c>
      <c r="C17146" s="2">
        <v>8118377</v>
      </c>
      <c r="D17146" s="2" t="s">
        <v>17</v>
      </c>
      <c r="E17146" s="2">
        <v>18</v>
      </c>
      <c r="F17146" s="2" t="str">
        <f>IF(Table1[[#This Row],[Age]]&gt;=50, "Senior",IF(Table1[[#This Row],[Age]]&gt;=30, "Adult","Teenager"))</f>
        <v>Teenager</v>
      </c>
      <c r="G17146" s="3">
        <v>44656</v>
      </c>
      <c r="H17146" s="3" t="str">
        <f>TEXT(Table1[[#This Row],[Date]],"mmm")</f>
        <v>Apr</v>
      </c>
      <c r="I17146" s="2" t="s">
        <v>18</v>
      </c>
      <c r="J17146" s="2" t="s">
        <v>19</v>
      </c>
      <c r="K17146" s="4" t="s">
        <v>987</v>
      </c>
      <c r="L17146" s="2" t="s">
        <v>30</v>
      </c>
      <c r="M17146" s="2" t="str">
        <f>PROPER(Table1[[#This Row],[Category]])</f>
        <v>Set</v>
      </c>
      <c r="N17146" s="2" t="s">
        <v>22</v>
      </c>
      <c r="O17146" s="2">
        <v>1</v>
      </c>
      <c r="P17146" s="2" t="s">
        <v>23</v>
      </c>
      <c r="Q17146" s="2">
        <v>799</v>
      </c>
      <c r="R17146" s="4" t="s">
        <v>402</v>
      </c>
      <c r="S17146" s="4" t="s">
        <v>108</v>
      </c>
      <c r="T17146" s="2">
        <v>211003</v>
      </c>
      <c r="U17146" s="2" t="s">
        <v>26</v>
      </c>
      <c r="V17146" s="2" t="b">
        <v>0</v>
      </c>
    </row>
    <row r="17147" spans="1:22" x14ac:dyDescent="0.3">
      <c r="A17147" s="1">
        <v>17146</v>
      </c>
      <c r="B17147" s="2" t="s">
        <v>22299</v>
      </c>
      <c r="C17147" s="2">
        <v>1793712</v>
      </c>
      <c r="D17147" s="2" t="s">
        <v>48</v>
      </c>
      <c r="E17147" s="2">
        <v>34</v>
      </c>
      <c r="F17147" s="2" t="str">
        <f>IF(Table1[[#This Row],[Age]]&gt;=50, "Senior",IF(Table1[[#This Row],[Age]]&gt;=30, "Adult","Teenager"))</f>
        <v>Adult</v>
      </c>
      <c r="G17147" s="3">
        <v>44656</v>
      </c>
      <c r="H17147" s="3" t="str">
        <f>TEXT(Table1[[#This Row],[Date]],"mmm")</f>
        <v>Apr</v>
      </c>
      <c r="I17147" s="2" t="s">
        <v>18</v>
      </c>
      <c r="J17147" s="2" t="s">
        <v>40</v>
      </c>
      <c r="K17147" s="4" t="s">
        <v>2296</v>
      </c>
      <c r="L17147" s="2" t="s">
        <v>30</v>
      </c>
      <c r="M17147" s="2" t="str">
        <f>PROPER(Table1[[#This Row],[Category]])</f>
        <v>Set</v>
      </c>
      <c r="N17147" s="2" t="s">
        <v>63</v>
      </c>
      <c r="O17147" s="2">
        <v>1</v>
      </c>
      <c r="P17147" s="2" t="s">
        <v>23</v>
      </c>
      <c r="Q17147" s="2">
        <v>657</v>
      </c>
      <c r="R17147" s="4" t="s">
        <v>528</v>
      </c>
      <c r="S17147" s="4" t="s">
        <v>70</v>
      </c>
      <c r="T17147" s="2">
        <v>673021</v>
      </c>
      <c r="U17147" s="2" t="s">
        <v>26</v>
      </c>
      <c r="V17147" s="2" t="b">
        <v>0</v>
      </c>
    </row>
    <row r="17148" spans="1:22" x14ac:dyDescent="0.3">
      <c r="A17148" s="1">
        <v>17147</v>
      </c>
      <c r="B17148" s="2" t="s">
        <v>22300</v>
      </c>
      <c r="C17148" s="2">
        <v>3329729</v>
      </c>
      <c r="D17148" s="2" t="s">
        <v>48</v>
      </c>
      <c r="E17148" s="2">
        <v>33</v>
      </c>
      <c r="F17148" s="2" t="str">
        <f>IF(Table1[[#This Row],[Age]]&gt;=50, "Senior",IF(Table1[[#This Row],[Age]]&gt;=30, "Adult","Teenager"))</f>
        <v>Adult</v>
      </c>
      <c r="G17148" s="3">
        <v>44656</v>
      </c>
      <c r="H17148" s="3" t="str">
        <f>TEXT(Table1[[#This Row],[Date]],"mmm")</f>
        <v>Apr</v>
      </c>
      <c r="I17148" s="2" t="s">
        <v>18</v>
      </c>
      <c r="J17148" s="2" t="s">
        <v>40</v>
      </c>
      <c r="K17148" s="4" t="s">
        <v>3641</v>
      </c>
      <c r="L17148" s="2" t="s">
        <v>30</v>
      </c>
      <c r="M17148" s="2" t="str">
        <f>PROPER(Table1[[#This Row],[Category]])</f>
        <v>Set</v>
      </c>
      <c r="N17148" s="2" t="s">
        <v>22</v>
      </c>
      <c r="O17148" s="2">
        <v>1</v>
      </c>
      <c r="P17148" s="2" t="s">
        <v>23</v>
      </c>
      <c r="Q17148" s="2">
        <v>984</v>
      </c>
      <c r="R17148" s="4" t="s">
        <v>1616</v>
      </c>
      <c r="S17148" s="4" t="s">
        <v>308</v>
      </c>
      <c r="T17148" s="2">
        <v>171009</v>
      </c>
      <c r="U17148" s="2" t="s">
        <v>26</v>
      </c>
      <c r="V17148" s="2" t="b">
        <v>0</v>
      </c>
    </row>
    <row r="17149" spans="1:22" x14ac:dyDescent="0.3">
      <c r="A17149" s="1">
        <v>17148</v>
      </c>
      <c r="B17149" s="2" t="s">
        <v>22301</v>
      </c>
      <c r="C17149" s="2">
        <v>1888135</v>
      </c>
      <c r="D17149" s="2" t="s">
        <v>17</v>
      </c>
      <c r="E17149" s="2">
        <v>29</v>
      </c>
      <c r="F17149" s="2" t="str">
        <f>IF(Table1[[#This Row],[Age]]&gt;=50, "Senior",IF(Table1[[#This Row],[Age]]&gt;=30, "Adult","Teenager"))</f>
        <v>Teenager</v>
      </c>
      <c r="G17149" s="3">
        <v>44656</v>
      </c>
      <c r="H17149" s="3" t="str">
        <f>TEXT(Table1[[#This Row],[Date]],"mmm")</f>
        <v>Apr</v>
      </c>
      <c r="I17149" s="2" t="s">
        <v>18</v>
      </c>
      <c r="J17149" s="2" t="s">
        <v>40</v>
      </c>
      <c r="K17149" s="4" t="s">
        <v>11359</v>
      </c>
      <c r="L17149" s="2" t="s">
        <v>21</v>
      </c>
      <c r="M17149" s="2" t="str">
        <f>PROPER(Table1[[#This Row],[Category]])</f>
        <v>Kurta</v>
      </c>
      <c r="N17149" s="2" t="s">
        <v>106</v>
      </c>
      <c r="O17149" s="2">
        <v>1</v>
      </c>
      <c r="P17149" s="2" t="s">
        <v>23</v>
      </c>
      <c r="Q17149" s="2">
        <v>471</v>
      </c>
      <c r="R17149" s="4" t="s">
        <v>69</v>
      </c>
      <c r="S17149" s="4" t="s">
        <v>70</v>
      </c>
      <c r="T17149" s="2">
        <v>695005</v>
      </c>
      <c r="U17149" s="2" t="s">
        <v>26</v>
      </c>
      <c r="V17149" s="2" t="b">
        <v>0</v>
      </c>
    </row>
    <row r="17150" spans="1:22" x14ac:dyDescent="0.3">
      <c r="A17150" s="1">
        <v>17149</v>
      </c>
      <c r="B17150" s="2" t="s">
        <v>22302</v>
      </c>
      <c r="C17150" s="2">
        <v>5125273</v>
      </c>
      <c r="D17150" s="2" t="s">
        <v>48</v>
      </c>
      <c r="E17150" s="2">
        <v>40</v>
      </c>
      <c r="F17150" s="2" t="str">
        <f>IF(Table1[[#This Row],[Age]]&gt;=50, "Senior",IF(Table1[[#This Row],[Age]]&gt;=30, "Adult","Teenager"))</f>
        <v>Adult</v>
      </c>
      <c r="G17150" s="3">
        <v>44656</v>
      </c>
      <c r="H17150" s="3" t="str">
        <f>TEXT(Table1[[#This Row],[Date]],"mmm")</f>
        <v>Apr</v>
      </c>
      <c r="I17150" s="2" t="s">
        <v>18</v>
      </c>
      <c r="J17150" s="2" t="s">
        <v>40</v>
      </c>
      <c r="K17150" s="4" t="s">
        <v>3612</v>
      </c>
      <c r="L17150" s="2" t="s">
        <v>30</v>
      </c>
      <c r="M17150" s="2" t="str">
        <f>PROPER(Table1[[#This Row],[Category]])</f>
        <v>Set</v>
      </c>
      <c r="N17150" s="2" t="s">
        <v>106</v>
      </c>
      <c r="O17150" s="2">
        <v>1</v>
      </c>
      <c r="P17150" s="2" t="s">
        <v>23</v>
      </c>
      <c r="Q17150" s="2">
        <v>749</v>
      </c>
      <c r="R17150" s="4" t="s">
        <v>13688</v>
      </c>
      <c r="S17150" s="4" t="s">
        <v>108</v>
      </c>
      <c r="T17150" s="2">
        <v>247554</v>
      </c>
      <c r="U17150" s="2" t="s">
        <v>26</v>
      </c>
      <c r="V17150" s="2" t="b">
        <v>0</v>
      </c>
    </row>
    <row r="17151" spans="1:22" x14ac:dyDescent="0.3">
      <c r="A17151" s="1">
        <v>17150</v>
      </c>
      <c r="B17151" s="2" t="s">
        <v>22303</v>
      </c>
      <c r="C17151" s="2">
        <v>132013</v>
      </c>
      <c r="D17151" s="2" t="s">
        <v>17</v>
      </c>
      <c r="E17151" s="2">
        <v>20</v>
      </c>
      <c r="F17151" s="2" t="str">
        <f>IF(Table1[[#This Row],[Age]]&gt;=50, "Senior",IF(Table1[[#This Row],[Age]]&gt;=30, "Adult","Teenager"))</f>
        <v>Teenager</v>
      </c>
      <c r="G17151" s="3">
        <v>44656</v>
      </c>
      <c r="H17151" s="3" t="str">
        <f>TEXT(Table1[[#This Row],[Date]],"mmm")</f>
        <v>Apr</v>
      </c>
      <c r="I17151" s="2" t="s">
        <v>18</v>
      </c>
      <c r="J17151" s="2" t="s">
        <v>40</v>
      </c>
      <c r="K17151" s="4" t="s">
        <v>22304</v>
      </c>
      <c r="L17151" s="2" t="s">
        <v>72</v>
      </c>
      <c r="M17151" s="2" t="str">
        <f>PROPER(Table1[[#This Row],[Category]])</f>
        <v>Top</v>
      </c>
      <c r="N17151" s="2" t="s">
        <v>36</v>
      </c>
      <c r="O17151" s="2">
        <v>1</v>
      </c>
      <c r="P17151" s="2" t="s">
        <v>23</v>
      </c>
      <c r="Q17151" s="2">
        <v>764</v>
      </c>
      <c r="R17151" s="4" t="s">
        <v>22305</v>
      </c>
      <c r="S17151" s="4" t="s">
        <v>77</v>
      </c>
      <c r="T17151" s="2">
        <v>785634</v>
      </c>
      <c r="U17151" s="2" t="s">
        <v>26</v>
      </c>
      <c r="V17151" s="2" t="b">
        <v>0</v>
      </c>
    </row>
    <row r="17152" spans="1:22" x14ac:dyDescent="0.3">
      <c r="A17152" s="1">
        <v>17151</v>
      </c>
      <c r="B17152" s="2" t="s">
        <v>22306</v>
      </c>
      <c r="C17152" s="2">
        <v>115601</v>
      </c>
      <c r="D17152" s="2" t="s">
        <v>17</v>
      </c>
      <c r="E17152" s="2">
        <v>59</v>
      </c>
      <c r="F17152" s="2" t="str">
        <f>IF(Table1[[#This Row],[Age]]&gt;=50, "Senior",IF(Table1[[#This Row],[Age]]&gt;=30, "Adult","Teenager"))</f>
        <v>Senior</v>
      </c>
      <c r="G17152" s="3">
        <v>44656</v>
      </c>
      <c r="H17152" s="3" t="str">
        <f>TEXT(Table1[[#This Row],[Date]],"mmm")</f>
        <v>Apr</v>
      </c>
      <c r="I17152" s="2" t="s">
        <v>18</v>
      </c>
      <c r="J17152" s="2" t="s">
        <v>19</v>
      </c>
      <c r="K17152" s="4" t="s">
        <v>357</v>
      </c>
      <c r="L17152" s="2" t="s">
        <v>30</v>
      </c>
      <c r="M17152" s="2" t="str">
        <f>PROPER(Table1[[#This Row],[Category]])</f>
        <v>Set</v>
      </c>
      <c r="N17152" s="2" t="s">
        <v>42</v>
      </c>
      <c r="O17152" s="2">
        <v>1</v>
      </c>
      <c r="P17152" s="2" t="s">
        <v>23</v>
      </c>
      <c r="Q17152" s="2">
        <v>788</v>
      </c>
      <c r="R17152" s="4" t="s">
        <v>152</v>
      </c>
      <c r="S17152" s="4" t="s">
        <v>142</v>
      </c>
      <c r="T17152" s="2">
        <v>391350</v>
      </c>
      <c r="U17152" s="2" t="s">
        <v>26</v>
      </c>
      <c r="V17152" s="2" t="b">
        <v>0</v>
      </c>
    </row>
    <row r="17153" spans="1:22" x14ac:dyDescent="0.3">
      <c r="A17153" s="1">
        <v>17152</v>
      </c>
      <c r="B17153" s="2" t="s">
        <v>22307</v>
      </c>
      <c r="C17153" s="2">
        <v>6419586</v>
      </c>
      <c r="D17153" s="2" t="s">
        <v>17</v>
      </c>
      <c r="E17153" s="2">
        <v>27</v>
      </c>
      <c r="F17153" s="2" t="str">
        <f>IF(Table1[[#This Row],[Age]]&gt;=50, "Senior",IF(Table1[[#This Row],[Age]]&gt;=30, "Adult","Teenager"))</f>
        <v>Teenager</v>
      </c>
      <c r="G17153" s="3">
        <v>44656</v>
      </c>
      <c r="H17153" s="3" t="str">
        <f>TEXT(Table1[[#This Row],[Date]],"mmm")</f>
        <v>Apr</v>
      </c>
      <c r="I17153" s="2" t="s">
        <v>18</v>
      </c>
      <c r="J17153" s="2" t="s">
        <v>40</v>
      </c>
      <c r="K17153" s="4" t="s">
        <v>376</v>
      </c>
      <c r="L17153" s="2" t="s">
        <v>21</v>
      </c>
      <c r="M17153" s="2" t="str">
        <f>PROPER(Table1[[#This Row],[Category]])</f>
        <v>Kurta</v>
      </c>
      <c r="N17153" s="2" t="s">
        <v>218</v>
      </c>
      <c r="O17153" s="2">
        <v>1</v>
      </c>
      <c r="P17153" s="2" t="s">
        <v>23</v>
      </c>
      <c r="Q17153" s="2">
        <v>1043</v>
      </c>
      <c r="R17153" s="4" t="s">
        <v>254</v>
      </c>
      <c r="S17153" s="4" t="s">
        <v>53</v>
      </c>
      <c r="T17153" s="2">
        <v>410206</v>
      </c>
      <c r="U17153" s="2" t="s">
        <v>26</v>
      </c>
      <c r="V17153" s="2" t="b">
        <v>0</v>
      </c>
    </row>
    <row r="17154" spans="1:22" x14ac:dyDescent="0.3">
      <c r="A17154" s="1">
        <v>17153</v>
      </c>
      <c r="B17154" s="2" t="s">
        <v>22308</v>
      </c>
      <c r="C17154" s="2">
        <v>4483547</v>
      </c>
      <c r="D17154" s="2" t="s">
        <v>17</v>
      </c>
      <c r="E17154" s="2">
        <v>29</v>
      </c>
      <c r="F17154" s="2" t="str">
        <f>IF(Table1[[#This Row],[Age]]&gt;=50, "Senior",IF(Table1[[#This Row],[Age]]&gt;=30, "Adult","Teenager"))</f>
        <v>Teenager</v>
      </c>
      <c r="G17154" s="3">
        <v>44656</v>
      </c>
      <c r="H17154" s="3" t="str">
        <f>TEXT(Table1[[#This Row],[Date]],"mmm")</f>
        <v>Apr</v>
      </c>
      <c r="I17154" s="2" t="s">
        <v>18</v>
      </c>
      <c r="J17154" s="2" t="s">
        <v>54</v>
      </c>
      <c r="K17154" s="4" t="s">
        <v>4972</v>
      </c>
      <c r="L17154" s="2" t="s">
        <v>21</v>
      </c>
      <c r="M17154" s="2" t="str">
        <f>PROPER(Table1[[#This Row],[Category]])</f>
        <v>Kurta</v>
      </c>
      <c r="N17154" s="2" t="s">
        <v>63</v>
      </c>
      <c r="O17154" s="2">
        <v>1</v>
      </c>
      <c r="P17154" s="2" t="s">
        <v>23</v>
      </c>
      <c r="Q17154" s="2">
        <v>368</v>
      </c>
      <c r="R17154" s="4" t="s">
        <v>132</v>
      </c>
      <c r="S17154" s="4" t="s">
        <v>44</v>
      </c>
      <c r="T17154" s="2">
        <v>600061</v>
      </c>
      <c r="U17154" s="2" t="s">
        <v>26</v>
      </c>
      <c r="V17154" s="2" t="b">
        <v>0</v>
      </c>
    </row>
    <row r="17155" spans="1:22" x14ac:dyDescent="0.3">
      <c r="A17155" s="1">
        <v>17154</v>
      </c>
      <c r="B17155" s="2" t="s">
        <v>22309</v>
      </c>
      <c r="C17155" s="2">
        <v>6355982</v>
      </c>
      <c r="D17155" s="2" t="s">
        <v>17</v>
      </c>
      <c r="E17155" s="2">
        <v>47</v>
      </c>
      <c r="F17155" s="2" t="str">
        <f>IF(Table1[[#This Row],[Age]]&gt;=50, "Senior",IF(Table1[[#This Row],[Age]]&gt;=30, "Adult","Teenager"))</f>
        <v>Adult</v>
      </c>
      <c r="G17155" s="3">
        <v>44656</v>
      </c>
      <c r="H17155" s="3" t="str">
        <f>TEXT(Table1[[#This Row],[Date]],"mmm")</f>
        <v>Apr</v>
      </c>
      <c r="I17155" s="2" t="s">
        <v>18</v>
      </c>
      <c r="J17155" s="2" t="s">
        <v>19</v>
      </c>
      <c r="K17155" s="4" t="s">
        <v>22310</v>
      </c>
      <c r="L17155" s="2" t="s">
        <v>21</v>
      </c>
      <c r="M17155" s="2" t="str">
        <f>PROPER(Table1[[#This Row],[Category]])</f>
        <v>Kurta</v>
      </c>
      <c r="N17155" s="2" t="s">
        <v>36</v>
      </c>
      <c r="O17155" s="2">
        <v>1</v>
      </c>
      <c r="P17155" s="2" t="s">
        <v>23</v>
      </c>
      <c r="Q17155" s="2">
        <v>511</v>
      </c>
      <c r="R17155" s="4" t="s">
        <v>32</v>
      </c>
      <c r="S17155" s="4" t="s">
        <v>33</v>
      </c>
      <c r="T17155" s="2">
        <v>122505</v>
      </c>
      <c r="U17155" s="2" t="s">
        <v>26</v>
      </c>
      <c r="V17155" s="2" t="b">
        <v>0</v>
      </c>
    </row>
    <row r="17156" spans="1:22" x14ac:dyDescent="0.3">
      <c r="A17156" s="1">
        <v>17155</v>
      </c>
      <c r="B17156" s="2" t="s">
        <v>22309</v>
      </c>
      <c r="C17156" s="2">
        <v>6355982</v>
      </c>
      <c r="D17156" s="2" t="s">
        <v>17</v>
      </c>
      <c r="E17156" s="2">
        <v>69</v>
      </c>
      <c r="F17156" s="2" t="str">
        <f>IF(Table1[[#This Row],[Age]]&gt;=50, "Senior",IF(Table1[[#This Row],[Age]]&gt;=30, "Adult","Teenager"))</f>
        <v>Senior</v>
      </c>
      <c r="G17156" s="3">
        <v>44656</v>
      </c>
      <c r="H17156" s="3" t="str">
        <f>TEXT(Table1[[#This Row],[Date]],"mmm")</f>
        <v>Apr</v>
      </c>
      <c r="I17156" s="2" t="s">
        <v>18</v>
      </c>
      <c r="J17156" s="2" t="s">
        <v>40</v>
      </c>
      <c r="K17156" s="4" t="s">
        <v>1834</v>
      </c>
      <c r="L17156" s="2" t="s">
        <v>21</v>
      </c>
      <c r="M17156" s="2" t="str">
        <f>PROPER(Table1[[#This Row],[Category]])</f>
        <v>Kurta</v>
      </c>
      <c r="N17156" s="2" t="s">
        <v>31</v>
      </c>
      <c r="O17156" s="2">
        <v>1</v>
      </c>
      <c r="P17156" s="2" t="s">
        <v>23</v>
      </c>
      <c r="Q17156" s="2">
        <v>416</v>
      </c>
      <c r="R17156" s="4" t="s">
        <v>10492</v>
      </c>
      <c r="S17156" s="4" t="s">
        <v>44</v>
      </c>
      <c r="T17156" s="2">
        <v>625010</v>
      </c>
      <c r="U17156" s="2" t="s">
        <v>26</v>
      </c>
      <c r="V17156" s="2" t="b">
        <v>0</v>
      </c>
    </row>
    <row r="17157" spans="1:22" x14ac:dyDescent="0.3">
      <c r="A17157" s="1">
        <v>17156</v>
      </c>
      <c r="B17157" s="2" t="s">
        <v>22311</v>
      </c>
      <c r="C17157" s="2">
        <v>8593117</v>
      </c>
      <c r="D17157" s="2" t="s">
        <v>17</v>
      </c>
      <c r="E17157" s="2">
        <v>31</v>
      </c>
      <c r="F17157" s="2" t="str">
        <f>IF(Table1[[#This Row],[Age]]&gt;=50, "Senior",IF(Table1[[#This Row],[Age]]&gt;=30, "Adult","Teenager"))</f>
        <v>Adult</v>
      </c>
      <c r="G17157" s="3">
        <v>44656</v>
      </c>
      <c r="H17157" s="3" t="str">
        <f>TEXT(Table1[[#This Row],[Date]],"mmm")</f>
        <v>Apr</v>
      </c>
      <c r="I17157" s="2" t="s">
        <v>18</v>
      </c>
      <c r="J17157" s="2" t="s">
        <v>59</v>
      </c>
      <c r="K17157" s="4" t="s">
        <v>20469</v>
      </c>
      <c r="L17157" s="2" t="s">
        <v>21</v>
      </c>
      <c r="M17157" s="2" t="str">
        <f>PROPER(Table1[[#This Row],[Category]])</f>
        <v>Kurta</v>
      </c>
      <c r="N17157" s="2" t="s">
        <v>36</v>
      </c>
      <c r="O17157" s="2">
        <v>1</v>
      </c>
      <c r="P17157" s="2" t="s">
        <v>23</v>
      </c>
      <c r="Q17157" s="2">
        <v>599</v>
      </c>
      <c r="R17157" s="4" t="s">
        <v>1374</v>
      </c>
      <c r="S17157" s="4" t="s">
        <v>57</v>
      </c>
      <c r="T17157" s="2">
        <v>560048</v>
      </c>
      <c r="U17157" s="2" t="s">
        <v>26</v>
      </c>
      <c r="V17157" s="2" t="b">
        <v>0</v>
      </c>
    </row>
    <row r="17158" spans="1:22" x14ac:dyDescent="0.3">
      <c r="A17158" s="1">
        <v>17157</v>
      </c>
      <c r="B17158" s="2" t="s">
        <v>22312</v>
      </c>
      <c r="C17158" s="2">
        <v>7698488</v>
      </c>
      <c r="D17158" s="2" t="s">
        <v>17</v>
      </c>
      <c r="E17158" s="2">
        <v>63</v>
      </c>
      <c r="F17158" s="2" t="str">
        <f>IF(Table1[[#This Row],[Age]]&gt;=50, "Senior",IF(Table1[[#This Row],[Age]]&gt;=30, "Adult","Teenager"))</f>
        <v>Senior</v>
      </c>
      <c r="G17158" s="3">
        <v>44656</v>
      </c>
      <c r="H17158" s="3" t="str">
        <f>TEXT(Table1[[#This Row],[Date]],"mmm")</f>
        <v>Apr</v>
      </c>
      <c r="I17158" s="2" t="s">
        <v>18</v>
      </c>
      <c r="J17158" s="2" t="s">
        <v>49</v>
      </c>
      <c r="K17158" s="4" t="s">
        <v>22313</v>
      </c>
      <c r="L17158" s="2" t="s">
        <v>72</v>
      </c>
      <c r="M17158" s="2" t="str">
        <f>PROPER(Table1[[#This Row],[Category]])</f>
        <v>Top</v>
      </c>
      <c r="N17158" s="2" t="s">
        <v>22</v>
      </c>
      <c r="O17158" s="2">
        <v>1</v>
      </c>
      <c r="P17158" s="2" t="s">
        <v>23</v>
      </c>
      <c r="Q17158" s="2">
        <v>625</v>
      </c>
      <c r="R17158" s="4" t="s">
        <v>100</v>
      </c>
      <c r="S17158" s="4" t="s">
        <v>53</v>
      </c>
      <c r="T17158" s="2">
        <v>400102</v>
      </c>
      <c r="U17158" s="2" t="s">
        <v>26</v>
      </c>
      <c r="V17158" s="2" t="b">
        <v>0</v>
      </c>
    </row>
    <row r="17159" spans="1:22" x14ac:dyDescent="0.3">
      <c r="A17159" s="1">
        <v>17158</v>
      </c>
      <c r="B17159" s="2" t="s">
        <v>22314</v>
      </c>
      <c r="C17159" s="2">
        <v>203029</v>
      </c>
      <c r="D17159" s="2" t="s">
        <v>17</v>
      </c>
      <c r="E17159" s="2">
        <v>18</v>
      </c>
      <c r="F17159" s="2" t="str">
        <f>IF(Table1[[#This Row],[Age]]&gt;=50, "Senior",IF(Table1[[#This Row],[Age]]&gt;=30, "Adult","Teenager"))</f>
        <v>Teenager</v>
      </c>
      <c r="G17159" s="3">
        <v>44656</v>
      </c>
      <c r="H17159" s="3" t="str">
        <f>TEXT(Table1[[#This Row],[Date]],"mmm")</f>
        <v>Apr</v>
      </c>
      <c r="I17159" s="2" t="s">
        <v>18</v>
      </c>
      <c r="J17159" s="2" t="s">
        <v>49</v>
      </c>
      <c r="K17159" s="4" t="s">
        <v>248</v>
      </c>
      <c r="L17159" s="2" t="s">
        <v>30</v>
      </c>
      <c r="M17159" s="2" t="str">
        <f>PROPER(Table1[[#This Row],[Category]])</f>
        <v>Set</v>
      </c>
      <c r="N17159" s="2" t="s">
        <v>22</v>
      </c>
      <c r="O17159" s="2">
        <v>1</v>
      </c>
      <c r="P17159" s="2" t="s">
        <v>23</v>
      </c>
      <c r="Q17159" s="2">
        <v>1072</v>
      </c>
      <c r="R17159" s="4" t="s">
        <v>1322</v>
      </c>
      <c r="S17159" s="4" t="s">
        <v>123</v>
      </c>
      <c r="T17159" s="2">
        <v>462021</v>
      </c>
      <c r="U17159" s="2" t="s">
        <v>26</v>
      </c>
      <c r="V17159" s="2" t="b">
        <v>0</v>
      </c>
    </row>
    <row r="17160" spans="1:22" x14ac:dyDescent="0.3">
      <c r="A17160" s="1">
        <v>17159</v>
      </c>
      <c r="B17160" s="2" t="s">
        <v>22315</v>
      </c>
      <c r="C17160" s="2">
        <v>3961162</v>
      </c>
      <c r="D17160" s="2" t="s">
        <v>17</v>
      </c>
      <c r="E17160" s="2">
        <v>34</v>
      </c>
      <c r="F17160" s="2" t="str">
        <f>IF(Table1[[#This Row],[Age]]&gt;=50, "Senior",IF(Table1[[#This Row],[Age]]&gt;=30, "Adult","Teenager"))</f>
        <v>Adult</v>
      </c>
      <c r="G17160" s="3">
        <v>44656</v>
      </c>
      <c r="H17160" s="3" t="str">
        <f>TEXT(Table1[[#This Row],[Date]],"mmm")</f>
        <v>Apr</v>
      </c>
      <c r="I17160" s="2" t="s">
        <v>18</v>
      </c>
      <c r="J17160" s="2" t="s">
        <v>28</v>
      </c>
      <c r="K17160" s="4" t="s">
        <v>4296</v>
      </c>
      <c r="L17160" s="2" t="s">
        <v>21</v>
      </c>
      <c r="M17160" s="2" t="str">
        <f>PROPER(Table1[[#This Row],[Category]])</f>
        <v>Kurta</v>
      </c>
      <c r="N17160" s="2" t="s">
        <v>31</v>
      </c>
      <c r="O17160" s="2">
        <v>1</v>
      </c>
      <c r="P17160" s="2" t="s">
        <v>23</v>
      </c>
      <c r="Q17160" s="2">
        <v>635</v>
      </c>
      <c r="R17160" s="4" t="s">
        <v>574</v>
      </c>
      <c r="S17160" s="4" t="s">
        <v>70</v>
      </c>
      <c r="T17160" s="2">
        <v>686517</v>
      </c>
      <c r="U17160" s="2" t="s">
        <v>26</v>
      </c>
      <c r="V17160" s="2" t="b">
        <v>0</v>
      </c>
    </row>
    <row r="17161" spans="1:22" x14ac:dyDescent="0.3">
      <c r="A17161" s="1">
        <v>17160</v>
      </c>
      <c r="B17161" s="2" t="s">
        <v>22316</v>
      </c>
      <c r="C17161" s="2">
        <v>5759788</v>
      </c>
      <c r="D17161" s="2" t="s">
        <v>48</v>
      </c>
      <c r="E17161" s="2">
        <v>69</v>
      </c>
      <c r="F17161" s="2" t="str">
        <f>IF(Table1[[#This Row],[Age]]&gt;=50, "Senior",IF(Table1[[#This Row],[Age]]&gt;=30, "Adult","Teenager"))</f>
        <v>Senior</v>
      </c>
      <c r="G17161" s="3">
        <v>44656</v>
      </c>
      <c r="H17161" s="3" t="str">
        <f>TEXT(Table1[[#This Row],[Date]],"mmm")</f>
        <v>Apr</v>
      </c>
      <c r="I17161" s="2" t="s">
        <v>283</v>
      </c>
      <c r="J17161" s="2" t="s">
        <v>40</v>
      </c>
      <c r="K17161" s="4" t="s">
        <v>1030</v>
      </c>
      <c r="L17161" s="2" t="s">
        <v>51</v>
      </c>
      <c r="M17161" s="2" t="str">
        <f>PROPER(Table1[[#This Row],[Category]])</f>
        <v>Western Dress</v>
      </c>
      <c r="N17161" s="2" t="s">
        <v>106</v>
      </c>
      <c r="O17161" s="2">
        <v>1</v>
      </c>
      <c r="P17161" s="2" t="s">
        <v>23</v>
      </c>
      <c r="Q17161" s="2">
        <v>842</v>
      </c>
      <c r="R17161" s="4" t="s">
        <v>56</v>
      </c>
      <c r="S17161" s="4" t="s">
        <v>57</v>
      </c>
      <c r="T17161" s="2">
        <v>560076</v>
      </c>
      <c r="U17161" s="2" t="s">
        <v>26</v>
      </c>
      <c r="V17161" s="2" t="b">
        <v>0</v>
      </c>
    </row>
    <row r="17162" spans="1:22" x14ac:dyDescent="0.3">
      <c r="A17162" s="1">
        <v>17161</v>
      </c>
      <c r="B17162" s="2" t="s">
        <v>22317</v>
      </c>
      <c r="C17162" s="2">
        <v>9191109</v>
      </c>
      <c r="D17162" s="2" t="s">
        <v>48</v>
      </c>
      <c r="E17162" s="2">
        <v>47</v>
      </c>
      <c r="F17162" s="2" t="str">
        <f>IF(Table1[[#This Row],[Age]]&gt;=50, "Senior",IF(Table1[[#This Row],[Age]]&gt;=30, "Adult","Teenager"))</f>
        <v>Adult</v>
      </c>
      <c r="G17162" s="3">
        <v>44656</v>
      </c>
      <c r="H17162" s="3" t="str">
        <f>TEXT(Table1[[#This Row],[Date]],"mmm")</f>
        <v>Apr</v>
      </c>
      <c r="I17162" s="2" t="s">
        <v>18</v>
      </c>
      <c r="J17162" s="2" t="s">
        <v>40</v>
      </c>
      <c r="K17162" s="4" t="s">
        <v>13435</v>
      </c>
      <c r="L17162" s="2" t="s">
        <v>51</v>
      </c>
      <c r="M17162" s="2" t="str">
        <f>PROPER(Table1[[#This Row],[Category]])</f>
        <v>Western Dress</v>
      </c>
      <c r="N17162" s="2" t="s">
        <v>42</v>
      </c>
      <c r="O17162" s="2">
        <v>1</v>
      </c>
      <c r="P17162" s="2" t="s">
        <v>23</v>
      </c>
      <c r="Q17162" s="2">
        <v>744</v>
      </c>
      <c r="R17162" s="4" t="s">
        <v>1311</v>
      </c>
      <c r="S17162" s="4" t="s">
        <v>33</v>
      </c>
      <c r="T17162" s="2">
        <v>121004</v>
      </c>
      <c r="U17162" s="2" t="s">
        <v>26</v>
      </c>
      <c r="V17162" s="2" t="b">
        <v>0</v>
      </c>
    </row>
    <row r="17163" spans="1:22" x14ac:dyDescent="0.3">
      <c r="A17163" s="1">
        <v>17162</v>
      </c>
      <c r="B17163" s="2" t="s">
        <v>22318</v>
      </c>
      <c r="C17163" s="2">
        <v>9109699</v>
      </c>
      <c r="D17163" s="2" t="s">
        <v>17</v>
      </c>
      <c r="E17163" s="2">
        <v>44</v>
      </c>
      <c r="F17163" s="2" t="str">
        <f>IF(Table1[[#This Row],[Age]]&gt;=50, "Senior",IF(Table1[[#This Row],[Age]]&gt;=30, "Adult","Teenager"))</f>
        <v>Adult</v>
      </c>
      <c r="G17163" s="3">
        <v>44656</v>
      </c>
      <c r="H17163" s="3" t="str">
        <f>TEXT(Table1[[#This Row],[Date]],"mmm")</f>
        <v>Apr</v>
      </c>
      <c r="I17163" s="2" t="s">
        <v>18</v>
      </c>
      <c r="J17163" s="2" t="s">
        <v>49</v>
      </c>
      <c r="K17163" s="4" t="s">
        <v>22319</v>
      </c>
      <c r="L17163" s="2" t="s">
        <v>30</v>
      </c>
      <c r="M17163" s="2" t="str">
        <f>PROPER(Table1[[#This Row],[Category]])</f>
        <v>Set</v>
      </c>
      <c r="N17163" s="2" t="s">
        <v>42</v>
      </c>
      <c r="O17163" s="2">
        <v>1</v>
      </c>
      <c r="P17163" s="2" t="s">
        <v>23</v>
      </c>
      <c r="Q17163" s="2">
        <v>999</v>
      </c>
      <c r="R17163" s="4" t="s">
        <v>87</v>
      </c>
      <c r="S17163" s="4" t="s">
        <v>88</v>
      </c>
      <c r="T17163" s="2">
        <v>110007</v>
      </c>
      <c r="U17163" s="2" t="s">
        <v>26</v>
      </c>
      <c r="V17163" s="2" t="b">
        <v>0</v>
      </c>
    </row>
    <row r="17164" spans="1:22" x14ac:dyDescent="0.3">
      <c r="A17164" s="1">
        <v>17163</v>
      </c>
      <c r="B17164" s="2" t="s">
        <v>22320</v>
      </c>
      <c r="C17164" s="2">
        <v>8555623</v>
      </c>
      <c r="D17164" s="2" t="s">
        <v>17</v>
      </c>
      <c r="E17164" s="2">
        <v>27</v>
      </c>
      <c r="F17164" s="2" t="str">
        <f>IF(Table1[[#This Row],[Age]]&gt;=50, "Senior",IF(Table1[[#This Row],[Age]]&gt;=30, "Adult","Teenager"))</f>
        <v>Teenager</v>
      </c>
      <c r="G17164" s="3">
        <v>44656</v>
      </c>
      <c r="H17164" s="3" t="str">
        <f>TEXT(Table1[[#This Row],[Date]],"mmm")</f>
        <v>Apr</v>
      </c>
      <c r="I17164" s="2" t="s">
        <v>18</v>
      </c>
      <c r="J17164" s="2" t="s">
        <v>40</v>
      </c>
      <c r="K17164" s="4" t="s">
        <v>11483</v>
      </c>
      <c r="L17164" s="2" t="s">
        <v>72</v>
      </c>
      <c r="M17164" s="2" t="str">
        <f>PROPER(Table1[[#This Row],[Category]])</f>
        <v>Top</v>
      </c>
      <c r="N17164" s="2" t="s">
        <v>22</v>
      </c>
      <c r="O17164" s="2">
        <v>1</v>
      </c>
      <c r="P17164" s="2" t="s">
        <v>23</v>
      </c>
      <c r="Q17164" s="2">
        <v>321</v>
      </c>
      <c r="R17164" s="4" t="s">
        <v>32</v>
      </c>
      <c r="S17164" s="4" t="s">
        <v>33</v>
      </c>
      <c r="T17164" s="2">
        <v>122001</v>
      </c>
      <c r="U17164" s="2" t="s">
        <v>26</v>
      </c>
      <c r="V17164" s="2" t="b">
        <v>0</v>
      </c>
    </row>
    <row r="17165" spans="1:22" x14ac:dyDescent="0.3">
      <c r="A17165" s="1">
        <v>17164</v>
      </c>
      <c r="B17165" s="2" t="s">
        <v>22321</v>
      </c>
      <c r="C17165" s="2">
        <v>4519896</v>
      </c>
      <c r="D17165" s="2" t="s">
        <v>48</v>
      </c>
      <c r="E17165" s="2">
        <v>31</v>
      </c>
      <c r="F17165" s="2" t="str">
        <f>IF(Table1[[#This Row],[Age]]&gt;=50, "Senior",IF(Table1[[#This Row],[Age]]&gt;=30, "Adult","Teenager"))</f>
        <v>Adult</v>
      </c>
      <c r="G17165" s="3">
        <v>44656</v>
      </c>
      <c r="H17165" s="3" t="str">
        <f>TEXT(Table1[[#This Row],[Date]],"mmm")</f>
        <v>Apr</v>
      </c>
      <c r="I17165" s="2" t="s">
        <v>18</v>
      </c>
      <c r="J17165" s="2" t="s">
        <v>40</v>
      </c>
      <c r="K17165" s="4" t="s">
        <v>4660</v>
      </c>
      <c r="L17165" s="2" t="s">
        <v>51</v>
      </c>
      <c r="M17165" s="2" t="str">
        <f>PROPER(Table1[[#This Row],[Category]])</f>
        <v>Western Dress</v>
      </c>
      <c r="N17165" s="2" t="s">
        <v>63</v>
      </c>
      <c r="O17165" s="2">
        <v>1</v>
      </c>
      <c r="P17165" s="2" t="s">
        <v>23</v>
      </c>
      <c r="Q17165" s="2">
        <v>1033</v>
      </c>
      <c r="R17165" s="4" t="s">
        <v>87</v>
      </c>
      <c r="S17165" s="4" t="s">
        <v>88</v>
      </c>
      <c r="T17165" s="2">
        <v>110016</v>
      </c>
      <c r="U17165" s="2" t="s">
        <v>26</v>
      </c>
      <c r="V17165" s="2" t="b">
        <v>0</v>
      </c>
    </row>
    <row r="17166" spans="1:22" x14ac:dyDescent="0.3">
      <c r="A17166" s="1">
        <v>17165</v>
      </c>
      <c r="B17166" s="2" t="s">
        <v>22322</v>
      </c>
      <c r="C17166" s="2">
        <v>8409660</v>
      </c>
      <c r="D17166" s="2" t="s">
        <v>17</v>
      </c>
      <c r="E17166" s="2">
        <v>34</v>
      </c>
      <c r="F17166" s="2" t="str">
        <f>IF(Table1[[#This Row],[Age]]&gt;=50, "Senior",IF(Table1[[#This Row],[Age]]&gt;=30, "Adult","Teenager"))</f>
        <v>Adult</v>
      </c>
      <c r="G17166" s="3">
        <v>44656</v>
      </c>
      <c r="H17166" s="3" t="str">
        <f>TEXT(Table1[[#This Row],[Date]],"mmm")</f>
        <v>Apr</v>
      </c>
      <c r="I17166" s="2" t="s">
        <v>18</v>
      </c>
      <c r="J17166" s="2" t="s">
        <v>19</v>
      </c>
      <c r="K17166" s="4" t="s">
        <v>22323</v>
      </c>
      <c r="L17166" s="2" t="s">
        <v>72</v>
      </c>
      <c r="M17166" s="2" t="str">
        <f>PROPER(Table1[[#This Row],[Category]])</f>
        <v>Top</v>
      </c>
      <c r="N17166" s="2" t="s">
        <v>95</v>
      </c>
      <c r="O17166" s="2">
        <v>1</v>
      </c>
      <c r="P17166" s="2" t="s">
        <v>23</v>
      </c>
      <c r="Q17166" s="2">
        <v>434</v>
      </c>
      <c r="R17166" s="4" t="s">
        <v>82</v>
      </c>
      <c r="S17166" s="4" t="s">
        <v>83</v>
      </c>
      <c r="T17166" s="2">
        <v>500030</v>
      </c>
      <c r="U17166" s="2" t="s">
        <v>26</v>
      </c>
      <c r="V17166" s="2" t="b">
        <v>0</v>
      </c>
    </row>
    <row r="17167" spans="1:22" x14ac:dyDescent="0.3">
      <c r="A17167" s="1">
        <v>17166</v>
      </c>
      <c r="B17167" s="2" t="s">
        <v>22324</v>
      </c>
      <c r="C17167" s="2">
        <v>6678236</v>
      </c>
      <c r="D17167" s="2" t="s">
        <v>17</v>
      </c>
      <c r="E17167" s="2">
        <v>26</v>
      </c>
      <c r="F17167" s="2" t="str">
        <f>IF(Table1[[#This Row],[Age]]&gt;=50, "Senior",IF(Table1[[#This Row],[Age]]&gt;=30, "Adult","Teenager"))</f>
        <v>Teenager</v>
      </c>
      <c r="G17167" s="3">
        <v>44656</v>
      </c>
      <c r="H17167" s="3" t="str">
        <f>TEXT(Table1[[#This Row],[Date]],"mmm")</f>
        <v>Apr</v>
      </c>
      <c r="I17167" s="2" t="s">
        <v>18</v>
      </c>
      <c r="J17167" s="2" t="s">
        <v>49</v>
      </c>
      <c r="K17167" s="4" t="s">
        <v>404</v>
      </c>
      <c r="L17167" s="2" t="s">
        <v>30</v>
      </c>
      <c r="M17167" s="2" t="str">
        <f>PROPER(Table1[[#This Row],[Category]])</f>
        <v>Set</v>
      </c>
      <c r="N17167" s="2" t="s">
        <v>42</v>
      </c>
      <c r="O17167" s="2">
        <v>1</v>
      </c>
      <c r="P17167" s="2" t="s">
        <v>23</v>
      </c>
      <c r="Q17167" s="2">
        <v>1133</v>
      </c>
      <c r="R17167" s="4" t="s">
        <v>384</v>
      </c>
      <c r="S17167" s="4" t="s">
        <v>44</v>
      </c>
      <c r="T17167" s="2">
        <v>641046</v>
      </c>
      <c r="U17167" s="2" t="s">
        <v>26</v>
      </c>
      <c r="V17167" s="2" t="b">
        <v>0</v>
      </c>
    </row>
    <row r="17168" spans="1:22" x14ac:dyDescent="0.3">
      <c r="A17168" s="1">
        <v>17167</v>
      </c>
      <c r="B17168" s="2" t="s">
        <v>22325</v>
      </c>
      <c r="C17168" s="2">
        <v>8447735</v>
      </c>
      <c r="D17168" s="2" t="s">
        <v>17</v>
      </c>
      <c r="E17168" s="2">
        <v>72</v>
      </c>
      <c r="F17168" s="2" t="str">
        <f>IF(Table1[[#This Row],[Age]]&gt;=50, "Senior",IF(Table1[[#This Row],[Age]]&gt;=30, "Adult","Teenager"))</f>
        <v>Senior</v>
      </c>
      <c r="G17168" s="3">
        <v>44656</v>
      </c>
      <c r="H17168" s="3" t="str">
        <f>TEXT(Table1[[#This Row],[Date]],"mmm")</f>
        <v>Apr</v>
      </c>
      <c r="I17168" s="2" t="s">
        <v>18</v>
      </c>
      <c r="J17168" s="2" t="s">
        <v>49</v>
      </c>
      <c r="K17168" s="4" t="s">
        <v>22326</v>
      </c>
      <c r="L17168" s="2" t="s">
        <v>30</v>
      </c>
      <c r="M17168" s="2" t="str">
        <f>PROPER(Table1[[#This Row],[Category]])</f>
        <v>Set</v>
      </c>
      <c r="N17168" s="2" t="s">
        <v>22</v>
      </c>
      <c r="O17168" s="2">
        <v>1</v>
      </c>
      <c r="P17168" s="2" t="s">
        <v>23</v>
      </c>
      <c r="Q17168" s="2">
        <v>455</v>
      </c>
      <c r="R17168" s="4" t="s">
        <v>87</v>
      </c>
      <c r="S17168" s="4" t="s">
        <v>88</v>
      </c>
      <c r="T17168" s="2">
        <v>110017</v>
      </c>
      <c r="U17168" s="2" t="s">
        <v>26</v>
      </c>
      <c r="V17168" s="2" t="b">
        <v>0</v>
      </c>
    </row>
    <row r="17169" spans="1:22" x14ac:dyDescent="0.3">
      <c r="A17169" s="1">
        <v>17168</v>
      </c>
      <c r="B17169" s="2" t="s">
        <v>22327</v>
      </c>
      <c r="C17169" s="2">
        <v>452605</v>
      </c>
      <c r="D17169" s="2" t="s">
        <v>17</v>
      </c>
      <c r="E17169" s="2">
        <v>44</v>
      </c>
      <c r="F17169" s="2" t="str">
        <f>IF(Table1[[#This Row],[Age]]&gt;=50, "Senior",IF(Table1[[#This Row],[Age]]&gt;=30, "Adult","Teenager"))</f>
        <v>Adult</v>
      </c>
      <c r="G17169" s="3">
        <v>44656</v>
      </c>
      <c r="H17169" s="3" t="str">
        <f>TEXT(Table1[[#This Row],[Date]],"mmm")</f>
        <v>Apr</v>
      </c>
      <c r="I17169" s="2" t="s">
        <v>18</v>
      </c>
      <c r="J17169" s="2" t="s">
        <v>40</v>
      </c>
      <c r="K17169" s="4" t="s">
        <v>4295</v>
      </c>
      <c r="L17169" s="2" t="s">
        <v>72</v>
      </c>
      <c r="M17169" s="2" t="str">
        <f>PROPER(Table1[[#This Row],[Category]])</f>
        <v>Top</v>
      </c>
      <c r="N17169" s="2" t="s">
        <v>106</v>
      </c>
      <c r="O17169" s="2">
        <v>1</v>
      </c>
      <c r="P17169" s="2" t="s">
        <v>23</v>
      </c>
      <c r="Q17169" s="2">
        <v>869</v>
      </c>
      <c r="R17169" s="4" t="s">
        <v>1311</v>
      </c>
      <c r="S17169" s="4" t="s">
        <v>33</v>
      </c>
      <c r="T17169" s="2">
        <v>121008</v>
      </c>
      <c r="U17169" s="2" t="s">
        <v>26</v>
      </c>
      <c r="V17169" s="2" t="b">
        <v>0</v>
      </c>
    </row>
    <row r="17170" spans="1:22" x14ac:dyDescent="0.3">
      <c r="A17170" s="1">
        <v>17169</v>
      </c>
      <c r="B17170" s="2" t="s">
        <v>22328</v>
      </c>
      <c r="C17170" s="2">
        <v>6708067</v>
      </c>
      <c r="D17170" s="2" t="s">
        <v>17</v>
      </c>
      <c r="E17170" s="2">
        <v>46</v>
      </c>
      <c r="F17170" s="2" t="str">
        <f>IF(Table1[[#This Row],[Age]]&gt;=50, "Senior",IF(Table1[[#This Row],[Age]]&gt;=30, "Adult","Teenager"))</f>
        <v>Adult</v>
      </c>
      <c r="G17170" s="3">
        <v>44656</v>
      </c>
      <c r="H17170" s="3" t="str">
        <f>TEXT(Table1[[#This Row],[Date]],"mmm")</f>
        <v>Apr</v>
      </c>
      <c r="I17170" s="2" t="s">
        <v>18</v>
      </c>
      <c r="J17170" s="2" t="s">
        <v>40</v>
      </c>
      <c r="K17170" s="4" t="s">
        <v>1864</v>
      </c>
      <c r="L17170" s="2" t="s">
        <v>72</v>
      </c>
      <c r="M17170" s="2" t="str">
        <f>PROPER(Table1[[#This Row],[Category]])</f>
        <v>Top</v>
      </c>
      <c r="N17170" s="2" t="s">
        <v>36</v>
      </c>
      <c r="O17170" s="2">
        <v>1</v>
      </c>
      <c r="P17170" s="2" t="s">
        <v>23</v>
      </c>
      <c r="Q17170" s="2">
        <v>563</v>
      </c>
      <c r="R17170" s="4" t="s">
        <v>1093</v>
      </c>
      <c r="S17170" s="4" t="s">
        <v>142</v>
      </c>
      <c r="T17170" s="2">
        <v>395007</v>
      </c>
      <c r="U17170" s="2" t="s">
        <v>26</v>
      </c>
      <c r="V17170" s="2" t="b">
        <v>0</v>
      </c>
    </row>
    <row r="17171" spans="1:22" x14ac:dyDescent="0.3">
      <c r="A17171" s="1">
        <v>17170</v>
      </c>
      <c r="B17171" s="2" t="s">
        <v>22328</v>
      </c>
      <c r="C17171" s="2">
        <v>6708067</v>
      </c>
      <c r="D17171" s="2" t="s">
        <v>48</v>
      </c>
      <c r="E17171" s="2">
        <v>60</v>
      </c>
      <c r="F17171" s="2" t="str">
        <f>IF(Table1[[#This Row],[Age]]&gt;=50, "Senior",IF(Table1[[#This Row],[Age]]&gt;=30, "Adult","Teenager"))</f>
        <v>Senior</v>
      </c>
      <c r="G17171" s="3">
        <v>44656</v>
      </c>
      <c r="H17171" s="3" t="str">
        <f>TEXT(Table1[[#This Row],[Date]],"mmm")</f>
        <v>Apr</v>
      </c>
      <c r="I17171" s="2" t="s">
        <v>18</v>
      </c>
      <c r="J17171" s="2" t="s">
        <v>59</v>
      </c>
      <c r="K17171" s="4" t="s">
        <v>9018</v>
      </c>
      <c r="L17171" s="2" t="s">
        <v>51</v>
      </c>
      <c r="M17171" s="2" t="str">
        <f>PROPER(Table1[[#This Row],[Category]])</f>
        <v>Western Dress</v>
      </c>
      <c r="N17171" s="2" t="s">
        <v>22</v>
      </c>
      <c r="O17171" s="2">
        <v>1</v>
      </c>
      <c r="P17171" s="2" t="s">
        <v>23</v>
      </c>
      <c r="Q17171" s="2">
        <v>807</v>
      </c>
      <c r="R17171" s="4" t="s">
        <v>82</v>
      </c>
      <c r="S17171" s="4" t="s">
        <v>83</v>
      </c>
      <c r="T17171" s="2">
        <v>500059</v>
      </c>
      <c r="U17171" s="2" t="s">
        <v>26</v>
      </c>
      <c r="V17171" s="2" t="b">
        <v>0</v>
      </c>
    </row>
    <row r="17172" spans="1:22" x14ac:dyDescent="0.3">
      <c r="A17172" s="1">
        <v>17171</v>
      </c>
      <c r="B17172" s="2" t="s">
        <v>22328</v>
      </c>
      <c r="C17172" s="2">
        <v>6708067</v>
      </c>
      <c r="D17172" s="2" t="s">
        <v>48</v>
      </c>
      <c r="E17172" s="2">
        <v>29</v>
      </c>
      <c r="F17172" s="2" t="str">
        <f>IF(Table1[[#This Row],[Age]]&gt;=50, "Senior",IF(Table1[[#This Row],[Age]]&gt;=30, "Adult","Teenager"))</f>
        <v>Teenager</v>
      </c>
      <c r="G17172" s="3">
        <v>44656</v>
      </c>
      <c r="H17172" s="3" t="str">
        <f>TEXT(Table1[[#This Row],[Date]],"mmm")</f>
        <v>Apr</v>
      </c>
      <c r="I17172" s="2" t="s">
        <v>18</v>
      </c>
      <c r="J17172" s="2" t="s">
        <v>49</v>
      </c>
      <c r="K17172" s="4" t="s">
        <v>450</v>
      </c>
      <c r="L17172" s="2" t="s">
        <v>51</v>
      </c>
      <c r="M17172" s="2" t="str">
        <f>PROPER(Table1[[#This Row],[Category]])</f>
        <v>Western Dress</v>
      </c>
      <c r="N17172" s="2" t="s">
        <v>31</v>
      </c>
      <c r="O17172" s="2">
        <v>1</v>
      </c>
      <c r="P17172" s="2" t="s">
        <v>23</v>
      </c>
      <c r="Q17172" s="2">
        <v>825</v>
      </c>
      <c r="R17172" s="4" t="s">
        <v>100</v>
      </c>
      <c r="S17172" s="4" t="s">
        <v>53</v>
      </c>
      <c r="T17172" s="2">
        <v>400077</v>
      </c>
      <c r="U17172" s="2" t="s">
        <v>26</v>
      </c>
      <c r="V17172" s="2" t="b">
        <v>0</v>
      </c>
    </row>
    <row r="17173" spans="1:22" x14ac:dyDescent="0.3">
      <c r="A17173" s="1">
        <v>17172</v>
      </c>
      <c r="B17173" s="2" t="s">
        <v>22329</v>
      </c>
      <c r="C17173" s="2">
        <v>4025651</v>
      </c>
      <c r="D17173" s="2" t="s">
        <v>48</v>
      </c>
      <c r="E17173" s="2">
        <v>76</v>
      </c>
      <c r="F17173" s="2" t="str">
        <f>IF(Table1[[#This Row],[Age]]&gt;=50, "Senior",IF(Table1[[#This Row],[Age]]&gt;=30, "Adult","Teenager"))</f>
        <v>Senior</v>
      </c>
      <c r="G17173" s="3">
        <v>44656</v>
      </c>
      <c r="H17173" s="3" t="str">
        <f>TEXT(Table1[[#This Row],[Date]],"mmm")</f>
        <v>Apr</v>
      </c>
      <c r="I17173" s="2" t="s">
        <v>18</v>
      </c>
      <c r="J17173" s="2" t="s">
        <v>28</v>
      </c>
      <c r="K17173" s="4" t="s">
        <v>5112</v>
      </c>
      <c r="L17173" s="2" t="s">
        <v>30</v>
      </c>
      <c r="M17173" s="2" t="str">
        <f>PROPER(Table1[[#This Row],[Category]])</f>
        <v>Set</v>
      </c>
      <c r="N17173" s="2" t="s">
        <v>31</v>
      </c>
      <c r="O17173" s="2">
        <v>1</v>
      </c>
      <c r="P17173" s="2" t="s">
        <v>23</v>
      </c>
      <c r="Q17173" s="2">
        <v>1299</v>
      </c>
      <c r="R17173" s="4" t="s">
        <v>6354</v>
      </c>
      <c r="S17173" s="4" t="s">
        <v>97</v>
      </c>
      <c r="T17173" s="2">
        <v>321602</v>
      </c>
      <c r="U17173" s="2" t="s">
        <v>26</v>
      </c>
      <c r="V17173" s="2" t="b">
        <v>0</v>
      </c>
    </row>
    <row r="17174" spans="1:22" x14ac:dyDescent="0.3">
      <c r="A17174" s="1">
        <v>17173</v>
      </c>
      <c r="B17174" s="2" t="s">
        <v>22330</v>
      </c>
      <c r="C17174" s="2">
        <v>4309953</v>
      </c>
      <c r="D17174" s="2" t="s">
        <v>17</v>
      </c>
      <c r="E17174" s="2">
        <v>72</v>
      </c>
      <c r="F17174" s="2" t="str">
        <f>IF(Table1[[#This Row],[Age]]&gt;=50, "Senior",IF(Table1[[#This Row],[Age]]&gt;=30, "Adult","Teenager"))</f>
        <v>Senior</v>
      </c>
      <c r="G17174" s="3">
        <v>44656</v>
      </c>
      <c r="H17174" s="3" t="str">
        <f>TEXT(Table1[[#This Row],[Date]],"mmm")</f>
        <v>Apr</v>
      </c>
      <c r="I17174" s="2" t="s">
        <v>18</v>
      </c>
      <c r="J17174" s="2" t="s">
        <v>85</v>
      </c>
      <c r="K17174" s="4" t="s">
        <v>11359</v>
      </c>
      <c r="L17174" s="2" t="s">
        <v>21</v>
      </c>
      <c r="M17174" s="2" t="str">
        <f>PROPER(Table1[[#This Row],[Category]])</f>
        <v>Kurta</v>
      </c>
      <c r="N17174" s="2" t="s">
        <v>106</v>
      </c>
      <c r="O17174" s="2">
        <v>1</v>
      </c>
      <c r="P17174" s="2" t="s">
        <v>23</v>
      </c>
      <c r="Q17174" s="2">
        <v>471</v>
      </c>
      <c r="R17174" s="4" t="s">
        <v>3307</v>
      </c>
      <c r="S17174" s="4" t="s">
        <v>244</v>
      </c>
      <c r="T17174" s="2">
        <v>841301</v>
      </c>
      <c r="U17174" s="2" t="s">
        <v>26</v>
      </c>
      <c r="V17174" s="2" t="b">
        <v>0</v>
      </c>
    </row>
    <row r="17175" spans="1:22" x14ac:dyDescent="0.3">
      <c r="A17175" s="1">
        <v>17174</v>
      </c>
      <c r="B17175" s="2" t="s">
        <v>22331</v>
      </c>
      <c r="C17175" s="2">
        <v>4799112</v>
      </c>
      <c r="D17175" s="2" t="s">
        <v>17</v>
      </c>
      <c r="E17175" s="2">
        <v>24</v>
      </c>
      <c r="F17175" s="2" t="str">
        <f>IF(Table1[[#This Row],[Age]]&gt;=50, "Senior",IF(Table1[[#This Row],[Age]]&gt;=30, "Adult","Teenager"))</f>
        <v>Teenager</v>
      </c>
      <c r="G17175" s="3">
        <v>44656</v>
      </c>
      <c r="H17175" s="3" t="str">
        <f>TEXT(Table1[[#This Row],[Date]],"mmm")</f>
        <v>Apr</v>
      </c>
      <c r="I17175" s="2" t="s">
        <v>18</v>
      </c>
      <c r="J17175" s="2" t="s">
        <v>40</v>
      </c>
      <c r="K17175" s="4" t="s">
        <v>1283</v>
      </c>
      <c r="L17175" s="2" t="s">
        <v>21</v>
      </c>
      <c r="M17175" s="2" t="str">
        <f>PROPER(Table1[[#This Row],[Category]])</f>
        <v>Kurta</v>
      </c>
      <c r="N17175" s="2" t="s">
        <v>42</v>
      </c>
      <c r="O17175" s="2">
        <v>1</v>
      </c>
      <c r="P17175" s="2" t="s">
        <v>23</v>
      </c>
      <c r="Q17175" s="2">
        <v>517</v>
      </c>
      <c r="R17175" s="4" t="s">
        <v>8815</v>
      </c>
      <c r="S17175" s="4" t="s">
        <v>244</v>
      </c>
      <c r="T17175" s="2">
        <v>845401</v>
      </c>
      <c r="U17175" s="2" t="s">
        <v>26</v>
      </c>
      <c r="V17175" s="2" t="b">
        <v>0</v>
      </c>
    </row>
    <row r="17176" spans="1:22" x14ac:dyDescent="0.3">
      <c r="A17176" s="1">
        <v>17175</v>
      </c>
      <c r="B17176" s="2" t="s">
        <v>22332</v>
      </c>
      <c r="C17176" s="2">
        <v>9813043</v>
      </c>
      <c r="D17176" s="2" t="s">
        <v>17</v>
      </c>
      <c r="E17176" s="2">
        <v>39</v>
      </c>
      <c r="F17176" s="2" t="str">
        <f>IF(Table1[[#This Row],[Age]]&gt;=50, "Senior",IF(Table1[[#This Row],[Age]]&gt;=30, "Adult","Teenager"))</f>
        <v>Adult</v>
      </c>
      <c r="G17176" s="3">
        <v>44656</v>
      </c>
      <c r="H17176" s="3" t="str">
        <f>TEXT(Table1[[#This Row],[Date]],"mmm")</f>
        <v>Apr</v>
      </c>
      <c r="I17176" s="2" t="s">
        <v>18</v>
      </c>
      <c r="J17176" s="2" t="s">
        <v>40</v>
      </c>
      <c r="K17176" s="4" t="s">
        <v>892</v>
      </c>
      <c r="L17176" s="2" t="s">
        <v>21</v>
      </c>
      <c r="M17176" s="2" t="str">
        <f>PROPER(Table1[[#This Row],[Category]])</f>
        <v>Kurta</v>
      </c>
      <c r="N17176" s="2" t="s">
        <v>36</v>
      </c>
      <c r="O17176" s="2">
        <v>1</v>
      </c>
      <c r="P17176" s="2" t="s">
        <v>23</v>
      </c>
      <c r="Q17176" s="2">
        <v>399</v>
      </c>
      <c r="R17176" s="4" t="s">
        <v>12509</v>
      </c>
      <c r="S17176" s="4" t="s">
        <v>57</v>
      </c>
      <c r="T17176" s="2">
        <v>581327</v>
      </c>
      <c r="U17176" s="2" t="s">
        <v>26</v>
      </c>
      <c r="V17176" s="2" t="b">
        <v>0</v>
      </c>
    </row>
    <row r="17177" spans="1:22" x14ac:dyDescent="0.3">
      <c r="A17177" s="1">
        <v>17176</v>
      </c>
      <c r="B17177" s="2" t="s">
        <v>22333</v>
      </c>
      <c r="C17177" s="2">
        <v>2507375</v>
      </c>
      <c r="D17177" s="2" t="s">
        <v>17</v>
      </c>
      <c r="E17177" s="2">
        <v>58</v>
      </c>
      <c r="F17177" s="2" t="str">
        <f>IF(Table1[[#This Row],[Age]]&gt;=50, "Senior",IF(Table1[[#This Row],[Age]]&gt;=30, "Adult","Teenager"))</f>
        <v>Senior</v>
      </c>
      <c r="G17177" s="3">
        <v>44656</v>
      </c>
      <c r="H17177" s="3" t="str">
        <f>TEXT(Table1[[#This Row],[Date]],"mmm")</f>
        <v>Apr</v>
      </c>
      <c r="I17177" s="2" t="s">
        <v>18</v>
      </c>
      <c r="J17177" s="2" t="s">
        <v>19</v>
      </c>
      <c r="K17177" s="4" t="s">
        <v>6831</v>
      </c>
      <c r="L17177" s="2" t="s">
        <v>30</v>
      </c>
      <c r="M17177" s="2" t="str">
        <f>PROPER(Table1[[#This Row],[Category]])</f>
        <v>Set</v>
      </c>
      <c r="N17177" s="2" t="s">
        <v>31</v>
      </c>
      <c r="O17177" s="2">
        <v>1</v>
      </c>
      <c r="P17177" s="2" t="s">
        <v>23</v>
      </c>
      <c r="Q17177" s="2">
        <v>899</v>
      </c>
      <c r="R17177" s="4" t="s">
        <v>11158</v>
      </c>
      <c r="S17177" s="4" t="s">
        <v>108</v>
      </c>
      <c r="T17177" s="2">
        <v>201306</v>
      </c>
      <c r="U17177" s="2" t="s">
        <v>26</v>
      </c>
      <c r="V17177" s="2" t="b">
        <v>0</v>
      </c>
    </row>
    <row r="17178" spans="1:22" x14ac:dyDescent="0.3">
      <c r="A17178" s="1">
        <v>17177</v>
      </c>
      <c r="B17178" s="2" t="s">
        <v>22334</v>
      </c>
      <c r="C17178" s="2">
        <v>2634189</v>
      </c>
      <c r="D17178" s="2" t="s">
        <v>17</v>
      </c>
      <c r="E17178" s="2">
        <v>58</v>
      </c>
      <c r="F17178" s="2" t="str">
        <f>IF(Table1[[#This Row],[Age]]&gt;=50, "Senior",IF(Table1[[#This Row],[Age]]&gt;=30, "Adult","Teenager"))</f>
        <v>Senior</v>
      </c>
      <c r="G17178" s="3">
        <v>44656</v>
      </c>
      <c r="H17178" s="3" t="str">
        <f>TEXT(Table1[[#This Row],[Date]],"mmm")</f>
        <v>Apr</v>
      </c>
      <c r="I17178" s="2" t="s">
        <v>18</v>
      </c>
      <c r="J17178" s="2" t="s">
        <v>40</v>
      </c>
      <c r="K17178" s="4" t="s">
        <v>584</v>
      </c>
      <c r="L17178" s="2" t="s">
        <v>30</v>
      </c>
      <c r="M17178" s="2" t="str">
        <f>PROPER(Table1[[#This Row],[Category]])</f>
        <v>Set</v>
      </c>
      <c r="N17178" s="2" t="s">
        <v>106</v>
      </c>
      <c r="O17178" s="2">
        <v>1</v>
      </c>
      <c r="P17178" s="2" t="s">
        <v>23</v>
      </c>
      <c r="Q17178" s="2">
        <v>664</v>
      </c>
      <c r="R17178" s="4" t="s">
        <v>22335</v>
      </c>
      <c r="S17178" s="4" t="s">
        <v>108</v>
      </c>
      <c r="T17178" s="2">
        <v>202137</v>
      </c>
      <c r="U17178" s="2" t="s">
        <v>26</v>
      </c>
      <c r="V17178" s="2" t="b">
        <v>0</v>
      </c>
    </row>
    <row r="17179" spans="1:22" x14ac:dyDescent="0.3">
      <c r="A17179" s="1">
        <v>17178</v>
      </c>
      <c r="B17179" s="2" t="s">
        <v>22336</v>
      </c>
      <c r="C17179" s="2">
        <v>3732383</v>
      </c>
      <c r="D17179" s="2" t="s">
        <v>17</v>
      </c>
      <c r="E17179" s="2">
        <v>47</v>
      </c>
      <c r="F17179" s="2" t="str">
        <f>IF(Table1[[#This Row],[Age]]&gt;=50, "Senior",IF(Table1[[#This Row],[Age]]&gt;=30, "Adult","Teenager"))</f>
        <v>Adult</v>
      </c>
      <c r="G17179" s="3">
        <v>44656</v>
      </c>
      <c r="H17179" s="3" t="str">
        <f>TEXT(Table1[[#This Row],[Date]],"mmm")</f>
        <v>Apr</v>
      </c>
      <c r="I17179" s="2" t="s">
        <v>18</v>
      </c>
      <c r="J17179" s="2" t="s">
        <v>49</v>
      </c>
      <c r="K17179" s="4" t="s">
        <v>116</v>
      </c>
      <c r="L17179" s="2" t="s">
        <v>30</v>
      </c>
      <c r="M17179" s="2" t="str">
        <f>PROPER(Table1[[#This Row],[Category]])</f>
        <v>Set</v>
      </c>
      <c r="N17179" s="2" t="s">
        <v>95</v>
      </c>
      <c r="O17179" s="2">
        <v>1</v>
      </c>
      <c r="P17179" s="2" t="s">
        <v>23</v>
      </c>
      <c r="Q17179" s="2">
        <v>788</v>
      </c>
      <c r="R17179" s="4" t="s">
        <v>87</v>
      </c>
      <c r="S17179" s="4" t="s">
        <v>88</v>
      </c>
      <c r="T17179" s="2">
        <v>110045</v>
      </c>
      <c r="U17179" s="2" t="s">
        <v>26</v>
      </c>
      <c r="V17179" s="2" t="b">
        <v>0</v>
      </c>
    </row>
    <row r="17180" spans="1:22" x14ac:dyDescent="0.3">
      <c r="A17180" s="1">
        <v>17179</v>
      </c>
      <c r="B17180" s="2" t="s">
        <v>22337</v>
      </c>
      <c r="C17180" s="2">
        <v>8359034</v>
      </c>
      <c r="D17180" s="2" t="s">
        <v>48</v>
      </c>
      <c r="E17180" s="2">
        <v>39</v>
      </c>
      <c r="F17180" s="2" t="str">
        <f>IF(Table1[[#This Row],[Age]]&gt;=50, "Senior",IF(Table1[[#This Row],[Age]]&gt;=30, "Adult","Teenager"))</f>
        <v>Adult</v>
      </c>
      <c r="G17180" s="3">
        <v>44656</v>
      </c>
      <c r="H17180" s="3" t="str">
        <f>TEXT(Table1[[#This Row],[Date]],"mmm")</f>
        <v>Apr</v>
      </c>
      <c r="I17180" s="2" t="s">
        <v>18</v>
      </c>
      <c r="J17180" s="2" t="s">
        <v>19</v>
      </c>
      <c r="K17180" s="4" t="s">
        <v>2758</v>
      </c>
      <c r="L17180" s="2" t="s">
        <v>51</v>
      </c>
      <c r="M17180" s="2" t="str">
        <f>PROPER(Table1[[#This Row],[Category]])</f>
        <v>Western Dress</v>
      </c>
      <c r="N17180" s="2" t="s">
        <v>36</v>
      </c>
      <c r="O17180" s="2">
        <v>1</v>
      </c>
      <c r="P17180" s="2" t="s">
        <v>23</v>
      </c>
      <c r="Q17180" s="2">
        <v>724</v>
      </c>
      <c r="R17180" s="4" t="s">
        <v>243</v>
      </c>
      <c r="S17180" s="4" t="s">
        <v>244</v>
      </c>
      <c r="T17180" s="2">
        <v>800001</v>
      </c>
      <c r="U17180" s="2" t="s">
        <v>26</v>
      </c>
      <c r="V17180" s="2" t="b">
        <v>0</v>
      </c>
    </row>
    <row r="17181" spans="1:22" x14ac:dyDescent="0.3">
      <c r="A17181" s="1">
        <v>17180</v>
      </c>
      <c r="B17181" s="2" t="s">
        <v>22338</v>
      </c>
      <c r="C17181" s="2">
        <v>3966122</v>
      </c>
      <c r="D17181" s="2" t="s">
        <v>48</v>
      </c>
      <c r="E17181" s="2">
        <v>20</v>
      </c>
      <c r="F17181" s="2" t="str">
        <f>IF(Table1[[#This Row],[Age]]&gt;=50, "Senior",IF(Table1[[#This Row],[Age]]&gt;=30, "Adult","Teenager"))</f>
        <v>Teenager</v>
      </c>
      <c r="G17181" s="3">
        <v>44656</v>
      </c>
      <c r="H17181" s="3" t="str">
        <f>TEXT(Table1[[#This Row],[Date]],"mmm")</f>
        <v>Apr</v>
      </c>
      <c r="I17181" s="2" t="s">
        <v>18</v>
      </c>
      <c r="J17181" s="2" t="s">
        <v>54</v>
      </c>
      <c r="K17181" s="4" t="s">
        <v>698</v>
      </c>
      <c r="L17181" s="2" t="s">
        <v>30</v>
      </c>
      <c r="M17181" s="2" t="str">
        <f>PROPER(Table1[[#This Row],[Category]])</f>
        <v>Set</v>
      </c>
      <c r="N17181" s="2" t="s">
        <v>22</v>
      </c>
      <c r="O17181" s="2">
        <v>1</v>
      </c>
      <c r="P17181" s="2" t="s">
        <v>23</v>
      </c>
      <c r="Q17181" s="2">
        <v>501</v>
      </c>
      <c r="R17181" s="4" t="s">
        <v>1331</v>
      </c>
      <c r="S17181" s="4" t="s">
        <v>57</v>
      </c>
      <c r="T17181" s="2">
        <v>575002</v>
      </c>
      <c r="U17181" s="2" t="s">
        <v>26</v>
      </c>
      <c r="V17181" s="2" t="b">
        <v>0</v>
      </c>
    </row>
    <row r="17182" spans="1:22" x14ac:dyDescent="0.3">
      <c r="A17182" s="1">
        <v>17181</v>
      </c>
      <c r="B17182" s="2" t="s">
        <v>22339</v>
      </c>
      <c r="C17182" s="2">
        <v>7908189</v>
      </c>
      <c r="D17182" s="2" t="s">
        <v>17</v>
      </c>
      <c r="E17182" s="2">
        <v>18</v>
      </c>
      <c r="F17182" s="2" t="str">
        <f>IF(Table1[[#This Row],[Age]]&gt;=50, "Senior",IF(Table1[[#This Row],[Age]]&gt;=30, "Adult","Teenager"))</f>
        <v>Teenager</v>
      </c>
      <c r="G17182" s="3">
        <v>44656</v>
      </c>
      <c r="H17182" s="3" t="str">
        <f>TEXT(Table1[[#This Row],[Date]],"mmm")</f>
        <v>Apr</v>
      </c>
      <c r="I17182" s="2" t="s">
        <v>18</v>
      </c>
      <c r="J17182" s="2" t="s">
        <v>49</v>
      </c>
      <c r="K17182" s="4" t="s">
        <v>13617</v>
      </c>
      <c r="L17182" s="2" t="s">
        <v>72</v>
      </c>
      <c r="M17182" s="2" t="str">
        <f>PROPER(Table1[[#This Row],[Category]])</f>
        <v>Top</v>
      </c>
      <c r="N17182" s="2" t="s">
        <v>42</v>
      </c>
      <c r="O17182" s="2">
        <v>1</v>
      </c>
      <c r="P17182" s="2" t="s">
        <v>23</v>
      </c>
      <c r="Q17182" s="2">
        <v>625</v>
      </c>
      <c r="R17182" s="4" t="s">
        <v>1773</v>
      </c>
      <c r="S17182" s="4" t="s">
        <v>77</v>
      </c>
      <c r="T17182" s="2">
        <v>783301</v>
      </c>
      <c r="U17182" s="2" t="s">
        <v>26</v>
      </c>
      <c r="V17182" s="2" t="b">
        <v>0</v>
      </c>
    </row>
    <row r="17183" spans="1:22" x14ac:dyDescent="0.3">
      <c r="A17183" s="1">
        <v>17182</v>
      </c>
      <c r="B17183" s="2" t="s">
        <v>22340</v>
      </c>
      <c r="C17183" s="2">
        <v>1910807</v>
      </c>
      <c r="D17183" s="2" t="s">
        <v>48</v>
      </c>
      <c r="E17183" s="2">
        <v>38</v>
      </c>
      <c r="F17183" s="2" t="str">
        <f>IF(Table1[[#This Row],[Age]]&gt;=50, "Senior",IF(Table1[[#This Row],[Age]]&gt;=30, "Adult","Teenager"))</f>
        <v>Adult</v>
      </c>
      <c r="G17183" s="3">
        <v>44656</v>
      </c>
      <c r="H17183" s="3" t="str">
        <f>TEXT(Table1[[#This Row],[Date]],"mmm")</f>
        <v>Apr</v>
      </c>
      <c r="I17183" s="2" t="s">
        <v>18</v>
      </c>
      <c r="J17183" s="2" t="s">
        <v>19</v>
      </c>
      <c r="K17183" s="4" t="s">
        <v>2568</v>
      </c>
      <c r="L17183" s="2" t="s">
        <v>30</v>
      </c>
      <c r="M17183" s="2" t="str">
        <f>PROPER(Table1[[#This Row],[Category]])</f>
        <v>Set</v>
      </c>
      <c r="N17183" s="2" t="s">
        <v>36</v>
      </c>
      <c r="O17183" s="2">
        <v>1</v>
      </c>
      <c r="P17183" s="2" t="s">
        <v>23</v>
      </c>
      <c r="Q17183" s="2">
        <v>1133</v>
      </c>
      <c r="R17183" s="4" t="s">
        <v>381</v>
      </c>
      <c r="S17183" s="4" t="s">
        <v>38</v>
      </c>
      <c r="T17183" s="2">
        <v>700125</v>
      </c>
      <c r="U17183" s="2" t="s">
        <v>26</v>
      </c>
      <c r="V17183" s="2" t="b">
        <v>0</v>
      </c>
    </row>
    <row r="17184" spans="1:22" x14ac:dyDescent="0.3">
      <c r="A17184" s="1">
        <v>17183</v>
      </c>
      <c r="B17184" s="2" t="s">
        <v>22341</v>
      </c>
      <c r="C17184" s="2">
        <v>9191023</v>
      </c>
      <c r="D17184" s="2" t="s">
        <v>17</v>
      </c>
      <c r="E17184" s="2">
        <v>67</v>
      </c>
      <c r="F17184" s="2" t="str">
        <f>IF(Table1[[#This Row],[Age]]&gt;=50, "Senior",IF(Table1[[#This Row],[Age]]&gt;=30, "Adult","Teenager"))</f>
        <v>Senior</v>
      </c>
      <c r="G17184" s="3">
        <v>44656</v>
      </c>
      <c r="H17184" s="3" t="str">
        <f>TEXT(Table1[[#This Row],[Date]],"mmm")</f>
        <v>Apr</v>
      </c>
      <c r="I17184" s="2" t="s">
        <v>225</v>
      </c>
      <c r="J17184" s="2" t="s">
        <v>40</v>
      </c>
      <c r="K17184" s="4" t="s">
        <v>473</v>
      </c>
      <c r="L17184" s="2" t="s">
        <v>21</v>
      </c>
      <c r="M17184" s="2" t="str">
        <f>PROPER(Table1[[#This Row],[Category]])</f>
        <v>Kurta</v>
      </c>
      <c r="N17184" s="2" t="s">
        <v>31</v>
      </c>
      <c r="O17184" s="2">
        <v>1</v>
      </c>
      <c r="P17184" s="2" t="s">
        <v>23</v>
      </c>
      <c r="Q17184" s="2">
        <v>399</v>
      </c>
      <c r="R17184" s="4" t="s">
        <v>4864</v>
      </c>
      <c r="S17184" s="4" t="s">
        <v>108</v>
      </c>
      <c r="T17184" s="2">
        <v>222001</v>
      </c>
      <c r="U17184" s="2" t="s">
        <v>26</v>
      </c>
      <c r="V17184" s="2" t="b">
        <v>0</v>
      </c>
    </row>
    <row r="17185" spans="1:22" x14ac:dyDescent="0.3">
      <c r="A17185" s="1">
        <v>17184</v>
      </c>
      <c r="B17185" s="2" t="s">
        <v>22342</v>
      </c>
      <c r="C17185" s="2">
        <v>5425678</v>
      </c>
      <c r="D17185" s="2" t="s">
        <v>17</v>
      </c>
      <c r="E17185" s="2">
        <v>74</v>
      </c>
      <c r="F17185" s="2" t="str">
        <f>IF(Table1[[#This Row],[Age]]&gt;=50, "Senior",IF(Table1[[#This Row],[Age]]&gt;=30, "Adult","Teenager"))</f>
        <v>Senior</v>
      </c>
      <c r="G17185" s="3">
        <v>44656</v>
      </c>
      <c r="H17185" s="3" t="str">
        <f>TEXT(Table1[[#This Row],[Date]],"mmm")</f>
        <v>Apr</v>
      </c>
      <c r="I17185" s="2" t="s">
        <v>18</v>
      </c>
      <c r="J17185" s="2" t="s">
        <v>40</v>
      </c>
      <c r="K17185" s="4" t="s">
        <v>315</v>
      </c>
      <c r="L17185" s="2" t="s">
        <v>21</v>
      </c>
      <c r="M17185" s="2" t="str">
        <f>PROPER(Table1[[#This Row],[Category]])</f>
        <v>Kurta</v>
      </c>
      <c r="N17185" s="2" t="s">
        <v>31</v>
      </c>
      <c r="O17185" s="2">
        <v>1</v>
      </c>
      <c r="P17185" s="2" t="s">
        <v>23</v>
      </c>
      <c r="Q17185" s="2">
        <v>459</v>
      </c>
      <c r="R17185" s="4" t="s">
        <v>355</v>
      </c>
      <c r="S17185" s="4" t="s">
        <v>53</v>
      </c>
      <c r="T17185" s="2">
        <v>400607</v>
      </c>
      <c r="U17185" s="2" t="s">
        <v>26</v>
      </c>
      <c r="V17185" s="2" t="b">
        <v>0</v>
      </c>
    </row>
    <row r="17186" spans="1:22" x14ac:dyDescent="0.3">
      <c r="A17186" s="1">
        <v>17185</v>
      </c>
      <c r="B17186" s="2" t="s">
        <v>22343</v>
      </c>
      <c r="C17186" s="2">
        <v>8830127</v>
      </c>
      <c r="D17186" s="2" t="s">
        <v>17</v>
      </c>
      <c r="E17186" s="2">
        <v>26</v>
      </c>
      <c r="F17186" s="2" t="str">
        <f>IF(Table1[[#This Row],[Age]]&gt;=50, "Senior",IF(Table1[[#This Row],[Age]]&gt;=30, "Adult","Teenager"))</f>
        <v>Teenager</v>
      </c>
      <c r="G17186" s="3">
        <v>44656</v>
      </c>
      <c r="H17186" s="3" t="str">
        <f>TEXT(Table1[[#This Row],[Date]],"mmm")</f>
        <v>Apr</v>
      </c>
      <c r="I17186" s="2" t="s">
        <v>18</v>
      </c>
      <c r="J17186" s="2" t="s">
        <v>54</v>
      </c>
      <c r="K17186" s="4" t="s">
        <v>10053</v>
      </c>
      <c r="L17186" s="2" t="s">
        <v>21</v>
      </c>
      <c r="M17186" s="2" t="str">
        <f>PROPER(Table1[[#This Row],[Category]])</f>
        <v>Kurta</v>
      </c>
      <c r="N17186" s="2" t="s">
        <v>106</v>
      </c>
      <c r="O17186" s="2">
        <v>1</v>
      </c>
      <c r="P17186" s="2" t="s">
        <v>23</v>
      </c>
      <c r="Q17186" s="2">
        <v>471</v>
      </c>
      <c r="R17186" s="4" t="s">
        <v>122</v>
      </c>
      <c r="S17186" s="4" t="s">
        <v>123</v>
      </c>
      <c r="T17186" s="2">
        <v>452010</v>
      </c>
      <c r="U17186" s="2" t="s">
        <v>26</v>
      </c>
      <c r="V17186" s="2" t="b">
        <v>0</v>
      </c>
    </row>
    <row r="17187" spans="1:22" x14ac:dyDescent="0.3">
      <c r="A17187" s="1">
        <v>17186</v>
      </c>
      <c r="B17187" s="2" t="s">
        <v>22344</v>
      </c>
      <c r="C17187" s="2">
        <v>1898090</v>
      </c>
      <c r="D17187" s="2" t="s">
        <v>17</v>
      </c>
      <c r="E17187" s="2">
        <v>46</v>
      </c>
      <c r="F17187" s="2" t="str">
        <f>IF(Table1[[#This Row],[Age]]&gt;=50, "Senior",IF(Table1[[#This Row],[Age]]&gt;=30, "Adult","Teenager"))</f>
        <v>Adult</v>
      </c>
      <c r="G17187" s="3">
        <v>44656</v>
      </c>
      <c r="H17187" s="3" t="str">
        <f>TEXT(Table1[[#This Row],[Date]],"mmm")</f>
        <v>Apr</v>
      </c>
      <c r="I17187" s="2" t="s">
        <v>18</v>
      </c>
      <c r="J17187" s="2" t="s">
        <v>40</v>
      </c>
      <c r="K17187" s="4" t="s">
        <v>22345</v>
      </c>
      <c r="L17187" s="2" t="s">
        <v>72</v>
      </c>
      <c r="M17187" s="2" t="str">
        <f>PROPER(Table1[[#This Row],[Category]])</f>
        <v>Top</v>
      </c>
      <c r="N17187" s="2" t="s">
        <v>36</v>
      </c>
      <c r="O17187" s="2">
        <v>1</v>
      </c>
      <c r="P17187" s="2" t="s">
        <v>23</v>
      </c>
      <c r="Q17187" s="2">
        <v>319</v>
      </c>
      <c r="R17187" s="4" t="s">
        <v>7464</v>
      </c>
      <c r="S17187" s="4" t="s">
        <v>25</v>
      </c>
      <c r="T17187" s="2">
        <v>144401</v>
      </c>
      <c r="U17187" s="2" t="s">
        <v>26</v>
      </c>
      <c r="V17187" s="2" t="b">
        <v>0</v>
      </c>
    </row>
    <row r="17188" spans="1:22" x14ac:dyDescent="0.3">
      <c r="A17188" s="1">
        <v>17187</v>
      </c>
      <c r="B17188" s="2" t="s">
        <v>22346</v>
      </c>
      <c r="C17188" s="2">
        <v>1565638</v>
      </c>
      <c r="D17188" s="2" t="s">
        <v>17</v>
      </c>
      <c r="E17188" s="2">
        <v>23</v>
      </c>
      <c r="F17188" s="2" t="str">
        <f>IF(Table1[[#This Row],[Age]]&gt;=50, "Senior",IF(Table1[[#This Row],[Age]]&gt;=30, "Adult","Teenager"))</f>
        <v>Teenager</v>
      </c>
      <c r="G17188" s="3">
        <v>44656</v>
      </c>
      <c r="H17188" s="3" t="str">
        <f>TEXT(Table1[[#This Row],[Date]],"mmm")</f>
        <v>Apr</v>
      </c>
      <c r="I17188" s="2" t="s">
        <v>18</v>
      </c>
      <c r="J17188" s="2" t="s">
        <v>40</v>
      </c>
      <c r="K17188" s="4" t="s">
        <v>1248</v>
      </c>
      <c r="L17188" s="2" t="s">
        <v>206</v>
      </c>
      <c r="M17188" s="2" t="str">
        <f>PROPER(Table1[[#This Row],[Category]])</f>
        <v>Saree</v>
      </c>
      <c r="N17188" s="2" t="s">
        <v>207</v>
      </c>
      <c r="O17188" s="2">
        <v>1</v>
      </c>
      <c r="P17188" s="2" t="s">
        <v>23</v>
      </c>
      <c r="Q17188" s="2">
        <v>635</v>
      </c>
      <c r="R17188" s="4" t="s">
        <v>82</v>
      </c>
      <c r="S17188" s="4" t="s">
        <v>83</v>
      </c>
      <c r="T17188" s="2">
        <v>500015</v>
      </c>
      <c r="U17188" s="2" t="s">
        <v>26</v>
      </c>
      <c r="V17188" s="2" t="b">
        <v>0</v>
      </c>
    </row>
    <row r="17189" spans="1:22" x14ac:dyDescent="0.3">
      <c r="A17189" s="1">
        <v>17188</v>
      </c>
      <c r="B17189" s="2" t="s">
        <v>22347</v>
      </c>
      <c r="C17189" s="2">
        <v>3887240</v>
      </c>
      <c r="D17189" s="2" t="s">
        <v>48</v>
      </c>
      <c r="E17189" s="2">
        <v>47</v>
      </c>
      <c r="F17189" s="2" t="str">
        <f>IF(Table1[[#This Row],[Age]]&gt;=50, "Senior",IF(Table1[[#This Row],[Age]]&gt;=30, "Adult","Teenager"))</f>
        <v>Adult</v>
      </c>
      <c r="G17189" s="3">
        <v>44656</v>
      </c>
      <c r="H17189" s="3" t="str">
        <f>TEXT(Table1[[#This Row],[Date]],"mmm")</f>
        <v>Apr</v>
      </c>
      <c r="I17189" s="2" t="s">
        <v>225</v>
      </c>
      <c r="J17189" s="2" t="s">
        <v>54</v>
      </c>
      <c r="K17189" s="4" t="s">
        <v>9333</v>
      </c>
      <c r="L17189" s="2" t="s">
        <v>51</v>
      </c>
      <c r="M17189" s="2" t="str">
        <f>PROPER(Table1[[#This Row],[Category]])</f>
        <v>Western Dress</v>
      </c>
      <c r="N17189" s="2" t="s">
        <v>31</v>
      </c>
      <c r="O17189" s="2">
        <v>1</v>
      </c>
      <c r="P17189" s="2" t="s">
        <v>23</v>
      </c>
      <c r="Q17189" s="2">
        <v>744</v>
      </c>
      <c r="R17189" s="4" t="s">
        <v>223</v>
      </c>
      <c r="S17189" s="4" t="s">
        <v>57</v>
      </c>
      <c r="T17189" s="2">
        <v>560098</v>
      </c>
      <c r="U17189" s="2" t="s">
        <v>26</v>
      </c>
      <c r="V17189" s="2" t="b">
        <v>0</v>
      </c>
    </row>
    <row r="17190" spans="1:22" x14ac:dyDescent="0.3">
      <c r="A17190" s="1">
        <v>17189</v>
      </c>
      <c r="B17190" s="2" t="s">
        <v>22348</v>
      </c>
      <c r="C17190" s="2">
        <v>5281117</v>
      </c>
      <c r="D17190" s="2" t="s">
        <v>17</v>
      </c>
      <c r="E17190" s="2">
        <v>28</v>
      </c>
      <c r="F17190" s="2" t="str">
        <f>IF(Table1[[#This Row],[Age]]&gt;=50, "Senior",IF(Table1[[#This Row],[Age]]&gt;=30, "Adult","Teenager"))</f>
        <v>Teenager</v>
      </c>
      <c r="G17190" s="3">
        <v>44656</v>
      </c>
      <c r="H17190" s="3" t="str">
        <f>TEXT(Table1[[#This Row],[Date]],"mmm")</f>
        <v>Apr</v>
      </c>
      <c r="I17190" s="2" t="s">
        <v>18</v>
      </c>
      <c r="J17190" s="2" t="s">
        <v>40</v>
      </c>
      <c r="K17190" s="4" t="s">
        <v>22349</v>
      </c>
      <c r="L17190" s="2" t="s">
        <v>21</v>
      </c>
      <c r="M17190" s="2" t="str">
        <f>PROPER(Table1[[#This Row],[Category]])</f>
        <v>Kurta</v>
      </c>
      <c r="N17190" s="2" t="s">
        <v>95</v>
      </c>
      <c r="O17190" s="2">
        <v>1</v>
      </c>
      <c r="P17190" s="2" t="s">
        <v>23</v>
      </c>
      <c r="Q17190" s="2">
        <v>549</v>
      </c>
      <c r="R17190" s="4" t="s">
        <v>107</v>
      </c>
      <c r="S17190" s="4" t="s">
        <v>108</v>
      </c>
      <c r="T17190" s="2">
        <v>226010</v>
      </c>
      <c r="U17190" s="2" t="s">
        <v>26</v>
      </c>
      <c r="V17190" s="2" t="b">
        <v>0</v>
      </c>
    </row>
    <row r="17191" spans="1:22" x14ac:dyDescent="0.3">
      <c r="A17191" s="1">
        <v>17190</v>
      </c>
      <c r="B17191" s="2" t="s">
        <v>22350</v>
      </c>
      <c r="C17191" s="2">
        <v>1282600</v>
      </c>
      <c r="D17191" s="2" t="s">
        <v>17</v>
      </c>
      <c r="E17191" s="2">
        <v>21</v>
      </c>
      <c r="F17191" s="2" t="str">
        <f>IF(Table1[[#This Row],[Age]]&gt;=50, "Senior",IF(Table1[[#This Row],[Age]]&gt;=30, "Adult","Teenager"))</f>
        <v>Teenager</v>
      </c>
      <c r="G17191" s="3">
        <v>44656</v>
      </c>
      <c r="H17191" s="3" t="str">
        <f>TEXT(Table1[[#This Row],[Date]],"mmm")</f>
        <v>Apr</v>
      </c>
      <c r="I17191" s="2" t="s">
        <v>18</v>
      </c>
      <c r="J17191" s="2" t="s">
        <v>40</v>
      </c>
      <c r="K17191" s="4" t="s">
        <v>2137</v>
      </c>
      <c r="L17191" s="2" t="s">
        <v>30</v>
      </c>
      <c r="M17191" s="2" t="str">
        <f>PROPER(Table1[[#This Row],[Category]])</f>
        <v>Set</v>
      </c>
      <c r="N17191" s="2" t="s">
        <v>31</v>
      </c>
      <c r="O17191" s="2">
        <v>1</v>
      </c>
      <c r="P17191" s="2" t="s">
        <v>23</v>
      </c>
      <c r="Q17191" s="2">
        <v>683</v>
      </c>
      <c r="R17191" s="4" t="s">
        <v>1017</v>
      </c>
      <c r="S17191" s="4" t="s">
        <v>70</v>
      </c>
      <c r="T17191" s="2">
        <v>676304</v>
      </c>
      <c r="U17191" s="2" t="s">
        <v>26</v>
      </c>
      <c r="V17191" s="2" t="b">
        <v>0</v>
      </c>
    </row>
    <row r="17192" spans="1:22" x14ac:dyDescent="0.3">
      <c r="A17192" s="1">
        <v>17191</v>
      </c>
      <c r="B17192" s="2" t="s">
        <v>22351</v>
      </c>
      <c r="C17192" s="2">
        <v>390961</v>
      </c>
      <c r="D17192" s="2" t="s">
        <v>17</v>
      </c>
      <c r="E17192" s="2">
        <v>40</v>
      </c>
      <c r="F17192" s="2" t="str">
        <f>IF(Table1[[#This Row],[Age]]&gt;=50, "Senior",IF(Table1[[#This Row],[Age]]&gt;=30, "Adult","Teenager"))</f>
        <v>Adult</v>
      </c>
      <c r="G17192" s="3">
        <v>44656</v>
      </c>
      <c r="H17192" s="3" t="str">
        <f>TEXT(Table1[[#This Row],[Date]],"mmm")</f>
        <v>Apr</v>
      </c>
      <c r="I17192" s="2" t="s">
        <v>18</v>
      </c>
      <c r="J17192" s="2" t="s">
        <v>40</v>
      </c>
      <c r="K17192" s="4" t="s">
        <v>1013</v>
      </c>
      <c r="L17192" s="2" t="s">
        <v>21</v>
      </c>
      <c r="M17192" s="2" t="str">
        <f>PROPER(Table1[[#This Row],[Category]])</f>
        <v>Kurta</v>
      </c>
      <c r="N17192" s="2" t="s">
        <v>63</v>
      </c>
      <c r="O17192" s="2">
        <v>1</v>
      </c>
      <c r="P17192" s="2" t="s">
        <v>23</v>
      </c>
      <c r="Q17192" s="2">
        <v>469</v>
      </c>
      <c r="R17192" s="4" t="s">
        <v>3458</v>
      </c>
      <c r="S17192" s="4" t="s">
        <v>142</v>
      </c>
      <c r="T17192" s="2">
        <v>382480</v>
      </c>
      <c r="U17192" s="2" t="s">
        <v>26</v>
      </c>
      <c r="V17192" s="2" t="b">
        <v>0</v>
      </c>
    </row>
    <row r="17193" spans="1:22" x14ac:dyDescent="0.3">
      <c r="A17193" s="1">
        <v>17192</v>
      </c>
      <c r="B17193" s="2" t="s">
        <v>22352</v>
      </c>
      <c r="C17193" s="2">
        <v>9712144</v>
      </c>
      <c r="D17193" s="2" t="s">
        <v>17</v>
      </c>
      <c r="E17193" s="2">
        <v>46</v>
      </c>
      <c r="F17193" s="2" t="str">
        <f>IF(Table1[[#This Row],[Age]]&gt;=50, "Senior",IF(Table1[[#This Row],[Age]]&gt;=30, "Adult","Teenager"))</f>
        <v>Adult</v>
      </c>
      <c r="G17193" s="3">
        <v>44656</v>
      </c>
      <c r="H17193" s="3" t="str">
        <f>TEXT(Table1[[#This Row],[Date]],"mmm")</f>
        <v>Apr</v>
      </c>
      <c r="I17193" s="2" t="s">
        <v>18</v>
      </c>
      <c r="J17193" s="2" t="s">
        <v>49</v>
      </c>
      <c r="K17193" s="4" t="s">
        <v>3012</v>
      </c>
      <c r="L17193" s="2" t="s">
        <v>21</v>
      </c>
      <c r="M17193" s="2" t="str">
        <f>PROPER(Table1[[#This Row],[Category]])</f>
        <v>Kurta</v>
      </c>
      <c r="N17193" s="2" t="s">
        <v>847</v>
      </c>
      <c r="O17193" s="2">
        <v>1</v>
      </c>
      <c r="P17193" s="2" t="s">
        <v>23</v>
      </c>
      <c r="Q17193" s="2">
        <v>452</v>
      </c>
      <c r="R17193" s="4" t="s">
        <v>37</v>
      </c>
      <c r="S17193" s="4" t="s">
        <v>38</v>
      </c>
      <c r="T17193" s="2">
        <v>700107</v>
      </c>
      <c r="U17193" s="2" t="s">
        <v>26</v>
      </c>
      <c r="V17193" s="2" t="b">
        <v>0</v>
      </c>
    </row>
    <row r="17194" spans="1:22" x14ac:dyDescent="0.3">
      <c r="A17194" s="1">
        <v>17193</v>
      </c>
      <c r="B17194" s="2" t="s">
        <v>22352</v>
      </c>
      <c r="C17194" s="2">
        <v>9712144</v>
      </c>
      <c r="D17194" s="2" t="s">
        <v>17</v>
      </c>
      <c r="E17194" s="2">
        <v>35</v>
      </c>
      <c r="F17194" s="2" t="str">
        <f>IF(Table1[[#This Row],[Age]]&gt;=50, "Senior",IF(Table1[[#This Row],[Age]]&gt;=30, "Adult","Teenager"))</f>
        <v>Adult</v>
      </c>
      <c r="G17194" s="3">
        <v>44656</v>
      </c>
      <c r="H17194" s="3" t="str">
        <f>TEXT(Table1[[#This Row],[Date]],"mmm")</f>
        <v>Apr</v>
      </c>
      <c r="I17194" s="2" t="s">
        <v>18</v>
      </c>
      <c r="J17194" s="2" t="s">
        <v>49</v>
      </c>
      <c r="K17194" s="4" t="s">
        <v>618</v>
      </c>
      <c r="L17194" s="2" t="s">
        <v>206</v>
      </c>
      <c r="M17194" s="2" t="str">
        <f>PROPER(Table1[[#This Row],[Category]])</f>
        <v>Saree</v>
      </c>
      <c r="N17194" s="2" t="s">
        <v>207</v>
      </c>
      <c r="O17194" s="2">
        <v>1</v>
      </c>
      <c r="P17194" s="2" t="s">
        <v>23</v>
      </c>
      <c r="Q17194" s="2">
        <v>1133</v>
      </c>
      <c r="R17194" s="4" t="s">
        <v>495</v>
      </c>
      <c r="S17194" s="4" t="s">
        <v>83</v>
      </c>
      <c r="T17194" s="2">
        <v>500081</v>
      </c>
      <c r="U17194" s="2" t="s">
        <v>26</v>
      </c>
      <c r="V17194" s="2" t="b">
        <v>0</v>
      </c>
    </row>
    <row r="17195" spans="1:22" x14ac:dyDescent="0.3">
      <c r="A17195" s="1">
        <v>17194</v>
      </c>
      <c r="B17195" s="2" t="s">
        <v>22353</v>
      </c>
      <c r="C17195" s="2">
        <v>6773277</v>
      </c>
      <c r="D17195" s="2" t="s">
        <v>48</v>
      </c>
      <c r="E17195" s="2">
        <v>47</v>
      </c>
      <c r="F17195" s="2" t="str">
        <f>IF(Table1[[#This Row],[Age]]&gt;=50, "Senior",IF(Table1[[#This Row],[Age]]&gt;=30, "Adult","Teenager"))</f>
        <v>Adult</v>
      </c>
      <c r="G17195" s="3">
        <v>44656</v>
      </c>
      <c r="H17195" s="3" t="str">
        <f>TEXT(Table1[[#This Row],[Date]],"mmm")</f>
        <v>Apr</v>
      </c>
      <c r="I17195" s="2" t="s">
        <v>18</v>
      </c>
      <c r="J17195" s="2" t="s">
        <v>54</v>
      </c>
      <c r="K17195" s="4" t="s">
        <v>1241</v>
      </c>
      <c r="L17195" s="2" t="s">
        <v>30</v>
      </c>
      <c r="M17195" s="2" t="str">
        <f>PROPER(Table1[[#This Row],[Category]])</f>
        <v>Set</v>
      </c>
      <c r="N17195" s="2" t="s">
        <v>106</v>
      </c>
      <c r="O17195" s="2">
        <v>1</v>
      </c>
      <c r="P17195" s="2" t="s">
        <v>23</v>
      </c>
      <c r="Q17195" s="2">
        <v>1140</v>
      </c>
      <c r="R17195" s="4" t="s">
        <v>82</v>
      </c>
      <c r="S17195" s="4" t="s">
        <v>83</v>
      </c>
      <c r="T17195" s="2">
        <v>500075</v>
      </c>
      <c r="U17195" s="2" t="s">
        <v>26</v>
      </c>
      <c r="V17195" s="2" t="b">
        <v>0</v>
      </c>
    </row>
    <row r="17196" spans="1:22" x14ac:dyDescent="0.3">
      <c r="A17196" s="1">
        <v>17195</v>
      </c>
      <c r="B17196" s="2" t="s">
        <v>22354</v>
      </c>
      <c r="C17196" s="2">
        <v>8906539</v>
      </c>
      <c r="D17196" s="2" t="s">
        <v>17</v>
      </c>
      <c r="E17196" s="2">
        <v>38</v>
      </c>
      <c r="F17196" s="2" t="str">
        <f>IF(Table1[[#This Row],[Age]]&gt;=50, "Senior",IF(Table1[[#This Row],[Age]]&gt;=30, "Adult","Teenager"))</f>
        <v>Adult</v>
      </c>
      <c r="G17196" s="3">
        <v>44656</v>
      </c>
      <c r="H17196" s="3" t="str">
        <f>TEXT(Table1[[#This Row],[Date]],"mmm")</f>
        <v>Apr</v>
      </c>
      <c r="I17196" s="2" t="s">
        <v>18</v>
      </c>
      <c r="J17196" s="2" t="s">
        <v>54</v>
      </c>
      <c r="K17196" s="4" t="s">
        <v>6930</v>
      </c>
      <c r="L17196" s="2" t="s">
        <v>30</v>
      </c>
      <c r="M17196" s="2" t="str">
        <f>PROPER(Table1[[#This Row],[Category]])</f>
        <v>Set</v>
      </c>
      <c r="N17196" s="2" t="s">
        <v>22</v>
      </c>
      <c r="O17196" s="2">
        <v>1</v>
      </c>
      <c r="P17196" s="2" t="s">
        <v>23</v>
      </c>
      <c r="Q17196" s="2">
        <v>1139</v>
      </c>
      <c r="R17196" s="4" t="s">
        <v>82</v>
      </c>
      <c r="S17196" s="4" t="s">
        <v>83</v>
      </c>
      <c r="T17196" s="2">
        <v>500075</v>
      </c>
      <c r="U17196" s="2" t="s">
        <v>26</v>
      </c>
      <c r="V17196" s="2" t="b">
        <v>0</v>
      </c>
    </row>
    <row r="17197" spans="1:22" x14ac:dyDescent="0.3">
      <c r="A17197" s="1">
        <v>17196</v>
      </c>
      <c r="B17197" s="2" t="s">
        <v>22355</v>
      </c>
      <c r="C17197" s="2">
        <v>4899083</v>
      </c>
      <c r="D17197" s="2" t="s">
        <v>48</v>
      </c>
      <c r="E17197" s="2">
        <v>71</v>
      </c>
      <c r="F17197" s="2" t="str">
        <f>IF(Table1[[#This Row],[Age]]&gt;=50, "Senior",IF(Table1[[#This Row],[Age]]&gt;=30, "Adult","Teenager"))</f>
        <v>Senior</v>
      </c>
      <c r="G17197" s="3">
        <v>44656</v>
      </c>
      <c r="H17197" s="3" t="str">
        <f>TEXT(Table1[[#This Row],[Date]],"mmm")</f>
        <v>Apr</v>
      </c>
      <c r="I17197" s="2" t="s">
        <v>18</v>
      </c>
      <c r="J17197" s="2" t="s">
        <v>40</v>
      </c>
      <c r="K17197" s="4" t="s">
        <v>21001</v>
      </c>
      <c r="L17197" s="2" t="s">
        <v>30</v>
      </c>
      <c r="M17197" s="2" t="str">
        <f>PROPER(Table1[[#This Row],[Category]])</f>
        <v>Set</v>
      </c>
      <c r="N17197" s="2" t="s">
        <v>95</v>
      </c>
      <c r="O17197" s="2">
        <v>1</v>
      </c>
      <c r="P17197" s="2" t="s">
        <v>23</v>
      </c>
      <c r="Q17197" s="2">
        <v>657</v>
      </c>
      <c r="R17197" s="4" t="s">
        <v>9629</v>
      </c>
      <c r="S17197" s="4" t="s">
        <v>244</v>
      </c>
      <c r="T17197" s="2">
        <v>846004</v>
      </c>
      <c r="U17197" s="2" t="s">
        <v>26</v>
      </c>
      <c r="V17197" s="2" t="b">
        <v>0</v>
      </c>
    </row>
    <row r="17198" spans="1:22" x14ac:dyDescent="0.3">
      <c r="A17198" s="1">
        <v>17197</v>
      </c>
      <c r="B17198" s="2" t="s">
        <v>22356</v>
      </c>
      <c r="C17198" s="2">
        <v>9255231</v>
      </c>
      <c r="D17198" s="2" t="s">
        <v>17</v>
      </c>
      <c r="E17198" s="2">
        <v>43</v>
      </c>
      <c r="F17198" s="2" t="str">
        <f>IF(Table1[[#This Row],[Age]]&gt;=50, "Senior",IF(Table1[[#This Row],[Age]]&gt;=30, "Adult","Teenager"))</f>
        <v>Adult</v>
      </c>
      <c r="G17198" s="3">
        <v>44656</v>
      </c>
      <c r="H17198" s="3" t="str">
        <f>TEXT(Table1[[#This Row],[Date]],"mmm")</f>
        <v>Apr</v>
      </c>
      <c r="I17198" s="2" t="s">
        <v>18</v>
      </c>
      <c r="J17198" s="2" t="s">
        <v>19</v>
      </c>
      <c r="K17198" s="4" t="s">
        <v>5940</v>
      </c>
      <c r="L17198" s="2" t="s">
        <v>72</v>
      </c>
      <c r="M17198" s="2" t="str">
        <f>PROPER(Table1[[#This Row],[Category]])</f>
        <v>Top</v>
      </c>
      <c r="N17198" s="2" t="s">
        <v>95</v>
      </c>
      <c r="O17198" s="2">
        <v>1</v>
      </c>
      <c r="P17198" s="2" t="s">
        <v>23</v>
      </c>
      <c r="Q17198" s="2">
        <v>432</v>
      </c>
      <c r="R17198" s="4" t="s">
        <v>2365</v>
      </c>
      <c r="S17198" s="4" t="s">
        <v>92</v>
      </c>
      <c r="T17198" s="2">
        <v>769015</v>
      </c>
      <c r="U17198" s="2" t="s">
        <v>26</v>
      </c>
      <c r="V17198" s="2" t="b">
        <v>0</v>
      </c>
    </row>
    <row r="17199" spans="1:22" x14ac:dyDescent="0.3">
      <c r="A17199" s="1">
        <v>17198</v>
      </c>
      <c r="B17199" s="2" t="s">
        <v>22357</v>
      </c>
      <c r="C17199" s="2">
        <v>8530276</v>
      </c>
      <c r="D17199" s="2" t="s">
        <v>48</v>
      </c>
      <c r="E17199" s="2">
        <v>19</v>
      </c>
      <c r="F17199" s="2" t="str">
        <f>IF(Table1[[#This Row],[Age]]&gt;=50, "Senior",IF(Table1[[#This Row],[Age]]&gt;=30, "Adult","Teenager"))</f>
        <v>Teenager</v>
      </c>
      <c r="G17199" s="3">
        <v>44656</v>
      </c>
      <c r="H17199" s="3" t="str">
        <f>TEXT(Table1[[#This Row],[Date]],"mmm")</f>
        <v>Apr</v>
      </c>
      <c r="I17199" s="2" t="s">
        <v>18</v>
      </c>
      <c r="J17199" s="2" t="s">
        <v>49</v>
      </c>
      <c r="K17199" s="4" t="s">
        <v>11829</v>
      </c>
      <c r="L17199" s="2" t="s">
        <v>51</v>
      </c>
      <c r="M17199" s="2" t="str">
        <f>PROPER(Table1[[#This Row],[Category]])</f>
        <v>Western Dress</v>
      </c>
      <c r="N17199" s="2" t="s">
        <v>106</v>
      </c>
      <c r="O17199" s="2">
        <v>1</v>
      </c>
      <c r="P17199" s="2" t="s">
        <v>23</v>
      </c>
      <c r="Q17199" s="2">
        <v>1196</v>
      </c>
      <c r="R17199" s="4" t="s">
        <v>347</v>
      </c>
      <c r="S17199" s="4" t="s">
        <v>97</v>
      </c>
      <c r="T17199" s="2">
        <v>302034</v>
      </c>
      <c r="U17199" s="2" t="s">
        <v>26</v>
      </c>
      <c r="V17199" s="2" t="b">
        <v>0</v>
      </c>
    </row>
    <row r="17200" spans="1:22" x14ac:dyDescent="0.3">
      <c r="A17200" s="1">
        <v>17199</v>
      </c>
      <c r="B17200" s="2" t="s">
        <v>22358</v>
      </c>
      <c r="C17200" s="2">
        <v>9979883</v>
      </c>
      <c r="D17200" s="2" t="s">
        <v>17</v>
      </c>
      <c r="E17200" s="2">
        <v>40</v>
      </c>
      <c r="F17200" s="2" t="str">
        <f>IF(Table1[[#This Row],[Age]]&gt;=50, "Senior",IF(Table1[[#This Row],[Age]]&gt;=30, "Adult","Teenager"))</f>
        <v>Adult</v>
      </c>
      <c r="G17200" s="3">
        <v>44656</v>
      </c>
      <c r="H17200" s="3" t="str">
        <f>TEXT(Table1[[#This Row],[Date]],"mmm")</f>
        <v>Apr</v>
      </c>
      <c r="I17200" s="2" t="s">
        <v>18</v>
      </c>
      <c r="J17200" s="2" t="s">
        <v>40</v>
      </c>
      <c r="K17200" s="4" t="s">
        <v>242</v>
      </c>
      <c r="L17200" s="2" t="s">
        <v>206</v>
      </c>
      <c r="M17200" s="2" t="str">
        <f>PROPER(Table1[[#This Row],[Category]])</f>
        <v>Saree</v>
      </c>
      <c r="N17200" s="2" t="s">
        <v>207</v>
      </c>
      <c r="O17200" s="2">
        <v>1</v>
      </c>
      <c r="P17200" s="2" t="s">
        <v>23</v>
      </c>
      <c r="Q17200" s="2">
        <v>819</v>
      </c>
      <c r="R17200" s="4" t="s">
        <v>56</v>
      </c>
      <c r="S17200" s="4" t="s">
        <v>57</v>
      </c>
      <c r="T17200" s="2">
        <v>560100</v>
      </c>
      <c r="U17200" s="2" t="s">
        <v>26</v>
      </c>
      <c r="V17200" s="2" t="b">
        <v>0</v>
      </c>
    </row>
    <row r="17201" spans="1:22" x14ac:dyDescent="0.3">
      <c r="A17201" s="1">
        <v>17200</v>
      </c>
      <c r="B17201" s="2" t="s">
        <v>22359</v>
      </c>
      <c r="C17201" s="2">
        <v>380972</v>
      </c>
      <c r="D17201" s="2" t="s">
        <v>17</v>
      </c>
      <c r="E17201" s="2">
        <v>25</v>
      </c>
      <c r="F17201" s="2" t="str">
        <f>IF(Table1[[#This Row],[Age]]&gt;=50, "Senior",IF(Table1[[#This Row],[Age]]&gt;=30, "Adult","Teenager"))</f>
        <v>Teenager</v>
      </c>
      <c r="G17201" s="3">
        <v>44656</v>
      </c>
      <c r="H17201" s="3" t="str">
        <f>TEXT(Table1[[#This Row],[Date]],"mmm")</f>
        <v>Apr</v>
      </c>
      <c r="I17201" s="2" t="s">
        <v>18</v>
      </c>
      <c r="J17201" s="2" t="s">
        <v>40</v>
      </c>
      <c r="K17201" s="4" t="s">
        <v>1606</v>
      </c>
      <c r="L17201" s="2" t="s">
        <v>30</v>
      </c>
      <c r="M17201" s="2" t="str">
        <f>PROPER(Table1[[#This Row],[Category]])</f>
        <v>Set</v>
      </c>
      <c r="N17201" s="2" t="s">
        <v>36</v>
      </c>
      <c r="O17201" s="2">
        <v>1</v>
      </c>
      <c r="P17201" s="2" t="s">
        <v>23</v>
      </c>
      <c r="Q17201" s="2">
        <v>788</v>
      </c>
      <c r="R17201" s="4" t="s">
        <v>87</v>
      </c>
      <c r="S17201" s="4" t="s">
        <v>88</v>
      </c>
      <c r="T17201" s="2">
        <v>110024</v>
      </c>
      <c r="U17201" s="2" t="s">
        <v>26</v>
      </c>
      <c r="V17201" s="2" t="b">
        <v>0</v>
      </c>
    </row>
    <row r="17202" spans="1:22" x14ac:dyDescent="0.3">
      <c r="A17202" s="1">
        <v>17201</v>
      </c>
      <c r="B17202" s="2" t="s">
        <v>22360</v>
      </c>
      <c r="C17202" s="2">
        <v>31163</v>
      </c>
      <c r="D17202" s="2" t="s">
        <v>17</v>
      </c>
      <c r="E17202" s="2">
        <v>30</v>
      </c>
      <c r="F17202" s="2" t="str">
        <f>IF(Table1[[#This Row],[Age]]&gt;=50, "Senior",IF(Table1[[#This Row],[Age]]&gt;=30, "Adult","Teenager"))</f>
        <v>Adult</v>
      </c>
      <c r="G17202" s="3">
        <v>44656</v>
      </c>
      <c r="H17202" s="3" t="str">
        <f>TEXT(Table1[[#This Row],[Date]],"mmm")</f>
        <v>Apr</v>
      </c>
      <c r="I17202" s="2" t="s">
        <v>18</v>
      </c>
      <c r="J17202" s="2" t="s">
        <v>40</v>
      </c>
      <c r="K17202" s="4" t="s">
        <v>8608</v>
      </c>
      <c r="L17202" s="2" t="s">
        <v>21</v>
      </c>
      <c r="M17202" s="2" t="str">
        <f>PROPER(Table1[[#This Row],[Category]])</f>
        <v>Kurta</v>
      </c>
      <c r="N17202" s="2" t="s">
        <v>63</v>
      </c>
      <c r="O17202" s="2">
        <v>1</v>
      </c>
      <c r="P17202" s="2" t="s">
        <v>23</v>
      </c>
      <c r="Q17202" s="2">
        <v>376</v>
      </c>
      <c r="R17202" s="4" t="s">
        <v>1388</v>
      </c>
      <c r="S17202" s="4" t="s">
        <v>38</v>
      </c>
      <c r="T17202" s="2">
        <v>711201</v>
      </c>
      <c r="U17202" s="2" t="s">
        <v>26</v>
      </c>
      <c r="V17202" s="2" t="b">
        <v>0</v>
      </c>
    </row>
    <row r="17203" spans="1:22" x14ac:dyDescent="0.3">
      <c r="A17203" s="1">
        <v>17202</v>
      </c>
      <c r="B17203" s="2" t="s">
        <v>22361</v>
      </c>
      <c r="C17203" s="2">
        <v>6936627</v>
      </c>
      <c r="D17203" s="2" t="s">
        <v>17</v>
      </c>
      <c r="E17203" s="2">
        <v>32</v>
      </c>
      <c r="F17203" s="2" t="str">
        <f>IF(Table1[[#This Row],[Age]]&gt;=50, "Senior",IF(Table1[[#This Row],[Age]]&gt;=30, "Adult","Teenager"))</f>
        <v>Adult</v>
      </c>
      <c r="G17203" s="3">
        <v>44656</v>
      </c>
      <c r="H17203" s="3" t="str">
        <f>TEXT(Table1[[#This Row],[Date]],"mmm")</f>
        <v>Apr</v>
      </c>
      <c r="I17203" s="2" t="s">
        <v>18</v>
      </c>
      <c r="J17203" s="2" t="s">
        <v>40</v>
      </c>
      <c r="K17203" s="4" t="s">
        <v>8937</v>
      </c>
      <c r="L17203" s="2" t="s">
        <v>21</v>
      </c>
      <c r="M17203" s="2" t="str">
        <f>PROPER(Table1[[#This Row],[Category]])</f>
        <v>Kurta</v>
      </c>
      <c r="N17203" s="2" t="s">
        <v>42</v>
      </c>
      <c r="O17203" s="2">
        <v>1</v>
      </c>
      <c r="P17203" s="2" t="s">
        <v>23</v>
      </c>
      <c r="Q17203" s="2">
        <v>724</v>
      </c>
      <c r="R17203" s="4" t="s">
        <v>13815</v>
      </c>
      <c r="S17203" s="4" t="s">
        <v>70</v>
      </c>
      <c r="T17203" s="2">
        <v>673019</v>
      </c>
      <c r="U17203" s="2" t="s">
        <v>26</v>
      </c>
      <c r="V17203" s="2" t="b">
        <v>0</v>
      </c>
    </row>
    <row r="17204" spans="1:22" x14ac:dyDescent="0.3">
      <c r="A17204" s="1">
        <v>17203</v>
      </c>
      <c r="B17204" s="2" t="s">
        <v>22362</v>
      </c>
      <c r="C17204" s="2">
        <v>6012988</v>
      </c>
      <c r="D17204" s="2" t="s">
        <v>17</v>
      </c>
      <c r="E17204" s="2">
        <v>20</v>
      </c>
      <c r="F17204" s="2" t="str">
        <f>IF(Table1[[#This Row],[Age]]&gt;=50, "Senior",IF(Table1[[#This Row],[Age]]&gt;=30, "Adult","Teenager"))</f>
        <v>Teenager</v>
      </c>
      <c r="G17204" s="3">
        <v>44656</v>
      </c>
      <c r="H17204" s="3" t="str">
        <f>TEXT(Table1[[#This Row],[Date]],"mmm")</f>
        <v>Apr</v>
      </c>
      <c r="I17204" s="2" t="s">
        <v>18</v>
      </c>
      <c r="J17204" s="2" t="s">
        <v>40</v>
      </c>
      <c r="K17204" s="4" t="s">
        <v>1168</v>
      </c>
      <c r="L17204" s="2" t="s">
        <v>30</v>
      </c>
      <c r="M17204" s="2" t="str">
        <f>PROPER(Table1[[#This Row],[Category]])</f>
        <v>Set</v>
      </c>
      <c r="N17204" s="2" t="s">
        <v>31</v>
      </c>
      <c r="O17204" s="2">
        <v>1</v>
      </c>
      <c r="P17204" s="2" t="s">
        <v>23</v>
      </c>
      <c r="Q17204" s="2">
        <v>774</v>
      </c>
      <c r="R17204" s="4" t="s">
        <v>853</v>
      </c>
      <c r="S17204" s="4" t="s">
        <v>130</v>
      </c>
      <c r="T17204" s="2">
        <v>248008</v>
      </c>
      <c r="U17204" s="2" t="s">
        <v>26</v>
      </c>
      <c r="V17204" s="2" t="b">
        <v>0</v>
      </c>
    </row>
    <row r="17205" spans="1:22" x14ac:dyDescent="0.3">
      <c r="A17205" s="1">
        <v>17204</v>
      </c>
      <c r="B17205" s="2" t="s">
        <v>22363</v>
      </c>
      <c r="C17205" s="2">
        <v>5333273</v>
      </c>
      <c r="D17205" s="2" t="s">
        <v>48</v>
      </c>
      <c r="E17205" s="2">
        <v>22</v>
      </c>
      <c r="F17205" s="2" t="str">
        <f>IF(Table1[[#This Row],[Age]]&gt;=50, "Senior",IF(Table1[[#This Row],[Age]]&gt;=30, "Adult","Teenager"))</f>
        <v>Teenager</v>
      </c>
      <c r="G17205" s="3">
        <v>44656</v>
      </c>
      <c r="H17205" s="3" t="str">
        <f>TEXT(Table1[[#This Row],[Date]],"mmm")</f>
        <v>Apr</v>
      </c>
      <c r="I17205" s="2" t="s">
        <v>18</v>
      </c>
      <c r="J17205" s="2" t="s">
        <v>49</v>
      </c>
      <c r="K17205" s="4" t="s">
        <v>1926</v>
      </c>
      <c r="L17205" s="2" t="s">
        <v>30</v>
      </c>
      <c r="M17205" s="2" t="str">
        <f>PROPER(Table1[[#This Row],[Category]])</f>
        <v>Set</v>
      </c>
      <c r="N17205" s="2" t="s">
        <v>36</v>
      </c>
      <c r="O17205" s="2">
        <v>1</v>
      </c>
      <c r="P17205" s="2" t="s">
        <v>23</v>
      </c>
      <c r="Q17205" s="2">
        <v>612</v>
      </c>
      <c r="R17205" s="4" t="s">
        <v>9857</v>
      </c>
      <c r="S17205" s="4" t="s">
        <v>67</v>
      </c>
      <c r="T17205" s="2">
        <v>531001</v>
      </c>
      <c r="U17205" s="2" t="s">
        <v>26</v>
      </c>
      <c r="V17205" s="2" t="b">
        <v>0</v>
      </c>
    </row>
    <row r="17206" spans="1:22" x14ac:dyDescent="0.3">
      <c r="A17206" s="1">
        <v>17205</v>
      </c>
      <c r="B17206" s="2" t="s">
        <v>22364</v>
      </c>
      <c r="C17206" s="2">
        <v>2848419</v>
      </c>
      <c r="D17206" s="2" t="s">
        <v>17</v>
      </c>
      <c r="E17206" s="2">
        <v>73</v>
      </c>
      <c r="F17206" s="2" t="str">
        <f>IF(Table1[[#This Row],[Age]]&gt;=50, "Senior",IF(Table1[[#This Row],[Age]]&gt;=30, "Adult","Teenager"))</f>
        <v>Senior</v>
      </c>
      <c r="G17206" s="3">
        <v>44656</v>
      </c>
      <c r="H17206" s="3" t="str">
        <f>TEXT(Table1[[#This Row],[Date]],"mmm")</f>
        <v>Apr</v>
      </c>
      <c r="I17206" s="2" t="s">
        <v>18</v>
      </c>
      <c r="J17206" s="2" t="s">
        <v>28</v>
      </c>
      <c r="K17206" s="4" t="s">
        <v>4501</v>
      </c>
      <c r="L17206" s="2" t="s">
        <v>30</v>
      </c>
      <c r="M17206" s="2" t="str">
        <f>PROPER(Table1[[#This Row],[Category]])</f>
        <v>Set</v>
      </c>
      <c r="N17206" s="2" t="s">
        <v>42</v>
      </c>
      <c r="O17206" s="2">
        <v>1</v>
      </c>
      <c r="P17206" s="2" t="s">
        <v>23</v>
      </c>
      <c r="Q17206" s="2">
        <v>657</v>
      </c>
      <c r="R17206" s="4" t="s">
        <v>223</v>
      </c>
      <c r="S17206" s="4" t="s">
        <v>57</v>
      </c>
      <c r="T17206" s="2">
        <v>560076</v>
      </c>
      <c r="U17206" s="2" t="s">
        <v>26</v>
      </c>
      <c r="V17206" s="2" t="b">
        <v>0</v>
      </c>
    </row>
    <row r="17207" spans="1:22" x14ac:dyDescent="0.3">
      <c r="A17207" s="1">
        <v>17206</v>
      </c>
      <c r="B17207" s="2" t="s">
        <v>22365</v>
      </c>
      <c r="C17207" s="2">
        <v>3028916</v>
      </c>
      <c r="D17207" s="2" t="s">
        <v>17</v>
      </c>
      <c r="E17207" s="2">
        <v>42</v>
      </c>
      <c r="F17207" s="2" t="str">
        <f>IF(Table1[[#This Row],[Age]]&gt;=50, "Senior",IF(Table1[[#This Row],[Age]]&gt;=30, "Adult","Teenager"))</f>
        <v>Adult</v>
      </c>
      <c r="G17207" s="3">
        <v>44656</v>
      </c>
      <c r="H17207" s="3" t="str">
        <f>TEXT(Table1[[#This Row],[Date]],"mmm")</f>
        <v>Apr</v>
      </c>
      <c r="I17207" s="2" t="s">
        <v>18</v>
      </c>
      <c r="J17207" s="2" t="s">
        <v>40</v>
      </c>
      <c r="K17207" s="4" t="s">
        <v>1857</v>
      </c>
      <c r="L17207" s="2" t="s">
        <v>30</v>
      </c>
      <c r="M17207" s="2" t="str">
        <f>PROPER(Table1[[#This Row],[Category]])</f>
        <v>Set</v>
      </c>
      <c r="N17207" s="2" t="s">
        <v>106</v>
      </c>
      <c r="O17207" s="2">
        <v>1</v>
      </c>
      <c r="P17207" s="2" t="s">
        <v>23</v>
      </c>
      <c r="Q17207" s="2">
        <v>696</v>
      </c>
      <c r="R17207" s="4" t="s">
        <v>1706</v>
      </c>
      <c r="S17207" s="4" t="s">
        <v>53</v>
      </c>
      <c r="T17207" s="2">
        <v>422004</v>
      </c>
      <c r="U17207" s="2" t="s">
        <v>26</v>
      </c>
      <c r="V17207" s="2" t="b">
        <v>0</v>
      </c>
    </row>
    <row r="17208" spans="1:22" x14ac:dyDescent="0.3">
      <c r="A17208" s="1">
        <v>17207</v>
      </c>
      <c r="B17208" s="2" t="s">
        <v>22366</v>
      </c>
      <c r="C17208" s="2">
        <v>4006823</v>
      </c>
      <c r="D17208" s="2" t="s">
        <v>17</v>
      </c>
      <c r="E17208" s="2">
        <v>32</v>
      </c>
      <c r="F17208" s="2" t="str">
        <f>IF(Table1[[#This Row],[Age]]&gt;=50, "Senior",IF(Table1[[#This Row],[Age]]&gt;=30, "Adult","Teenager"))</f>
        <v>Adult</v>
      </c>
      <c r="G17208" s="3">
        <v>44656</v>
      </c>
      <c r="H17208" s="3" t="str">
        <f>TEXT(Table1[[#This Row],[Date]],"mmm")</f>
        <v>Apr</v>
      </c>
      <c r="I17208" s="2" t="s">
        <v>18</v>
      </c>
      <c r="J17208" s="2" t="s">
        <v>40</v>
      </c>
      <c r="K17208" s="4" t="s">
        <v>8937</v>
      </c>
      <c r="L17208" s="2" t="s">
        <v>21</v>
      </c>
      <c r="M17208" s="2" t="str">
        <f>PROPER(Table1[[#This Row],[Category]])</f>
        <v>Kurta</v>
      </c>
      <c r="N17208" s="2" t="s">
        <v>42</v>
      </c>
      <c r="O17208" s="2">
        <v>1</v>
      </c>
      <c r="P17208" s="2" t="s">
        <v>23</v>
      </c>
      <c r="Q17208" s="2">
        <v>735</v>
      </c>
      <c r="R17208" s="4" t="s">
        <v>326</v>
      </c>
      <c r="S17208" s="4" t="s">
        <v>97</v>
      </c>
      <c r="T17208" s="2">
        <v>313002</v>
      </c>
      <c r="U17208" s="2" t="s">
        <v>26</v>
      </c>
      <c r="V17208" s="2" t="b">
        <v>0</v>
      </c>
    </row>
    <row r="17209" spans="1:22" x14ac:dyDescent="0.3">
      <c r="A17209" s="1">
        <v>17208</v>
      </c>
      <c r="B17209" s="2" t="s">
        <v>22367</v>
      </c>
      <c r="C17209" s="2">
        <v>5320070</v>
      </c>
      <c r="D17209" s="2" t="s">
        <v>17</v>
      </c>
      <c r="E17209" s="2">
        <v>30</v>
      </c>
      <c r="F17209" s="2" t="str">
        <f>IF(Table1[[#This Row],[Age]]&gt;=50, "Senior",IF(Table1[[#This Row],[Age]]&gt;=30, "Adult","Teenager"))</f>
        <v>Adult</v>
      </c>
      <c r="G17209" s="3">
        <v>44656</v>
      </c>
      <c r="H17209" s="3" t="str">
        <f>TEXT(Table1[[#This Row],[Date]],"mmm")</f>
        <v>Apr</v>
      </c>
      <c r="I17209" s="2" t="s">
        <v>225</v>
      </c>
      <c r="J17209" s="2" t="s">
        <v>40</v>
      </c>
      <c r="K17209" s="4" t="s">
        <v>10640</v>
      </c>
      <c r="L17209" s="2" t="s">
        <v>30</v>
      </c>
      <c r="M17209" s="2" t="str">
        <f>PROPER(Table1[[#This Row],[Category]])</f>
        <v>Set</v>
      </c>
      <c r="N17209" s="2" t="s">
        <v>95</v>
      </c>
      <c r="O17209" s="2">
        <v>1</v>
      </c>
      <c r="P17209" s="2" t="s">
        <v>23</v>
      </c>
      <c r="Q17209" s="2">
        <v>589</v>
      </c>
      <c r="R17209" s="4" t="s">
        <v>22368</v>
      </c>
      <c r="S17209" s="4" t="s">
        <v>108</v>
      </c>
      <c r="T17209" s="2">
        <v>274406</v>
      </c>
      <c r="U17209" s="2" t="s">
        <v>26</v>
      </c>
      <c r="V17209" s="2" t="b">
        <v>0</v>
      </c>
    </row>
    <row r="17210" spans="1:22" x14ac:dyDescent="0.3">
      <c r="A17210" s="1">
        <v>17209</v>
      </c>
      <c r="B17210" s="2" t="s">
        <v>22369</v>
      </c>
      <c r="C17210" s="2">
        <v>797552</v>
      </c>
      <c r="D17210" s="2" t="s">
        <v>17</v>
      </c>
      <c r="E17210" s="2">
        <v>69</v>
      </c>
      <c r="F17210" s="2" t="str">
        <f>IF(Table1[[#This Row],[Age]]&gt;=50, "Senior",IF(Table1[[#This Row],[Age]]&gt;=30, "Adult","Teenager"))</f>
        <v>Senior</v>
      </c>
      <c r="G17210" s="3">
        <v>44656</v>
      </c>
      <c r="H17210" s="3" t="str">
        <f>TEXT(Table1[[#This Row],[Date]],"mmm")</f>
        <v>Apr</v>
      </c>
      <c r="I17210" s="2" t="s">
        <v>18</v>
      </c>
      <c r="J17210" s="2" t="s">
        <v>49</v>
      </c>
      <c r="K17210" s="4" t="s">
        <v>11271</v>
      </c>
      <c r="L17210" s="2" t="s">
        <v>21</v>
      </c>
      <c r="M17210" s="2" t="str">
        <f>PROPER(Table1[[#This Row],[Category]])</f>
        <v>Kurta</v>
      </c>
      <c r="N17210" s="2" t="s">
        <v>31</v>
      </c>
      <c r="O17210" s="2">
        <v>1</v>
      </c>
      <c r="P17210" s="2" t="s">
        <v>23</v>
      </c>
      <c r="Q17210" s="2">
        <v>534</v>
      </c>
      <c r="R17210" s="4" t="s">
        <v>3973</v>
      </c>
      <c r="S17210" s="4" t="s">
        <v>108</v>
      </c>
      <c r="T17210" s="2">
        <v>247001</v>
      </c>
      <c r="U17210" s="2" t="s">
        <v>26</v>
      </c>
      <c r="V17210" s="2" t="b">
        <v>0</v>
      </c>
    </row>
    <row r="17211" spans="1:22" x14ac:dyDescent="0.3">
      <c r="A17211" s="1">
        <v>17210</v>
      </c>
      <c r="B17211" s="2" t="s">
        <v>22370</v>
      </c>
      <c r="C17211" s="2">
        <v>4650102</v>
      </c>
      <c r="D17211" s="2" t="s">
        <v>48</v>
      </c>
      <c r="E17211" s="2">
        <v>19</v>
      </c>
      <c r="F17211" s="2" t="str">
        <f>IF(Table1[[#This Row],[Age]]&gt;=50, "Senior",IF(Table1[[#This Row],[Age]]&gt;=30, "Adult","Teenager"))</f>
        <v>Teenager</v>
      </c>
      <c r="G17211" s="3">
        <v>44656</v>
      </c>
      <c r="H17211" s="3" t="str">
        <f>TEXT(Table1[[#This Row],[Date]],"mmm")</f>
        <v>Apr</v>
      </c>
      <c r="I17211" s="2" t="s">
        <v>18</v>
      </c>
      <c r="J17211" s="2" t="s">
        <v>49</v>
      </c>
      <c r="K17211" s="4" t="s">
        <v>13735</v>
      </c>
      <c r="L17211" s="2" t="s">
        <v>30</v>
      </c>
      <c r="M17211" s="2" t="str">
        <f>PROPER(Table1[[#This Row],[Category]])</f>
        <v>Set</v>
      </c>
      <c r="N17211" s="2" t="s">
        <v>42</v>
      </c>
      <c r="O17211" s="2">
        <v>1</v>
      </c>
      <c r="P17211" s="2" t="s">
        <v>23</v>
      </c>
      <c r="Q17211" s="2">
        <v>1186</v>
      </c>
      <c r="R17211" s="4" t="s">
        <v>1770</v>
      </c>
      <c r="S17211" s="4" t="s">
        <v>67</v>
      </c>
      <c r="T17211" s="2">
        <v>524410</v>
      </c>
      <c r="U17211" s="2" t="s">
        <v>26</v>
      </c>
      <c r="V17211" s="2" t="b">
        <v>0</v>
      </c>
    </row>
    <row r="17212" spans="1:22" x14ac:dyDescent="0.3">
      <c r="A17212" s="1">
        <v>17211</v>
      </c>
      <c r="B17212" s="2" t="s">
        <v>22371</v>
      </c>
      <c r="C17212" s="2">
        <v>6787316</v>
      </c>
      <c r="D17212" s="2" t="s">
        <v>48</v>
      </c>
      <c r="E17212" s="2">
        <v>69</v>
      </c>
      <c r="F17212" s="2" t="str">
        <f>IF(Table1[[#This Row],[Age]]&gt;=50, "Senior",IF(Table1[[#This Row],[Age]]&gt;=30, "Adult","Teenager"))</f>
        <v>Senior</v>
      </c>
      <c r="G17212" s="3">
        <v>44656</v>
      </c>
      <c r="H17212" s="3" t="str">
        <f>TEXT(Table1[[#This Row],[Date]],"mmm")</f>
        <v>Apr</v>
      </c>
      <c r="I17212" s="2" t="s">
        <v>18</v>
      </c>
      <c r="J17212" s="2" t="s">
        <v>28</v>
      </c>
      <c r="K17212" s="4" t="s">
        <v>1987</v>
      </c>
      <c r="L17212" s="2" t="s">
        <v>30</v>
      </c>
      <c r="M17212" s="2" t="str">
        <f>PROPER(Table1[[#This Row],[Category]])</f>
        <v>Set</v>
      </c>
      <c r="N17212" s="2" t="s">
        <v>31</v>
      </c>
      <c r="O17212" s="2">
        <v>1</v>
      </c>
      <c r="P17212" s="2" t="s">
        <v>23</v>
      </c>
      <c r="Q17212" s="2">
        <v>845</v>
      </c>
      <c r="R17212" s="4" t="s">
        <v>32</v>
      </c>
      <c r="S17212" s="4" t="s">
        <v>33</v>
      </c>
      <c r="T17212" s="2">
        <v>122004</v>
      </c>
      <c r="U17212" s="2" t="s">
        <v>26</v>
      </c>
      <c r="V17212" s="2" t="b">
        <v>0</v>
      </c>
    </row>
    <row r="17213" spans="1:22" x14ac:dyDescent="0.3">
      <c r="A17213" s="1">
        <v>17212</v>
      </c>
      <c r="B17213" s="2" t="s">
        <v>22372</v>
      </c>
      <c r="C17213" s="2">
        <v>9643833</v>
      </c>
      <c r="D17213" s="2" t="s">
        <v>17</v>
      </c>
      <c r="E17213" s="2">
        <v>36</v>
      </c>
      <c r="F17213" s="2" t="str">
        <f>IF(Table1[[#This Row],[Age]]&gt;=50, "Senior",IF(Table1[[#This Row],[Age]]&gt;=30, "Adult","Teenager"))</f>
        <v>Adult</v>
      </c>
      <c r="G17213" s="3">
        <v>44656</v>
      </c>
      <c r="H17213" s="3" t="str">
        <f>TEXT(Table1[[#This Row],[Date]],"mmm")</f>
        <v>Apr</v>
      </c>
      <c r="I17213" s="2" t="s">
        <v>18</v>
      </c>
      <c r="J17213" s="2" t="s">
        <v>40</v>
      </c>
      <c r="K17213" s="4" t="s">
        <v>2761</v>
      </c>
      <c r="L17213" s="2" t="s">
        <v>30</v>
      </c>
      <c r="M17213" s="2" t="str">
        <f>PROPER(Table1[[#This Row],[Category]])</f>
        <v>Set</v>
      </c>
      <c r="N17213" s="2" t="s">
        <v>36</v>
      </c>
      <c r="O17213" s="2">
        <v>1</v>
      </c>
      <c r="P17213" s="2" t="s">
        <v>23</v>
      </c>
      <c r="Q17213" s="2">
        <v>824</v>
      </c>
      <c r="R17213" s="4" t="s">
        <v>114</v>
      </c>
      <c r="S17213" s="4" t="s">
        <v>44</v>
      </c>
      <c r="T17213" s="2">
        <v>625001</v>
      </c>
      <c r="U17213" s="2" t="s">
        <v>26</v>
      </c>
      <c r="V17213" s="2" t="b">
        <v>0</v>
      </c>
    </row>
    <row r="17214" spans="1:22" x14ac:dyDescent="0.3">
      <c r="A17214" s="1">
        <v>17213</v>
      </c>
      <c r="B17214" s="2" t="s">
        <v>22373</v>
      </c>
      <c r="C17214" s="2">
        <v>4675394</v>
      </c>
      <c r="D17214" s="2" t="s">
        <v>17</v>
      </c>
      <c r="E17214" s="2">
        <v>38</v>
      </c>
      <c r="F17214" s="2" t="str">
        <f>IF(Table1[[#This Row],[Age]]&gt;=50, "Senior",IF(Table1[[#This Row],[Age]]&gt;=30, "Adult","Teenager"))</f>
        <v>Adult</v>
      </c>
      <c r="G17214" s="3">
        <v>44656</v>
      </c>
      <c r="H17214" s="3" t="str">
        <f>TEXT(Table1[[#This Row],[Date]],"mmm")</f>
        <v>Apr</v>
      </c>
      <c r="I17214" s="2" t="s">
        <v>18</v>
      </c>
      <c r="J17214" s="2" t="s">
        <v>40</v>
      </c>
      <c r="K17214" s="4" t="s">
        <v>7135</v>
      </c>
      <c r="L17214" s="2" t="s">
        <v>21</v>
      </c>
      <c r="M17214" s="2" t="str">
        <f>PROPER(Table1[[#This Row],[Category]])</f>
        <v>Kurta</v>
      </c>
      <c r="N17214" s="2" t="s">
        <v>63</v>
      </c>
      <c r="O17214" s="2">
        <v>1</v>
      </c>
      <c r="P17214" s="2" t="s">
        <v>23</v>
      </c>
      <c r="Q17214" s="2">
        <v>635</v>
      </c>
      <c r="R17214" s="4" t="s">
        <v>1866</v>
      </c>
      <c r="S17214" s="4" t="s">
        <v>713</v>
      </c>
      <c r="T17214" s="2">
        <v>181132</v>
      </c>
      <c r="U17214" s="2" t="s">
        <v>26</v>
      </c>
      <c r="V17214" s="2" t="b">
        <v>0</v>
      </c>
    </row>
    <row r="17215" spans="1:22" x14ac:dyDescent="0.3">
      <c r="A17215" s="1">
        <v>17214</v>
      </c>
      <c r="B17215" s="2" t="s">
        <v>22374</v>
      </c>
      <c r="C17215" s="2">
        <v>3342162</v>
      </c>
      <c r="D17215" s="2" t="s">
        <v>48</v>
      </c>
      <c r="E17215" s="2">
        <v>45</v>
      </c>
      <c r="F17215" s="2" t="str">
        <f>IF(Table1[[#This Row],[Age]]&gt;=50, "Senior",IF(Table1[[#This Row],[Age]]&gt;=30, "Adult","Teenager"))</f>
        <v>Adult</v>
      </c>
      <c r="G17215" s="3">
        <v>44656</v>
      </c>
      <c r="H17215" s="3" t="str">
        <f>TEXT(Table1[[#This Row],[Date]],"mmm")</f>
        <v>Apr</v>
      </c>
      <c r="I17215" s="2" t="s">
        <v>283</v>
      </c>
      <c r="J17215" s="2" t="s">
        <v>40</v>
      </c>
      <c r="K17215" s="4" t="s">
        <v>7367</v>
      </c>
      <c r="L17215" s="2" t="s">
        <v>30</v>
      </c>
      <c r="M17215" s="2" t="str">
        <f>PROPER(Table1[[#This Row],[Category]])</f>
        <v>Set</v>
      </c>
      <c r="N17215" s="2" t="s">
        <v>36</v>
      </c>
      <c r="O17215" s="2">
        <v>1</v>
      </c>
      <c r="P17215" s="2" t="s">
        <v>23</v>
      </c>
      <c r="Q17215" s="2">
        <v>999</v>
      </c>
      <c r="R17215" s="4" t="s">
        <v>17990</v>
      </c>
      <c r="S17215" s="4" t="s">
        <v>67</v>
      </c>
      <c r="T17215" s="2">
        <v>522124</v>
      </c>
      <c r="U17215" s="2" t="s">
        <v>26</v>
      </c>
      <c r="V17215" s="2" t="b">
        <v>0</v>
      </c>
    </row>
    <row r="17216" spans="1:22" x14ac:dyDescent="0.3">
      <c r="A17216" s="1">
        <v>17215</v>
      </c>
      <c r="B17216" s="2" t="s">
        <v>22375</v>
      </c>
      <c r="C17216" s="2">
        <v>3711671</v>
      </c>
      <c r="D17216" s="2" t="s">
        <v>17</v>
      </c>
      <c r="E17216" s="2">
        <v>42</v>
      </c>
      <c r="F17216" s="2" t="str">
        <f>IF(Table1[[#This Row],[Age]]&gt;=50, "Senior",IF(Table1[[#This Row],[Age]]&gt;=30, "Adult","Teenager"))</f>
        <v>Adult</v>
      </c>
      <c r="G17216" s="3">
        <v>44656</v>
      </c>
      <c r="H17216" s="3" t="str">
        <f>TEXT(Table1[[#This Row],[Date]],"mmm")</f>
        <v>Apr</v>
      </c>
      <c r="I17216" s="2" t="s">
        <v>225</v>
      </c>
      <c r="J17216" s="2" t="s">
        <v>28</v>
      </c>
      <c r="K17216" s="4" t="s">
        <v>8440</v>
      </c>
      <c r="L17216" s="2" t="s">
        <v>470</v>
      </c>
      <c r="M17216" s="2" t="str">
        <f>PROPER(Table1[[#This Row],[Category]])</f>
        <v>Blouse</v>
      </c>
      <c r="N17216" s="2" t="s">
        <v>31</v>
      </c>
      <c r="O17216" s="2">
        <v>1</v>
      </c>
      <c r="P17216" s="2" t="s">
        <v>23</v>
      </c>
      <c r="Q17216" s="2">
        <v>698</v>
      </c>
      <c r="R17216" s="4" t="s">
        <v>122</v>
      </c>
      <c r="S17216" s="4" t="s">
        <v>123</v>
      </c>
      <c r="T17216" s="2">
        <v>452010</v>
      </c>
      <c r="U17216" s="2" t="s">
        <v>26</v>
      </c>
      <c r="V17216" s="2" t="b">
        <v>0</v>
      </c>
    </row>
    <row r="17217" spans="1:22" x14ac:dyDescent="0.3">
      <c r="A17217" s="1">
        <v>17216</v>
      </c>
      <c r="B17217" s="2" t="s">
        <v>22376</v>
      </c>
      <c r="C17217" s="2">
        <v>1757226</v>
      </c>
      <c r="D17217" s="2" t="s">
        <v>48</v>
      </c>
      <c r="E17217" s="2">
        <v>34</v>
      </c>
      <c r="F17217" s="2" t="str">
        <f>IF(Table1[[#This Row],[Age]]&gt;=50, "Senior",IF(Table1[[#This Row],[Age]]&gt;=30, "Adult","Teenager"))</f>
        <v>Adult</v>
      </c>
      <c r="G17217" s="3">
        <v>44656</v>
      </c>
      <c r="H17217" s="3" t="str">
        <f>TEXT(Table1[[#This Row],[Date]],"mmm")</f>
        <v>Apr</v>
      </c>
      <c r="I17217" s="2" t="s">
        <v>18</v>
      </c>
      <c r="J17217" s="2" t="s">
        <v>40</v>
      </c>
      <c r="K17217" s="4" t="s">
        <v>3463</v>
      </c>
      <c r="L17217" s="2" t="s">
        <v>506</v>
      </c>
      <c r="M17217" s="2" t="str">
        <f>PROPER(Table1[[#This Row],[Category]])</f>
        <v>Ethnic Dress</v>
      </c>
      <c r="N17217" s="2" t="s">
        <v>42</v>
      </c>
      <c r="O17217" s="2">
        <v>1</v>
      </c>
      <c r="P17217" s="2" t="s">
        <v>23</v>
      </c>
      <c r="Q17217" s="2">
        <v>845</v>
      </c>
      <c r="R17217" s="4" t="s">
        <v>87</v>
      </c>
      <c r="S17217" s="4" t="s">
        <v>88</v>
      </c>
      <c r="T17217" s="2">
        <v>110043</v>
      </c>
      <c r="U17217" s="2" t="s">
        <v>26</v>
      </c>
      <c r="V17217" s="2" t="b">
        <v>0</v>
      </c>
    </row>
    <row r="17218" spans="1:22" x14ac:dyDescent="0.3">
      <c r="A17218" s="1">
        <v>17217</v>
      </c>
      <c r="B17218" s="2" t="s">
        <v>22377</v>
      </c>
      <c r="C17218" s="2">
        <v>6864041</v>
      </c>
      <c r="D17218" s="2" t="s">
        <v>17</v>
      </c>
      <c r="E17218" s="2">
        <v>23</v>
      </c>
      <c r="F17218" s="2" t="str">
        <f>IF(Table1[[#This Row],[Age]]&gt;=50, "Senior",IF(Table1[[#This Row],[Age]]&gt;=30, "Adult","Teenager"))</f>
        <v>Teenager</v>
      </c>
      <c r="G17218" s="3">
        <v>44656</v>
      </c>
      <c r="H17218" s="3" t="str">
        <f>TEXT(Table1[[#This Row],[Date]],"mmm")</f>
        <v>Apr</v>
      </c>
      <c r="I17218" s="2" t="s">
        <v>18</v>
      </c>
      <c r="J17218" s="2" t="s">
        <v>19</v>
      </c>
      <c r="K17218" s="4" t="s">
        <v>4778</v>
      </c>
      <c r="L17218" s="2" t="s">
        <v>21</v>
      </c>
      <c r="M17218" s="2" t="str">
        <f>PROPER(Table1[[#This Row],[Category]])</f>
        <v>Kurta</v>
      </c>
      <c r="N17218" s="2" t="s">
        <v>42</v>
      </c>
      <c r="O17218" s="2">
        <v>1</v>
      </c>
      <c r="P17218" s="2" t="s">
        <v>23</v>
      </c>
      <c r="Q17218" s="2">
        <v>729</v>
      </c>
      <c r="R17218" s="4" t="s">
        <v>32</v>
      </c>
      <c r="S17218" s="4" t="s">
        <v>33</v>
      </c>
      <c r="T17218" s="2">
        <v>122002</v>
      </c>
      <c r="U17218" s="2" t="s">
        <v>26</v>
      </c>
      <c r="V17218" s="2" t="b">
        <v>0</v>
      </c>
    </row>
    <row r="17219" spans="1:22" x14ac:dyDescent="0.3">
      <c r="A17219" s="1">
        <v>17218</v>
      </c>
      <c r="B17219" s="2" t="s">
        <v>22378</v>
      </c>
      <c r="C17219" s="2">
        <v>4685993</v>
      </c>
      <c r="D17219" s="2" t="s">
        <v>17</v>
      </c>
      <c r="E17219" s="2">
        <v>39</v>
      </c>
      <c r="F17219" s="2" t="str">
        <f>IF(Table1[[#This Row],[Age]]&gt;=50, "Senior",IF(Table1[[#This Row],[Age]]&gt;=30, "Adult","Teenager"))</f>
        <v>Adult</v>
      </c>
      <c r="G17219" s="3">
        <v>44656</v>
      </c>
      <c r="H17219" s="3" t="str">
        <f>TEXT(Table1[[#This Row],[Date]],"mmm")</f>
        <v>Apr</v>
      </c>
      <c r="I17219" s="2" t="s">
        <v>18</v>
      </c>
      <c r="J17219" s="2" t="s">
        <v>49</v>
      </c>
      <c r="K17219" s="4" t="s">
        <v>1109</v>
      </c>
      <c r="L17219" s="2" t="s">
        <v>21</v>
      </c>
      <c r="M17219" s="2" t="str">
        <f>PROPER(Table1[[#This Row],[Category]])</f>
        <v>Kurta</v>
      </c>
      <c r="N17219" s="2" t="s">
        <v>95</v>
      </c>
      <c r="O17219" s="2">
        <v>1</v>
      </c>
      <c r="P17219" s="2" t="s">
        <v>23</v>
      </c>
      <c r="Q17219" s="2">
        <v>517</v>
      </c>
      <c r="R17219" s="4" t="s">
        <v>347</v>
      </c>
      <c r="S17219" s="4" t="s">
        <v>97</v>
      </c>
      <c r="T17219" s="2">
        <v>302017</v>
      </c>
      <c r="U17219" s="2" t="s">
        <v>26</v>
      </c>
      <c r="V17219" s="2" t="b">
        <v>0</v>
      </c>
    </row>
    <row r="17220" spans="1:22" x14ac:dyDescent="0.3">
      <c r="A17220" s="1">
        <v>17219</v>
      </c>
      <c r="B17220" s="2" t="s">
        <v>22379</v>
      </c>
      <c r="C17220" s="2">
        <v>2862517</v>
      </c>
      <c r="D17220" s="2" t="s">
        <v>17</v>
      </c>
      <c r="E17220" s="2">
        <v>44</v>
      </c>
      <c r="F17220" s="2" t="str">
        <f>IF(Table1[[#This Row],[Age]]&gt;=50, "Senior",IF(Table1[[#This Row],[Age]]&gt;=30, "Adult","Teenager"))</f>
        <v>Adult</v>
      </c>
      <c r="G17220" s="3">
        <v>44656</v>
      </c>
      <c r="H17220" s="3" t="str">
        <f>TEXT(Table1[[#This Row],[Date]],"mmm")</f>
        <v>Apr</v>
      </c>
      <c r="I17220" s="2" t="s">
        <v>18</v>
      </c>
      <c r="J17220" s="2" t="s">
        <v>49</v>
      </c>
      <c r="K17220" s="4" t="s">
        <v>13393</v>
      </c>
      <c r="L17220" s="2" t="s">
        <v>21</v>
      </c>
      <c r="M17220" s="2" t="str">
        <f>PROPER(Table1[[#This Row],[Category]])</f>
        <v>Kurta</v>
      </c>
      <c r="N17220" s="2" t="s">
        <v>106</v>
      </c>
      <c r="O17220" s="2">
        <v>1</v>
      </c>
      <c r="P17220" s="2" t="s">
        <v>23</v>
      </c>
      <c r="Q17220" s="2">
        <v>587</v>
      </c>
      <c r="R17220" s="4" t="s">
        <v>1950</v>
      </c>
      <c r="S17220" s="4" t="s">
        <v>70</v>
      </c>
      <c r="T17220" s="2">
        <v>682306</v>
      </c>
      <c r="U17220" s="2" t="s">
        <v>26</v>
      </c>
      <c r="V17220" s="2" t="b">
        <v>0</v>
      </c>
    </row>
    <row r="17221" spans="1:22" x14ac:dyDescent="0.3">
      <c r="A17221" s="1">
        <v>17220</v>
      </c>
      <c r="B17221" s="2" t="s">
        <v>22380</v>
      </c>
      <c r="C17221" s="2">
        <v>7120006</v>
      </c>
      <c r="D17221" s="2" t="s">
        <v>17</v>
      </c>
      <c r="E17221" s="2">
        <v>27</v>
      </c>
      <c r="F17221" s="2" t="str">
        <f>IF(Table1[[#This Row],[Age]]&gt;=50, "Senior",IF(Table1[[#This Row],[Age]]&gt;=30, "Adult","Teenager"))</f>
        <v>Teenager</v>
      </c>
      <c r="G17221" s="3">
        <v>44656</v>
      </c>
      <c r="H17221" s="3" t="str">
        <f>TEXT(Table1[[#This Row],[Date]],"mmm")</f>
        <v>Apr</v>
      </c>
      <c r="I17221" s="2" t="s">
        <v>18</v>
      </c>
      <c r="J17221" s="2" t="s">
        <v>19</v>
      </c>
      <c r="K17221" s="4" t="s">
        <v>828</v>
      </c>
      <c r="L17221" s="2" t="s">
        <v>206</v>
      </c>
      <c r="M17221" s="2" t="str">
        <f>PROPER(Table1[[#This Row],[Category]])</f>
        <v>Saree</v>
      </c>
      <c r="N17221" s="2" t="s">
        <v>207</v>
      </c>
      <c r="O17221" s="2">
        <v>1</v>
      </c>
      <c r="P17221" s="2" t="s">
        <v>23</v>
      </c>
      <c r="Q17221" s="2">
        <v>725</v>
      </c>
      <c r="R17221" s="4" t="s">
        <v>82</v>
      </c>
      <c r="S17221" s="4" t="s">
        <v>83</v>
      </c>
      <c r="T17221" s="2">
        <v>500020</v>
      </c>
      <c r="U17221" s="2" t="s">
        <v>26</v>
      </c>
      <c r="V17221" s="2" t="b">
        <v>0</v>
      </c>
    </row>
    <row r="17222" spans="1:22" x14ac:dyDescent="0.3">
      <c r="A17222" s="1">
        <v>17221</v>
      </c>
      <c r="B17222" s="2" t="s">
        <v>22381</v>
      </c>
      <c r="C17222" s="2">
        <v>7839446</v>
      </c>
      <c r="D17222" s="2" t="s">
        <v>48</v>
      </c>
      <c r="E17222" s="2">
        <v>44</v>
      </c>
      <c r="F17222" s="2" t="str">
        <f>IF(Table1[[#This Row],[Age]]&gt;=50, "Senior",IF(Table1[[#This Row],[Age]]&gt;=30, "Adult","Teenager"))</f>
        <v>Adult</v>
      </c>
      <c r="G17222" s="3">
        <v>44656</v>
      </c>
      <c r="H17222" s="3" t="str">
        <f>TEXT(Table1[[#This Row],[Date]],"mmm")</f>
        <v>Apr</v>
      </c>
      <c r="I17222" s="2" t="s">
        <v>283</v>
      </c>
      <c r="J17222" s="2" t="s">
        <v>19</v>
      </c>
      <c r="K17222" s="4" t="s">
        <v>20030</v>
      </c>
      <c r="L17222" s="2" t="s">
        <v>30</v>
      </c>
      <c r="M17222" s="2" t="str">
        <f>PROPER(Table1[[#This Row],[Category]])</f>
        <v>Set</v>
      </c>
      <c r="N17222" s="2" t="s">
        <v>36</v>
      </c>
      <c r="O17222" s="2">
        <v>1</v>
      </c>
      <c r="P17222" s="2" t="s">
        <v>23</v>
      </c>
      <c r="Q17222" s="2">
        <v>1099</v>
      </c>
      <c r="R17222" s="4" t="s">
        <v>132</v>
      </c>
      <c r="S17222" s="4" t="s">
        <v>44</v>
      </c>
      <c r="T17222" s="2">
        <v>600119</v>
      </c>
      <c r="U17222" s="2" t="s">
        <v>26</v>
      </c>
      <c r="V17222" s="2" t="b">
        <v>0</v>
      </c>
    </row>
    <row r="17223" spans="1:22" x14ac:dyDescent="0.3">
      <c r="A17223" s="1">
        <v>17222</v>
      </c>
      <c r="B17223" s="2" t="s">
        <v>22382</v>
      </c>
      <c r="C17223" s="2">
        <v>6006970</v>
      </c>
      <c r="D17223" s="2" t="s">
        <v>17</v>
      </c>
      <c r="E17223" s="2">
        <v>38</v>
      </c>
      <c r="F17223" s="2" t="str">
        <f>IF(Table1[[#This Row],[Age]]&gt;=50, "Senior",IF(Table1[[#This Row],[Age]]&gt;=30, "Adult","Teenager"))</f>
        <v>Adult</v>
      </c>
      <c r="G17223" s="3">
        <v>44656</v>
      </c>
      <c r="H17223" s="3" t="str">
        <f>TEXT(Table1[[#This Row],[Date]],"mmm")</f>
        <v>Apr</v>
      </c>
      <c r="I17223" s="2" t="s">
        <v>18</v>
      </c>
      <c r="J17223" s="2" t="s">
        <v>19</v>
      </c>
      <c r="K17223" s="4" t="s">
        <v>19636</v>
      </c>
      <c r="L17223" s="2" t="s">
        <v>21</v>
      </c>
      <c r="M17223" s="2" t="str">
        <f>PROPER(Table1[[#This Row],[Category]])</f>
        <v>Kurta</v>
      </c>
      <c r="N17223" s="2" t="s">
        <v>218</v>
      </c>
      <c r="O17223" s="2">
        <v>1</v>
      </c>
      <c r="P17223" s="2" t="s">
        <v>23</v>
      </c>
      <c r="Q17223" s="2">
        <v>527</v>
      </c>
      <c r="R17223" s="4" t="s">
        <v>1237</v>
      </c>
      <c r="S17223" s="4" t="s">
        <v>57</v>
      </c>
      <c r="T17223" s="2">
        <v>560076</v>
      </c>
      <c r="U17223" s="2" t="s">
        <v>26</v>
      </c>
      <c r="V17223" s="2" t="b">
        <v>0</v>
      </c>
    </row>
    <row r="17224" spans="1:22" x14ac:dyDescent="0.3">
      <c r="A17224" s="1">
        <v>17223</v>
      </c>
      <c r="B17224" s="2" t="s">
        <v>22383</v>
      </c>
      <c r="C17224" s="2">
        <v>2163503</v>
      </c>
      <c r="D17224" s="2" t="s">
        <v>17</v>
      </c>
      <c r="E17224" s="2">
        <v>22</v>
      </c>
      <c r="F17224" s="2" t="str">
        <f>IF(Table1[[#This Row],[Age]]&gt;=50, "Senior",IF(Table1[[#This Row],[Age]]&gt;=30, "Adult","Teenager"))</f>
        <v>Teenager</v>
      </c>
      <c r="G17224" s="3">
        <v>44656</v>
      </c>
      <c r="H17224" s="3" t="str">
        <f>TEXT(Table1[[#This Row],[Date]],"mmm")</f>
        <v>Apr</v>
      </c>
      <c r="I17224" s="2" t="s">
        <v>110</v>
      </c>
      <c r="J17224" s="2" t="s">
        <v>40</v>
      </c>
      <c r="K17224" s="4" t="s">
        <v>9297</v>
      </c>
      <c r="L17224" s="2" t="s">
        <v>72</v>
      </c>
      <c r="M17224" s="2" t="str">
        <f>PROPER(Table1[[#This Row],[Category]])</f>
        <v>Top</v>
      </c>
      <c r="N17224" s="2" t="s">
        <v>22</v>
      </c>
      <c r="O17224" s="2">
        <v>1</v>
      </c>
      <c r="P17224" s="2" t="s">
        <v>23</v>
      </c>
      <c r="Q17224" s="2">
        <v>529</v>
      </c>
      <c r="R17224" s="4" t="s">
        <v>141</v>
      </c>
      <c r="S17224" s="4" t="s">
        <v>142</v>
      </c>
      <c r="T17224" s="2">
        <v>380061</v>
      </c>
      <c r="U17224" s="2" t="s">
        <v>26</v>
      </c>
      <c r="V17224" s="2" t="b">
        <v>0</v>
      </c>
    </row>
    <row r="17225" spans="1:22" x14ac:dyDescent="0.3">
      <c r="A17225" s="1">
        <v>17224</v>
      </c>
      <c r="B17225" s="2" t="s">
        <v>22384</v>
      </c>
      <c r="C17225" s="2">
        <v>6833603</v>
      </c>
      <c r="D17225" s="2" t="s">
        <v>17</v>
      </c>
      <c r="E17225" s="2">
        <v>32</v>
      </c>
      <c r="F17225" s="2" t="str">
        <f>IF(Table1[[#This Row],[Age]]&gt;=50, "Senior",IF(Table1[[#This Row],[Age]]&gt;=30, "Adult","Teenager"))</f>
        <v>Adult</v>
      </c>
      <c r="G17225" s="3">
        <v>44656</v>
      </c>
      <c r="H17225" s="3" t="str">
        <f>TEXT(Table1[[#This Row],[Date]],"mmm")</f>
        <v>Apr</v>
      </c>
      <c r="I17225" s="2" t="s">
        <v>18</v>
      </c>
      <c r="J17225" s="2" t="s">
        <v>59</v>
      </c>
      <c r="K17225" s="4" t="s">
        <v>5744</v>
      </c>
      <c r="L17225" s="2" t="s">
        <v>30</v>
      </c>
      <c r="M17225" s="2" t="str">
        <f>PROPER(Table1[[#This Row],[Category]])</f>
        <v>Set</v>
      </c>
      <c r="N17225" s="2" t="s">
        <v>36</v>
      </c>
      <c r="O17225" s="2">
        <v>1</v>
      </c>
      <c r="P17225" s="2" t="s">
        <v>23</v>
      </c>
      <c r="Q17225" s="2">
        <v>814</v>
      </c>
      <c r="R17225" s="4" t="s">
        <v>82</v>
      </c>
      <c r="S17225" s="4" t="s">
        <v>83</v>
      </c>
      <c r="T17225" s="2">
        <v>500019</v>
      </c>
      <c r="U17225" s="2" t="s">
        <v>26</v>
      </c>
      <c r="V17225" s="2" t="b">
        <v>0</v>
      </c>
    </row>
    <row r="17226" spans="1:22" x14ac:dyDescent="0.3">
      <c r="A17226" s="1">
        <v>17225</v>
      </c>
      <c r="B17226" s="2" t="s">
        <v>22385</v>
      </c>
      <c r="C17226" s="2">
        <v>3581836</v>
      </c>
      <c r="D17226" s="2" t="s">
        <v>17</v>
      </c>
      <c r="E17226" s="2">
        <v>28</v>
      </c>
      <c r="F17226" s="2" t="str">
        <f>IF(Table1[[#This Row],[Age]]&gt;=50, "Senior",IF(Table1[[#This Row],[Age]]&gt;=30, "Adult","Teenager"))</f>
        <v>Teenager</v>
      </c>
      <c r="G17226" s="3">
        <v>44656</v>
      </c>
      <c r="H17226" s="3" t="str">
        <f>TEXT(Table1[[#This Row],[Date]],"mmm")</f>
        <v>Apr</v>
      </c>
      <c r="I17226" s="2" t="s">
        <v>18</v>
      </c>
      <c r="J17226" s="2" t="s">
        <v>40</v>
      </c>
      <c r="K17226" s="4" t="s">
        <v>812</v>
      </c>
      <c r="L17226" s="2" t="s">
        <v>206</v>
      </c>
      <c r="M17226" s="2" t="str">
        <f>PROPER(Table1[[#This Row],[Category]])</f>
        <v>Saree</v>
      </c>
      <c r="N17226" s="2" t="s">
        <v>207</v>
      </c>
      <c r="O17226" s="2">
        <v>1</v>
      </c>
      <c r="P17226" s="2" t="s">
        <v>23</v>
      </c>
      <c r="Q17226" s="2">
        <v>499</v>
      </c>
      <c r="R17226" s="4" t="s">
        <v>5686</v>
      </c>
      <c r="S17226" s="4" t="s">
        <v>38</v>
      </c>
      <c r="T17226" s="2">
        <v>711316</v>
      </c>
      <c r="U17226" s="2" t="s">
        <v>26</v>
      </c>
      <c r="V17226" s="2" t="b">
        <v>0</v>
      </c>
    </row>
    <row r="17227" spans="1:22" x14ac:dyDescent="0.3">
      <c r="A17227" s="1">
        <v>17226</v>
      </c>
      <c r="B17227" s="2" t="s">
        <v>22386</v>
      </c>
      <c r="C17227" s="2">
        <v>7922005</v>
      </c>
      <c r="D17227" s="2" t="s">
        <v>17</v>
      </c>
      <c r="E17227" s="2">
        <v>34</v>
      </c>
      <c r="F17227" s="2" t="str">
        <f>IF(Table1[[#This Row],[Age]]&gt;=50, "Senior",IF(Table1[[#This Row],[Age]]&gt;=30, "Adult","Teenager"))</f>
        <v>Adult</v>
      </c>
      <c r="G17227" s="3">
        <v>44656</v>
      </c>
      <c r="H17227" s="3" t="str">
        <f>TEXT(Table1[[#This Row],[Date]],"mmm")</f>
        <v>Apr</v>
      </c>
      <c r="I17227" s="2" t="s">
        <v>18</v>
      </c>
      <c r="J17227" s="2" t="s">
        <v>40</v>
      </c>
      <c r="K17227" s="4" t="s">
        <v>9759</v>
      </c>
      <c r="L17227" s="2" t="s">
        <v>21</v>
      </c>
      <c r="M17227" s="2" t="str">
        <f>PROPER(Table1[[#This Row],[Category]])</f>
        <v>Kurta</v>
      </c>
      <c r="N17227" s="2" t="s">
        <v>63</v>
      </c>
      <c r="O17227" s="2">
        <v>1</v>
      </c>
      <c r="P17227" s="2" t="s">
        <v>23</v>
      </c>
      <c r="Q17227" s="2">
        <v>529</v>
      </c>
      <c r="R17227" s="4" t="s">
        <v>4145</v>
      </c>
      <c r="S17227" s="4" t="s">
        <v>44</v>
      </c>
      <c r="T17227" s="2">
        <v>629001</v>
      </c>
      <c r="U17227" s="2" t="s">
        <v>26</v>
      </c>
      <c r="V17227" s="2" t="b">
        <v>0</v>
      </c>
    </row>
    <row r="17228" spans="1:22" x14ac:dyDescent="0.3">
      <c r="A17228" s="1">
        <v>17227</v>
      </c>
      <c r="B17228" s="2" t="s">
        <v>22387</v>
      </c>
      <c r="C17228" s="2">
        <v>6062074</v>
      </c>
      <c r="D17228" s="2" t="s">
        <v>48</v>
      </c>
      <c r="E17228" s="2">
        <v>77</v>
      </c>
      <c r="F17228" s="2" t="str">
        <f>IF(Table1[[#This Row],[Age]]&gt;=50, "Senior",IF(Table1[[#This Row],[Age]]&gt;=30, "Adult","Teenager"))</f>
        <v>Senior</v>
      </c>
      <c r="G17228" s="3">
        <v>44656</v>
      </c>
      <c r="H17228" s="3" t="str">
        <f>TEXT(Table1[[#This Row],[Date]],"mmm")</f>
        <v>Apr</v>
      </c>
      <c r="I17228" s="2" t="s">
        <v>18</v>
      </c>
      <c r="J17228" s="2" t="s">
        <v>85</v>
      </c>
      <c r="K17228" s="4" t="s">
        <v>2355</v>
      </c>
      <c r="L17228" s="2" t="s">
        <v>30</v>
      </c>
      <c r="M17228" s="2" t="str">
        <f>PROPER(Table1[[#This Row],[Category]])</f>
        <v>Set</v>
      </c>
      <c r="N17228" s="2" t="s">
        <v>63</v>
      </c>
      <c r="O17228" s="2">
        <v>1</v>
      </c>
      <c r="P17228" s="2" t="s">
        <v>23</v>
      </c>
      <c r="Q17228" s="2">
        <v>696</v>
      </c>
      <c r="R17228" s="4" t="s">
        <v>100</v>
      </c>
      <c r="S17228" s="4" t="s">
        <v>53</v>
      </c>
      <c r="T17228" s="2">
        <v>400078</v>
      </c>
      <c r="U17228" s="2" t="s">
        <v>26</v>
      </c>
      <c r="V17228" s="2" t="b">
        <v>0</v>
      </c>
    </row>
    <row r="17229" spans="1:22" x14ac:dyDescent="0.3">
      <c r="A17229" s="1">
        <v>17228</v>
      </c>
      <c r="B17229" s="2" t="s">
        <v>22388</v>
      </c>
      <c r="C17229" s="2">
        <v>4561232</v>
      </c>
      <c r="D17229" s="2" t="s">
        <v>48</v>
      </c>
      <c r="E17229" s="2">
        <v>31</v>
      </c>
      <c r="F17229" s="2" t="str">
        <f>IF(Table1[[#This Row],[Age]]&gt;=50, "Senior",IF(Table1[[#This Row],[Age]]&gt;=30, "Adult","Teenager"))</f>
        <v>Adult</v>
      </c>
      <c r="G17229" s="3">
        <v>44656</v>
      </c>
      <c r="H17229" s="3" t="str">
        <f>TEXT(Table1[[#This Row],[Date]],"mmm")</f>
        <v>Apr</v>
      </c>
      <c r="I17229" s="2" t="s">
        <v>18</v>
      </c>
      <c r="J17229" s="2" t="s">
        <v>85</v>
      </c>
      <c r="K17229" s="4" t="s">
        <v>5925</v>
      </c>
      <c r="L17229" s="2" t="s">
        <v>51</v>
      </c>
      <c r="M17229" s="2" t="str">
        <f>PROPER(Table1[[#This Row],[Category]])</f>
        <v>Western Dress</v>
      </c>
      <c r="N17229" s="2" t="s">
        <v>106</v>
      </c>
      <c r="O17229" s="2">
        <v>1</v>
      </c>
      <c r="P17229" s="2" t="s">
        <v>23</v>
      </c>
      <c r="Q17229" s="2">
        <v>744</v>
      </c>
      <c r="R17229" s="4" t="s">
        <v>100</v>
      </c>
      <c r="S17229" s="4" t="s">
        <v>53</v>
      </c>
      <c r="T17229" s="2">
        <v>400061</v>
      </c>
      <c r="U17229" s="2" t="s">
        <v>26</v>
      </c>
      <c r="V17229" s="2" t="b">
        <v>0</v>
      </c>
    </row>
    <row r="17230" spans="1:22" x14ac:dyDescent="0.3">
      <c r="A17230" s="1">
        <v>17229</v>
      </c>
      <c r="B17230" s="2" t="s">
        <v>22389</v>
      </c>
      <c r="C17230" s="2">
        <v>3040587</v>
      </c>
      <c r="D17230" s="2" t="s">
        <v>17</v>
      </c>
      <c r="E17230" s="2">
        <v>40</v>
      </c>
      <c r="F17230" s="2" t="str">
        <f>IF(Table1[[#This Row],[Age]]&gt;=50, "Senior",IF(Table1[[#This Row],[Age]]&gt;=30, "Adult","Teenager"))</f>
        <v>Adult</v>
      </c>
      <c r="G17230" s="3">
        <v>44656</v>
      </c>
      <c r="H17230" s="3" t="str">
        <f>TEXT(Table1[[#This Row],[Date]],"mmm")</f>
        <v>Apr</v>
      </c>
      <c r="I17230" s="2" t="s">
        <v>18</v>
      </c>
      <c r="J17230" s="2" t="s">
        <v>54</v>
      </c>
      <c r="K17230" s="4" t="s">
        <v>22390</v>
      </c>
      <c r="L17230" s="2" t="s">
        <v>30</v>
      </c>
      <c r="M17230" s="2" t="str">
        <f>PROPER(Table1[[#This Row],[Category]])</f>
        <v>Set</v>
      </c>
      <c r="N17230" s="2" t="s">
        <v>42</v>
      </c>
      <c r="O17230" s="2">
        <v>1</v>
      </c>
      <c r="P17230" s="2" t="s">
        <v>23</v>
      </c>
      <c r="Q17230" s="2">
        <v>1338</v>
      </c>
      <c r="R17230" s="4" t="s">
        <v>1203</v>
      </c>
      <c r="S17230" s="4" t="s">
        <v>67</v>
      </c>
      <c r="T17230" s="2">
        <v>535578</v>
      </c>
      <c r="U17230" s="2" t="s">
        <v>26</v>
      </c>
      <c r="V17230" s="2" t="b">
        <v>0</v>
      </c>
    </row>
    <row r="17231" spans="1:22" x14ac:dyDescent="0.3">
      <c r="A17231" s="1">
        <v>17230</v>
      </c>
      <c r="B17231" s="2" t="s">
        <v>22391</v>
      </c>
      <c r="C17231" s="2">
        <v>4476703</v>
      </c>
      <c r="D17231" s="2" t="s">
        <v>17</v>
      </c>
      <c r="E17231" s="2">
        <v>44</v>
      </c>
      <c r="F17231" s="2" t="str">
        <f>IF(Table1[[#This Row],[Age]]&gt;=50, "Senior",IF(Table1[[#This Row],[Age]]&gt;=30, "Adult","Teenager"))</f>
        <v>Adult</v>
      </c>
      <c r="G17231" s="3">
        <v>44656</v>
      </c>
      <c r="H17231" s="3" t="str">
        <f>TEXT(Table1[[#This Row],[Date]],"mmm")</f>
        <v>Apr</v>
      </c>
      <c r="I17231" s="2" t="s">
        <v>18</v>
      </c>
      <c r="J17231" s="2" t="s">
        <v>19</v>
      </c>
      <c r="K17231" s="4" t="s">
        <v>9737</v>
      </c>
      <c r="L17231" s="2" t="s">
        <v>21</v>
      </c>
      <c r="M17231" s="2" t="str">
        <f>PROPER(Table1[[#This Row],[Category]])</f>
        <v>Kurta</v>
      </c>
      <c r="N17231" s="2" t="s">
        <v>31</v>
      </c>
      <c r="O17231" s="2">
        <v>1</v>
      </c>
      <c r="P17231" s="2" t="s">
        <v>23</v>
      </c>
      <c r="Q17231" s="2">
        <v>399</v>
      </c>
      <c r="R17231" s="4" t="s">
        <v>2619</v>
      </c>
      <c r="S17231" s="4" t="s">
        <v>44</v>
      </c>
      <c r="T17231" s="2">
        <v>632317</v>
      </c>
      <c r="U17231" s="2" t="s">
        <v>26</v>
      </c>
      <c r="V17231" s="2" t="b">
        <v>0</v>
      </c>
    </row>
    <row r="17232" spans="1:22" x14ac:dyDescent="0.3">
      <c r="A17232" s="1">
        <v>17231</v>
      </c>
      <c r="B17232" s="2" t="s">
        <v>22392</v>
      </c>
      <c r="C17232" s="2">
        <v>8873109</v>
      </c>
      <c r="D17232" s="2" t="s">
        <v>17</v>
      </c>
      <c r="E17232" s="2">
        <v>23</v>
      </c>
      <c r="F17232" s="2" t="str">
        <f>IF(Table1[[#This Row],[Age]]&gt;=50, "Senior",IF(Table1[[#This Row],[Age]]&gt;=30, "Adult","Teenager"))</f>
        <v>Teenager</v>
      </c>
      <c r="G17232" s="3">
        <v>44656</v>
      </c>
      <c r="H17232" s="3" t="str">
        <f>TEXT(Table1[[#This Row],[Date]],"mmm")</f>
        <v>Apr</v>
      </c>
      <c r="I17232" s="2" t="s">
        <v>18</v>
      </c>
      <c r="J17232" s="2" t="s">
        <v>28</v>
      </c>
      <c r="K17232" s="4" t="s">
        <v>22393</v>
      </c>
      <c r="L17232" s="2" t="s">
        <v>21</v>
      </c>
      <c r="M17232" s="2" t="str">
        <f>PROPER(Table1[[#This Row],[Category]])</f>
        <v>Kurta</v>
      </c>
      <c r="N17232" s="2" t="s">
        <v>95</v>
      </c>
      <c r="O17232" s="2">
        <v>1</v>
      </c>
      <c r="P17232" s="2" t="s">
        <v>23</v>
      </c>
      <c r="Q17232" s="2">
        <v>249</v>
      </c>
      <c r="R17232" s="4" t="s">
        <v>1790</v>
      </c>
      <c r="S17232" s="4" t="s">
        <v>67</v>
      </c>
      <c r="T17232" s="2">
        <v>533308</v>
      </c>
      <c r="U17232" s="2" t="s">
        <v>26</v>
      </c>
      <c r="V17232" s="2" t="b">
        <v>0</v>
      </c>
    </row>
    <row r="17233" spans="1:22" x14ac:dyDescent="0.3">
      <c r="A17233" s="1">
        <v>17232</v>
      </c>
      <c r="B17233" s="2" t="s">
        <v>22394</v>
      </c>
      <c r="C17233" s="2">
        <v>2542211</v>
      </c>
      <c r="D17233" s="2" t="s">
        <v>17</v>
      </c>
      <c r="E17233" s="2">
        <v>23</v>
      </c>
      <c r="F17233" s="2" t="str">
        <f>IF(Table1[[#This Row],[Age]]&gt;=50, "Senior",IF(Table1[[#This Row],[Age]]&gt;=30, "Adult","Teenager"))</f>
        <v>Teenager</v>
      </c>
      <c r="G17233" s="3">
        <v>44656</v>
      </c>
      <c r="H17233" s="3" t="str">
        <f>TEXT(Table1[[#This Row],[Date]],"mmm")</f>
        <v>Apr</v>
      </c>
      <c r="I17233" s="2" t="s">
        <v>18</v>
      </c>
      <c r="J17233" s="2" t="s">
        <v>40</v>
      </c>
      <c r="K17233" s="4" t="s">
        <v>7559</v>
      </c>
      <c r="L17233" s="2" t="s">
        <v>21</v>
      </c>
      <c r="M17233" s="2" t="str">
        <f>PROPER(Table1[[#This Row],[Category]])</f>
        <v>Kurta</v>
      </c>
      <c r="N17233" s="2" t="s">
        <v>106</v>
      </c>
      <c r="O17233" s="2">
        <v>1</v>
      </c>
      <c r="P17233" s="2" t="s">
        <v>23</v>
      </c>
      <c r="Q17233" s="2">
        <v>521</v>
      </c>
      <c r="R17233" s="4" t="s">
        <v>166</v>
      </c>
      <c r="S17233" s="4" t="s">
        <v>53</v>
      </c>
      <c r="T17233" s="2">
        <v>411014</v>
      </c>
      <c r="U17233" s="2" t="s">
        <v>26</v>
      </c>
      <c r="V17233" s="2" t="b">
        <v>0</v>
      </c>
    </row>
    <row r="17234" spans="1:22" x14ac:dyDescent="0.3">
      <c r="A17234" s="1">
        <v>17233</v>
      </c>
      <c r="B17234" s="2" t="s">
        <v>22395</v>
      </c>
      <c r="C17234" s="2">
        <v>5502321</v>
      </c>
      <c r="D17234" s="2" t="s">
        <v>48</v>
      </c>
      <c r="E17234" s="2">
        <v>31</v>
      </c>
      <c r="F17234" s="2" t="str">
        <f>IF(Table1[[#This Row],[Age]]&gt;=50, "Senior",IF(Table1[[#This Row],[Age]]&gt;=30, "Adult","Teenager"))</f>
        <v>Adult</v>
      </c>
      <c r="G17234" s="3">
        <v>44656</v>
      </c>
      <c r="H17234" s="3" t="str">
        <f>TEXT(Table1[[#This Row],[Date]],"mmm")</f>
        <v>Apr</v>
      </c>
      <c r="I17234" s="2" t="s">
        <v>18</v>
      </c>
      <c r="J17234" s="2" t="s">
        <v>19</v>
      </c>
      <c r="K17234" s="4" t="s">
        <v>20838</v>
      </c>
      <c r="L17234" s="2" t="s">
        <v>30</v>
      </c>
      <c r="M17234" s="2" t="str">
        <f>PROPER(Table1[[#This Row],[Category]])</f>
        <v>Set</v>
      </c>
      <c r="N17234" s="2" t="s">
        <v>63</v>
      </c>
      <c r="O17234" s="2">
        <v>1</v>
      </c>
      <c r="P17234" s="2" t="s">
        <v>23</v>
      </c>
      <c r="Q17234" s="2">
        <v>955</v>
      </c>
      <c r="R17234" s="4" t="s">
        <v>1480</v>
      </c>
      <c r="S17234" s="4" t="s">
        <v>53</v>
      </c>
      <c r="T17234" s="2">
        <v>445001</v>
      </c>
      <c r="U17234" s="2" t="s">
        <v>26</v>
      </c>
      <c r="V17234" s="2" t="b">
        <v>0</v>
      </c>
    </row>
    <row r="17235" spans="1:22" x14ac:dyDescent="0.3">
      <c r="A17235" s="1">
        <v>17234</v>
      </c>
      <c r="B17235" s="2" t="s">
        <v>22396</v>
      </c>
      <c r="C17235" s="2">
        <v>8267756</v>
      </c>
      <c r="D17235" s="2" t="s">
        <v>48</v>
      </c>
      <c r="E17235" s="2">
        <v>27</v>
      </c>
      <c r="F17235" s="2" t="str">
        <f>IF(Table1[[#This Row],[Age]]&gt;=50, "Senior",IF(Table1[[#This Row],[Age]]&gt;=30, "Adult","Teenager"))</f>
        <v>Teenager</v>
      </c>
      <c r="G17235" s="3">
        <v>44656</v>
      </c>
      <c r="H17235" s="3" t="str">
        <f>TEXT(Table1[[#This Row],[Date]],"mmm")</f>
        <v>Apr</v>
      </c>
      <c r="I17235" s="2" t="s">
        <v>18</v>
      </c>
      <c r="J17235" s="2" t="s">
        <v>59</v>
      </c>
      <c r="K17235" s="4" t="s">
        <v>1144</v>
      </c>
      <c r="L17235" s="2" t="s">
        <v>30</v>
      </c>
      <c r="M17235" s="2" t="str">
        <f>PROPER(Table1[[#This Row],[Category]])</f>
        <v>Set</v>
      </c>
      <c r="N17235" s="2" t="s">
        <v>63</v>
      </c>
      <c r="O17235" s="2">
        <v>1</v>
      </c>
      <c r="P17235" s="2" t="s">
        <v>23</v>
      </c>
      <c r="Q17235" s="2">
        <v>1238</v>
      </c>
      <c r="R17235" s="4" t="s">
        <v>100</v>
      </c>
      <c r="S17235" s="4" t="s">
        <v>53</v>
      </c>
      <c r="T17235" s="2">
        <v>400037</v>
      </c>
      <c r="U17235" s="2" t="s">
        <v>26</v>
      </c>
      <c r="V17235" s="2" t="b">
        <v>0</v>
      </c>
    </row>
    <row r="17236" spans="1:22" x14ac:dyDescent="0.3">
      <c r="A17236" s="1">
        <v>17235</v>
      </c>
      <c r="B17236" s="2" t="s">
        <v>22397</v>
      </c>
      <c r="C17236" s="2">
        <v>4280975</v>
      </c>
      <c r="D17236" s="2" t="s">
        <v>48</v>
      </c>
      <c r="E17236" s="2">
        <v>35</v>
      </c>
      <c r="F17236" s="2" t="str">
        <f>IF(Table1[[#This Row],[Age]]&gt;=50, "Senior",IF(Table1[[#This Row],[Age]]&gt;=30, "Adult","Teenager"))</f>
        <v>Adult</v>
      </c>
      <c r="G17236" s="3">
        <v>44656</v>
      </c>
      <c r="H17236" s="3" t="str">
        <f>TEXT(Table1[[#This Row],[Date]],"mmm")</f>
        <v>Apr</v>
      </c>
      <c r="I17236" s="2" t="s">
        <v>18</v>
      </c>
      <c r="J17236" s="2" t="s">
        <v>54</v>
      </c>
      <c r="K17236" s="4" t="s">
        <v>3156</v>
      </c>
      <c r="L17236" s="2" t="s">
        <v>30</v>
      </c>
      <c r="M17236" s="2" t="str">
        <f>PROPER(Table1[[#This Row],[Category]])</f>
        <v>Set</v>
      </c>
      <c r="N17236" s="2" t="s">
        <v>106</v>
      </c>
      <c r="O17236" s="2">
        <v>1</v>
      </c>
      <c r="P17236" s="2" t="s">
        <v>23</v>
      </c>
      <c r="Q17236" s="2">
        <v>1068</v>
      </c>
      <c r="R17236" s="4" t="s">
        <v>166</v>
      </c>
      <c r="S17236" s="4" t="s">
        <v>53</v>
      </c>
      <c r="T17236" s="2">
        <v>411046</v>
      </c>
      <c r="U17236" s="2" t="s">
        <v>26</v>
      </c>
      <c r="V17236" s="2" t="b">
        <v>0</v>
      </c>
    </row>
    <row r="17237" spans="1:22" x14ac:dyDescent="0.3">
      <c r="A17237" s="1">
        <v>17236</v>
      </c>
      <c r="B17237" s="2" t="s">
        <v>22398</v>
      </c>
      <c r="C17237" s="2">
        <v>453364</v>
      </c>
      <c r="D17237" s="2" t="s">
        <v>17</v>
      </c>
      <c r="E17237" s="2">
        <v>63</v>
      </c>
      <c r="F17237" s="2" t="str">
        <f>IF(Table1[[#This Row],[Age]]&gt;=50, "Senior",IF(Table1[[#This Row],[Age]]&gt;=30, "Adult","Teenager"))</f>
        <v>Senior</v>
      </c>
      <c r="G17237" s="3">
        <v>44656</v>
      </c>
      <c r="H17237" s="3" t="str">
        <f>TEXT(Table1[[#This Row],[Date]],"mmm")</f>
        <v>Apr</v>
      </c>
      <c r="I17237" s="2" t="s">
        <v>18</v>
      </c>
      <c r="J17237" s="2" t="s">
        <v>40</v>
      </c>
      <c r="K17237" s="4" t="s">
        <v>9131</v>
      </c>
      <c r="L17237" s="2" t="s">
        <v>21</v>
      </c>
      <c r="M17237" s="2" t="str">
        <f>PROPER(Table1[[#This Row],[Category]])</f>
        <v>Kurta</v>
      </c>
      <c r="N17237" s="2" t="s">
        <v>22</v>
      </c>
      <c r="O17237" s="2">
        <v>1</v>
      </c>
      <c r="P17237" s="2" t="s">
        <v>23</v>
      </c>
      <c r="Q17237" s="2">
        <v>517</v>
      </c>
      <c r="R17237" s="4" t="s">
        <v>750</v>
      </c>
      <c r="S17237" s="4" t="s">
        <v>92</v>
      </c>
      <c r="T17237" s="2">
        <v>751002</v>
      </c>
      <c r="U17237" s="2" t="s">
        <v>26</v>
      </c>
      <c r="V17237" s="2" t="b">
        <v>0</v>
      </c>
    </row>
    <row r="17238" spans="1:22" x14ac:dyDescent="0.3">
      <c r="A17238" s="1">
        <v>17237</v>
      </c>
      <c r="B17238" s="2" t="s">
        <v>22399</v>
      </c>
      <c r="C17238" s="2">
        <v>5937179</v>
      </c>
      <c r="D17238" s="2" t="s">
        <v>17</v>
      </c>
      <c r="E17238" s="2">
        <v>46</v>
      </c>
      <c r="F17238" s="2" t="str">
        <f>IF(Table1[[#This Row],[Age]]&gt;=50, "Senior",IF(Table1[[#This Row],[Age]]&gt;=30, "Adult","Teenager"))</f>
        <v>Adult</v>
      </c>
      <c r="G17238" s="3">
        <v>44656</v>
      </c>
      <c r="H17238" s="3" t="str">
        <f>TEXT(Table1[[#This Row],[Date]],"mmm")</f>
        <v>Apr</v>
      </c>
      <c r="I17238" s="2" t="s">
        <v>18</v>
      </c>
      <c r="J17238" s="2" t="s">
        <v>19</v>
      </c>
      <c r="K17238" s="4" t="s">
        <v>8608</v>
      </c>
      <c r="L17238" s="2" t="s">
        <v>21</v>
      </c>
      <c r="M17238" s="2" t="str">
        <f>PROPER(Table1[[#This Row],[Category]])</f>
        <v>Kurta</v>
      </c>
      <c r="N17238" s="2" t="s">
        <v>63</v>
      </c>
      <c r="O17238" s="2">
        <v>1</v>
      </c>
      <c r="P17238" s="2" t="s">
        <v>23</v>
      </c>
      <c r="Q17238" s="2">
        <v>376</v>
      </c>
      <c r="R17238" s="4" t="s">
        <v>297</v>
      </c>
      <c r="S17238" s="4" t="s">
        <v>67</v>
      </c>
      <c r="T17238" s="2">
        <v>530007</v>
      </c>
      <c r="U17238" s="2" t="s">
        <v>26</v>
      </c>
      <c r="V17238" s="2" t="b">
        <v>0</v>
      </c>
    </row>
    <row r="17239" spans="1:22" x14ac:dyDescent="0.3">
      <c r="A17239" s="1">
        <v>17238</v>
      </c>
      <c r="B17239" s="2" t="s">
        <v>22400</v>
      </c>
      <c r="C17239" s="2">
        <v>8371118</v>
      </c>
      <c r="D17239" s="2" t="s">
        <v>17</v>
      </c>
      <c r="E17239" s="2">
        <v>43</v>
      </c>
      <c r="F17239" s="2" t="str">
        <f>IF(Table1[[#This Row],[Age]]&gt;=50, "Senior",IF(Table1[[#This Row],[Age]]&gt;=30, "Adult","Teenager"))</f>
        <v>Adult</v>
      </c>
      <c r="G17239" s="3">
        <v>44656</v>
      </c>
      <c r="H17239" s="3" t="str">
        <f>TEXT(Table1[[#This Row],[Date]],"mmm")</f>
        <v>Apr</v>
      </c>
      <c r="I17239" s="2" t="s">
        <v>18</v>
      </c>
      <c r="J17239" s="2" t="s">
        <v>19</v>
      </c>
      <c r="K17239" s="4" t="s">
        <v>22401</v>
      </c>
      <c r="L17239" s="2" t="s">
        <v>21</v>
      </c>
      <c r="M17239" s="2" t="str">
        <f>PROPER(Table1[[#This Row],[Category]])</f>
        <v>Kurta</v>
      </c>
      <c r="N17239" s="2" t="s">
        <v>42</v>
      </c>
      <c r="O17239" s="2">
        <v>1</v>
      </c>
      <c r="P17239" s="2" t="s">
        <v>23</v>
      </c>
      <c r="Q17239" s="2">
        <v>521</v>
      </c>
      <c r="R17239" s="4" t="s">
        <v>17098</v>
      </c>
      <c r="S17239" s="4" t="s">
        <v>70</v>
      </c>
      <c r="T17239" s="2">
        <v>686576</v>
      </c>
      <c r="U17239" s="2" t="s">
        <v>26</v>
      </c>
      <c r="V17239" s="2" t="b">
        <v>0</v>
      </c>
    </row>
    <row r="17240" spans="1:22" x14ac:dyDescent="0.3">
      <c r="A17240" s="1">
        <v>17239</v>
      </c>
      <c r="B17240" s="2" t="s">
        <v>22402</v>
      </c>
      <c r="C17240" s="2">
        <v>2838141</v>
      </c>
      <c r="D17240" s="2" t="s">
        <v>48</v>
      </c>
      <c r="E17240" s="2">
        <v>38</v>
      </c>
      <c r="F17240" s="2" t="str">
        <f>IF(Table1[[#This Row],[Age]]&gt;=50, "Senior",IF(Table1[[#This Row],[Age]]&gt;=30, "Adult","Teenager"))</f>
        <v>Adult</v>
      </c>
      <c r="G17240" s="3">
        <v>44656</v>
      </c>
      <c r="H17240" s="3" t="str">
        <f>TEXT(Table1[[#This Row],[Date]],"mmm")</f>
        <v>Apr</v>
      </c>
      <c r="I17240" s="2" t="s">
        <v>18</v>
      </c>
      <c r="J17240" s="2" t="s">
        <v>40</v>
      </c>
      <c r="K17240" s="4" t="s">
        <v>5990</v>
      </c>
      <c r="L17240" s="2" t="s">
        <v>30</v>
      </c>
      <c r="M17240" s="2" t="str">
        <f>PROPER(Table1[[#This Row],[Category]])</f>
        <v>Set</v>
      </c>
      <c r="N17240" s="2" t="s">
        <v>31</v>
      </c>
      <c r="O17240" s="2">
        <v>1</v>
      </c>
      <c r="P17240" s="2" t="s">
        <v>23</v>
      </c>
      <c r="Q17240" s="2">
        <v>968</v>
      </c>
      <c r="R17240" s="4" t="s">
        <v>82</v>
      </c>
      <c r="S17240" s="4" t="s">
        <v>83</v>
      </c>
      <c r="T17240" s="2">
        <v>500018</v>
      </c>
      <c r="U17240" s="2" t="s">
        <v>26</v>
      </c>
      <c r="V17240" s="2" t="b">
        <v>0</v>
      </c>
    </row>
    <row r="17241" spans="1:22" x14ac:dyDescent="0.3">
      <c r="A17241" s="1">
        <v>17240</v>
      </c>
      <c r="B17241" s="2" t="s">
        <v>22403</v>
      </c>
      <c r="C17241" s="2">
        <v>3172535</v>
      </c>
      <c r="D17241" s="2" t="s">
        <v>17</v>
      </c>
      <c r="E17241" s="2">
        <v>49</v>
      </c>
      <c r="F17241" s="2" t="str">
        <f>IF(Table1[[#This Row],[Age]]&gt;=50, "Senior",IF(Table1[[#This Row],[Age]]&gt;=30, "Adult","Teenager"))</f>
        <v>Adult</v>
      </c>
      <c r="G17241" s="3">
        <v>44656</v>
      </c>
      <c r="H17241" s="3" t="str">
        <f>TEXT(Table1[[#This Row],[Date]],"mmm")</f>
        <v>Apr</v>
      </c>
      <c r="I17241" s="2" t="s">
        <v>18</v>
      </c>
      <c r="J17241" s="2" t="s">
        <v>59</v>
      </c>
      <c r="K17241" s="4" t="s">
        <v>4364</v>
      </c>
      <c r="L17241" s="2" t="s">
        <v>72</v>
      </c>
      <c r="M17241" s="2" t="str">
        <f>PROPER(Table1[[#This Row],[Category]])</f>
        <v>Top</v>
      </c>
      <c r="N17241" s="2" t="s">
        <v>36</v>
      </c>
      <c r="O17241" s="2">
        <v>1</v>
      </c>
      <c r="P17241" s="2" t="s">
        <v>23</v>
      </c>
      <c r="Q17241" s="2">
        <v>836</v>
      </c>
      <c r="R17241" s="4" t="s">
        <v>82</v>
      </c>
      <c r="S17241" s="4" t="s">
        <v>83</v>
      </c>
      <c r="T17241" s="2">
        <v>500079</v>
      </c>
      <c r="U17241" s="2" t="s">
        <v>26</v>
      </c>
      <c r="V17241" s="2" t="b">
        <v>0</v>
      </c>
    </row>
    <row r="17242" spans="1:22" x14ac:dyDescent="0.3">
      <c r="A17242" s="1">
        <v>17241</v>
      </c>
      <c r="B17242" s="2" t="s">
        <v>22404</v>
      </c>
      <c r="C17242" s="2">
        <v>6561868</v>
      </c>
      <c r="D17242" s="2" t="s">
        <v>17</v>
      </c>
      <c r="E17242" s="2">
        <v>49</v>
      </c>
      <c r="F17242" s="2" t="str">
        <f>IF(Table1[[#This Row],[Age]]&gt;=50, "Senior",IF(Table1[[#This Row],[Age]]&gt;=30, "Adult","Teenager"))</f>
        <v>Adult</v>
      </c>
      <c r="G17242" s="3">
        <v>44656</v>
      </c>
      <c r="H17242" s="3" t="str">
        <f>TEXT(Table1[[#This Row],[Date]],"mmm")</f>
        <v>Apr</v>
      </c>
      <c r="I17242" s="2" t="s">
        <v>18</v>
      </c>
      <c r="J17242" s="2" t="s">
        <v>19</v>
      </c>
      <c r="K17242" s="4" t="s">
        <v>253</v>
      </c>
      <c r="L17242" s="2" t="s">
        <v>206</v>
      </c>
      <c r="M17242" s="2" t="str">
        <f>PROPER(Table1[[#This Row],[Category]])</f>
        <v>Saree</v>
      </c>
      <c r="N17242" s="2" t="s">
        <v>207</v>
      </c>
      <c r="O17242" s="2">
        <v>1</v>
      </c>
      <c r="P17242" s="2" t="s">
        <v>23</v>
      </c>
      <c r="Q17242" s="2">
        <v>599</v>
      </c>
      <c r="R17242" s="4" t="s">
        <v>1651</v>
      </c>
      <c r="S17242" s="4" t="s">
        <v>25</v>
      </c>
      <c r="T17242" s="2">
        <v>141002</v>
      </c>
      <c r="U17242" s="2" t="s">
        <v>26</v>
      </c>
      <c r="V17242" s="2" t="b">
        <v>0</v>
      </c>
    </row>
    <row r="17243" spans="1:22" x14ac:dyDescent="0.3">
      <c r="A17243" s="1">
        <v>17242</v>
      </c>
      <c r="B17243" s="2" t="s">
        <v>22405</v>
      </c>
      <c r="C17243" s="2">
        <v>95521</v>
      </c>
      <c r="D17243" s="2" t="s">
        <v>17</v>
      </c>
      <c r="E17243" s="2">
        <v>30</v>
      </c>
      <c r="F17243" s="2" t="str">
        <f>IF(Table1[[#This Row],[Age]]&gt;=50, "Senior",IF(Table1[[#This Row],[Age]]&gt;=30, "Adult","Teenager"))</f>
        <v>Adult</v>
      </c>
      <c r="G17243" s="3">
        <v>44656</v>
      </c>
      <c r="H17243" s="3" t="str">
        <f>TEXT(Table1[[#This Row],[Date]],"mmm")</f>
        <v>Apr</v>
      </c>
      <c r="I17243" s="2" t="s">
        <v>18</v>
      </c>
      <c r="J17243" s="2" t="s">
        <v>49</v>
      </c>
      <c r="K17243" s="4" t="s">
        <v>2164</v>
      </c>
      <c r="L17243" s="2" t="s">
        <v>30</v>
      </c>
      <c r="M17243" s="2" t="str">
        <f>PROPER(Table1[[#This Row],[Category]])</f>
        <v>Set</v>
      </c>
      <c r="N17243" s="2" t="s">
        <v>31</v>
      </c>
      <c r="O17243" s="2">
        <v>1</v>
      </c>
      <c r="P17243" s="2" t="s">
        <v>23</v>
      </c>
      <c r="Q17243" s="2">
        <v>824</v>
      </c>
      <c r="R17243" s="4" t="s">
        <v>2441</v>
      </c>
      <c r="S17243" s="4" t="s">
        <v>130</v>
      </c>
      <c r="T17243" s="2">
        <v>262501</v>
      </c>
      <c r="U17243" s="2" t="s">
        <v>26</v>
      </c>
      <c r="V17243" s="2" t="b">
        <v>0</v>
      </c>
    </row>
    <row r="17244" spans="1:22" x14ac:dyDescent="0.3">
      <c r="A17244" s="1">
        <v>17243</v>
      </c>
      <c r="B17244" s="2" t="s">
        <v>22406</v>
      </c>
      <c r="C17244" s="2">
        <v>8846795</v>
      </c>
      <c r="D17244" s="2" t="s">
        <v>17</v>
      </c>
      <c r="E17244" s="2">
        <v>33</v>
      </c>
      <c r="F17244" s="2" t="str">
        <f>IF(Table1[[#This Row],[Age]]&gt;=50, "Senior",IF(Table1[[#This Row],[Age]]&gt;=30, "Adult","Teenager"))</f>
        <v>Adult</v>
      </c>
      <c r="G17244" s="3">
        <v>44656</v>
      </c>
      <c r="H17244" s="3" t="str">
        <f>TEXT(Table1[[#This Row],[Date]],"mmm")</f>
        <v>Apr</v>
      </c>
      <c r="I17244" s="2" t="s">
        <v>18</v>
      </c>
      <c r="J17244" s="2" t="s">
        <v>28</v>
      </c>
      <c r="K17244" s="4" t="s">
        <v>20469</v>
      </c>
      <c r="L17244" s="2" t="s">
        <v>21</v>
      </c>
      <c r="M17244" s="2" t="str">
        <f>PROPER(Table1[[#This Row],[Category]])</f>
        <v>Kurta</v>
      </c>
      <c r="N17244" s="2" t="s">
        <v>36</v>
      </c>
      <c r="O17244" s="2">
        <v>1</v>
      </c>
      <c r="P17244" s="2" t="s">
        <v>23</v>
      </c>
      <c r="Q17244" s="2">
        <v>599</v>
      </c>
      <c r="R17244" s="4" t="s">
        <v>114</v>
      </c>
      <c r="S17244" s="4" t="s">
        <v>44</v>
      </c>
      <c r="T17244" s="2">
        <v>625016</v>
      </c>
      <c r="U17244" s="2" t="s">
        <v>26</v>
      </c>
      <c r="V17244" s="2" t="b">
        <v>0</v>
      </c>
    </row>
    <row r="17245" spans="1:22" x14ac:dyDescent="0.3">
      <c r="A17245" s="1">
        <v>17244</v>
      </c>
      <c r="B17245" s="2" t="s">
        <v>22407</v>
      </c>
      <c r="C17245" s="2">
        <v>5950465</v>
      </c>
      <c r="D17245" s="2" t="s">
        <v>48</v>
      </c>
      <c r="E17245" s="2">
        <v>35</v>
      </c>
      <c r="F17245" s="2" t="str">
        <f>IF(Table1[[#This Row],[Age]]&gt;=50, "Senior",IF(Table1[[#This Row],[Age]]&gt;=30, "Adult","Teenager"))</f>
        <v>Adult</v>
      </c>
      <c r="G17245" s="3">
        <v>44656</v>
      </c>
      <c r="H17245" s="3" t="str">
        <f>TEXT(Table1[[#This Row],[Date]],"mmm")</f>
        <v>Apr</v>
      </c>
      <c r="I17245" s="2" t="s">
        <v>18</v>
      </c>
      <c r="J17245" s="2" t="s">
        <v>40</v>
      </c>
      <c r="K17245" s="4" t="s">
        <v>616</v>
      </c>
      <c r="L17245" s="2" t="s">
        <v>51</v>
      </c>
      <c r="M17245" s="2" t="str">
        <f>PROPER(Table1[[#This Row],[Category]])</f>
        <v>Western Dress</v>
      </c>
      <c r="N17245" s="2" t="s">
        <v>63</v>
      </c>
      <c r="O17245" s="2">
        <v>1</v>
      </c>
      <c r="P17245" s="2" t="s">
        <v>23</v>
      </c>
      <c r="Q17245" s="2">
        <v>791</v>
      </c>
      <c r="R17245" s="4" t="s">
        <v>132</v>
      </c>
      <c r="S17245" s="4" t="s">
        <v>44</v>
      </c>
      <c r="T17245" s="2">
        <v>600040</v>
      </c>
      <c r="U17245" s="2" t="s">
        <v>26</v>
      </c>
      <c r="V17245" s="2" t="b">
        <v>0</v>
      </c>
    </row>
    <row r="17246" spans="1:22" x14ac:dyDescent="0.3">
      <c r="A17246" s="1">
        <v>17245</v>
      </c>
      <c r="B17246" s="2" t="s">
        <v>22408</v>
      </c>
      <c r="C17246" s="2">
        <v>3206343</v>
      </c>
      <c r="D17246" s="2" t="s">
        <v>48</v>
      </c>
      <c r="E17246" s="2">
        <v>45</v>
      </c>
      <c r="F17246" s="2" t="str">
        <f>IF(Table1[[#This Row],[Age]]&gt;=50, "Senior",IF(Table1[[#This Row],[Age]]&gt;=30, "Adult","Teenager"))</f>
        <v>Adult</v>
      </c>
      <c r="G17246" s="3">
        <v>44656</v>
      </c>
      <c r="H17246" s="3" t="str">
        <f>TEXT(Table1[[#This Row],[Date]],"mmm")</f>
        <v>Apr</v>
      </c>
      <c r="I17246" s="2" t="s">
        <v>18</v>
      </c>
      <c r="J17246" s="2" t="s">
        <v>49</v>
      </c>
      <c r="K17246" s="4" t="s">
        <v>21208</v>
      </c>
      <c r="L17246" s="2" t="s">
        <v>51</v>
      </c>
      <c r="M17246" s="2" t="str">
        <f>PROPER(Table1[[#This Row],[Category]])</f>
        <v>Western Dress</v>
      </c>
      <c r="N17246" s="2" t="s">
        <v>63</v>
      </c>
      <c r="O17246" s="2">
        <v>1</v>
      </c>
      <c r="P17246" s="2" t="s">
        <v>23</v>
      </c>
      <c r="Q17246" s="2">
        <v>625</v>
      </c>
      <c r="R17246" s="4" t="s">
        <v>1311</v>
      </c>
      <c r="S17246" s="4" t="s">
        <v>33</v>
      </c>
      <c r="T17246" s="2">
        <v>121001</v>
      </c>
      <c r="U17246" s="2" t="s">
        <v>26</v>
      </c>
      <c r="V17246" s="2" t="b">
        <v>0</v>
      </c>
    </row>
    <row r="17247" spans="1:22" x14ac:dyDescent="0.3">
      <c r="A17247" s="1">
        <v>17246</v>
      </c>
      <c r="B17247" s="2" t="s">
        <v>22409</v>
      </c>
      <c r="C17247" s="2">
        <v>8323471</v>
      </c>
      <c r="D17247" s="2" t="s">
        <v>17</v>
      </c>
      <c r="E17247" s="2">
        <v>28</v>
      </c>
      <c r="F17247" s="2" t="str">
        <f>IF(Table1[[#This Row],[Age]]&gt;=50, "Senior",IF(Table1[[#This Row],[Age]]&gt;=30, "Adult","Teenager"))</f>
        <v>Teenager</v>
      </c>
      <c r="G17247" s="3">
        <v>44656</v>
      </c>
      <c r="H17247" s="3" t="str">
        <f>TEXT(Table1[[#This Row],[Date]],"mmm")</f>
        <v>Apr</v>
      </c>
      <c r="I17247" s="2" t="s">
        <v>18</v>
      </c>
      <c r="J17247" s="2" t="s">
        <v>40</v>
      </c>
      <c r="K17247" s="4" t="s">
        <v>22410</v>
      </c>
      <c r="L17247" s="2" t="s">
        <v>21</v>
      </c>
      <c r="M17247" s="2" t="str">
        <f>PROPER(Table1[[#This Row],[Category]])</f>
        <v>Kurta</v>
      </c>
      <c r="N17247" s="2" t="s">
        <v>95</v>
      </c>
      <c r="O17247" s="2">
        <v>1</v>
      </c>
      <c r="P17247" s="2" t="s">
        <v>23</v>
      </c>
      <c r="Q17247" s="2">
        <v>499</v>
      </c>
      <c r="R17247" s="4" t="s">
        <v>18344</v>
      </c>
      <c r="S17247" s="4" t="s">
        <v>578</v>
      </c>
      <c r="T17247" s="2">
        <v>403406</v>
      </c>
      <c r="U17247" s="2" t="s">
        <v>26</v>
      </c>
      <c r="V17247" s="2" t="b">
        <v>0</v>
      </c>
    </row>
    <row r="17248" spans="1:22" x14ac:dyDescent="0.3">
      <c r="A17248" s="1">
        <v>17247</v>
      </c>
      <c r="B17248" s="2" t="s">
        <v>22411</v>
      </c>
      <c r="C17248" s="2">
        <v>6601929</v>
      </c>
      <c r="D17248" s="2" t="s">
        <v>17</v>
      </c>
      <c r="E17248" s="2">
        <v>36</v>
      </c>
      <c r="F17248" s="2" t="str">
        <f>IF(Table1[[#This Row],[Age]]&gt;=50, "Senior",IF(Table1[[#This Row],[Age]]&gt;=30, "Adult","Teenager"))</f>
        <v>Adult</v>
      </c>
      <c r="G17248" s="3">
        <v>44656</v>
      </c>
      <c r="H17248" s="3" t="str">
        <f>TEXT(Table1[[#This Row],[Date]],"mmm")</f>
        <v>Apr</v>
      </c>
      <c r="I17248" s="2" t="s">
        <v>18</v>
      </c>
      <c r="J17248" s="2" t="s">
        <v>40</v>
      </c>
      <c r="K17248" s="4" t="s">
        <v>2651</v>
      </c>
      <c r="L17248" s="2" t="s">
        <v>21</v>
      </c>
      <c r="M17248" s="2" t="str">
        <f>PROPER(Table1[[#This Row],[Category]])</f>
        <v>Kurta</v>
      </c>
      <c r="N17248" s="2" t="s">
        <v>42</v>
      </c>
      <c r="O17248" s="2">
        <v>1</v>
      </c>
      <c r="P17248" s="2" t="s">
        <v>23</v>
      </c>
      <c r="Q17248" s="2">
        <v>487</v>
      </c>
      <c r="R17248" s="4" t="s">
        <v>355</v>
      </c>
      <c r="S17248" s="4" t="s">
        <v>53</v>
      </c>
      <c r="T17248" s="2">
        <v>400606</v>
      </c>
      <c r="U17248" s="2" t="s">
        <v>26</v>
      </c>
      <c r="V17248" s="2" t="b">
        <v>0</v>
      </c>
    </row>
    <row r="17249" spans="1:22" x14ac:dyDescent="0.3">
      <c r="A17249" s="1">
        <v>17248</v>
      </c>
      <c r="B17249" s="2" t="s">
        <v>22412</v>
      </c>
      <c r="C17249" s="2">
        <v>8360544</v>
      </c>
      <c r="D17249" s="2" t="s">
        <v>17</v>
      </c>
      <c r="E17249" s="2">
        <v>35</v>
      </c>
      <c r="F17249" s="2" t="str">
        <f>IF(Table1[[#This Row],[Age]]&gt;=50, "Senior",IF(Table1[[#This Row],[Age]]&gt;=30, "Adult","Teenager"))</f>
        <v>Adult</v>
      </c>
      <c r="G17249" s="3">
        <v>44656</v>
      </c>
      <c r="H17249" s="3" t="str">
        <f>TEXT(Table1[[#This Row],[Date]],"mmm")</f>
        <v>Apr</v>
      </c>
      <c r="I17249" s="2" t="s">
        <v>18</v>
      </c>
      <c r="J17249" s="2" t="s">
        <v>19</v>
      </c>
      <c r="K17249" s="4" t="s">
        <v>7888</v>
      </c>
      <c r="L17249" s="2" t="s">
        <v>21</v>
      </c>
      <c r="M17249" s="2" t="str">
        <f>PROPER(Table1[[#This Row],[Category]])</f>
        <v>Kurta</v>
      </c>
      <c r="N17249" s="2" t="s">
        <v>42</v>
      </c>
      <c r="O17249" s="2">
        <v>1</v>
      </c>
      <c r="P17249" s="2" t="s">
        <v>23</v>
      </c>
      <c r="Q17249" s="2">
        <v>376</v>
      </c>
      <c r="R17249" s="4" t="s">
        <v>384</v>
      </c>
      <c r="S17249" s="4" t="s">
        <v>44</v>
      </c>
      <c r="T17249" s="2">
        <v>641014</v>
      </c>
      <c r="U17249" s="2" t="s">
        <v>26</v>
      </c>
      <c r="V17249" s="2" t="b">
        <v>0</v>
      </c>
    </row>
    <row r="17250" spans="1:22" x14ac:dyDescent="0.3">
      <c r="A17250" s="1">
        <v>17249</v>
      </c>
      <c r="B17250" s="2" t="s">
        <v>22413</v>
      </c>
      <c r="C17250" s="2">
        <v>7000196</v>
      </c>
      <c r="D17250" s="2" t="s">
        <v>17</v>
      </c>
      <c r="E17250" s="2">
        <v>23</v>
      </c>
      <c r="F17250" s="2" t="str">
        <f>IF(Table1[[#This Row],[Age]]&gt;=50, "Senior",IF(Table1[[#This Row],[Age]]&gt;=30, "Adult","Teenager"))</f>
        <v>Teenager</v>
      </c>
      <c r="G17250" s="3">
        <v>44656</v>
      </c>
      <c r="H17250" s="3" t="str">
        <f>TEXT(Table1[[#This Row],[Date]],"mmm")</f>
        <v>Apr</v>
      </c>
      <c r="I17250" s="2" t="s">
        <v>18</v>
      </c>
      <c r="J17250" s="2" t="s">
        <v>40</v>
      </c>
      <c r="K17250" s="4" t="s">
        <v>22414</v>
      </c>
      <c r="L17250" s="2" t="s">
        <v>21</v>
      </c>
      <c r="M17250" s="2" t="str">
        <f>PROPER(Table1[[#This Row],[Category]])</f>
        <v>Kurta</v>
      </c>
      <c r="N17250" s="2" t="s">
        <v>22</v>
      </c>
      <c r="O17250" s="2">
        <v>1</v>
      </c>
      <c r="P17250" s="2" t="s">
        <v>23</v>
      </c>
      <c r="Q17250" s="2">
        <v>471</v>
      </c>
      <c r="R17250" s="4" t="s">
        <v>37</v>
      </c>
      <c r="S17250" s="4" t="s">
        <v>38</v>
      </c>
      <c r="T17250" s="2">
        <v>700054</v>
      </c>
      <c r="U17250" s="2" t="s">
        <v>26</v>
      </c>
      <c r="V17250" s="2" t="b">
        <v>0</v>
      </c>
    </row>
    <row r="17251" spans="1:22" x14ac:dyDescent="0.3">
      <c r="A17251" s="1">
        <v>17250</v>
      </c>
      <c r="B17251" s="2" t="s">
        <v>22415</v>
      </c>
      <c r="C17251" s="2">
        <v>5878769</v>
      </c>
      <c r="D17251" s="2" t="s">
        <v>48</v>
      </c>
      <c r="E17251" s="2">
        <v>59</v>
      </c>
      <c r="F17251" s="2" t="str">
        <f>IF(Table1[[#This Row],[Age]]&gt;=50, "Senior",IF(Table1[[#This Row],[Age]]&gt;=30, "Adult","Teenager"))</f>
        <v>Senior</v>
      </c>
      <c r="G17251" s="3">
        <v>44656</v>
      </c>
      <c r="H17251" s="3" t="str">
        <f>TEXT(Table1[[#This Row],[Date]],"mmm")</f>
        <v>Apr</v>
      </c>
      <c r="I17251" s="2" t="s">
        <v>18</v>
      </c>
      <c r="J17251" s="2" t="s">
        <v>85</v>
      </c>
      <c r="K17251" s="4" t="s">
        <v>14848</v>
      </c>
      <c r="L17251" s="2" t="s">
        <v>51</v>
      </c>
      <c r="M17251" s="2" t="str">
        <f>PROPER(Table1[[#This Row],[Category]])</f>
        <v>Western Dress</v>
      </c>
      <c r="N17251" s="2" t="s">
        <v>31</v>
      </c>
      <c r="O17251" s="2">
        <v>1</v>
      </c>
      <c r="P17251" s="2" t="s">
        <v>23</v>
      </c>
      <c r="Q17251" s="2">
        <v>721</v>
      </c>
      <c r="R17251" s="4" t="s">
        <v>1470</v>
      </c>
      <c r="S17251" s="4" t="s">
        <v>53</v>
      </c>
      <c r="T17251" s="2">
        <v>400605</v>
      </c>
      <c r="U17251" s="2" t="s">
        <v>26</v>
      </c>
      <c r="V17251" s="2" t="b">
        <v>0</v>
      </c>
    </row>
    <row r="17252" spans="1:22" x14ac:dyDescent="0.3">
      <c r="A17252" s="1">
        <v>17251</v>
      </c>
      <c r="B17252" s="2" t="s">
        <v>22416</v>
      </c>
      <c r="C17252" s="2">
        <v>6608551</v>
      </c>
      <c r="D17252" s="2" t="s">
        <v>17</v>
      </c>
      <c r="E17252" s="2">
        <v>23</v>
      </c>
      <c r="F17252" s="2" t="str">
        <f>IF(Table1[[#This Row],[Age]]&gt;=50, "Senior",IF(Table1[[#This Row],[Age]]&gt;=30, "Adult","Teenager"))</f>
        <v>Teenager</v>
      </c>
      <c r="G17252" s="3">
        <v>44656</v>
      </c>
      <c r="H17252" s="3" t="str">
        <f>TEXT(Table1[[#This Row],[Date]],"mmm")</f>
        <v>Apr</v>
      </c>
      <c r="I17252" s="2" t="s">
        <v>18</v>
      </c>
      <c r="J17252" s="2" t="s">
        <v>85</v>
      </c>
      <c r="K17252" s="4" t="s">
        <v>1747</v>
      </c>
      <c r="L17252" s="2" t="s">
        <v>30</v>
      </c>
      <c r="M17252" s="2" t="str">
        <f>PROPER(Table1[[#This Row],[Category]])</f>
        <v>Set</v>
      </c>
      <c r="N17252" s="2" t="s">
        <v>42</v>
      </c>
      <c r="O17252" s="2">
        <v>1</v>
      </c>
      <c r="P17252" s="2" t="s">
        <v>23</v>
      </c>
      <c r="Q17252" s="2">
        <v>635</v>
      </c>
      <c r="R17252" s="4" t="s">
        <v>100</v>
      </c>
      <c r="S17252" s="4" t="s">
        <v>53</v>
      </c>
      <c r="T17252" s="2">
        <v>400079</v>
      </c>
      <c r="U17252" s="2" t="s">
        <v>26</v>
      </c>
      <c r="V17252" s="2" t="b">
        <v>0</v>
      </c>
    </row>
    <row r="17253" spans="1:22" x14ac:dyDescent="0.3">
      <c r="A17253" s="1">
        <v>17252</v>
      </c>
      <c r="B17253" s="2" t="s">
        <v>22417</v>
      </c>
      <c r="C17253" s="2">
        <v>1276193</v>
      </c>
      <c r="D17253" s="2" t="s">
        <v>17</v>
      </c>
      <c r="E17253" s="2">
        <v>19</v>
      </c>
      <c r="F17253" s="2" t="str">
        <f>IF(Table1[[#This Row],[Age]]&gt;=50, "Senior",IF(Table1[[#This Row],[Age]]&gt;=30, "Adult","Teenager"))</f>
        <v>Teenager</v>
      </c>
      <c r="G17253" s="3">
        <v>44656</v>
      </c>
      <c r="H17253" s="3" t="str">
        <f>TEXT(Table1[[#This Row],[Date]],"mmm")</f>
        <v>Apr</v>
      </c>
      <c r="I17253" s="2" t="s">
        <v>18</v>
      </c>
      <c r="J17253" s="2" t="s">
        <v>40</v>
      </c>
      <c r="K17253" s="4" t="s">
        <v>7888</v>
      </c>
      <c r="L17253" s="2" t="s">
        <v>21</v>
      </c>
      <c r="M17253" s="2" t="str">
        <f>PROPER(Table1[[#This Row],[Category]])</f>
        <v>Kurta</v>
      </c>
      <c r="N17253" s="2" t="s">
        <v>42</v>
      </c>
      <c r="O17253" s="2">
        <v>1</v>
      </c>
      <c r="P17253" s="2" t="s">
        <v>23</v>
      </c>
      <c r="Q17253" s="2">
        <v>376</v>
      </c>
      <c r="R17253" s="4" t="s">
        <v>16018</v>
      </c>
      <c r="S17253" s="4" t="s">
        <v>57</v>
      </c>
      <c r="T17253" s="2">
        <v>571201</v>
      </c>
      <c r="U17253" s="2" t="s">
        <v>26</v>
      </c>
      <c r="V17253" s="2" t="b">
        <v>0</v>
      </c>
    </row>
    <row r="17254" spans="1:22" x14ac:dyDescent="0.3">
      <c r="A17254" s="1">
        <v>17253</v>
      </c>
      <c r="B17254" s="2" t="s">
        <v>22418</v>
      </c>
      <c r="C17254" s="2">
        <v>3593499</v>
      </c>
      <c r="D17254" s="2" t="s">
        <v>48</v>
      </c>
      <c r="E17254" s="2">
        <v>35</v>
      </c>
      <c r="F17254" s="2" t="str">
        <f>IF(Table1[[#This Row],[Age]]&gt;=50, "Senior",IF(Table1[[#This Row],[Age]]&gt;=30, "Adult","Teenager"))</f>
        <v>Adult</v>
      </c>
      <c r="G17254" s="3">
        <v>44656</v>
      </c>
      <c r="H17254" s="3" t="str">
        <f>TEXT(Table1[[#This Row],[Date]],"mmm")</f>
        <v>Apr</v>
      </c>
      <c r="I17254" s="2" t="s">
        <v>18</v>
      </c>
      <c r="J17254" s="2" t="s">
        <v>19</v>
      </c>
      <c r="K17254" s="4" t="s">
        <v>1829</v>
      </c>
      <c r="L17254" s="2" t="s">
        <v>30</v>
      </c>
      <c r="M17254" s="2" t="str">
        <f>PROPER(Table1[[#This Row],[Category]])</f>
        <v>Set</v>
      </c>
      <c r="N17254" s="2" t="s">
        <v>42</v>
      </c>
      <c r="O17254" s="2">
        <v>1</v>
      </c>
      <c r="P17254" s="2" t="s">
        <v>23</v>
      </c>
      <c r="Q17254" s="2">
        <v>666</v>
      </c>
      <c r="R17254" s="4" t="s">
        <v>1693</v>
      </c>
      <c r="S17254" s="4" t="s">
        <v>130</v>
      </c>
      <c r="T17254" s="2">
        <v>248001</v>
      </c>
      <c r="U17254" s="2" t="s">
        <v>26</v>
      </c>
      <c r="V17254" s="2" t="b">
        <v>0</v>
      </c>
    </row>
    <row r="17255" spans="1:22" x14ac:dyDescent="0.3">
      <c r="A17255" s="1">
        <v>17254</v>
      </c>
      <c r="B17255" s="2" t="s">
        <v>22419</v>
      </c>
      <c r="C17255" s="2">
        <v>4357245</v>
      </c>
      <c r="D17255" s="2" t="s">
        <v>17</v>
      </c>
      <c r="E17255" s="2">
        <v>49</v>
      </c>
      <c r="F17255" s="2" t="str">
        <f>IF(Table1[[#This Row],[Age]]&gt;=50, "Senior",IF(Table1[[#This Row],[Age]]&gt;=30, "Adult","Teenager"))</f>
        <v>Adult</v>
      </c>
      <c r="G17255" s="3">
        <v>44656</v>
      </c>
      <c r="H17255" s="3" t="str">
        <f>TEXT(Table1[[#This Row],[Date]],"mmm")</f>
        <v>Apr</v>
      </c>
      <c r="I17255" s="2" t="s">
        <v>18</v>
      </c>
      <c r="J17255" s="2" t="s">
        <v>19</v>
      </c>
      <c r="K17255" s="4" t="s">
        <v>22420</v>
      </c>
      <c r="L17255" s="2" t="s">
        <v>30</v>
      </c>
      <c r="M17255" s="2" t="str">
        <f>PROPER(Table1[[#This Row],[Category]])</f>
        <v>Set</v>
      </c>
      <c r="N17255" s="2" t="s">
        <v>63</v>
      </c>
      <c r="O17255" s="2">
        <v>1</v>
      </c>
      <c r="P17255" s="2" t="s">
        <v>23</v>
      </c>
      <c r="Q17255" s="2">
        <v>852</v>
      </c>
      <c r="R17255" s="4" t="s">
        <v>56</v>
      </c>
      <c r="S17255" s="4" t="s">
        <v>57</v>
      </c>
      <c r="T17255" s="2">
        <v>560102</v>
      </c>
      <c r="U17255" s="2" t="s">
        <v>26</v>
      </c>
      <c r="V17255" s="2" t="b">
        <v>0</v>
      </c>
    </row>
    <row r="17256" spans="1:22" x14ac:dyDescent="0.3">
      <c r="A17256" s="1">
        <v>17255</v>
      </c>
      <c r="B17256" s="2" t="s">
        <v>22421</v>
      </c>
      <c r="C17256" s="2">
        <v>761310</v>
      </c>
      <c r="D17256" s="2" t="s">
        <v>48</v>
      </c>
      <c r="E17256" s="2">
        <v>37</v>
      </c>
      <c r="F17256" s="2" t="str">
        <f>IF(Table1[[#This Row],[Age]]&gt;=50, "Senior",IF(Table1[[#This Row],[Age]]&gt;=30, "Adult","Teenager"))</f>
        <v>Adult</v>
      </c>
      <c r="G17256" s="3">
        <v>44656</v>
      </c>
      <c r="H17256" s="3" t="str">
        <f>TEXT(Table1[[#This Row],[Date]],"mmm")</f>
        <v>Apr</v>
      </c>
      <c r="I17256" s="2" t="s">
        <v>18</v>
      </c>
      <c r="J17256" s="2" t="s">
        <v>40</v>
      </c>
      <c r="K17256" s="4" t="s">
        <v>2296</v>
      </c>
      <c r="L17256" s="2" t="s">
        <v>30</v>
      </c>
      <c r="M17256" s="2" t="str">
        <f>PROPER(Table1[[#This Row],[Category]])</f>
        <v>Set</v>
      </c>
      <c r="N17256" s="2" t="s">
        <v>63</v>
      </c>
      <c r="O17256" s="2">
        <v>1</v>
      </c>
      <c r="P17256" s="2" t="s">
        <v>23</v>
      </c>
      <c r="Q17256" s="2">
        <v>618</v>
      </c>
      <c r="R17256" s="4" t="s">
        <v>12113</v>
      </c>
      <c r="S17256" s="4" t="s">
        <v>53</v>
      </c>
      <c r="T17256" s="2">
        <v>401105</v>
      </c>
      <c r="U17256" s="2" t="s">
        <v>26</v>
      </c>
      <c r="V17256" s="2" t="b">
        <v>0</v>
      </c>
    </row>
    <row r="17257" spans="1:22" x14ac:dyDescent="0.3">
      <c r="A17257" s="1">
        <v>17256</v>
      </c>
      <c r="B17257" s="2" t="s">
        <v>22422</v>
      </c>
      <c r="C17257" s="2">
        <v>2121819</v>
      </c>
      <c r="D17257" s="2" t="s">
        <v>48</v>
      </c>
      <c r="E17257" s="2">
        <v>40</v>
      </c>
      <c r="F17257" s="2" t="str">
        <f>IF(Table1[[#This Row],[Age]]&gt;=50, "Senior",IF(Table1[[#This Row],[Age]]&gt;=30, "Adult","Teenager"))</f>
        <v>Adult</v>
      </c>
      <c r="G17257" s="3">
        <v>44656</v>
      </c>
      <c r="H17257" s="3" t="str">
        <f>TEXT(Table1[[#This Row],[Date]],"mmm")</f>
        <v>Apr</v>
      </c>
      <c r="I17257" s="2" t="s">
        <v>18</v>
      </c>
      <c r="J17257" s="2" t="s">
        <v>85</v>
      </c>
      <c r="K17257" s="4" t="s">
        <v>16583</v>
      </c>
      <c r="L17257" s="2" t="s">
        <v>30</v>
      </c>
      <c r="M17257" s="2" t="str">
        <f>PROPER(Table1[[#This Row],[Category]])</f>
        <v>Set</v>
      </c>
      <c r="N17257" s="2" t="s">
        <v>31</v>
      </c>
      <c r="O17257" s="2">
        <v>1</v>
      </c>
      <c r="P17257" s="2" t="s">
        <v>23</v>
      </c>
      <c r="Q17257" s="2">
        <v>631</v>
      </c>
      <c r="R17257" s="4" t="s">
        <v>4948</v>
      </c>
      <c r="S17257" s="4" t="s">
        <v>77</v>
      </c>
      <c r="T17257" s="2">
        <v>786002</v>
      </c>
      <c r="U17257" s="2" t="s">
        <v>26</v>
      </c>
      <c r="V17257" s="2" t="b">
        <v>0</v>
      </c>
    </row>
    <row r="17258" spans="1:22" x14ac:dyDescent="0.3">
      <c r="A17258" s="1">
        <v>17257</v>
      </c>
      <c r="B17258" s="2" t="s">
        <v>22423</v>
      </c>
      <c r="C17258" s="2">
        <v>7765455</v>
      </c>
      <c r="D17258" s="2" t="s">
        <v>17</v>
      </c>
      <c r="E17258" s="2">
        <v>32</v>
      </c>
      <c r="F17258" s="2" t="str">
        <f>IF(Table1[[#This Row],[Age]]&gt;=50, "Senior",IF(Table1[[#This Row],[Age]]&gt;=30, "Adult","Teenager"))</f>
        <v>Adult</v>
      </c>
      <c r="G17258" s="3">
        <v>44656</v>
      </c>
      <c r="H17258" s="3" t="str">
        <f>TEXT(Table1[[#This Row],[Date]],"mmm")</f>
        <v>Apr</v>
      </c>
      <c r="I17258" s="2" t="s">
        <v>18</v>
      </c>
      <c r="J17258" s="2" t="s">
        <v>49</v>
      </c>
      <c r="K17258" s="4" t="s">
        <v>22424</v>
      </c>
      <c r="L17258" s="2" t="s">
        <v>21</v>
      </c>
      <c r="M17258" s="2" t="str">
        <f>PROPER(Table1[[#This Row],[Category]])</f>
        <v>Kurta</v>
      </c>
      <c r="N17258" s="2" t="s">
        <v>63</v>
      </c>
      <c r="O17258" s="2">
        <v>1</v>
      </c>
      <c r="P17258" s="2" t="s">
        <v>23</v>
      </c>
      <c r="Q17258" s="2">
        <v>329</v>
      </c>
      <c r="R17258" s="4" t="s">
        <v>56</v>
      </c>
      <c r="S17258" s="4" t="s">
        <v>57</v>
      </c>
      <c r="T17258" s="2">
        <v>560021</v>
      </c>
      <c r="U17258" s="2" t="s">
        <v>26</v>
      </c>
      <c r="V17258" s="2" t="b">
        <v>0</v>
      </c>
    </row>
    <row r="17259" spans="1:22" x14ac:dyDescent="0.3">
      <c r="A17259" s="1">
        <v>17258</v>
      </c>
      <c r="B17259" s="2" t="s">
        <v>22425</v>
      </c>
      <c r="C17259" s="2">
        <v>6797073</v>
      </c>
      <c r="D17259" s="2" t="s">
        <v>48</v>
      </c>
      <c r="E17259" s="2">
        <v>29</v>
      </c>
      <c r="F17259" s="2" t="str">
        <f>IF(Table1[[#This Row],[Age]]&gt;=50, "Senior",IF(Table1[[#This Row],[Age]]&gt;=30, "Adult","Teenager"))</f>
        <v>Teenager</v>
      </c>
      <c r="G17259" s="3">
        <v>44656</v>
      </c>
      <c r="H17259" s="3" t="str">
        <f>TEXT(Table1[[#This Row],[Date]],"mmm")</f>
        <v>Apr</v>
      </c>
      <c r="I17259" s="2" t="s">
        <v>18</v>
      </c>
      <c r="J17259" s="2" t="s">
        <v>49</v>
      </c>
      <c r="K17259" s="4" t="s">
        <v>22426</v>
      </c>
      <c r="L17259" s="2" t="s">
        <v>30</v>
      </c>
      <c r="M17259" s="2" t="str">
        <f>PROPER(Table1[[#This Row],[Category]])</f>
        <v>Set</v>
      </c>
      <c r="N17259" s="2" t="s">
        <v>31</v>
      </c>
      <c r="O17259" s="2">
        <v>1</v>
      </c>
      <c r="P17259" s="2" t="s">
        <v>23</v>
      </c>
      <c r="Q17259" s="2">
        <v>1477</v>
      </c>
      <c r="R17259" s="4" t="s">
        <v>1192</v>
      </c>
      <c r="S17259" s="4" t="s">
        <v>67</v>
      </c>
      <c r="T17259" s="2">
        <v>533124</v>
      </c>
      <c r="U17259" s="2" t="s">
        <v>26</v>
      </c>
      <c r="V17259" s="2" t="b">
        <v>0</v>
      </c>
    </row>
    <row r="17260" spans="1:22" x14ac:dyDescent="0.3">
      <c r="A17260" s="1">
        <v>17259</v>
      </c>
      <c r="B17260" s="2" t="s">
        <v>22425</v>
      </c>
      <c r="C17260" s="2">
        <v>6797073</v>
      </c>
      <c r="D17260" s="2" t="s">
        <v>17</v>
      </c>
      <c r="E17260" s="2">
        <v>19</v>
      </c>
      <c r="F17260" s="2" t="str">
        <f>IF(Table1[[#This Row],[Age]]&gt;=50, "Senior",IF(Table1[[#This Row],[Age]]&gt;=30, "Adult","Teenager"))</f>
        <v>Teenager</v>
      </c>
      <c r="G17260" s="3">
        <v>44656</v>
      </c>
      <c r="H17260" s="3" t="str">
        <f>TEXT(Table1[[#This Row],[Date]],"mmm")</f>
        <v>Apr</v>
      </c>
      <c r="I17260" s="2" t="s">
        <v>18</v>
      </c>
      <c r="J17260" s="2" t="s">
        <v>40</v>
      </c>
      <c r="K17260" s="4" t="s">
        <v>17082</v>
      </c>
      <c r="L17260" s="2" t="s">
        <v>30</v>
      </c>
      <c r="M17260" s="2" t="str">
        <f>PROPER(Table1[[#This Row],[Category]])</f>
        <v>Set</v>
      </c>
      <c r="N17260" s="2" t="s">
        <v>22</v>
      </c>
      <c r="O17260" s="2">
        <v>1</v>
      </c>
      <c r="P17260" s="2" t="s">
        <v>23</v>
      </c>
      <c r="Q17260" s="2">
        <v>1133</v>
      </c>
      <c r="R17260" s="4" t="s">
        <v>657</v>
      </c>
      <c r="S17260" s="4" t="s">
        <v>53</v>
      </c>
      <c r="T17260" s="2">
        <v>440024</v>
      </c>
      <c r="U17260" s="2" t="s">
        <v>26</v>
      </c>
      <c r="V17260" s="2" t="b">
        <v>0</v>
      </c>
    </row>
    <row r="17261" spans="1:22" x14ac:dyDescent="0.3">
      <c r="A17261" s="1">
        <v>17260</v>
      </c>
      <c r="B17261" s="2" t="s">
        <v>22427</v>
      </c>
      <c r="C17261" s="2">
        <v>6582694</v>
      </c>
      <c r="D17261" s="2" t="s">
        <v>48</v>
      </c>
      <c r="E17261" s="2">
        <v>55</v>
      </c>
      <c r="F17261" s="2" t="str">
        <f>IF(Table1[[#This Row],[Age]]&gt;=50, "Senior",IF(Table1[[#This Row],[Age]]&gt;=30, "Adult","Teenager"))</f>
        <v>Senior</v>
      </c>
      <c r="G17261" s="3">
        <v>44656</v>
      </c>
      <c r="H17261" s="3" t="str">
        <f>TEXT(Table1[[#This Row],[Date]],"mmm")</f>
        <v>Apr</v>
      </c>
      <c r="I17261" s="2" t="s">
        <v>18</v>
      </c>
      <c r="J17261" s="2" t="s">
        <v>40</v>
      </c>
      <c r="K17261" s="4" t="s">
        <v>6116</v>
      </c>
      <c r="L17261" s="2" t="s">
        <v>30</v>
      </c>
      <c r="M17261" s="2" t="str">
        <f>PROPER(Table1[[#This Row],[Category]])</f>
        <v>Set</v>
      </c>
      <c r="N17261" s="2" t="s">
        <v>63</v>
      </c>
      <c r="O17261" s="2">
        <v>1</v>
      </c>
      <c r="P17261" s="2" t="s">
        <v>23</v>
      </c>
      <c r="Q17261" s="2">
        <v>764</v>
      </c>
      <c r="R17261" s="4" t="s">
        <v>2560</v>
      </c>
      <c r="S17261" s="4" t="s">
        <v>108</v>
      </c>
      <c r="T17261" s="2">
        <v>226010</v>
      </c>
      <c r="U17261" s="2" t="s">
        <v>26</v>
      </c>
      <c r="V17261" s="2" t="b">
        <v>0</v>
      </c>
    </row>
    <row r="17262" spans="1:22" x14ac:dyDescent="0.3">
      <c r="A17262" s="1">
        <v>17261</v>
      </c>
      <c r="B17262" s="2" t="s">
        <v>22428</v>
      </c>
      <c r="C17262" s="2">
        <v>6754523</v>
      </c>
      <c r="D17262" s="2" t="s">
        <v>48</v>
      </c>
      <c r="E17262" s="2">
        <v>27</v>
      </c>
      <c r="F17262" s="2" t="str">
        <f>IF(Table1[[#This Row],[Age]]&gt;=50, "Senior",IF(Table1[[#This Row],[Age]]&gt;=30, "Adult","Teenager"))</f>
        <v>Teenager</v>
      </c>
      <c r="G17262" s="3">
        <v>44656</v>
      </c>
      <c r="H17262" s="3" t="str">
        <f>TEXT(Table1[[#This Row],[Date]],"mmm")</f>
        <v>Apr</v>
      </c>
      <c r="I17262" s="2" t="s">
        <v>18</v>
      </c>
      <c r="J17262" s="2" t="s">
        <v>49</v>
      </c>
      <c r="K17262" s="4" t="s">
        <v>22429</v>
      </c>
      <c r="L17262" s="2" t="s">
        <v>30</v>
      </c>
      <c r="M17262" s="2" t="str">
        <f>PROPER(Table1[[#This Row],[Category]])</f>
        <v>Set</v>
      </c>
      <c r="N17262" s="2" t="s">
        <v>22</v>
      </c>
      <c r="O17262" s="2">
        <v>1</v>
      </c>
      <c r="P17262" s="2" t="s">
        <v>23</v>
      </c>
      <c r="Q17262" s="2">
        <v>499</v>
      </c>
      <c r="R17262" s="4" t="s">
        <v>1651</v>
      </c>
      <c r="S17262" s="4" t="s">
        <v>25</v>
      </c>
      <c r="T17262" s="2">
        <v>141002</v>
      </c>
      <c r="U17262" s="2" t="s">
        <v>26</v>
      </c>
      <c r="V17262" s="2" t="b">
        <v>0</v>
      </c>
    </row>
    <row r="17263" spans="1:22" x14ac:dyDescent="0.3">
      <c r="A17263" s="1">
        <v>17262</v>
      </c>
      <c r="B17263" s="2" t="s">
        <v>22430</v>
      </c>
      <c r="C17263" s="2">
        <v>5198392</v>
      </c>
      <c r="D17263" s="2" t="s">
        <v>17</v>
      </c>
      <c r="E17263" s="2">
        <v>41</v>
      </c>
      <c r="F17263" s="2" t="str">
        <f>IF(Table1[[#This Row],[Age]]&gt;=50, "Senior",IF(Table1[[#This Row],[Age]]&gt;=30, "Adult","Teenager"))</f>
        <v>Adult</v>
      </c>
      <c r="G17263" s="3">
        <v>44656</v>
      </c>
      <c r="H17263" s="3" t="str">
        <f>TEXT(Table1[[#This Row],[Date]],"mmm")</f>
        <v>Apr</v>
      </c>
      <c r="I17263" s="2" t="s">
        <v>225</v>
      </c>
      <c r="J17263" s="2" t="s">
        <v>19</v>
      </c>
      <c r="K17263" s="4" t="s">
        <v>4704</v>
      </c>
      <c r="L17263" s="2" t="s">
        <v>21</v>
      </c>
      <c r="M17263" s="2" t="str">
        <f>PROPER(Table1[[#This Row],[Category]])</f>
        <v>Kurta</v>
      </c>
      <c r="N17263" s="2" t="s">
        <v>63</v>
      </c>
      <c r="O17263" s="2">
        <v>1</v>
      </c>
      <c r="P17263" s="2" t="s">
        <v>23</v>
      </c>
      <c r="Q17263" s="2">
        <v>435</v>
      </c>
      <c r="R17263" s="4" t="s">
        <v>166</v>
      </c>
      <c r="S17263" s="4" t="s">
        <v>53</v>
      </c>
      <c r="T17263" s="2">
        <v>411021</v>
      </c>
      <c r="U17263" s="2" t="s">
        <v>26</v>
      </c>
      <c r="V17263" s="2" t="b">
        <v>0</v>
      </c>
    </row>
    <row r="17264" spans="1:22" x14ac:dyDescent="0.3">
      <c r="A17264" s="1">
        <v>17263</v>
      </c>
      <c r="B17264" s="2" t="s">
        <v>22431</v>
      </c>
      <c r="C17264" s="2">
        <v>1105496</v>
      </c>
      <c r="D17264" s="2" t="s">
        <v>17</v>
      </c>
      <c r="E17264" s="2">
        <v>21</v>
      </c>
      <c r="F17264" s="2" t="str">
        <f>IF(Table1[[#This Row],[Age]]&gt;=50, "Senior",IF(Table1[[#This Row],[Age]]&gt;=30, "Adult","Teenager"))</f>
        <v>Teenager</v>
      </c>
      <c r="G17264" s="3">
        <v>44656</v>
      </c>
      <c r="H17264" s="3" t="str">
        <f>TEXT(Table1[[#This Row],[Date]],"mmm")</f>
        <v>Apr</v>
      </c>
      <c r="I17264" s="2" t="s">
        <v>18</v>
      </c>
      <c r="J17264" s="2" t="s">
        <v>19</v>
      </c>
      <c r="K17264" s="4" t="s">
        <v>11271</v>
      </c>
      <c r="L17264" s="2" t="s">
        <v>21</v>
      </c>
      <c r="M17264" s="2" t="str">
        <f>PROPER(Table1[[#This Row],[Category]])</f>
        <v>Kurta</v>
      </c>
      <c r="N17264" s="2" t="s">
        <v>31</v>
      </c>
      <c r="O17264" s="2">
        <v>1</v>
      </c>
      <c r="P17264" s="2" t="s">
        <v>23</v>
      </c>
      <c r="Q17264" s="2">
        <v>534</v>
      </c>
      <c r="R17264" s="4" t="s">
        <v>574</v>
      </c>
      <c r="S17264" s="4" t="s">
        <v>70</v>
      </c>
      <c r="T17264" s="2">
        <v>686514</v>
      </c>
      <c r="U17264" s="2" t="s">
        <v>26</v>
      </c>
      <c r="V17264" s="2" t="b">
        <v>0</v>
      </c>
    </row>
    <row r="17265" spans="1:22" x14ac:dyDescent="0.3">
      <c r="A17265" s="1">
        <v>17264</v>
      </c>
      <c r="B17265" s="2" t="s">
        <v>22432</v>
      </c>
      <c r="C17265" s="2">
        <v>667037</v>
      </c>
      <c r="D17265" s="2" t="s">
        <v>48</v>
      </c>
      <c r="E17265" s="2">
        <v>47</v>
      </c>
      <c r="F17265" s="2" t="str">
        <f>IF(Table1[[#This Row],[Age]]&gt;=50, "Senior",IF(Table1[[#This Row],[Age]]&gt;=30, "Adult","Teenager"))</f>
        <v>Adult</v>
      </c>
      <c r="G17265" s="3">
        <v>44656</v>
      </c>
      <c r="H17265" s="3" t="str">
        <f>TEXT(Table1[[#This Row],[Date]],"mmm")</f>
        <v>Apr</v>
      </c>
      <c r="I17265" s="2" t="s">
        <v>18</v>
      </c>
      <c r="J17265" s="2" t="s">
        <v>28</v>
      </c>
      <c r="K17265" s="4" t="s">
        <v>2355</v>
      </c>
      <c r="L17265" s="2" t="s">
        <v>30</v>
      </c>
      <c r="M17265" s="2" t="str">
        <f>PROPER(Table1[[#This Row],[Category]])</f>
        <v>Set</v>
      </c>
      <c r="N17265" s="2" t="s">
        <v>63</v>
      </c>
      <c r="O17265" s="2">
        <v>1</v>
      </c>
      <c r="P17265" s="2" t="s">
        <v>23</v>
      </c>
      <c r="Q17265" s="2">
        <v>655</v>
      </c>
      <c r="R17265" s="4" t="s">
        <v>6807</v>
      </c>
      <c r="S17265" s="4" t="s">
        <v>108</v>
      </c>
      <c r="T17265" s="2">
        <v>210205</v>
      </c>
      <c r="U17265" s="2" t="s">
        <v>26</v>
      </c>
      <c r="V17265" s="2" t="b">
        <v>0</v>
      </c>
    </row>
    <row r="17266" spans="1:22" x14ac:dyDescent="0.3">
      <c r="A17266" s="1">
        <v>17265</v>
      </c>
      <c r="B17266" s="2" t="s">
        <v>22433</v>
      </c>
      <c r="C17266" s="2">
        <v>9884088</v>
      </c>
      <c r="D17266" s="2" t="s">
        <v>48</v>
      </c>
      <c r="E17266" s="2">
        <v>28</v>
      </c>
      <c r="F17266" s="2" t="str">
        <f>IF(Table1[[#This Row],[Age]]&gt;=50, "Senior",IF(Table1[[#This Row],[Age]]&gt;=30, "Adult","Teenager"))</f>
        <v>Teenager</v>
      </c>
      <c r="G17266" s="3">
        <v>44656</v>
      </c>
      <c r="H17266" s="3" t="str">
        <f>TEXT(Table1[[#This Row],[Date]],"mmm")</f>
        <v>Apr</v>
      </c>
      <c r="I17266" s="2" t="s">
        <v>18</v>
      </c>
      <c r="J17266" s="2" t="s">
        <v>19</v>
      </c>
      <c r="K17266" s="4" t="s">
        <v>6453</v>
      </c>
      <c r="L17266" s="2" t="s">
        <v>51</v>
      </c>
      <c r="M17266" s="2" t="str">
        <f>PROPER(Table1[[#This Row],[Category]])</f>
        <v>Western Dress</v>
      </c>
      <c r="N17266" s="2" t="s">
        <v>22</v>
      </c>
      <c r="O17266" s="2">
        <v>1</v>
      </c>
      <c r="P17266" s="2" t="s">
        <v>23</v>
      </c>
      <c r="Q17266" s="2">
        <v>735</v>
      </c>
      <c r="R17266" s="4" t="s">
        <v>912</v>
      </c>
      <c r="S17266" s="4" t="s">
        <v>53</v>
      </c>
      <c r="T17266" s="2">
        <v>411058</v>
      </c>
      <c r="U17266" s="2" t="s">
        <v>26</v>
      </c>
      <c r="V17266" s="2" t="b">
        <v>0</v>
      </c>
    </row>
    <row r="17267" spans="1:22" x14ac:dyDescent="0.3">
      <c r="A17267" s="1">
        <v>17266</v>
      </c>
      <c r="B17267" s="2" t="s">
        <v>22434</v>
      </c>
      <c r="C17267" s="2">
        <v>1327508</v>
      </c>
      <c r="D17267" s="2" t="s">
        <v>17</v>
      </c>
      <c r="E17267" s="2">
        <v>21</v>
      </c>
      <c r="F17267" s="2" t="str">
        <f>IF(Table1[[#This Row],[Age]]&gt;=50, "Senior",IF(Table1[[#This Row],[Age]]&gt;=30, "Adult","Teenager"))</f>
        <v>Teenager</v>
      </c>
      <c r="G17267" s="3">
        <v>44656</v>
      </c>
      <c r="H17267" s="3" t="str">
        <f>TEXT(Table1[[#This Row],[Date]],"mmm")</f>
        <v>Apr</v>
      </c>
      <c r="I17267" s="2" t="s">
        <v>18</v>
      </c>
      <c r="J17267" s="2" t="s">
        <v>19</v>
      </c>
      <c r="K17267" s="4" t="s">
        <v>1170</v>
      </c>
      <c r="L17267" s="2" t="s">
        <v>206</v>
      </c>
      <c r="M17267" s="2" t="str">
        <f>PROPER(Table1[[#This Row],[Category]])</f>
        <v>Saree</v>
      </c>
      <c r="N17267" s="2" t="s">
        <v>207</v>
      </c>
      <c r="O17267" s="2">
        <v>1</v>
      </c>
      <c r="P17267" s="2" t="s">
        <v>23</v>
      </c>
      <c r="Q17267" s="2">
        <v>1473</v>
      </c>
      <c r="R17267" s="4" t="s">
        <v>22435</v>
      </c>
      <c r="S17267" s="4" t="s">
        <v>92</v>
      </c>
      <c r="T17267" s="2">
        <v>759147</v>
      </c>
      <c r="U17267" s="2" t="s">
        <v>26</v>
      </c>
      <c r="V17267" s="2" t="b">
        <v>0</v>
      </c>
    </row>
    <row r="17268" spans="1:22" x14ac:dyDescent="0.3">
      <c r="A17268" s="1">
        <v>17267</v>
      </c>
      <c r="B17268" s="2" t="s">
        <v>22434</v>
      </c>
      <c r="C17268" s="2">
        <v>1327508</v>
      </c>
      <c r="D17268" s="2" t="s">
        <v>17</v>
      </c>
      <c r="E17268" s="2">
        <v>59</v>
      </c>
      <c r="F17268" s="2" t="str">
        <f>IF(Table1[[#This Row],[Age]]&gt;=50, "Senior",IF(Table1[[#This Row],[Age]]&gt;=30, "Adult","Teenager"))</f>
        <v>Senior</v>
      </c>
      <c r="G17268" s="3">
        <v>44656</v>
      </c>
      <c r="H17268" s="3" t="str">
        <f>TEXT(Table1[[#This Row],[Date]],"mmm")</f>
        <v>Apr</v>
      </c>
      <c r="I17268" s="2" t="s">
        <v>225</v>
      </c>
      <c r="J17268" s="2" t="s">
        <v>40</v>
      </c>
      <c r="K17268" s="4" t="s">
        <v>2296</v>
      </c>
      <c r="L17268" s="2" t="s">
        <v>30</v>
      </c>
      <c r="M17268" s="2" t="str">
        <f>PROPER(Table1[[#This Row],[Category]])</f>
        <v>Set</v>
      </c>
      <c r="N17268" s="2" t="s">
        <v>63</v>
      </c>
      <c r="O17268" s="2">
        <v>1</v>
      </c>
      <c r="P17268" s="2" t="s">
        <v>23</v>
      </c>
      <c r="Q17268" s="2">
        <v>626</v>
      </c>
      <c r="R17268" s="4" t="s">
        <v>922</v>
      </c>
      <c r="S17268" s="4" t="s">
        <v>57</v>
      </c>
      <c r="T17268" s="2">
        <v>561207</v>
      </c>
      <c r="U17268" s="2" t="s">
        <v>26</v>
      </c>
      <c r="V17268" s="2" t="b">
        <v>0</v>
      </c>
    </row>
    <row r="17269" spans="1:22" x14ac:dyDescent="0.3">
      <c r="A17269" s="1">
        <v>17268</v>
      </c>
      <c r="B17269" s="2" t="s">
        <v>22436</v>
      </c>
      <c r="C17269" s="2">
        <v>4892329</v>
      </c>
      <c r="D17269" s="2" t="s">
        <v>17</v>
      </c>
      <c r="E17269" s="2">
        <v>19</v>
      </c>
      <c r="F17269" s="2" t="str">
        <f>IF(Table1[[#This Row],[Age]]&gt;=50, "Senior",IF(Table1[[#This Row],[Age]]&gt;=30, "Adult","Teenager"))</f>
        <v>Teenager</v>
      </c>
      <c r="G17269" s="3">
        <v>44656</v>
      </c>
      <c r="H17269" s="3" t="str">
        <f>TEXT(Table1[[#This Row],[Date]],"mmm")</f>
        <v>Apr</v>
      </c>
      <c r="I17269" s="2" t="s">
        <v>18</v>
      </c>
      <c r="J17269" s="2" t="s">
        <v>19</v>
      </c>
      <c r="K17269" s="4" t="s">
        <v>22437</v>
      </c>
      <c r="L17269" s="2" t="s">
        <v>21</v>
      </c>
      <c r="M17269" s="2" t="str">
        <f>PROPER(Table1[[#This Row],[Category]])</f>
        <v>Kurta</v>
      </c>
      <c r="N17269" s="2" t="s">
        <v>22</v>
      </c>
      <c r="O17269" s="2">
        <v>1</v>
      </c>
      <c r="P17269" s="2" t="s">
        <v>23</v>
      </c>
      <c r="Q17269" s="2">
        <v>301</v>
      </c>
      <c r="R17269" s="4" t="s">
        <v>166</v>
      </c>
      <c r="S17269" s="4" t="s">
        <v>53</v>
      </c>
      <c r="T17269" s="2">
        <v>411014</v>
      </c>
      <c r="U17269" s="2" t="s">
        <v>26</v>
      </c>
      <c r="V17269" s="2" t="b">
        <v>0</v>
      </c>
    </row>
    <row r="17270" spans="1:22" x14ac:dyDescent="0.3">
      <c r="A17270" s="1">
        <v>17269</v>
      </c>
      <c r="B17270" s="2" t="s">
        <v>22438</v>
      </c>
      <c r="C17270" s="2">
        <v>3659883</v>
      </c>
      <c r="D17270" s="2" t="s">
        <v>48</v>
      </c>
      <c r="E17270" s="2">
        <v>47</v>
      </c>
      <c r="F17270" s="2" t="str">
        <f>IF(Table1[[#This Row],[Age]]&gt;=50, "Senior",IF(Table1[[#This Row],[Age]]&gt;=30, "Adult","Teenager"))</f>
        <v>Adult</v>
      </c>
      <c r="G17270" s="3">
        <v>44656</v>
      </c>
      <c r="H17270" s="3" t="str">
        <f>TEXT(Table1[[#This Row],[Date]],"mmm")</f>
        <v>Apr</v>
      </c>
      <c r="I17270" s="2" t="s">
        <v>18</v>
      </c>
      <c r="J17270" s="2" t="s">
        <v>59</v>
      </c>
      <c r="K17270" s="4" t="s">
        <v>16583</v>
      </c>
      <c r="L17270" s="2" t="s">
        <v>30</v>
      </c>
      <c r="M17270" s="2" t="str">
        <f>PROPER(Table1[[#This Row],[Category]])</f>
        <v>Set</v>
      </c>
      <c r="N17270" s="2" t="s">
        <v>31</v>
      </c>
      <c r="O17270" s="2">
        <v>1</v>
      </c>
      <c r="P17270" s="2" t="s">
        <v>23</v>
      </c>
      <c r="Q17270" s="2">
        <v>631</v>
      </c>
      <c r="R17270" s="4" t="s">
        <v>100</v>
      </c>
      <c r="S17270" s="4" t="s">
        <v>53</v>
      </c>
      <c r="T17270" s="2">
        <v>400025</v>
      </c>
      <c r="U17270" s="2" t="s">
        <v>26</v>
      </c>
      <c r="V17270" s="2" t="b">
        <v>0</v>
      </c>
    </row>
    <row r="17271" spans="1:22" x14ac:dyDescent="0.3">
      <c r="A17271" s="1">
        <v>17270</v>
      </c>
      <c r="B17271" s="2" t="s">
        <v>22439</v>
      </c>
      <c r="C17271" s="2">
        <v>2505291</v>
      </c>
      <c r="D17271" s="2" t="s">
        <v>17</v>
      </c>
      <c r="E17271" s="2">
        <v>39</v>
      </c>
      <c r="F17271" s="2" t="str">
        <f>IF(Table1[[#This Row],[Age]]&gt;=50, "Senior",IF(Table1[[#This Row],[Age]]&gt;=30, "Adult","Teenager"))</f>
        <v>Adult</v>
      </c>
      <c r="G17271" s="3">
        <v>44656</v>
      </c>
      <c r="H17271" s="3" t="str">
        <f>TEXT(Table1[[#This Row],[Date]],"mmm")</f>
        <v>Apr</v>
      </c>
      <c r="I17271" s="2" t="s">
        <v>18</v>
      </c>
      <c r="J17271" s="2" t="s">
        <v>40</v>
      </c>
      <c r="K17271" s="4" t="s">
        <v>3647</v>
      </c>
      <c r="L17271" s="2" t="s">
        <v>30</v>
      </c>
      <c r="M17271" s="2" t="str">
        <f>PROPER(Table1[[#This Row],[Category]])</f>
        <v>Set</v>
      </c>
      <c r="N17271" s="2" t="s">
        <v>95</v>
      </c>
      <c r="O17271" s="2">
        <v>1</v>
      </c>
      <c r="P17271" s="2" t="s">
        <v>23</v>
      </c>
      <c r="Q17271" s="2">
        <v>654</v>
      </c>
      <c r="R17271" s="4" t="s">
        <v>82</v>
      </c>
      <c r="S17271" s="4" t="s">
        <v>83</v>
      </c>
      <c r="T17271" s="2">
        <v>500018</v>
      </c>
      <c r="U17271" s="2" t="s">
        <v>26</v>
      </c>
      <c r="V17271" s="2" t="b">
        <v>0</v>
      </c>
    </row>
    <row r="17272" spans="1:22" x14ac:dyDescent="0.3">
      <c r="A17272" s="1">
        <v>17271</v>
      </c>
      <c r="B17272" s="2" t="s">
        <v>22440</v>
      </c>
      <c r="C17272" s="2">
        <v>4311612</v>
      </c>
      <c r="D17272" s="2" t="s">
        <v>48</v>
      </c>
      <c r="E17272" s="2">
        <v>28</v>
      </c>
      <c r="F17272" s="2" t="str">
        <f>IF(Table1[[#This Row],[Age]]&gt;=50, "Senior",IF(Table1[[#This Row],[Age]]&gt;=30, "Adult","Teenager"))</f>
        <v>Teenager</v>
      </c>
      <c r="G17272" s="3">
        <v>44656</v>
      </c>
      <c r="H17272" s="3" t="str">
        <f>TEXT(Table1[[#This Row],[Date]],"mmm")</f>
        <v>Apr</v>
      </c>
      <c r="I17272" s="2" t="s">
        <v>18</v>
      </c>
      <c r="J17272" s="2" t="s">
        <v>49</v>
      </c>
      <c r="K17272" s="4" t="s">
        <v>3375</v>
      </c>
      <c r="L17272" s="2" t="s">
        <v>30</v>
      </c>
      <c r="M17272" s="2" t="str">
        <f>PROPER(Table1[[#This Row],[Category]])</f>
        <v>Set</v>
      </c>
      <c r="N17272" s="2" t="s">
        <v>42</v>
      </c>
      <c r="O17272" s="2">
        <v>1</v>
      </c>
      <c r="P17272" s="2" t="s">
        <v>23</v>
      </c>
      <c r="Q17272" s="2">
        <v>764</v>
      </c>
      <c r="R17272" s="4" t="s">
        <v>22441</v>
      </c>
      <c r="S17272" s="4" t="s">
        <v>53</v>
      </c>
      <c r="T17272" s="2">
        <v>431605</v>
      </c>
      <c r="U17272" s="2" t="s">
        <v>26</v>
      </c>
      <c r="V17272" s="2" t="b">
        <v>0</v>
      </c>
    </row>
    <row r="17273" spans="1:22" x14ac:dyDescent="0.3">
      <c r="A17273" s="1">
        <v>17272</v>
      </c>
      <c r="B17273" s="2" t="s">
        <v>22442</v>
      </c>
      <c r="C17273" s="2">
        <v>3846766</v>
      </c>
      <c r="D17273" s="2" t="s">
        <v>48</v>
      </c>
      <c r="E17273" s="2">
        <v>39</v>
      </c>
      <c r="F17273" s="2" t="str">
        <f>IF(Table1[[#This Row],[Age]]&gt;=50, "Senior",IF(Table1[[#This Row],[Age]]&gt;=30, "Adult","Teenager"))</f>
        <v>Adult</v>
      </c>
      <c r="G17273" s="3">
        <v>44656</v>
      </c>
      <c r="H17273" s="3" t="str">
        <f>TEXT(Table1[[#This Row],[Date]],"mmm")</f>
        <v>Apr</v>
      </c>
      <c r="I17273" s="2" t="s">
        <v>225</v>
      </c>
      <c r="J17273" s="2" t="s">
        <v>40</v>
      </c>
      <c r="K17273" s="4" t="s">
        <v>1368</v>
      </c>
      <c r="L17273" s="2" t="s">
        <v>51</v>
      </c>
      <c r="M17273" s="2" t="str">
        <f>PROPER(Table1[[#This Row],[Category]])</f>
        <v>Western Dress</v>
      </c>
      <c r="N17273" s="2" t="s">
        <v>31</v>
      </c>
      <c r="O17273" s="2">
        <v>1</v>
      </c>
      <c r="P17273" s="2" t="s">
        <v>23</v>
      </c>
      <c r="Q17273" s="2">
        <v>744</v>
      </c>
      <c r="R17273" s="4" t="s">
        <v>5316</v>
      </c>
      <c r="S17273" s="4" t="s">
        <v>67</v>
      </c>
      <c r="T17273" s="2">
        <v>515004</v>
      </c>
      <c r="U17273" s="2" t="s">
        <v>26</v>
      </c>
      <c r="V17273" s="2" t="b">
        <v>0</v>
      </c>
    </row>
    <row r="17274" spans="1:22" x14ac:dyDescent="0.3">
      <c r="A17274" s="1">
        <v>17273</v>
      </c>
      <c r="B17274" s="2" t="s">
        <v>22443</v>
      </c>
      <c r="C17274" s="2">
        <v>3023255</v>
      </c>
      <c r="D17274" s="2" t="s">
        <v>48</v>
      </c>
      <c r="E17274" s="2">
        <v>40</v>
      </c>
      <c r="F17274" s="2" t="str">
        <f>IF(Table1[[#This Row],[Age]]&gt;=50, "Senior",IF(Table1[[#This Row],[Age]]&gt;=30, "Adult","Teenager"))</f>
        <v>Adult</v>
      </c>
      <c r="G17274" s="3">
        <v>44656</v>
      </c>
      <c r="H17274" s="3" t="str">
        <f>TEXT(Table1[[#This Row],[Date]],"mmm")</f>
        <v>Apr</v>
      </c>
      <c r="I17274" s="2" t="s">
        <v>18</v>
      </c>
      <c r="J17274" s="2" t="s">
        <v>19</v>
      </c>
      <c r="K17274" s="4" t="s">
        <v>4561</v>
      </c>
      <c r="L17274" s="2" t="s">
        <v>51</v>
      </c>
      <c r="M17274" s="2" t="str">
        <f>PROPER(Table1[[#This Row],[Category]])</f>
        <v>Western Dress</v>
      </c>
      <c r="N17274" s="2" t="s">
        <v>106</v>
      </c>
      <c r="O17274" s="2">
        <v>1</v>
      </c>
      <c r="P17274" s="2" t="s">
        <v>23</v>
      </c>
      <c r="Q17274" s="2">
        <v>665</v>
      </c>
      <c r="R17274" s="4" t="s">
        <v>4540</v>
      </c>
      <c r="S17274" s="4" t="s">
        <v>38</v>
      </c>
      <c r="T17274" s="2">
        <v>743165</v>
      </c>
      <c r="U17274" s="2" t="s">
        <v>26</v>
      </c>
      <c r="V17274" s="2" t="b">
        <v>0</v>
      </c>
    </row>
    <row r="17275" spans="1:22" x14ac:dyDescent="0.3">
      <c r="A17275" s="1">
        <v>17274</v>
      </c>
      <c r="B17275" s="2" t="s">
        <v>22444</v>
      </c>
      <c r="C17275" s="2">
        <v>494164</v>
      </c>
      <c r="D17275" s="2" t="s">
        <v>48</v>
      </c>
      <c r="E17275" s="2">
        <v>38</v>
      </c>
      <c r="F17275" s="2" t="str">
        <f>IF(Table1[[#This Row],[Age]]&gt;=50, "Senior",IF(Table1[[#This Row],[Age]]&gt;=30, "Adult","Teenager"))</f>
        <v>Adult</v>
      </c>
      <c r="G17275" s="3">
        <v>44656</v>
      </c>
      <c r="H17275" s="3" t="str">
        <f>TEXT(Table1[[#This Row],[Date]],"mmm")</f>
        <v>Apr</v>
      </c>
      <c r="I17275" s="2" t="s">
        <v>18</v>
      </c>
      <c r="J17275" s="2" t="s">
        <v>49</v>
      </c>
      <c r="K17275" s="4" t="s">
        <v>9221</v>
      </c>
      <c r="L17275" s="2" t="s">
        <v>30</v>
      </c>
      <c r="M17275" s="2" t="str">
        <f>PROPER(Table1[[#This Row],[Category]])</f>
        <v>Set</v>
      </c>
      <c r="N17275" s="2" t="s">
        <v>42</v>
      </c>
      <c r="O17275" s="2">
        <v>1</v>
      </c>
      <c r="P17275" s="2" t="s">
        <v>23</v>
      </c>
      <c r="Q17275" s="2">
        <v>749</v>
      </c>
      <c r="R17275" s="4" t="s">
        <v>107</v>
      </c>
      <c r="S17275" s="4" t="s">
        <v>108</v>
      </c>
      <c r="T17275" s="2">
        <v>226005</v>
      </c>
      <c r="U17275" s="2" t="s">
        <v>26</v>
      </c>
      <c r="V17275" s="2" t="b">
        <v>0</v>
      </c>
    </row>
    <row r="17276" spans="1:22" x14ac:dyDescent="0.3">
      <c r="A17276" s="1">
        <v>17275</v>
      </c>
      <c r="B17276" s="2" t="s">
        <v>22445</v>
      </c>
      <c r="C17276" s="2">
        <v>3222082</v>
      </c>
      <c r="D17276" s="2" t="s">
        <v>17</v>
      </c>
      <c r="E17276" s="2">
        <v>28</v>
      </c>
      <c r="F17276" s="2" t="str">
        <f>IF(Table1[[#This Row],[Age]]&gt;=50, "Senior",IF(Table1[[#This Row],[Age]]&gt;=30, "Adult","Teenager"))</f>
        <v>Teenager</v>
      </c>
      <c r="G17276" s="3">
        <v>44656</v>
      </c>
      <c r="H17276" s="3" t="str">
        <f>TEXT(Table1[[#This Row],[Date]],"mmm")</f>
        <v>Apr</v>
      </c>
      <c r="I17276" s="2" t="s">
        <v>18</v>
      </c>
      <c r="J17276" s="2" t="s">
        <v>40</v>
      </c>
      <c r="K17276" s="4" t="s">
        <v>473</v>
      </c>
      <c r="L17276" s="2" t="s">
        <v>21</v>
      </c>
      <c r="M17276" s="2" t="str">
        <f>PROPER(Table1[[#This Row],[Category]])</f>
        <v>Kurta</v>
      </c>
      <c r="N17276" s="2" t="s">
        <v>31</v>
      </c>
      <c r="O17276" s="2">
        <v>1</v>
      </c>
      <c r="P17276" s="2" t="s">
        <v>23</v>
      </c>
      <c r="Q17276" s="2">
        <v>399</v>
      </c>
      <c r="R17276" s="4" t="s">
        <v>21303</v>
      </c>
      <c r="S17276" s="4" t="s">
        <v>38</v>
      </c>
      <c r="T17276" s="2">
        <v>732102</v>
      </c>
      <c r="U17276" s="2" t="s">
        <v>26</v>
      </c>
      <c r="V17276" s="2" t="b">
        <v>0</v>
      </c>
    </row>
    <row r="17277" spans="1:22" x14ac:dyDescent="0.3">
      <c r="A17277" s="1">
        <v>17276</v>
      </c>
      <c r="B17277" s="2" t="s">
        <v>22446</v>
      </c>
      <c r="C17277" s="2">
        <v>8562201</v>
      </c>
      <c r="D17277" s="2" t="s">
        <v>17</v>
      </c>
      <c r="E17277" s="2">
        <v>22</v>
      </c>
      <c r="F17277" s="2" t="str">
        <f>IF(Table1[[#This Row],[Age]]&gt;=50, "Senior",IF(Table1[[#This Row],[Age]]&gt;=30, "Adult","Teenager"))</f>
        <v>Teenager</v>
      </c>
      <c r="G17277" s="3">
        <v>44656</v>
      </c>
      <c r="H17277" s="3" t="str">
        <f>TEXT(Table1[[#This Row],[Date]],"mmm")</f>
        <v>Apr</v>
      </c>
      <c r="I17277" s="2" t="s">
        <v>18</v>
      </c>
      <c r="J17277" s="2" t="s">
        <v>85</v>
      </c>
      <c r="K17277" s="4" t="s">
        <v>12649</v>
      </c>
      <c r="L17277" s="2" t="s">
        <v>30</v>
      </c>
      <c r="M17277" s="2" t="str">
        <f>PROPER(Table1[[#This Row],[Category]])</f>
        <v>Set</v>
      </c>
      <c r="N17277" s="2" t="s">
        <v>95</v>
      </c>
      <c r="O17277" s="2">
        <v>1</v>
      </c>
      <c r="P17277" s="2" t="s">
        <v>23</v>
      </c>
      <c r="Q17277" s="2">
        <v>969</v>
      </c>
      <c r="R17277" s="4" t="s">
        <v>2331</v>
      </c>
      <c r="S17277" s="4" t="s">
        <v>108</v>
      </c>
      <c r="T17277" s="2">
        <v>273010</v>
      </c>
      <c r="U17277" s="2" t="s">
        <v>26</v>
      </c>
      <c r="V17277" s="2" t="b">
        <v>0</v>
      </c>
    </row>
    <row r="17278" spans="1:22" x14ac:dyDescent="0.3">
      <c r="A17278" s="1">
        <v>17277</v>
      </c>
      <c r="B17278" s="2" t="s">
        <v>22447</v>
      </c>
      <c r="C17278" s="2">
        <v>2100235</v>
      </c>
      <c r="D17278" s="2" t="s">
        <v>48</v>
      </c>
      <c r="E17278" s="2">
        <v>35</v>
      </c>
      <c r="F17278" s="2" t="str">
        <f>IF(Table1[[#This Row],[Age]]&gt;=50, "Senior",IF(Table1[[#This Row],[Age]]&gt;=30, "Adult","Teenager"))</f>
        <v>Adult</v>
      </c>
      <c r="G17278" s="3">
        <v>44656</v>
      </c>
      <c r="H17278" s="3" t="str">
        <f>TEXT(Table1[[#This Row],[Date]],"mmm")</f>
        <v>Apr</v>
      </c>
      <c r="I17278" s="2" t="s">
        <v>18</v>
      </c>
      <c r="J17278" s="2" t="s">
        <v>40</v>
      </c>
      <c r="K17278" s="4" t="s">
        <v>15539</v>
      </c>
      <c r="L17278" s="2" t="s">
        <v>30</v>
      </c>
      <c r="M17278" s="2" t="str">
        <f>PROPER(Table1[[#This Row],[Category]])</f>
        <v>Set</v>
      </c>
      <c r="N17278" s="2" t="s">
        <v>63</v>
      </c>
      <c r="O17278" s="2">
        <v>1</v>
      </c>
      <c r="P17278" s="2" t="s">
        <v>23</v>
      </c>
      <c r="Q17278" s="2">
        <v>999</v>
      </c>
      <c r="R17278" s="4" t="s">
        <v>9009</v>
      </c>
      <c r="S17278" s="4" t="s">
        <v>53</v>
      </c>
      <c r="T17278" s="2">
        <v>441122</v>
      </c>
      <c r="U17278" s="2" t="s">
        <v>26</v>
      </c>
      <c r="V17278" s="2" t="b">
        <v>0</v>
      </c>
    </row>
    <row r="17279" spans="1:22" x14ac:dyDescent="0.3">
      <c r="A17279" s="1">
        <v>17278</v>
      </c>
      <c r="B17279" s="2" t="s">
        <v>22448</v>
      </c>
      <c r="C17279" s="2">
        <v>940783</v>
      </c>
      <c r="D17279" s="2" t="s">
        <v>48</v>
      </c>
      <c r="E17279" s="2">
        <v>31</v>
      </c>
      <c r="F17279" s="2" t="str">
        <f>IF(Table1[[#This Row],[Age]]&gt;=50, "Senior",IF(Table1[[#This Row],[Age]]&gt;=30, "Adult","Teenager"))</f>
        <v>Adult</v>
      </c>
      <c r="G17279" s="3">
        <v>44656</v>
      </c>
      <c r="H17279" s="3" t="str">
        <f>TEXT(Table1[[#This Row],[Date]],"mmm")</f>
        <v>Apr</v>
      </c>
      <c r="I17279" s="2" t="s">
        <v>18</v>
      </c>
      <c r="J17279" s="2" t="s">
        <v>49</v>
      </c>
      <c r="K17279" s="4" t="s">
        <v>934</v>
      </c>
      <c r="L17279" s="2" t="s">
        <v>51</v>
      </c>
      <c r="M17279" s="2" t="str">
        <f>PROPER(Table1[[#This Row],[Category]])</f>
        <v>Western Dress</v>
      </c>
      <c r="N17279" s="2" t="s">
        <v>63</v>
      </c>
      <c r="O17279" s="2">
        <v>1</v>
      </c>
      <c r="P17279" s="2" t="s">
        <v>23</v>
      </c>
      <c r="Q17279" s="2">
        <v>721</v>
      </c>
      <c r="R17279" s="4" t="s">
        <v>122</v>
      </c>
      <c r="S17279" s="4" t="s">
        <v>123</v>
      </c>
      <c r="T17279" s="2">
        <v>452001</v>
      </c>
      <c r="U17279" s="2" t="s">
        <v>26</v>
      </c>
      <c r="V17279" s="2" t="b">
        <v>0</v>
      </c>
    </row>
    <row r="17280" spans="1:22" x14ac:dyDescent="0.3">
      <c r="A17280" s="1">
        <v>17279</v>
      </c>
      <c r="B17280" s="2" t="s">
        <v>22449</v>
      </c>
      <c r="C17280" s="2">
        <v>5155799</v>
      </c>
      <c r="D17280" s="2" t="s">
        <v>48</v>
      </c>
      <c r="E17280" s="2">
        <v>51</v>
      </c>
      <c r="F17280" s="2" t="str">
        <f>IF(Table1[[#This Row],[Age]]&gt;=50, "Senior",IF(Table1[[#This Row],[Age]]&gt;=30, "Adult","Teenager"))</f>
        <v>Senior</v>
      </c>
      <c r="G17280" s="3">
        <v>44656</v>
      </c>
      <c r="H17280" s="3" t="str">
        <f>TEXT(Table1[[#This Row],[Date]],"mmm")</f>
        <v>Apr</v>
      </c>
      <c r="I17280" s="2" t="s">
        <v>18</v>
      </c>
      <c r="J17280" s="2" t="s">
        <v>49</v>
      </c>
      <c r="K17280" s="4" t="s">
        <v>17353</v>
      </c>
      <c r="L17280" s="2" t="s">
        <v>30</v>
      </c>
      <c r="M17280" s="2" t="str">
        <f>PROPER(Table1[[#This Row],[Category]])</f>
        <v>Set</v>
      </c>
      <c r="N17280" s="2" t="s">
        <v>31</v>
      </c>
      <c r="O17280" s="2">
        <v>1</v>
      </c>
      <c r="P17280" s="2" t="s">
        <v>23</v>
      </c>
      <c r="Q17280" s="2">
        <v>499</v>
      </c>
      <c r="R17280" s="4" t="s">
        <v>2027</v>
      </c>
      <c r="S17280" s="4" t="s">
        <v>713</v>
      </c>
      <c r="T17280" s="2">
        <v>190006</v>
      </c>
      <c r="U17280" s="2" t="s">
        <v>26</v>
      </c>
      <c r="V17280" s="2" t="b">
        <v>0</v>
      </c>
    </row>
    <row r="17281" spans="1:22" x14ac:dyDescent="0.3">
      <c r="A17281" s="1">
        <v>17280</v>
      </c>
      <c r="B17281" s="2" t="s">
        <v>22450</v>
      </c>
      <c r="C17281" s="2">
        <v>8393742</v>
      </c>
      <c r="D17281" s="2" t="s">
        <v>17</v>
      </c>
      <c r="E17281" s="2">
        <v>57</v>
      </c>
      <c r="F17281" s="2" t="str">
        <f>IF(Table1[[#This Row],[Age]]&gt;=50, "Senior",IF(Table1[[#This Row],[Age]]&gt;=30, "Adult","Teenager"))</f>
        <v>Senior</v>
      </c>
      <c r="G17281" s="3">
        <v>44656</v>
      </c>
      <c r="H17281" s="3" t="str">
        <f>TEXT(Table1[[#This Row],[Date]],"mmm")</f>
        <v>Apr</v>
      </c>
      <c r="I17281" s="2" t="s">
        <v>18</v>
      </c>
      <c r="J17281" s="2" t="s">
        <v>28</v>
      </c>
      <c r="K17281" s="4" t="s">
        <v>866</v>
      </c>
      <c r="L17281" s="2" t="s">
        <v>30</v>
      </c>
      <c r="M17281" s="2" t="str">
        <f>PROPER(Table1[[#This Row],[Category]])</f>
        <v>Set</v>
      </c>
      <c r="N17281" s="2" t="s">
        <v>106</v>
      </c>
      <c r="O17281" s="2">
        <v>1</v>
      </c>
      <c r="P17281" s="2" t="s">
        <v>23</v>
      </c>
      <c r="Q17281" s="2">
        <v>698</v>
      </c>
      <c r="R17281" s="4" t="s">
        <v>56</v>
      </c>
      <c r="S17281" s="4" t="s">
        <v>57</v>
      </c>
      <c r="T17281" s="2">
        <v>560098</v>
      </c>
      <c r="U17281" s="2" t="s">
        <v>26</v>
      </c>
      <c r="V17281" s="2" t="b">
        <v>0</v>
      </c>
    </row>
    <row r="17282" spans="1:22" x14ac:dyDescent="0.3">
      <c r="A17282" s="1">
        <v>17281</v>
      </c>
      <c r="B17282" s="2" t="s">
        <v>22451</v>
      </c>
      <c r="C17282" s="2">
        <v>1193053</v>
      </c>
      <c r="D17282" s="2" t="s">
        <v>17</v>
      </c>
      <c r="E17282" s="2">
        <v>43</v>
      </c>
      <c r="F17282" s="2" t="str">
        <f>IF(Table1[[#This Row],[Age]]&gt;=50, "Senior",IF(Table1[[#This Row],[Age]]&gt;=30, "Adult","Teenager"))</f>
        <v>Adult</v>
      </c>
      <c r="G17282" s="3">
        <v>44656</v>
      </c>
      <c r="H17282" s="3" t="str">
        <f>TEXT(Table1[[#This Row],[Date]],"mmm")</f>
        <v>Apr</v>
      </c>
      <c r="I17282" s="2" t="s">
        <v>18</v>
      </c>
      <c r="J17282" s="2" t="s">
        <v>49</v>
      </c>
      <c r="K17282" s="4" t="s">
        <v>549</v>
      </c>
      <c r="L17282" s="2" t="s">
        <v>30</v>
      </c>
      <c r="M17282" s="2" t="str">
        <f>PROPER(Table1[[#This Row],[Category]])</f>
        <v>Set</v>
      </c>
      <c r="N17282" s="2" t="s">
        <v>42</v>
      </c>
      <c r="O17282" s="2">
        <v>1</v>
      </c>
      <c r="P17282" s="2" t="s">
        <v>23</v>
      </c>
      <c r="Q17282" s="2">
        <v>499</v>
      </c>
      <c r="R17282" s="4" t="s">
        <v>87</v>
      </c>
      <c r="S17282" s="4" t="s">
        <v>88</v>
      </c>
      <c r="T17282" s="2">
        <v>110011</v>
      </c>
      <c r="U17282" s="2" t="s">
        <v>26</v>
      </c>
      <c r="V17282" s="2" t="b">
        <v>0</v>
      </c>
    </row>
    <row r="17283" spans="1:22" x14ac:dyDescent="0.3">
      <c r="A17283" s="1">
        <v>17282</v>
      </c>
      <c r="B17283" s="2" t="s">
        <v>22451</v>
      </c>
      <c r="C17283" s="2">
        <v>1193053</v>
      </c>
      <c r="D17283" s="2" t="s">
        <v>17</v>
      </c>
      <c r="E17283" s="2">
        <v>25</v>
      </c>
      <c r="F17283" s="2" t="str">
        <f>IF(Table1[[#This Row],[Age]]&gt;=50, "Senior",IF(Table1[[#This Row],[Age]]&gt;=30, "Adult","Teenager"))</f>
        <v>Teenager</v>
      </c>
      <c r="G17283" s="3">
        <v>44656</v>
      </c>
      <c r="H17283" s="3" t="str">
        <f>TEXT(Table1[[#This Row],[Date]],"mmm")</f>
        <v>Apr</v>
      </c>
      <c r="I17283" s="2" t="s">
        <v>18</v>
      </c>
      <c r="J17283" s="2" t="s">
        <v>49</v>
      </c>
      <c r="K17283" s="4" t="s">
        <v>5473</v>
      </c>
      <c r="L17283" s="2" t="s">
        <v>21</v>
      </c>
      <c r="M17283" s="2" t="str">
        <f>PROPER(Table1[[#This Row],[Category]])</f>
        <v>Kurta</v>
      </c>
      <c r="N17283" s="2" t="s">
        <v>22</v>
      </c>
      <c r="O17283" s="2">
        <v>1</v>
      </c>
      <c r="P17283" s="2" t="s">
        <v>23</v>
      </c>
      <c r="Q17283" s="2">
        <v>696</v>
      </c>
      <c r="R17283" s="4" t="s">
        <v>11082</v>
      </c>
      <c r="S17283" s="4" t="s">
        <v>38</v>
      </c>
      <c r="T17283" s="2">
        <v>742101</v>
      </c>
      <c r="U17283" s="2" t="s">
        <v>26</v>
      </c>
      <c r="V17283" s="2" t="b">
        <v>0</v>
      </c>
    </row>
    <row r="17284" spans="1:22" x14ac:dyDescent="0.3">
      <c r="A17284" s="1">
        <v>17283</v>
      </c>
      <c r="B17284" s="2" t="s">
        <v>22452</v>
      </c>
      <c r="C17284" s="2">
        <v>9514304</v>
      </c>
      <c r="D17284" s="2" t="s">
        <v>48</v>
      </c>
      <c r="E17284" s="2">
        <v>31</v>
      </c>
      <c r="F17284" s="2" t="str">
        <f>IF(Table1[[#This Row],[Age]]&gt;=50, "Senior",IF(Table1[[#This Row],[Age]]&gt;=30, "Adult","Teenager"))</f>
        <v>Adult</v>
      </c>
      <c r="G17284" s="3">
        <v>44656</v>
      </c>
      <c r="H17284" s="3" t="str">
        <f>TEXT(Table1[[#This Row],[Date]],"mmm")</f>
        <v>Apr</v>
      </c>
      <c r="I17284" s="2" t="s">
        <v>18</v>
      </c>
      <c r="J17284" s="2" t="s">
        <v>54</v>
      </c>
      <c r="K17284" s="4" t="s">
        <v>2477</v>
      </c>
      <c r="L17284" s="2" t="s">
        <v>51</v>
      </c>
      <c r="M17284" s="2" t="str">
        <f>PROPER(Table1[[#This Row],[Category]])</f>
        <v>Western Dress</v>
      </c>
      <c r="N17284" s="2" t="s">
        <v>22</v>
      </c>
      <c r="O17284" s="2">
        <v>1</v>
      </c>
      <c r="P17284" s="2" t="s">
        <v>23</v>
      </c>
      <c r="Q17284" s="2">
        <v>859</v>
      </c>
      <c r="R17284" s="4" t="s">
        <v>56</v>
      </c>
      <c r="S17284" s="4" t="s">
        <v>57</v>
      </c>
      <c r="T17284" s="2">
        <v>560029</v>
      </c>
      <c r="U17284" s="2" t="s">
        <v>26</v>
      </c>
      <c r="V17284" s="2" t="b">
        <v>0</v>
      </c>
    </row>
    <row r="17285" spans="1:22" x14ac:dyDescent="0.3">
      <c r="A17285" s="1">
        <v>17284</v>
      </c>
      <c r="B17285" s="2" t="s">
        <v>22453</v>
      </c>
      <c r="C17285" s="2">
        <v>1674490</v>
      </c>
      <c r="D17285" s="2" t="s">
        <v>17</v>
      </c>
      <c r="E17285" s="2">
        <v>36</v>
      </c>
      <c r="F17285" s="2" t="str">
        <f>IF(Table1[[#This Row],[Age]]&gt;=50, "Senior",IF(Table1[[#This Row],[Age]]&gt;=30, "Adult","Teenager"))</f>
        <v>Adult</v>
      </c>
      <c r="G17285" s="3">
        <v>44656</v>
      </c>
      <c r="H17285" s="3" t="str">
        <f>TEXT(Table1[[#This Row],[Date]],"mmm")</f>
        <v>Apr</v>
      </c>
      <c r="I17285" s="2" t="s">
        <v>18</v>
      </c>
      <c r="J17285" s="2" t="s">
        <v>85</v>
      </c>
      <c r="K17285" s="4" t="s">
        <v>9266</v>
      </c>
      <c r="L17285" s="2" t="s">
        <v>21</v>
      </c>
      <c r="M17285" s="2" t="str">
        <f>PROPER(Table1[[#This Row],[Category]])</f>
        <v>Kurta</v>
      </c>
      <c r="N17285" s="2" t="s">
        <v>36</v>
      </c>
      <c r="O17285" s="2">
        <v>1</v>
      </c>
      <c r="P17285" s="2" t="s">
        <v>23</v>
      </c>
      <c r="Q17285" s="2">
        <v>888</v>
      </c>
      <c r="R17285" s="4" t="s">
        <v>22441</v>
      </c>
      <c r="S17285" s="4" t="s">
        <v>53</v>
      </c>
      <c r="T17285" s="2">
        <v>431601</v>
      </c>
      <c r="U17285" s="2" t="s">
        <v>26</v>
      </c>
      <c r="V17285" s="2" t="b">
        <v>0</v>
      </c>
    </row>
    <row r="17286" spans="1:22" x14ac:dyDescent="0.3">
      <c r="A17286" s="1">
        <v>17285</v>
      </c>
      <c r="B17286" s="2" t="s">
        <v>22454</v>
      </c>
      <c r="C17286" s="2">
        <v>3732635</v>
      </c>
      <c r="D17286" s="2" t="s">
        <v>17</v>
      </c>
      <c r="E17286" s="2">
        <v>34</v>
      </c>
      <c r="F17286" s="2" t="str">
        <f>IF(Table1[[#This Row],[Age]]&gt;=50, "Senior",IF(Table1[[#This Row],[Age]]&gt;=30, "Adult","Teenager"))</f>
        <v>Adult</v>
      </c>
      <c r="G17286" s="3">
        <v>44656</v>
      </c>
      <c r="H17286" s="3" t="str">
        <f>TEXT(Table1[[#This Row],[Date]],"mmm")</f>
        <v>Apr</v>
      </c>
      <c r="I17286" s="2" t="s">
        <v>18</v>
      </c>
      <c r="J17286" s="2" t="s">
        <v>40</v>
      </c>
      <c r="K17286" s="4" t="s">
        <v>4346</v>
      </c>
      <c r="L17286" s="2" t="s">
        <v>30</v>
      </c>
      <c r="M17286" s="2" t="str">
        <f>PROPER(Table1[[#This Row],[Category]])</f>
        <v>Set</v>
      </c>
      <c r="N17286" s="2" t="s">
        <v>31</v>
      </c>
      <c r="O17286" s="2">
        <v>1</v>
      </c>
      <c r="P17286" s="2" t="s">
        <v>23</v>
      </c>
      <c r="Q17286" s="2">
        <v>436</v>
      </c>
      <c r="R17286" s="4" t="s">
        <v>2195</v>
      </c>
      <c r="S17286" s="4" t="s">
        <v>785</v>
      </c>
      <c r="T17286" s="2">
        <v>799002</v>
      </c>
      <c r="U17286" s="2" t="s">
        <v>26</v>
      </c>
      <c r="V17286" s="2" t="b">
        <v>0</v>
      </c>
    </row>
    <row r="17287" spans="1:22" x14ac:dyDescent="0.3">
      <c r="A17287" s="1">
        <v>17286</v>
      </c>
      <c r="B17287" s="2" t="s">
        <v>22455</v>
      </c>
      <c r="C17287" s="2">
        <v>1901191</v>
      </c>
      <c r="D17287" s="2" t="s">
        <v>17</v>
      </c>
      <c r="E17287" s="2">
        <v>25</v>
      </c>
      <c r="F17287" s="2" t="str">
        <f>IF(Table1[[#This Row],[Age]]&gt;=50, "Senior",IF(Table1[[#This Row],[Age]]&gt;=30, "Adult","Teenager"))</f>
        <v>Teenager</v>
      </c>
      <c r="G17287" s="3">
        <v>44656</v>
      </c>
      <c r="H17287" s="3" t="str">
        <f>TEXT(Table1[[#This Row],[Date]],"mmm")</f>
        <v>Apr</v>
      </c>
      <c r="I17287" s="2" t="s">
        <v>18</v>
      </c>
      <c r="J17287" s="2" t="s">
        <v>49</v>
      </c>
      <c r="K17287" s="4" t="s">
        <v>1741</v>
      </c>
      <c r="L17287" s="2" t="s">
        <v>21</v>
      </c>
      <c r="M17287" s="2" t="str">
        <f>PROPER(Table1[[#This Row],[Category]])</f>
        <v>Kurta</v>
      </c>
      <c r="N17287" s="2" t="s">
        <v>106</v>
      </c>
      <c r="O17287" s="2">
        <v>1</v>
      </c>
      <c r="P17287" s="2" t="s">
        <v>23</v>
      </c>
      <c r="Q17287" s="2">
        <v>293</v>
      </c>
      <c r="R17287" s="4" t="s">
        <v>3758</v>
      </c>
      <c r="S17287" s="4" t="s">
        <v>108</v>
      </c>
      <c r="T17287" s="2">
        <v>206001</v>
      </c>
      <c r="U17287" s="2" t="s">
        <v>26</v>
      </c>
      <c r="V17287" s="2" t="b">
        <v>0</v>
      </c>
    </row>
    <row r="17288" spans="1:22" x14ac:dyDescent="0.3">
      <c r="A17288" s="1">
        <v>17287</v>
      </c>
      <c r="B17288" s="2" t="s">
        <v>22455</v>
      </c>
      <c r="C17288" s="2">
        <v>1901191</v>
      </c>
      <c r="D17288" s="2" t="s">
        <v>17</v>
      </c>
      <c r="E17288" s="2">
        <v>71</v>
      </c>
      <c r="F17288" s="2" t="str">
        <f>IF(Table1[[#This Row],[Age]]&gt;=50, "Senior",IF(Table1[[#This Row],[Age]]&gt;=30, "Adult","Teenager"))</f>
        <v>Senior</v>
      </c>
      <c r="G17288" s="3">
        <v>44656</v>
      </c>
      <c r="H17288" s="3" t="str">
        <f>TEXT(Table1[[#This Row],[Date]],"mmm")</f>
        <v>Apr</v>
      </c>
      <c r="I17288" s="2" t="s">
        <v>18</v>
      </c>
      <c r="J17288" s="2" t="s">
        <v>59</v>
      </c>
      <c r="K17288" s="4" t="s">
        <v>1212</v>
      </c>
      <c r="L17288" s="2" t="s">
        <v>21</v>
      </c>
      <c r="M17288" s="2" t="str">
        <f>PROPER(Table1[[#This Row],[Category]])</f>
        <v>Kurta</v>
      </c>
      <c r="N17288" s="2" t="s">
        <v>36</v>
      </c>
      <c r="O17288" s="2">
        <v>1</v>
      </c>
      <c r="P17288" s="2" t="s">
        <v>23</v>
      </c>
      <c r="Q17288" s="2">
        <v>379</v>
      </c>
      <c r="R17288" s="4" t="s">
        <v>56</v>
      </c>
      <c r="S17288" s="4" t="s">
        <v>57</v>
      </c>
      <c r="T17288" s="2">
        <v>560100</v>
      </c>
      <c r="U17288" s="2" t="s">
        <v>26</v>
      </c>
      <c r="V17288" s="2" t="b">
        <v>0</v>
      </c>
    </row>
    <row r="17289" spans="1:22" x14ac:dyDescent="0.3">
      <c r="A17289" s="1">
        <v>17288</v>
      </c>
      <c r="B17289" s="2" t="s">
        <v>22456</v>
      </c>
      <c r="C17289" s="2">
        <v>1352665</v>
      </c>
      <c r="D17289" s="2" t="s">
        <v>17</v>
      </c>
      <c r="E17289" s="2">
        <v>60</v>
      </c>
      <c r="F17289" s="2" t="str">
        <f>IF(Table1[[#This Row],[Age]]&gt;=50, "Senior",IF(Table1[[#This Row],[Age]]&gt;=30, "Adult","Teenager"))</f>
        <v>Senior</v>
      </c>
      <c r="G17289" s="3">
        <v>44656</v>
      </c>
      <c r="H17289" s="3" t="str">
        <f>TEXT(Table1[[#This Row],[Date]],"mmm")</f>
        <v>Apr</v>
      </c>
      <c r="I17289" s="2" t="s">
        <v>225</v>
      </c>
      <c r="J17289" s="2" t="s">
        <v>19</v>
      </c>
      <c r="K17289" s="4" t="s">
        <v>4605</v>
      </c>
      <c r="L17289" s="2" t="s">
        <v>72</v>
      </c>
      <c r="M17289" s="2" t="str">
        <f>PROPER(Table1[[#This Row],[Category]])</f>
        <v>Top</v>
      </c>
      <c r="N17289" s="2" t="s">
        <v>31</v>
      </c>
      <c r="O17289" s="2">
        <v>1</v>
      </c>
      <c r="P17289" s="2" t="s">
        <v>23</v>
      </c>
      <c r="Q17289" s="2">
        <v>545</v>
      </c>
      <c r="R17289" s="4" t="s">
        <v>10548</v>
      </c>
      <c r="S17289" s="4" t="s">
        <v>83</v>
      </c>
      <c r="T17289" s="2">
        <v>503111</v>
      </c>
      <c r="U17289" s="2" t="s">
        <v>26</v>
      </c>
      <c r="V17289" s="2" t="b">
        <v>0</v>
      </c>
    </row>
    <row r="17290" spans="1:22" x14ac:dyDescent="0.3">
      <c r="A17290" s="1">
        <v>17289</v>
      </c>
      <c r="B17290" s="2" t="s">
        <v>22456</v>
      </c>
      <c r="C17290" s="2">
        <v>1352665</v>
      </c>
      <c r="D17290" s="2" t="s">
        <v>17</v>
      </c>
      <c r="E17290" s="2">
        <v>29</v>
      </c>
      <c r="F17290" s="2" t="str">
        <f>IF(Table1[[#This Row],[Age]]&gt;=50, "Senior",IF(Table1[[#This Row],[Age]]&gt;=30, "Adult","Teenager"))</f>
        <v>Teenager</v>
      </c>
      <c r="G17290" s="3">
        <v>44656</v>
      </c>
      <c r="H17290" s="3" t="str">
        <f>TEXT(Table1[[#This Row],[Date]],"mmm")</f>
        <v>Apr</v>
      </c>
      <c r="I17290" s="2" t="s">
        <v>18</v>
      </c>
      <c r="J17290" s="2" t="s">
        <v>49</v>
      </c>
      <c r="K17290" s="4" t="s">
        <v>8656</v>
      </c>
      <c r="L17290" s="2" t="s">
        <v>30</v>
      </c>
      <c r="M17290" s="2" t="str">
        <f>PROPER(Table1[[#This Row],[Category]])</f>
        <v>Set</v>
      </c>
      <c r="N17290" s="2" t="s">
        <v>42</v>
      </c>
      <c r="O17290" s="2">
        <v>1</v>
      </c>
      <c r="P17290" s="2" t="s">
        <v>23</v>
      </c>
      <c r="Q17290" s="2">
        <v>582</v>
      </c>
      <c r="R17290" s="4" t="s">
        <v>2091</v>
      </c>
      <c r="S17290" s="4" t="s">
        <v>53</v>
      </c>
      <c r="T17290" s="2">
        <v>411027</v>
      </c>
      <c r="U17290" s="2" t="s">
        <v>26</v>
      </c>
      <c r="V17290" s="2" t="b">
        <v>0</v>
      </c>
    </row>
    <row r="17291" spans="1:22" x14ac:dyDescent="0.3">
      <c r="A17291" s="1">
        <v>17290</v>
      </c>
      <c r="B17291" s="2" t="s">
        <v>22456</v>
      </c>
      <c r="C17291" s="2">
        <v>1352665</v>
      </c>
      <c r="D17291" s="2" t="s">
        <v>17</v>
      </c>
      <c r="E17291" s="2">
        <v>27</v>
      </c>
      <c r="F17291" s="2" t="str">
        <f>IF(Table1[[#This Row],[Age]]&gt;=50, "Senior",IF(Table1[[#This Row],[Age]]&gt;=30, "Adult","Teenager"))</f>
        <v>Teenager</v>
      </c>
      <c r="G17291" s="3">
        <v>44656</v>
      </c>
      <c r="H17291" s="3" t="str">
        <f>TEXT(Table1[[#This Row],[Date]],"mmm")</f>
        <v>Apr</v>
      </c>
      <c r="I17291" s="2" t="s">
        <v>18</v>
      </c>
      <c r="J17291" s="2" t="s">
        <v>19</v>
      </c>
      <c r="K17291" s="4" t="s">
        <v>11711</v>
      </c>
      <c r="L17291" s="2" t="s">
        <v>72</v>
      </c>
      <c r="M17291" s="2" t="str">
        <f>PROPER(Table1[[#This Row],[Category]])</f>
        <v>Top</v>
      </c>
      <c r="N17291" s="2" t="s">
        <v>63</v>
      </c>
      <c r="O17291" s="2">
        <v>1</v>
      </c>
      <c r="P17291" s="2" t="s">
        <v>23</v>
      </c>
      <c r="Q17291" s="2">
        <v>518</v>
      </c>
      <c r="R17291" s="4" t="s">
        <v>100</v>
      </c>
      <c r="S17291" s="4" t="s">
        <v>53</v>
      </c>
      <c r="T17291" s="2">
        <v>400095</v>
      </c>
      <c r="U17291" s="2" t="s">
        <v>26</v>
      </c>
      <c r="V17291" s="2" t="b">
        <v>0</v>
      </c>
    </row>
    <row r="17292" spans="1:22" x14ac:dyDescent="0.3">
      <c r="A17292" s="1">
        <v>17291</v>
      </c>
      <c r="B17292" s="2" t="s">
        <v>22456</v>
      </c>
      <c r="C17292" s="2">
        <v>1352665</v>
      </c>
      <c r="D17292" s="2" t="s">
        <v>17</v>
      </c>
      <c r="E17292" s="2">
        <v>33</v>
      </c>
      <c r="F17292" s="2" t="str">
        <f>IF(Table1[[#This Row],[Age]]&gt;=50, "Senior",IF(Table1[[#This Row],[Age]]&gt;=30, "Adult","Teenager"))</f>
        <v>Adult</v>
      </c>
      <c r="G17292" s="3">
        <v>44656</v>
      </c>
      <c r="H17292" s="3" t="str">
        <f>TEXT(Table1[[#This Row],[Date]],"mmm")</f>
        <v>Apr</v>
      </c>
      <c r="I17292" s="2" t="s">
        <v>18</v>
      </c>
      <c r="J17292" s="2" t="s">
        <v>49</v>
      </c>
      <c r="K17292" s="4" t="s">
        <v>949</v>
      </c>
      <c r="L17292" s="2" t="s">
        <v>72</v>
      </c>
      <c r="M17292" s="2" t="str">
        <f>PROPER(Table1[[#This Row],[Category]])</f>
        <v>Top</v>
      </c>
      <c r="N17292" s="2" t="s">
        <v>31</v>
      </c>
      <c r="O17292" s="2">
        <v>1</v>
      </c>
      <c r="P17292" s="2" t="s">
        <v>23</v>
      </c>
      <c r="Q17292" s="2">
        <v>371</v>
      </c>
      <c r="R17292" s="4" t="s">
        <v>166</v>
      </c>
      <c r="S17292" s="4" t="s">
        <v>53</v>
      </c>
      <c r="T17292" s="2">
        <v>411014</v>
      </c>
      <c r="U17292" s="2" t="s">
        <v>26</v>
      </c>
      <c r="V17292" s="2" t="b">
        <v>0</v>
      </c>
    </row>
    <row r="17293" spans="1:22" x14ac:dyDescent="0.3">
      <c r="A17293" s="1">
        <v>17292</v>
      </c>
      <c r="B17293" s="2" t="s">
        <v>22457</v>
      </c>
      <c r="C17293" s="2">
        <v>1341390</v>
      </c>
      <c r="D17293" s="2" t="s">
        <v>48</v>
      </c>
      <c r="E17293" s="2">
        <v>26</v>
      </c>
      <c r="F17293" s="2" t="str">
        <f>IF(Table1[[#This Row],[Age]]&gt;=50, "Senior",IF(Table1[[#This Row],[Age]]&gt;=30, "Adult","Teenager"))</f>
        <v>Teenager</v>
      </c>
      <c r="G17293" s="3">
        <v>44656</v>
      </c>
      <c r="H17293" s="3" t="str">
        <f>TEXT(Table1[[#This Row],[Date]],"mmm")</f>
        <v>Apr</v>
      </c>
      <c r="I17293" s="2" t="s">
        <v>18</v>
      </c>
      <c r="J17293" s="2" t="s">
        <v>19</v>
      </c>
      <c r="K17293" s="4" t="s">
        <v>1897</v>
      </c>
      <c r="L17293" s="2" t="s">
        <v>30</v>
      </c>
      <c r="M17293" s="2" t="str">
        <f>PROPER(Table1[[#This Row],[Category]])</f>
        <v>Set</v>
      </c>
      <c r="N17293" s="2" t="s">
        <v>63</v>
      </c>
      <c r="O17293" s="2">
        <v>1</v>
      </c>
      <c r="P17293" s="2" t="s">
        <v>23</v>
      </c>
      <c r="Q17293" s="2">
        <v>1125</v>
      </c>
      <c r="R17293" s="4" t="s">
        <v>2514</v>
      </c>
      <c r="S17293" s="4" t="s">
        <v>67</v>
      </c>
      <c r="T17293" s="2">
        <v>516360</v>
      </c>
      <c r="U17293" s="2" t="s">
        <v>26</v>
      </c>
      <c r="V17293" s="2" t="b">
        <v>0</v>
      </c>
    </row>
    <row r="17294" spans="1:22" x14ac:dyDescent="0.3">
      <c r="A17294" s="1">
        <v>17293</v>
      </c>
      <c r="B17294" s="2" t="s">
        <v>22458</v>
      </c>
      <c r="C17294" s="2">
        <v>8332552</v>
      </c>
      <c r="D17294" s="2" t="s">
        <v>17</v>
      </c>
      <c r="E17294" s="2">
        <v>33</v>
      </c>
      <c r="F17294" s="2" t="str">
        <f>IF(Table1[[#This Row],[Age]]&gt;=50, "Senior",IF(Table1[[#This Row],[Age]]&gt;=30, "Adult","Teenager"))</f>
        <v>Adult</v>
      </c>
      <c r="G17294" s="3">
        <v>44656</v>
      </c>
      <c r="H17294" s="3" t="str">
        <f>TEXT(Table1[[#This Row],[Date]],"mmm")</f>
        <v>Apr</v>
      </c>
      <c r="I17294" s="2" t="s">
        <v>18</v>
      </c>
      <c r="J17294" s="2" t="s">
        <v>54</v>
      </c>
      <c r="K17294" s="4" t="s">
        <v>13262</v>
      </c>
      <c r="L17294" s="2" t="s">
        <v>21</v>
      </c>
      <c r="M17294" s="2" t="str">
        <f>PROPER(Table1[[#This Row],[Category]])</f>
        <v>Kurta</v>
      </c>
      <c r="N17294" s="2" t="s">
        <v>106</v>
      </c>
      <c r="O17294" s="2">
        <v>1</v>
      </c>
      <c r="P17294" s="2" t="s">
        <v>23</v>
      </c>
      <c r="Q17294" s="2">
        <v>487</v>
      </c>
      <c r="R17294" s="4" t="s">
        <v>1322</v>
      </c>
      <c r="S17294" s="4" t="s">
        <v>123</v>
      </c>
      <c r="T17294" s="2">
        <v>462030</v>
      </c>
      <c r="U17294" s="2" t="s">
        <v>26</v>
      </c>
      <c r="V17294" s="2" t="b">
        <v>0</v>
      </c>
    </row>
    <row r="17295" spans="1:22" x14ac:dyDescent="0.3">
      <c r="A17295" s="1">
        <v>17294</v>
      </c>
      <c r="B17295" s="2" t="s">
        <v>22458</v>
      </c>
      <c r="C17295" s="2">
        <v>8332552</v>
      </c>
      <c r="D17295" s="2" t="s">
        <v>48</v>
      </c>
      <c r="E17295" s="2">
        <v>39</v>
      </c>
      <c r="F17295" s="2" t="str">
        <f>IF(Table1[[#This Row],[Age]]&gt;=50, "Senior",IF(Table1[[#This Row],[Age]]&gt;=30, "Adult","Teenager"))</f>
        <v>Adult</v>
      </c>
      <c r="G17295" s="3">
        <v>44656</v>
      </c>
      <c r="H17295" s="3" t="str">
        <f>TEXT(Table1[[#This Row],[Date]],"mmm")</f>
        <v>Apr</v>
      </c>
      <c r="I17295" s="2" t="s">
        <v>18</v>
      </c>
      <c r="J17295" s="2" t="s">
        <v>19</v>
      </c>
      <c r="K17295" s="4" t="s">
        <v>4730</v>
      </c>
      <c r="L17295" s="2" t="s">
        <v>51</v>
      </c>
      <c r="M17295" s="2" t="str">
        <f>PROPER(Table1[[#This Row],[Category]])</f>
        <v>Western Dress</v>
      </c>
      <c r="N17295" s="2" t="s">
        <v>63</v>
      </c>
      <c r="O17295" s="2">
        <v>1</v>
      </c>
      <c r="P17295" s="2" t="s">
        <v>23</v>
      </c>
      <c r="Q17295" s="2">
        <v>735</v>
      </c>
      <c r="R17295" s="4" t="s">
        <v>56</v>
      </c>
      <c r="S17295" s="4" t="s">
        <v>57</v>
      </c>
      <c r="T17295" s="2">
        <v>560076</v>
      </c>
      <c r="U17295" s="2" t="s">
        <v>26</v>
      </c>
      <c r="V17295" s="2" t="b">
        <v>0</v>
      </c>
    </row>
    <row r="17296" spans="1:22" x14ac:dyDescent="0.3">
      <c r="A17296" s="1">
        <v>17295</v>
      </c>
      <c r="B17296" s="2" t="s">
        <v>22459</v>
      </c>
      <c r="C17296" s="2">
        <v>4824016</v>
      </c>
      <c r="D17296" s="2" t="s">
        <v>17</v>
      </c>
      <c r="E17296" s="2">
        <v>30</v>
      </c>
      <c r="F17296" s="2" t="str">
        <f>IF(Table1[[#This Row],[Age]]&gt;=50, "Senior",IF(Table1[[#This Row],[Age]]&gt;=30, "Adult","Teenager"))</f>
        <v>Adult</v>
      </c>
      <c r="G17296" s="3">
        <v>44656</v>
      </c>
      <c r="H17296" s="3" t="str">
        <f>TEXT(Table1[[#This Row],[Date]],"mmm")</f>
        <v>Apr</v>
      </c>
      <c r="I17296" s="2" t="s">
        <v>18</v>
      </c>
      <c r="J17296" s="2" t="s">
        <v>19</v>
      </c>
      <c r="K17296" s="4" t="s">
        <v>380</v>
      </c>
      <c r="L17296" s="2" t="s">
        <v>30</v>
      </c>
      <c r="M17296" s="2" t="str">
        <f>PROPER(Table1[[#This Row],[Category]])</f>
        <v>Set</v>
      </c>
      <c r="N17296" s="2" t="s">
        <v>42</v>
      </c>
      <c r="O17296" s="2">
        <v>1</v>
      </c>
      <c r="P17296" s="2" t="s">
        <v>23</v>
      </c>
      <c r="Q17296" s="2">
        <v>1043</v>
      </c>
      <c r="R17296" s="4" t="s">
        <v>457</v>
      </c>
      <c r="S17296" s="4" t="s">
        <v>70</v>
      </c>
      <c r="T17296" s="2">
        <v>686663</v>
      </c>
      <c r="U17296" s="2" t="s">
        <v>26</v>
      </c>
      <c r="V17296" s="2" t="b">
        <v>0</v>
      </c>
    </row>
    <row r="17297" spans="1:22" x14ac:dyDescent="0.3">
      <c r="A17297" s="1">
        <v>17296</v>
      </c>
      <c r="B17297" s="2" t="s">
        <v>22460</v>
      </c>
      <c r="C17297" s="2">
        <v>9516807</v>
      </c>
      <c r="D17297" s="2" t="s">
        <v>17</v>
      </c>
      <c r="E17297" s="2">
        <v>66</v>
      </c>
      <c r="F17297" s="2" t="str">
        <f>IF(Table1[[#This Row],[Age]]&gt;=50, "Senior",IF(Table1[[#This Row],[Age]]&gt;=30, "Adult","Teenager"))</f>
        <v>Senior</v>
      </c>
      <c r="G17297" s="3">
        <v>44656</v>
      </c>
      <c r="H17297" s="3" t="str">
        <f>TEXT(Table1[[#This Row],[Date]],"mmm")</f>
        <v>Apr</v>
      </c>
      <c r="I17297" s="2" t="s">
        <v>18</v>
      </c>
      <c r="J17297" s="2" t="s">
        <v>40</v>
      </c>
      <c r="K17297" s="4" t="s">
        <v>22461</v>
      </c>
      <c r="L17297" s="2" t="s">
        <v>21</v>
      </c>
      <c r="M17297" s="2" t="str">
        <f>PROPER(Table1[[#This Row],[Category]])</f>
        <v>Kurta</v>
      </c>
      <c r="N17297" s="2" t="s">
        <v>36</v>
      </c>
      <c r="O17297" s="2">
        <v>1</v>
      </c>
      <c r="P17297" s="2" t="s">
        <v>23</v>
      </c>
      <c r="Q17297" s="2">
        <v>390</v>
      </c>
      <c r="R17297" s="4" t="s">
        <v>184</v>
      </c>
      <c r="S17297" s="4" t="s">
        <v>108</v>
      </c>
      <c r="T17297" s="2">
        <v>221007</v>
      </c>
      <c r="U17297" s="2" t="s">
        <v>26</v>
      </c>
      <c r="V17297" s="2" t="b">
        <v>0</v>
      </c>
    </row>
    <row r="17298" spans="1:22" x14ac:dyDescent="0.3">
      <c r="A17298" s="1">
        <v>17297</v>
      </c>
      <c r="B17298" s="2" t="s">
        <v>22462</v>
      </c>
      <c r="C17298" s="2">
        <v>1064114</v>
      </c>
      <c r="D17298" s="2" t="s">
        <v>48</v>
      </c>
      <c r="E17298" s="2">
        <v>47</v>
      </c>
      <c r="F17298" s="2" t="str">
        <f>IF(Table1[[#This Row],[Age]]&gt;=50, "Senior",IF(Table1[[#This Row],[Age]]&gt;=30, "Adult","Teenager"))</f>
        <v>Adult</v>
      </c>
      <c r="G17298" s="3">
        <v>44656</v>
      </c>
      <c r="H17298" s="3" t="str">
        <f>TEXT(Table1[[#This Row],[Date]],"mmm")</f>
        <v>Apr</v>
      </c>
      <c r="I17298" s="2" t="s">
        <v>18</v>
      </c>
      <c r="J17298" s="2" t="s">
        <v>40</v>
      </c>
      <c r="K17298" s="4" t="s">
        <v>162</v>
      </c>
      <c r="L17298" s="2" t="s">
        <v>30</v>
      </c>
      <c r="M17298" s="2" t="str">
        <f>PROPER(Table1[[#This Row],[Category]])</f>
        <v>Set</v>
      </c>
      <c r="N17298" s="2" t="s">
        <v>42</v>
      </c>
      <c r="O17298" s="2">
        <v>1</v>
      </c>
      <c r="P17298" s="2" t="s">
        <v>23</v>
      </c>
      <c r="Q17298" s="2">
        <v>969</v>
      </c>
      <c r="R17298" s="4" t="s">
        <v>2690</v>
      </c>
      <c r="S17298" s="4" t="s">
        <v>108</v>
      </c>
      <c r="T17298" s="2">
        <v>285001</v>
      </c>
      <c r="U17298" s="2" t="s">
        <v>26</v>
      </c>
      <c r="V17298" s="2" t="b">
        <v>0</v>
      </c>
    </row>
    <row r="17299" spans="1:22" x14ac:dyDescent="0.3">
      <c r="A17299" s="1">
        <v>17298</v>
      </c>
      <c r="B17299" s="2" t="s">
        <v>22463</v>
      </c>
      <c r="C17299" s="2">
        <v>3777596</v>
      </c>
      <c r="D17299" s="2" t="s">
        <v>17</v>
      </c>
      <c r="E17299" s="2">
        <v>70</v>
      </c>
      <c r="F17299" s="2" t="str">
        <f>IF(Table1[[#This Row],[Age]]&gt;=50, "Senior",IF(Table1[[#This Row],[Age]]&gt;=30, "Adult","Teenager"))</f>
        <v>Senior</v>
      </c>
      <c r="G17299" s="3">
        <v>44656</v>
      </c>
      <c r="H17299" s="3" t="str">
        <f>TEXT(Table1[[#This Row],[Date]],"mmm")</f>
        <v>Apr</v>
      </c>
      <c r="I17299" s="2" t="s">
        <v>18</v>
      </c>
      <c r="J17299" s="2" t="s">
        <v>49</v>
      </c>
      <c r="K17299" s="4" t="s">
        <v>15420</v>
      </c>
      <c r="L17299" s="2" t="s">
        <v>21</v>
      </c>
      <c r="M17299" s="2" t="str">
        <f>PROPER(Table1[[#This Row],[Category]])</f>
        <v>Kurta</v>
      </c>
      <c r="N17299" s="2" t="s">
        <v>63</v>
      </c>
      <c r="O17299" s="2">
        <v>1</v>
      </c>
      <c r="P17299" s="2" t="s">
        <v>23</v>
      </c>
      <c r="Q17299" s="2">
        <v>399</v>
      </c>
      <c r="R17299" s="4" t="s">
        <v>87</v>
      </c>
      <c r="S17299" s="4" t="s">
        <v>88</v>
      </c>
      <c r="T17299" s="2">
        <v>110003</v>
      </c>
      <c r="U17299" s="2" t="s">
        <v>26</v>
      </c>
      <c r="V17299" s="2" t="b">
        <v>0</v>
      </c>
    </row>
    <row r="17300" spans="1:22" x14ac:dyDescent="0.3">
      <c r="A17300" s="1">
        <v>17299</v>
      </c>
      <c r="B17300" s="2" t="s">
        <v>22464</v>
      </c>
      <c r="C17300" s="2">
        <v>3823791</v>
      </c>
      <c r="D17300" s="2" t="s">
        <v>48</v>
      </c>
      <c r="E17300" s="2">
        <v>41</v>
      </c>
      <c r="F17300" s="2" t="str">
        <f>IF(Table1[[#This Row],[Age]]&gt;=50, "Senior",IF(Table1[[#This Row],[Age]]&gt;=30, "Adult","Teenager"))</f>
        <v>Adult</v>
      </c>
      <c r="G17300" s="3">
        <v>44656</v>
      </c>
      <c r="H17300" s="3" t="str">
        <f>TEXT(Table1[[#This Row],[Date]],"mmm")</f>
        <v>Apr</v>
      </c>
      <c r="I17300" s="2" t="s">
        <v>18</v>
      </c>
      <c r="J17300" s="2" t="s">
        <v>40</v>
      </c>
      <c r="K17300" s="4" t="s">
        <v>2347</v>
      </c>
      <c r="L17300" s="2" t="s">
        <v>30</v>
      </c>
      <c r="M17300" s="2" t="str">
        <f>PROPER(Table1[[#This Row],[Category]])</f>
        <v>Set</v>
      </c>
      <c r="N17300" s="2" t="s">
        <v>95</v>
      </c>
      <c r="O17300" s="2">
        <v>1</v>
      </c>
      <c r="P17300" s="2" t="s">
        <v>23</v>
      </c>
      <c r="Q17300" s="2">
        <v>1112</v>
      </c>
      <c r="R17300" s="4" t="s">
        <v>82</v>
      </c>
      <c r="S17300" s="4" t="s">
        <v>83</v>
      </c>
      <c r="T17300" s="2">
        <v>501301</v>
      </c>
      <c r="U17300" s="2" t="s">
        <v>26</v>
      </c>
      <c r="V17300" s="2" t="b">
        <v>0</v>
      </c>
    </row>
    <row r="17301" spans="1:22" x14ac:dyDescent="0.3">
      <c r="A17301" s="1">
        <v>17300</v>
      </c>
      <c r="B17301" s="2" t="s">
        <v>22465</v>
      </c>
      <c r="C17301" s="2">
        <v>9484494</v>
      </c>
      <c r="D17301" s="2" t="s">
        <v>17</v>
      </c>
      <c r="E17301" s="2">
        <v>48</v>
      </c>
      <c r="F17301" s="2" t="str">
        <f>IF(Table1[[#This Row],[Age]]&gt;=50, "Senior",IF(Table1[[#This Row],[Age]]&gt;=30, "Adult","Teenager"))</f>
        <v>Adult</v>
      </c>
      <c r="G17301" s="3">
        <v>44656</v>
      </c>
      <c r="H17301" s="3" t="str">
        <f>TEXT(Table1[[#This Row],[Date]],"mmm")</f>
        <v>Apr</v>
      </c>
      <c r="I17301" s="2" t="s">
        <v>18</v>
      </c>
      <c r="J17301" s="2" t="s">
        <v>54</v>
      </c>
      <c r="K17301" s="4" t="s">
        <v>2695</v>
      </c>
      <c r="L17301" s="2" t="s">
        <v>72</v>
      </c>
      <c r="M17301" s="2" t="str">
        <f>PROPER(Table1[[#This Row],[Category]])</f>
        <v>Top</v>
      </c>
      <c r="N17301" s="2" t="s">
        <v>106</v>
      </c>
      <c r="O17301" s="2">
        <v>1</v>
      </c>
      <c r="P17301" s="2" t="s">
        <v>23</v>
      </c>
      <c r="Q17301" s="2">
        <v>518</v>
      </c>
      <c r="R17301" s="4" t="s">
        <v>87</v>
      </c>
      <c r="S17301" s="4" t="s">
        <v>88</v>
      </c>
      <c r="T17301" s="2">
        <v>110016</v>
      </c>
      <c r="U17301" s="2" t="s">
        <v>26</v>
      </c>
      <c r="V17301" s="2" t="b">
        <v>0</v>
      </c>
    </row>
    <row r="17302" spans="1:22" x14ac:dyDescent="0.3">
      <c r="A17302" s="1">
        <v>17301</v>
      </c>
      <c r="B17302" s="2" t="s">
        <v>22466</v>
      </c>
      <c r="C17302" s="2">
        <v>5667426</v>
      </c>
      <c r="D17302" s="2" t="s">
        <v>17</v>
      </c>
      <c r="E17302" s="2">
        <v>21</v>
      </c>
      <c r="F17302" s="2" t="str">
        <f>IF(Table1[[#This Row],[Age]]&gt;=50, "Senior",IF(Table1[[#This Row],[Age]]&gt;=30, "Adult","Teenager"))</f>
        <v>Teenager</v>
      </c>
      <c r="G17302" s="3">
        <v>44656</v>
      </c>
      <c r="H17302" s="3" t="str">
        <f>TEXT(Table1[[#This Row],[Date]],"mmm")</f>
        <v>Apr</v>
      </c>
      <c r="I17302" s="2" t="s">
        <v>18</v>
      </c>
      <c r="J17302" s="2" t="s">
        <v>40</v>
      </c>
      <c r="K17302" s="4" t="s">
        <v>6230</v>
      </c>
      <c r="L17302" s="2" t="s">
        <v>30</v>
      </c>
      <c r="M17302" s="2" t="str">
        <f>PROPER(Table1[[#This Row],[Category]])</f>
        <v>Set</v>
      </c>
      <c r="N17302" s="2" t="s">
        <v>95</v>
      </c>
      <c r="O17302" s="2">
        <v>1</v>
      </c>
      <c r="P17302" s="2" t="s">
        <v>23</v>
      </c>
      <c r="Q17302" s="2">
        <v>1126</v>
      </c>
      <c r="R17302" s="4" t="s">
        <v>22467</v>
      </c>
      <c r="S17302" s="4" t="s">
        <v>38</v>
      </c>
      <c r="T17302" s="2">
        <v>712235</v>
      </c>
      <c r="U17302" s="2" t="s">
        <v>26</v>
      </c>
      <c r="V17302" s="2" t="b">
        <v>0</v>
      </c>
    </row>
    <row r="17303" spans="1:22" x14ac:dyDescent="0.3">
      <c r="A17303" s="1">
        <v>17302</v>
      </c>
      <c r="B17303" s="2" t="s">
        <v>22466</v>
      </c>
      <c r="C17303" s="2">
        <v>5667426</v>
      </c>
      <c r="D17303" s="2" t="s">
        <v>48</v>
      </c>
      <c r="E17303" s="2">
        <v>29</v>
      </c>
      <c r="F17303" s="2" t="str">
        <f>IF(Table1[[#This Row],[Age]]&gt;=50, "Senior",IF(Table1[[#This Row],[Age]]&gt;=30, "Adult","Teenager"))</f>
        <v>Teenager</v>
      </c>
      <c r="G17303" s="3">
        <v>44656</v>
      </c>
      <c r="H17303" s="3" t="str">
        <f>TEXT(Table1[[#This Row],[Date]],"mmm")</f>
        <v>Apr</v>
      </c>
      <c r="I17303" s="2" t="s">
        <v>18</v>
      </c>
      <c r="J17303" s="2" t="s">
        <v>54</v>
      </c>
      <c r="K17303" s="4" t="s">
        <v>2296</v>
      </c>
      <c r="L17303" s="2" t="s">
        <v>30</v>
      </c>
      <c r="M17303" s="2" t="str">
        <f>PROPER(Table1[[#This Row],[Category]])</f>
        <v>Set</v>
      </c>
      <c r="N17303" s="2" t="s">
        <v>63</v>
      </c>
      <c r="O17303" s="2">
        <v>1</v>
      </c>
      <c r="P17303" s="2" t="s">
        <v>23</v>
      </c>
      <c r="Q17303" s="2">
        <v>635</v>
      </c>
      <c r="R17303" s="4" t="s">
        <v>957</v>
      </c>
      <c r="S17303" s="4" t="s">
        <v>92</v>
      </c>
      <c r="T17303" s="2">
        <v>760010</v>
      </c>
      <c r="U17303" s="2" t="s">
        <v>26</v>
      </c>
      <c r="V17303" s="2" t="b">
        <v>0</v>
      </c>
    </row>
    <row r="17304" spans="1:22" x14ac:dyDescent="0.3">
      <c r="A17304" s="1">
        <v>17303</v>
      </c>
      <c r="B17304" s="2" t="s">
        <v>22468</v>
      </c>
      <c r="C17304" s="2">
        <v>3395864</v>
      </c>
      <c r="D17304" s="2" t="s">
        <v>48</v>
      </c>
      <c r="E17304" s="2">
        <v>39</v>
      </c>
      <c r="F17304" s="2" t="str">
        <f>IF(Table1[[#This Row],[Age]]&gt;=50, "Senior",IF(Table1[[#This Row],[Age]]&gt;=30, "Adult","Teenager"))</f>
        <v>Adult</v>
      </c>
      <c r="G17304" s="3">
        <v>44656</v>
      </c>
      <c r="H17304" s="3" t="str">
        <f>TEXT(Table1[[#This Row],[Date]],"mmm")</f>
        <v>Apr</v>
      </c>
      <c r="I17304" s="2" t="s">
        <v>18</v>
      </c>
      <c r="J17304" s="2" t="s">
        <v>85</v>
      </c>
      <c r="K17304" s="4" t="s">
        <v>698</v>
      </c>
      <c r="L17304" s="2" t="s">
        <v>30</v>
      </c>
      <c r="M17304" s="2" t="str">
        <f>PROPER(Table1[[#This Row],[Category]])</f>
        <v>Set</v>
      </c>
      <c r="N17304" s="2" t="s">
        <v>22</v>
      </c>
      <c r="O17304" s="2">
        <v>1</v>
      </c>
      <c r="P17304" s="2" t="s">
        <v>23</v>
      </c>
      <c r="Q17304" s="2">
        <v>699</v>
      </c>
      <c r="R17304" s="4" t="s">
        <v>166</v>
      </c>
      <c r="S17304" s="4" t="s">
        <v>53</v>
      </c>
      <c r="T17304" s="2">
        <v>411057</v>
      </c>
      <c r="U17304" s="2" t="s">
        <v>26</v>
      </c>
      <c r="V17304" s="2" t="b">
        <v>0</v>
      </c>
    </row>
    <row r="17305" spans="1:22" x14ac:dyDescent="0.3">
      <c r="A17305" s="1">
        <v>17304</v>
      </c>
      <c r="B17305" s="2" t="s">
        <v>22469</v>
      </c>
      <c r="C17305" s="2">
        <v>1385776</v>
      </c>
      <c r="D17305" s="2" t="s">
        <v>48</v>
      </c>
      <c r="E17305" s="2">
        <v>25</v>
      </c>
      <c r="F17305" s="2" t="str">
        <f>IF(Table1[[#This Row],[Age]]&gt;=50, "Senior",IF(Table1[[#This Row],[Age]]&gt;=30, "Adult","Teenager"))</f>
        <v>Teenager</v>
      </c>
      <c r="G17305" s="3">
        <v>44656</v>
      </c>
      <c r="H17305" s="3" t="str">
        <f>TEXT(Table1[[#This Row],[Date]],"mmm")</f>
        <v>Apr</v>
      </c>
      <c r="I17305" s="2" t="s">
        <v>18</v>
      </c>
      <c r="J17305" s="2" t="s">
        <v>40</v>
      </c>
      <c r="K17305" s="4" t="s">
        <v>3439</v>
      </c>
      <c r="L17305" s="2" t="s">
        <v>30</v>
      </c>
      <c r="M17305" s="2" t="str">
        <f>PROPER(Table1[[#This Row],[Category]])</f>
        <v>Set</v>
      </c>
      <c r="N17305" s="2" t="s">
        <v>36</v>
      </c>
      <c r="O17305" s="2">
        <v>1</v>
      </c>
      <c r="P17305" s="2" t="s">
        <v>23</v>
      </c>
      <c r="Q17305" s="2">
        <v>1523</v>
      </c>
      <c r="R17305" s="4" t="s">
        <v>56</v>
      </c>
      <c r="S17305" s="4" t="s">
        <v>57</v>
      </c>
      <c r="T17305" s="2">
        <v>560103</v>
      </c>
      <c r="U17305" s="2" t="s">
        <v>26</v>
      </c>
      <c r="V17305" s="2" t="b">
        <v>0</v>
      </c>
    </row>
    <row r="17306" spans="1:22" x14ac:dyDescent="0.3">
      <c r="A17306" s="1">
        <v>17305</v>
      </c>
      <c r="B17306" s="2" t="s">
        <v>22470</v>
      </c>
      <c r="C17306" s="2">
        <v>2653431</v>
      </c>
      <c r="D17306" s="2" t="s">
        <v>17</v>
      </c>
      <c r="E17306" s="2">
        <v>30</v>
      </c>
      <c r="F17306" s="2" t="str">
        <f>IF(Table1[[#This Row],[Age]]&gt;=50, "Senior",IF(Table1[[#This Row],[Age]]&gt;=30, "Adult","Teenager"))</f>
        <v>Adult</v>
      </c>
      <c r="G17306" s="3">
        <v>44656</v>
      </c>
      <c r="H17306" s="3" t="str">
        <f>TEXT(Table1[[#This Row],[Date]],"mmm")</f>
        <v>Apr</v>
      </c>
      <c r="I17306" s="2" t="s">
        <v>283</v>
      </c>
      <c r="J17306" s="2" t="s">
        <v>19</v>
      </c>
      <c r="K17306" s="4" t="s">
        <v>940</v>
      </c>
      <c r="L17306" s="2" t="s">
        <v>21</v>
      </c>
      <c r="M17306" s="2" t="str">
        <f>PROPER(Table1[[#This Row],[Category]])</f>
        <v>Kurta</v>
      </c>
      <c r="N17306" s="2" t="s">
        <v>106</v>
      </c>
      <c r="O17306" s="2">
        <v>1</v>
      </c>
      <c r="P17306" s="2" t="s">
        <v>23</v>
      </c>
      <c r="Q17306" s="2">
        <v>399</v>
      </c>
      <c r="R17306" s="4" t="s">
        <v>492</v>
      </c>
      <c r="S17306" s="4" t="s">
        <v>108</v>
      </c>
      <c r="T17306" s="2">
        <v>208007</v>
      </c>
      <c r="U17306" s="2" t="s">
        <v>26</v>
      </c>
      <c r="V17306" s="2" t="b">
        <v>0</v>
      </c>
    </row>
    <row r="17307" spans="1:22" x14ac:dyDescent="0.3">
      <c r="A17307" s="1">
        <v>17306</v>
      </c>
      <c r="B17307" s="2" t="s">
        <v>22471</v>
      </c>
      <c r="C17307" s="2">
        <v>4142851</v>
      </c>
      <c r="D17307" s="2" t="s">
        <v>17</v>
      </c>
      <c r="E17307" s="2">
        <v>30</v>
      </c>
      <c r="F17307" s="2" t="str">
        <f>IF(Table1[[#This Row],[Age]]&gt;=50, "Senior",IF(Table1[[#This Row],[Age]]&gt;=30, "Adult","Teenager"))</f>
        <v>Adult</v>
      </c>
      <c r="G17307" s="3">
        <v>44656</v>
      </c>
      <c r="H17307" s="3" t="str">
        <f>TEXT(Table1[[#This Row],[Date]],"mmm")</f>
        <v>Apr</v>
      </c>
      <c r="I17307" s="2" t="s">
        <v>18</v>
      </c>
      <c r="J17307" s="2" t="s">
        <v>40</v>
      </c>
      <c r="K17307" s="4" t="s">
        <v>1443</v>
      </c>
      <c r="L17307" s="2" t="s">
        <v>72</v>
      </c>
      <c r="M17307" s="2" t="str">
        <f>PROPER(Table1[[#This Row],[Category]])</f>
        <v>Top</v>
      </c>
      <c r="N17307" s="2" t="s">
        <v>31</v>
      </c>
      <c r="O17307" s="2">
        <v>1</v>
      </c>
      <c r="P17307" s="2" t="s">
        <v>23</v>
      </c>
      <c r="Q17307" s="2">
        <v>423</v>
      </c>
      <c r="R17307" s="4" t="s">
        <v>4695</v>
      </c>
      <c r="S17307" s="4" t="s">
        <v>70</v>
      </c>
      <c r="T17307" s="2">
        <v>682021</v>
      </c>
      <c r="U17307" s="2" t="s">
        <v>26</v>
      </c>
      <c r="V17307" s="2" t="b">
        <v>0</v>
      </c>
    </row>
    <row r="17308" spans="1:22" x14ac:dyDescent="0.3">
      <c r="A17308" s="1">
        <v>17307</v>
      </c>
      <c r="B17308" s="2" t="s">
        <v>22472</v>
      </c>
      <c r="C17308" s="2">
        <v>1859380</v>
      </c>
      <c r="D17308" s="2" t="s">
        <v>48</v>
      </c>
      <c r="E17308" s="2">
        <v>71</v>
      </c>
      <c r="F17308" s="2" t="str">
        <f>IF(Table1[[#This Row],[Age]]&gt;=50, "Senior",IF(Table1[[#This Row],[Age]]&gt;=30, "Adult","Teenager"))</f>
        <v>Senior</v>
      </c>
      <c r="G17308" s="3">
        <v>44656</v>
      </c>
      <c r="H17308" s="3" t="str">
        <f>TEXT(Table1[[#This Row],[Date]],"mmm")</f>
        <v>Apr</v>
      </c>
      <c r="I17308" s="2" t="s">
        <v>18</v>
      </c>
      <c r="J17308" s="2" t="s">
        <v>19</v>
      </c>
      <c r="K17308" s="4" t="s">
        <v>2568</v>
      </c>
      <c r="L17308" s="2" t="s">
        <v>30</v>
      </c>
      <c r="M17308" s="2" t="str">
        <f>PROPER(Table1[[#This Row],[Category]])</f>
        <v>Set</v>
      </c>
      <c r="N17308" s="2" t="s">
        <v>36</v>
      </c>
      <c r="O17308" s="2">
        <v>1</v>
      </c>
      <c r="P17308" s="2" t="s">
        <v>23</v>
      </c>
      <c r="Q17308" s="2">
        <v>1079</v>
      </c>
      <c r="R17308" s="4" t="s">
        <v>497</v>
      </c>
      <c r="S17308" s="4" t="s">
        <v>108</v>
      </c>
      <c r="T17308" s="2">
        <v>250001</v>
      </c>
      <c r="U17308" s="2" t="s">
        <v>26</v>
      </c>
      <c r="V17308" s="2" t="b">
        <v>0</v>
      </c>
    </row>
    <row r="17309" spans="1:22" x14ac:dyDescent="0.3">
      <c r="A17309" s="1">
        <v>17308</v>
      </c>
      <c r="B17309" s="2" t="s">
        <v>22473</v>
      </c>
      <c r="C17309" s="2">
        <v>2618529</v>
      </c>
      <c r="D17309" s="2" t="s">
        <v>17</v>
      </c>
      <c r="E17309" s="2">
        <v>49</v>
      </c>
      <c r="F17309" s="2" t="str">
        <f>IF(Table1[[#This Row],[Age]]&gt;=50, "Senior",IF(Table1[[#This Row],[Age]]&gt;=30, "Adult","Teenager"))</f>
        <v>Adult</v>
      </c>
      <c r="G17309" s="3">
        <v>44656</v>
      </c>
      <c r="H17309" s="3" t="str">
        <f>TEXT(Table1[[#This Row],[Date]],"mmm")</f>
        <v>Apr</v>
      </c>
      <c r="I17309" s="2" t="s">
        <v>18</v>
      </c>
      <c r="J17309" s="2" t="s">
        <v>85</v>
      </c>
      <c r="K17309" s="4" t="s">
        <v>7070</v>
      </c>
      <c r="L17309" s="2" t="s">
        <v>21</v>
      </c>
      <c r="M17309" s="2" t="str">
        <f>PROPER(Table1[[#This Row],[Category]])</f>
        <v>Kurta</v>
      </c>
      <c r="N17309" s="2" t="s">
        <v>36</v>
      </c>
      <c r="O17309" s="2">
        <v>1</v>
      </c>
      <c r="P17309" s="2" t="s">
        <v>23</v>
      </c>
      <c r="Q17309" s="2">
        <v>735</v>
      </c>
      <c r="R17309" s="4" t="s">
        <v>87</v>
      </c>
      <c r="S17309" s="4" t="s">
        <v>88</v>
      </c>
      <c r="T17309" s="2">
        <v>110039</v>
      </c>
      <c r="U17309" s="2" t="s">
        <v>26</v>
      </c>
      <c r="V17309" s="2" t="b">
        <v>0</v>
      </c>
    </row>
    <row r="17310" spans="1:22" x14ac:dyDescent="0.3">
      <c r="A17310" s="1">
        <v>17309</v>
      </c>
      <c r="B17310" s="2" t="s">
        <v>22474</v>
      </c>
      <c r="C17310" s="2">
        <v>5895511</v>
      </c>
      <c r="D17310" s="2" t="s">
        <v>17</v>
      </c>
      <c r="E17310" s="2">
        <v>32</v>
      </c>
      <c r="F17310" s="2" t="str">
        <f>IF(Table1[[#This Row],[Age]]&gt;=50, "Senior",IF(Table1[[#This Row],[Age]]&gt;=30, "Adult","Teenager"))</f>
        <v>Adult</v>
      </c>
      <c r="G17310" s="3">
        <v>44656</v>
      </c>
      <c r="H17310" s="3" t="str">
        <f>TEXT(Table1[[#This Row],[Date]],"mmm")</f>
        <v>Apr</v>
      </c>
      <c r="I17310" s="2" t="s">
        <v>18</v>
      </c>
      <c r="J17310" s="2" t="s">
        <v>54</v>
      </c>
      <c r="K17310" s="4" t="s">
        <v>22163</v>
      </c>
      <c r="L17310" s="2" t="s">
        <v>21</v>
      </c>
      <c r="M17310" s="2" t="str">
        <f>PROPER(Table1[[#This Row],[Category]])</f>
        <v>Kurta</v>
      </c>
      <c r="N17310" s="2" t="s">
        <v>95</v>
      </c>
      <c r="O17310" s="2">
        <v>1</v>
      </c>
      <c r="P17310" s="2" t="s">
        <v>23</v>
      </c>
      <c r="Q17310" s="2">
        <v>376</v>
      </c>
      <c r="R17310" s="4" t="s">
        <v>132</v>
      </c>
      <c r="S17310" s="4" t="s">
        <v>44</v>
      </c>
      <c r="T17310" s="2">
        <v>600061</v>
      </c>
      <c r="U17310" s="2" t="s">
        <v>26</v>
      </c>
      <c r="V17310" s="2" t="b">
        <v>0</v>
      </c>
    </row>
    <row r="17311" spans="1:22" x14ac:dyDescent="0.3">
      <c r="A17311" s="1">
        <v>17310</v>
      </c>
      <c r="B17311" s="2" t="s">
        <v>22475</v>
      </c>
      <c r="C17311" s="2">
        <v>2787609</v>
      </c>
      <c r="D17311" s="2" t="s">
        <v>48</v>
      </c>
      <c r="E17311" s="2">
        <v>23</v>
      </c>
      <c r="F17311" s="2" t="str">
        <f>IF(Table1[[#This Row],[Age]]&gt;=50, "Senior",IF(Table1[[#This Row],[Age]]&gt;=30, "Adult","Teenager"))</f>
        <v>Teenager</v>
      </c>
      <c r="G17311" s="3">
        <v>44656</v>
      </c>
      <c r="H17311" s="3" t="str">
        <f>TEXT(Table1[[#This Row],[Date]],"mmm")</f>
        <v>Apr</v>
      </c>
      <c r="I17311" s="2" t="s">
        <v>18</v>
      </c>
      <c r="J17311" s="2" t="s">
        <v>19</v>
      </c>
      <c r="K17311" s="4" t="s">
        <v>2379</v>
      </c>
      <c r="L17311" s="2" t="s">
        <v>51</v>
      </c>
      <c r="M17311" s="2" t="str">
        <f>PROPER(Table1[[#This Row],[Category]])</f>
        <v>Western Dress</v>
      </c>
      <c r="N17311" s="2" t="s">
        <v>95</v>
      </c>
      <c r="O17311" s="2">
        <v>1</v>
      </c>
      <c r="P17311" s="2" t="s">
        <v>23</v>
      </c>
      <c r="Q17311" s="2">
        <v>735</v>
      </c>
      <c r="R17311" s="4" t="s">
        <v>56</v>
      </c>
      <c r="S17311" s="4" t="s">
        <v>57</v>
      </c>
      <c r="T17311" s="2">
        <v>560087</v>
      </c>
      <c r="U17311" s="2" t="s">
        <v>26</v>
      </c>
      <c r="V17311" s="2" t="b">
        <v>0</v>
      </c>
    </row>
    <row r="17312" spans="1:22" x14ac:dyDescent="0.3">
      <c r="A17312" s="1">
        <v>17311</v>
      </c>
      <c r="B17312" s="2" t="s">
        <v>22476</v>
      </c>
      <c r="C17312" s="2">
        <v>3732336</v>
      </c>
      <c r="D17312" s="2" t="s">
        <v>48</v>
      </c>
      <c r="E17312" s="2">
        <v>28</v>
      </c>
      <c r="F17312" s="2" t="str">
        <f>IF(Table1[[#This Row],[Age]]&gt;=50, "Senior",IF(Table1[[#This Row],[Age]]&gt;=30, "Adult","Teenager"))</f>
        <v>Teenager</v>
      </c>
      <c r="G17312" s="3">
        <v>44656</v>
      </c>
      <c r="H17312" s="3" t="str">
        <f>TEXT(Table1[[#This Row],[Date]],"mmm")</f>
        <v>Apr</v>
      </c>
      <c r="I17312" s="2" t="s">
        <v>18</v>
      </c>
      <c r="J17312" s="2" t="s">
        <v>40</v>
      </c>
      <c r="K17312" s="4" t="s">
        <v>14096</v>
      </c>
      <c r="L17312" s="2" t="s">
        <v>30</v>
      </c>
      <c r="M17312" s="2" t="str">
        <f>PROPER(Table1[[#This Row],[Category]])</f>
        <v>Set</v>
      </c>
      <c r="N17312" s="2" t="s">
        <v>95</v>
      </c>
      <c r="O17312" s="2">
        <v>1</v>
      </c>
      <c r="P17312" s="2" t="s">
        <v>23</v>
      </c>
      <c r="Q17312" s="2">
        <v>939</v>
      </c>
      <c r="R17312" s="4" t="s">
        <v>3468</v>
      </c>
      <c r="S17312" s="4" t="s">
        <v>53</v>
      </c>
      <c r="T17312" s="2">
        <v>442401</v>
      </c>
      <c r="U17312" s="2" t="s">
        <v>26</v>
      </c>
      <c r="V17312" s="2" t="b">
        <v>0</v>
      </c>
    </row>
    <row r="17313" spans="1:22" x14ac:dyDescent="0.3">
      <c r="A17313" s="1">
        <v>17312</v>
      </c>
      <c r="B17313" s="2" t="s">
        <v>22477</v>
      </c>
      <c r="C17313" s="2">
        <v>4771770</v>
      </c>
      <c r="D17313" s="2" t="s">
        <v>17</v>
      </c>
      <c r="E17313" s="2">
        <v>44</v>
      </c>
      <c r="F17313" s="2" t="str">
        <f>IF(Table1[[#This Row],[Age]]&gt;=50, "Senior",IF(Table1[[#This Row],[Age]]&gt;=30, "Adult","Teenager"))</f>
        <v>Adult</v>
      </c>
      <c r="G17313" s="3">
        <v>44656</v>
      </c>
      <c r="H17313" s="3" t="str">
        <f>TEXT(Table1[[#This Row],[Date]],"mmm")</f>
        <v>Apr</v>
      </c>
      <c r="I17313" s="2" t="s">
        <v>18</v>
      </c>
      <c r="J17313" s="2" t="s">
        <v>40</v>
      </c>
      <c r="K17313" s="4" t="s">
        <v>4533</v>
      </c>
      <c r="L17313" s="2" t="s">
        <v>21</v>
      </c>
      <c r="M17313" s="2" t="str">
        <f>PROPER(Table1[[#This Row],[Category]])</f>
        <v>Kurta</v>
      </c>
      <c r="N17313" s="2" t="s">
        <v>42</v>
      </c>
      <c r="O17313" s="2">
        <v>1</v>
      </c>
      <c r="P17313" s="2" t="s">
        <v>23</v>
      </c>
      <c r="Q17313" s="2">
        <v>301</v>
      </c>
      <c r="R17313" s="4" t="s">
        <v>100</v>
      </c>
      <c r="S17313" s="4" t="s">
        <v>53</v>
      </c>
      <c r="T17313" s="2">
        <v>400093</v>
      </c>
      <c r="U17313" s="2" t="s">
        <v>26</v>
      </c>
      <c r="V17313" s="2" t="b">
        <v>0</v>
      </c>
    </row>
    <row r="17314" spans="1:22" x14ac:dyDescent="0.3">
      <c r="A17314" s="1">
        <v>17313</v>
      </c>
      <c r="B17314" s="2" t="s">
        <v>22478</v>
      </c>
      <c r="C17314" s="2">
        <v>7026364</v>
      </c>
      <c r="D17314" s="2" t="s">
        <v>48</v>
      </c>
      <c r="E17314" s="2">
        <v>48</v>
      </c>
      <c r="F17314" s="2" t="str">
        <f>IF(Table1[[#This Row],[Age]]&gt;=50, "Senior",IF(Table1[[#This Row],[Age]]&gt;=30, "Adult","Teenager"))</f>
        <v>Adult</v>
      </c>
      <c r="G17314" s="3">
        <v>44656</v>
      </c>
      <c r="H17314" s="3" t="str">
        <f>TEXT(Table1[[#This Row],[Date]],"mmm")</f>
        <v>Apr</v>
      </c>
      <c r="I17314" s="2" t="s">
        <v>18</v>
      </c>
      <c r="J17314" s="2" t="s">
        <v>19</v>
      </c>
      <c r="K17314" s="4" t="s">
        <v>17808</v>
      </c>
      <c r="L17314" s="2" t="s">
        <v>30</v>
      </c>
      <c r="M17314" s="2" t="str">
        <f>PROPER(Table1[[#This Row],[Category]])</f>
        <v>Set</v>
      </c>
      <c r="N17314" s="2" t="s">
        <v>31</v>
      </c>
      <c r="O17314" s="2">
        <v>1</v>
      </c>
      <c r="P17314" s="2" t="s">
        <v>23</v>
      </c>
      <c r="Q17314" s="2">
        <v>999</v>
      </c>
      <c r="R17314" s="4" t="s">
        <v>22479</v>
      </c>
      <c r="S17314" s="4" t="s">
        <v>67</v>
      </c>
      <c r="T17314" s="2">
        <v>533254</v>
      </c>
      <c r="U17314" s="2" t="s">
        <v>26</v>
      </c>
      <c r="V17314" s="2" t="b">
        <v>0</v>
      </c>
    </row>
    <row r="17315" spans="1:22" x14ac:dyDescent="0.3">
      <c r="A17315" s="1">
        <v>17314</v>
      </c>
      <c r="B17315" s="2" t="s">
        <v>22480</v>
      </c>
      <c r="C17315" s="2">
        <v>2606775</v>
      </c>
      <c r="D17315" s="2" t="s">
        <v>17</v>
      </c>
      <c r="E17315" s="2">
        <v>34</v>
      </c>
      <c r="F17315" s="2" t="str">
        <f>IF(Table1[[#This Row],[Age]]&gt;=50, "Senior",IF(Table1[[#This Row],[Age]]&gt;=30, "Adult","Teenager"))</f>
        <v>Adult</v>
      </c>
      <c r="G17315" s="3">
        <v>44656</v>
      </c>
      <c r="H17315" s="3" t="str">
        <f>TEXT(Table1[[#This Row],[Date]],"mmm")</f>
        <v>Apr</v>
      </c>
      <c r="I17315" s="2" t="s">
        <v>283</v>
      </c>
      <c r="J17315" s="2" t="s">
        <v>40</v>
      </c>
      <c r="K17315" s="4" t="s">
        <v>5603</v>
      </c>
      <c r="L17315" s="2" t="s">
        <v>21</v>
      </c>
      <c r="M17315" s="2" t="str">
        <f>PROPER(Table1[[#This Row],[Category]])</f>
        <v>Kurta</v>
      </c>
      <c r="N17315" s="2" t="s">
        <v>42</v>
      </c>
      <c r="O17315" s="2">
        <v>1</v>
      </c>
      <c r="P17315" s="2" t="s">
        <v>23</v>
      </c>
      <c r="Q17315" s="2">
        <v>380</v>
      </c>
      <c r="R17315" s="4" t="s">
        <v>4484</v>
      </c>
      <c r="S17315" s="4" t="s">
        <v>44</v>
      </c>
      <c r="T17315" s="2">
        <v>600075</v>
      </c>
      <c r="U17315" s="2" t="s">
        <v>26</v>
      </c>
      <c r="V17315" s="2" t="b">
        <v>0</v>
      </c>
    </row>
    <row r="17316" spans="1:22" x14ac:dyDescent="0.3">
      <c r="A17316" s="1">
        <v>17315</v>
      </c>
      <c r="B17316" s="2" t="s">
        <v>22481</v>
      </c>
      <c r="C17316" s="2">
        <v>5225453</v>
      </c>
      <c r="D17316" s="2" t="s">
        <v>48</v>
      </c>
      <c r="E17316" s="2">
        <v>34</v>
      </c>
      <c r="F17316" s="2" t="str">
        <f>IF(Table1[[#This Row],[Age]]&gt;=50, "Senior",IF(Table1[[#This Row],[Age]]&gt;=30, "Adult","Teenager"))</f>
        <v>Adult</v>
      </c>
      <c r="G17316" s="3">
        <v>44656</v>
      </c>
      <c r="H17316" s="3" t="str">
        <f>TEXT(Table1[[#This Row],[Date]],"mmm")</f>
        <v>Apr</v>
      </c>
      <c r="I17316" s="2" t="s">
        <v>18</v>
      </c>
      <c r="J17316" s="2" t="s">
        <v>19</v>
      </c>
      <c r="K17316" s="4" t="s">
        <v>701</v>
      </c>
      <c r="L17316" s="2" t="s">
        <v>51</v>
      </c>
      <c r="M17316" s="2" t="str">
        <f>PROPER(Table1[[#This Row],[Category]])</f>
        <v>Western Dress</v>
      </c>
      <c r="N17316" s="2" t="s">
        <v>42</v>
      </c>
      <c r="O17316" s="2">
        <v>1</v>
      </c>
      <c r="P17316" s="2" t="s">
        <v>23</v>
      </c>
      <c r="Q17316" s="2">
        <v>791</v>
      </c>
      <c r="R17316" s="4" t="s">
        <v>107</v>
      </c>
      <c r="S17316" s="4" t="s">
        <v>108</v>
      </c>
      <c r="T17316" s="2">
        <v>226020</v>
      </c>
      <c r="U17316" s="2" t="s">
        <v>26</v>
      </c>
      <c r="V17316" s="2" t="b">
        <v>0</v>
      </c>
    </row>
    <row r="17317" spans="1:22" x14ac:dyDescent="0.3">
      <c r="A17317" s="1">
        <v>17316</v>
      </c>
      <c r="B17317" s="2" t="s">
        <v>22482</v>
      </c>
      <c r="C17317" s="2">
        <v>9469929</v>
      </c>
      <c r="D17317" s="2" t="s">
        <v>48</v>
      </c>
      <c r="E17317" s="2">
        <v>73</v>
      </c>
      <c r="F17317" s="2" t="str">
        <f>IF(Table1[[#This Row],[Age]]&gt;=50, "Senior",IF(Table1[[#This Row],[Age]]&gt;=30, "Adult","Teenager"))</f>
        <v>Senior</v>
      </c>
      <c r="G17317" s="3">
        <v>44656</v>
      </c>
      <c r="H17317" s="3" t="str">
        <f>TEXT(Table1[[#This Row],[Date]],"mmm")</f>
        <v>Apr</v>
      </c>
      <c r="I17317" s="2" t="s">
        <v>18</v>
      </c>
      <c r="J17317" s="2" t="s">
        <v>40</v>
      </c>
      <c r="K17317" s="4" t="s">
        <v>4397</v>
      </c>
      <c r="L17317" s="2" t="s">
        <v>30</v>
      </c>
      <c r="M17317" s="2" t="str">
        <f>PROPER(Table1[[#This Row],[Category]])</f>
        <v>Set</v>
      </c>
      <c r="N17317" s="2" t="s">
        <v>106</v>
      </c>
      <c r="O17317" s="2">
        <v>1</v>
      </c>
      <c r="P17317" s="2" t="s">
        <v>23</v>
      </c>
      <c r="Q17317" s="2">
        <v>579</v>
      </c>
      <c r="R17317" s="4" t="s">
        <v>82</v>
      </c>
      <c r="S17317" s="4" t="s">
        <v>83</v>
      </c>
      <c r="T17317" s="2">
        <v>500016</v>
      </c>
      <c r="U17317" s="2" t="s">
        <v>26</v>
      </c>
      <c r="V17317" s="2" t="b">
        <v>0</v>
      </c>
    </row>
    <row r="17318" spans="1:22" x14ac:dyDescent="0.3">
      <c r="A17318" s="1">
        <v>17317</v>
      </c>
      <c r="B17318" s="2" t="s">
        <v>22483</v>
      </c>
      <c r="C17318" s="2">
        <v>5844132</v>
      </c>
      <c r="D17318" s="2" t="s">
        <v>48</v>
      </c>
      <c r="E17318" s="2">
        <v>35</v>
      </c>
      <c r="F17318" s="2" t="str">
        <f>IF(Table1[[#This Row],[Age]]&gt;=50, "Senior",IF(Table1[[#This Row],[Age]]&gt;=30, "Adult","Teenager"))</f>
        <v>Adult</v>
      </c>
      <c r="G17318" s="3">
        <v>44656</v>
      </c>
      <c r="H17318" s="3" t="str">
        <f>TEXT(Table1[[#This Row],[Date]],"mmm")</f>
        <v>Apr</v>
      </c>
      <c r="I17318" s="2" t="s">
        <v>18</v>
      </c>
      <c r="J17318" s="2" t="s">
        <v>40</v>
      </c>
      <c r="K17318" s="4" t="s">
        <v>903</v>
      </c>
      <c r="L17318" s="2" t="s">
        <v>30</v>
      </c>
      <c r="M17318" s="2" t="str">
        <f>PROPER(Table1[[#This Row],[Category]])</f>
        <v>Set</v>
      </c>
      <c r="N17318" s="2" t="s">
        <v>22</v>
      </c>
      <c r="O17318" s="2">
        <v>1</v>
      </c>
      <c r="P17318" s="2" t="s">
        <v>23</v>
      </c>
      <c r="Q17318" s="2">
        <v>1186</v>
      </c>
      <c r="R17318" s="4" t="s">
        <v>3209</v>
      </c>
      <c r="S17318" s="4" t="s">
        <v>308</v>
      </c>
      <c r="T17318" s="2">
        <v>175001</v>
      </c>
      <c r="U17318" s="2" t="s">
        <v>26</v>
      </c>
      <c r="V17318" s="2" t="b">
        <v>0</v>
      </c>
    </row>
    <row r="17319" spans="1:22" x14ac:dyDescent="0.3">
      <c r="A17319" s="1">
        <v>17318</v>
      </c>
      <c r="B17319" s="2" t="s">
        <v>22484</v>
      </c>
      <c r="C17319" s="2">
        <v>1667736</v>
      </c>
      <c r="D17319" s="2" t="s">
        <v>17</v>
      </c>
      <c r="E17319" s="2">
        <v>40</v>
      </c>
      <c r="F17319" s="2" t="str">
        <f>IF(Table1[[#This Row],[Age]]&gt;=50, "Senior",IF(Table1[[#This Row],[Age]]&gt;=30, "Adult","Teenager"))</f>
        <v>Adult</v>
      </c>
      <c r="G17319" s="3">
        <v>44656</v>
      </c>
      <c r="H17319" s="3" t="str">
        <f>TEXT(Table1[[#This Row],[Date]],"mmm")</f>
        <v>Apr</v>
      </c>
      <c r="I17319" s="2" t="s">
        <v>18</v>
      </c>
      <c r="J17319" s="2" t="s">
        <v>28</v>
      </c>
      <c r="K17319" s="4" t="s">
        <v>15652</v>
      </c>
      <c r="L17319" s="2" t="s">
        <v>30</v>
      </c>
      <c r="M17319" s="2" t="str">
        <f>PROPER(Table1[[#This Row],[Category]])</f>
        <v>Set</v>
      </c>
      <c r="N17319" s="2" t="s">
        <v>22</v>
      </c>
      <c r="O17319" s="2">
        <v>1</v>
      </c>
      <c r="P17319" s="2" t="s">
        <v>23</v>
      </c>
      <c r="Q17319" s="2">
        <v>730</v>
      </c>
      <c r="R17319" s="4" t="s">
        <v>1782</v>
      </c>
      <c r="S17319" s="4" t="s">
        <v>235</v>
      </c>
      <c r="T17319" s="2">
        <v>831009</v>
      </c>
      <c r="U17319" s="2" t="s">
        <v>26</v>
      </c>
      <c r="V17319" s="2" t="b">
        <v>0</v>
      </c>
    </row>
    <row r="17320" spans="1:22" x14ac:dyDescent="0.3">
      <c r="A17320" s="1">
        <v>17319</v>
      </c>
      <c r="B17320" s="2" t="s">
        <v>22485</v>
      </c>
      <c r="C17320" s="2">
        <v>7512464</v>
      </c>
      <c r="D17320" s="2" t="s">
        <v>17</v>
      </c>
      <c r="E17320" s="2">
        <v>20</v>
      </c>
      <c r="F17320" s="2" t="str">
        <f>IF(Table1[[#This Row],[Age]]&gt;=50, "Senior",IF(Table1[[#This Row],[Age]]&gt;=30, "Adult","Teenager"))</f>
        <v>Teenager</v>
      </c>
      <c r="G17320" s="3">
        <v>44656</v>
      </c>
      <c r="H17320" s="3" t="str">
        <f>TEXT(Table1[[#This Row],[Date]],"mmm")</f>
        <v>Apr</v>
      </c>
      <c r="I17320" s="2" t="s">
        <v>18</v>
      </c>
      <c r="J17320" s="2" t="s">
        <v>19</v>
      </c>
      <c r="K17320" s="4" t="s">
        <v>3304</v>
      </c>
      <c r="L17320" s="2" t="s">
        <v>21</v>
      </c>
      <c r="M17320" s="2" t="str">
        <f>PROPER(Table1[[#This Row],[Category]])</f>
        <v>Kurta</v>
      </c>
      <c r="N17320" s="2" t="s">
        <v>22</v>
      </c>
      <c r="O17320" s="2">
        <v>1</v>
      </c>
      <c r="P17320" s="2" t="s">
        <v>23</v>
      </c>
      <c r="Q17320" s="2">
        <v>292</v>
      </c>
      <c r="R17320" s="4" t="s">
        <v>1585</v>
      </c>
      <c r="S17320" s="4" t="s">
        <v>53</v>
      </c>
      <c r="T17320" s="2">
        <v>414001</v>
      </c>
      <c r="U17320" s="2" t="s">
        <v>26</v>
      </c>
      <c r="V17320" s="2" t="b">
        <v>0</v>
      </c>
    </row>
    <row r="17321" spans="1:22" x14ac:dyDescent="0.3">
      <c r="A17321" s="1">
        <v>17320</v>
      </c>
      <c r="B17321" s="2" t="s">
        <v>22486</v>
      </c>
      <c r="C17321" s="2">
        <v>9769522</v>
      </c>
      <c r="D17321" s="2" t="s">
        <v>17</v>
      </c>
      <c r="E17321" s="2">
        <v>33</v>
      </c>
      <c r="F17321" s="2" t="str">
        <f>IF(Table1[[#This Row],[Age]]&gt;=50, "Senior",IF(Table1[[#This Row],[Age]]&gt;=30, "Adult","Teenager"))</f>
        <v>Adult</v>
      </c>
      <c r="G17321" s="3">
        <v>44656</v>
      </c>
      <c r="H17321" s="3" t="str">
        <f>TEXT(Table1[[#This Row],[Date]],"mmm")</f>
        <v>Apr</v>
      </c>
      <c r="I17321" s="2" t="s">
        <v>18</v>
      </c>
      <c r="J17321" s="2" t="s">
        <v>28</v>
      </c>
      <c r="K17321" s="4" t="s">
        <v>2293</v>
      </c>
      <c r="L17321" s="2" t="s">
        <v>30</v>
      </c>
      <c r="M17321" s="2" t="str">
        <f>PROPER(Table1[[#This Row],[Category]])</f>
        <v>Set</v>
      </c>
      <c r="N17321" s="2" t="s">
        <v>22</v>
      </c>
      <c r="O17321" s="2">
        <v>1</v>
      </c>
      <c r="P17321" s="2" t="s">
        <v>23</v>
      </c>
      <c r="Q17321" s="2">
        <v>683</v>
      </c>
      <c r="R17321" s="4" t="s">
        <v>132</v>
      </c>
      <c r="S17321" s="4" t="s">
        <v>44</v>
      </c>
      <c r="T17321" s="2">
        <v>600073</v>
      </c>
      <c r="U17321" s="2" t="s">
        <v>26</v>
      </c>
      <c r="V17321" s="2" t="b">
        <v>0</v>
      </c>
    </row>
    <row r="17322" spans="1:22" x14ac:dyDescent="0.3">
      <c r="A17322" s="1">
        <v>17321</v>
      </c>
      <c r="B17322" s="2" t="s">
        <v>22487</v>
      </c>
      <c r="C17322" s="2">
        <v>1935071</v>
      </c>
      <c r="D17322" s="2" t="s">
        <v>17</v>
      </c>
      <c r="E17322" s="2">
        <v>18</v>
      </c>
      <c r="F17322" s="2" t="str">
        <f>IF(Table1[[#This Row],[Age]]&gt;=50, "Senior",IF(Table1[[#This Row],[Age]]&gt;=30, "Adult","Teenager"))</f>
        <v>Teenager</v>
      </c>
      <c r="G17322" s="3">
        <v>44656</v>
      </c>
      <c r="H17322" s="3" t="str">
        <f>TEXT(Table1[[#This Row],[Date]],"mmm")</f>
        <v>Apr</v>
      </c>
      <c r="I17322" s="2" t="s">
        <v>18</v>
      </c>
      <c r="J17322" s="2" t="s">
        <v>49</v>
      </c>
      <c r="K17322" s="4" t="s">
        <v>22488</v>
      </c>
      <c r="L17322" s="2" t="s">
        <v>21</v>
      </c>
      <c r="M17322" s="2" t="str">
        <f>PROPER(Table1[[#This Row],[Category]])</f>
        <v>Kurta</v>
      </c>
      <c r="N17322" s="2" t="s">
        <v>95</v>
      </c>
      <c r="O17322" s="2">
        <v>1</v>
      </c>
      <c r="P17322" s="2" t="s">
        <v>23</v>
      </c>
      <c r="Q17322" s="2">
        <v>325</v>
      </c>
      <c r="R17322" s="4" t="s">
        <v>512</v>
      </c>
      <c r="S17322" s="4" t="s">
        <v>53</v>
      </c>
      <c r="T17322" s="2">
        <v>400079</v>
      </c>
      <c r="U17322" s="2" t="s">
        <v>26</v>
      </c>
      <c r="V17322" s="2" t="b">
        <v>0</v>
      </c>
    </row>
    <row r="17323" spans="1:22" x14ac:dyDescent="0.3">
      <c r="A17323" s="1">
        <v>17322</v>
      </c>
      <c r="B17323" s="2" t="s">
        <v>22489</v>
      </c>
      <c r="C17323" s="2">
        <v>433208</v>
      </c>
      <c r="D17323" s="2" t="s">
        <v>17</v>
      </c>
      <c r="E17323" s="2">
        <v>23</v>
      </c>
      <c r="F17323" s="2" t="str">
        <f>IF(Table1[[#This Row],[Age]]&gt;=50, "Senior",IF(Table1[[#This Row],[Age]]&gt;=30, "Adult","Teenager"))</f>
        <v>Teenager</v>
      </c>
      <c r="G17323" s="3">
        <v>44656</v>
      </c>
      <c r="H17323" s="3" t="str">
        <f>TEXT(Table1[[#This Row],[Date]],"mmm")</f>
        <v>Apr</v>
      </c>
      <c r="I17323" s="2" t="s">
        <v>18</v>
      </c>
      <c r="J17323" s="2" t="s">
        <v>49</v>
      </c>
      <c r="K17323" s="4" t="s">
        <v>22208</v>
      </c>
      <c r="L17323" s="2" t="s">
        <v>21</v>
      </c>
      <c r="M17323" s="2" t="str">
        <f>PROPER(Table1[[#This Row],[Category]])</f>
        <v>Kurta</v>
      </c>
      <c r="N17323" s="2" t="s">
        <v>31</v>
      </c>
      <c r="O17323" s="2">
        <v>1</v>
      </c>
      <c r="P17323" s="2" t="s">
        <v>23</v>
      </c>
      <c r="Q17323" s="2">
        <v>481</v>
      </c>
      <c r="R17323" s="4" t="s">
        <v>10519</v>
      </c>
      <c r="S17323" s="4" t="s">
        <v>38</v>
      </c>
      <c r="T17323" s="2">
        <v>743248</v>
      </c>
      <c r="U17323" s="2" t="s">
        <v>26</v>
      </c>
      <c r="V17323" s="2" t="b">
        <v>0</v>
      </c>
    </row>
    <row r="17324" spans="1:22" x14ac:dyDescent="0.3">
      <c r="A17324" s="1">
        <v>17323</v>
      </c>
      <c r="B17324" s="2" t="s">
        <v>22490</v>
      </c>
      <c r="C17324" s="2">
        <v>4723979</v>
      </c>
      <c r="D17324" s="2" t="s">
        <v>17</v>
      </c>
      <c r="E17324" s="2">
        <v>45</v>
      </c>
      <c r="F17324" s="2" t="str">
        <f>IF(Table1[[#This Row],[Age]]&gt;=50, "Senior",IF(Table1[[#This Row],[Age]]&gt;=30, "Adult","Teenager"))</f>
        <v>Adult</v>
      </c>
      <c r="G17324" s="3">
        <v>44656</v>
      </c>
      <c r="H17324" s="3" t="str">
        <f>TEXT(Table1[[#This Row],[Date]],"mmm")</f>
        <v>Apr</v>
      </c>
      <c r="I17324" s="2" t="s">
        <v>18</v>
      </c>
      <c r="J17324" s="2" t="s">
        <v>49</v>
      </c>
      <c r="K17324" s="4" t="s">
        <v>4795</v>
      </c>
      <c r="L17324" s="2" t="s">
        <v>30</v>
      </c>
      <c r="M17324" s="2" t="str">
        <f>PROPER(Table1[[#This Row],[Category]])</f>
        <v>Set</v>
      </c>
      <c r="N17324" s="2" t="s">
        <v>22</v>
      </c>
      <c r="O17324" s="2">
        <v>1</v>
      </c>
      <c r="P17324" s="2" t="s">
        <v>23</v>
      </c>
      <c r="Q17324" s="2">
        <v>626</v>
      </c>
      <c r="R17324" s="4" t="s">
        <v>297</v>
      </c>
      <c r="S17324" s="4" t="s">
        <v>67</v>
      </c>
      <c r="T17324" s="2">
        <v>530002</v>
      </c>
      <c r="U17324" s="2" t="s">
        <v>26</v>
      </c>
      <c r="V17324" s="2" t="b">
        <v>0</v>
      </c>
    </row>
    <row r="17325" spans="1:22" x14ac:dyDescent="0.3">
      <c r="A17325" s="1">
        <v>17324</v>
      </c>
      <c r="B17325" s="2" t="s">
        <v>22491</v>
      </c>
      <c r="C17325" s="2">
        <v>1633603</v>
      </c>
      <c r="D17325" s="2" t="s">
        <v>48</v>
      </c>
      <c r="E17325" s="2">
        <v>35</v>
      </c>
      <c r="F17325" s="2" t="str">
        <f>IF(Table1[[#This Row],[Age]]&gt;=50, "Senior",IF(Table1[[#This Row],[Age]]&gt;=30, "Adult","Teenager"))</f>
        <v>Adult</v>
      </c>
      <c r="G17325" s="3">
        <v>44656</v>
      </c>
      <c r="H17325" s="3" t="str">
        <f>TEXT(Table1[[#This Row],[Date]],"mmm")</f>
        <v>Apr</v>
      </c>
      <c r="I17325" s="2" t="s">
        <v>18</v>
      </c>
      <c r="J17325" s="2" t="s">
        <v>40</v>
      </c>
      <c r="K17325" s="4" t="s">
        <v>4561</v>
      </c>
      <c r="L17325" s="2" t="s">
        <v>51</v>
      </c>
      <c r="M17325" s="2" t="str">
        <f>PROPER(Table1[[#This Row],[Category]])</f>
        <v>Western Dress</v>
      </c>
      <c r="N17325" s="2" t="s">
        <v>106</v>
      </c>
      <c r="O17325" s="2">
        <v>1</v>
      </c>
      <c r="P17325" s="2" t="s">
        <v>23</v>
      </c>
      <c r="Q17325" s="2">
        <v>925</v>
      </c>
      <c r="R17325" s="4" t="s">
        <v>141</v>
      </c>
      <c r="S17325" s="4" t="s">
        <v>142</v>
      </c>
      <c r="T17325" s="2">
        <v>380006</v>
      </c>
      <c r="U17325" s="2" t="s">
        <v>26</v>
      </c>
      <c r="V17325" s="2" t="b">
        <v>0</v>
      </c>
    </row>
    <row r="17326" spans="1:22" x14ac:dyDescent="0.3">
      <c r="A17326" s="1">
        <v>17325</v>
      </c>
      <c r="B17326" s="2" t="s">
        <v>22492</v>
      </c>
      <c r="C17326" s="2">
        <v>5369710</v>
      </c>
      <c r="D17326" s="2" t="s">
        <v>17</v>
      </c>
      <c r="E17326" s="2">
        <v>72</v>
      </c>
      <c r="F17326" s="2" t="str">
        <f>IF(Table1[[#This Row],[Age]]&gt;=50, "Senior",IF(Table1[[#This Row],[Age]]&gt;=30, "Adult","Teenager"))</f>
        <v>Senior</v>
      </c>
      <c r="G17326" s="3">
        <v>44656</v>
      </c>
      <c r="H17326" s="3" t="str">
        <f>TEXT(Table1[[#This Row],[Date]],"mmm")</f>
        <v>Apr</v>
      </c>
      <c r="I17326" s="2" t="s">
        <v>18</v>
      </c>
      <c r="J17326" s="2" t="s">
        <v>40</v>
      </c>
      <c r="K17326" s="4" t="s">
        <v>2246</v>
      </c>
      <c r="L17326" s="2" t="s">
        <v>30</v>
      </c>
      <c r="M17326" s="2" t="str">
        <f>PROPER(Table1[[#This Row],[Category]])</f>
        <v>Set</v>
      </c>
      <c r="N17326" s="2" t="s">
        <v>36</v>
      </c>
      <c r="O17326" s="2">
        <v>1</v>
      </c>
      <c r="P17326" s="2" t="s">
        <v>23</v>
      </c>
      <c r="Q17326" s="2">
        <v>589</v>
      </c>
      <c r="R17326" s="4" t="s">
        <v>11095</v>
      </c>
      <c r="S17326" s="4" t="s">
        <v>235</v>
      </c>
      <c r="T17326" s="2">
        <v>835210</v>
      </c>
      <c r="U17326" s="2" t="s">
        <v>26</v>
      </c>
      <c r="V17326" s="2" t="b">
        <v>0</v>
      </c>
    </row>
    <row r="17327" spans="1:22" x14ac:dyDescent="0.3">
      <c r="A17327" s="1">
        <v>17326</v>
      </c>
      <c r="B17327" s="2" t="s">
        <v>22493</v>
      </c>
      <c r="C17327" s="2">
        <v>226880</v>
      </c>
      <c r="D17327" s="2" t="s">
        <v>17</v>
      </c>
      <c r="E17327" s="2">
        <v>68</v>
      </c>
      <c r="F17327" s="2" t="str">
        <f>IF(Table1[[#This Row],[Age]]&gt;=50, "Senior",IF(Table1[[#This Row],[Age]]&gt;=30, "Adult","Teenager"))</f>
        <v>Senior</v>
      </c>
      <c r="G17327" s="3">
        <v>44656</v>
      </c>
      <c r="H17327" s="3" t="str">
        <f>TEXT(Table1[[#This Row],[Date]],"mmm")</f>
        <v>Apr</v>
      </c>
      <c r="I17327" s="2" t="s">
        <v>283</v>
      </c>
      <c r="J17327" s="2" t="s">
        <v>49</v>
      </c>
      <c r="K17327" s="4" t="s">
        <v>253</v>
      </c>
      <c r="L17327" s="2" t="s">
        <v>206</v>
      </c>
      <c r="M17327" s="2" t="str">
        <f>PROPER(Table1[[#This Row],[Category]])</f>
        <v>Saree</v>
      </c>
      <c r="N17327" s="2" t="s">
        <v>207</v>
      </c>
      <c r="O17327" s="2">
        <v>1</v>
      </c>
      <c r="P17327" s="2" t="s">
        <v>23</v>
      </c>
      <c r="Q17327" s="2">
        <v>426</v>
      </c>
      <c r="R17327" s="4" t="s">
        <v>82</v>
      </c>
      <c r="S17327" s="4" t="s">
        <v>83</v>
      </c>
      <c r="T17327" s="2">
        <v>500016</v>
      </c>
      <c r="U17327" s="2" t="s">
        <v>26</v>
      </c>
      <c r="V17327" s="2" t="b">
        <v>0</v>
      </c>
    </row>
    <row r="17328" spans="1:22" x14ac:dyDescent="0.3">
      <c r="A17328" s="1">
        <v>17327</v>
      </c>
      <c r="B17328" s="2" t="s">
        <v>22494</v>
      </c>
      <c r="C17328" s="2">
        <v>703852</v>
      </c>
      <c r="D17328" s="2" t="s">
        <v>17</v>
      </c>
      <c r="E17328" s="2">
        <v>55</v>
      </c>
      <c r="F17328" s="2" t="str">
        <f>IF(Table1[[#This Row],[Age]]&gt;=50, "Senior",IF(Table1[[#This Row],[Age]]&gt;=30, "Adult","Teenager"))</f>
        <v>Senior</v>
      </c>
      <c r="G17328" s="3">
        <v>44656</v>
      </c>
      <c r="H17328" s="3" t="str">
        <f>TEXT(Table1[[#This Row],[Date]],"mmm")</f>
        <v>Apr</v>
      </c>
      <c r="I17328" s="2" t="s">
        <v>18</v>
      </c>
      <c r="J17328" s="2" t="s">
        <v>54</v>
      </c>
      <c r="K17328" s="4" t="s">
        <v>22495</v>
      </c>
      <c r="L17328" s="2" t="s">
        <v>30</v>
      </c>
      <c r="M17328" s="2" t="str">
        <f>PROPER(Table1[[#This Row],[Category]])</f>
        <v>Set</v>
      </c>
      <c r="N17328" s="2" t="s">
        <v>31</v>
      </c>
      <c r="O17328" s="2">
        <v>1</v>
      </c>
      <c r="P17328" s="2" t="s">
        <v>23</v>
      </c>
      <c r="Q17328" s="2">
        <v>999</v>
      </c>
      <c r="R17328" s="4" t="s">
        <v>227</v>
      </c>
      <c r="S17328" s="4" t="s">
        <v>53</v>
      </c>
      <c r="T17328" s="2">
        <v>421204</v>
      </c>
      <c r="U17328" s="2" t="s">
        <v>26</v>
      </c>
      <c r="V17328" s="2" t="b">
        <v>0</v>
      </c>
    </row>
    <row r="17329" spans="1:22" x14ac:dyDescent="0.3">
      <c r="A17329" s="1">
        <v>17328</v>
      </c>
      <c r="B17329" s="2" t="s">
        <v>22496</v>
      </c>
      <c r="C17329" s="2">
        <v>61485</v>
      </c>
      <c r="D17329" s="2" t="s">
        <v>17</v>
      </c>
      <c r="E17329" s="2">
        <v>31</v>
      </c>
      <c r="F17329" s="2" t="str">
        <f>IF(Table1[[#This Row],[Age]]&gt;=50, "Senior",IF(Table1[[#This Row],[Age]]&gt;=30, "Adult","Teenager"))</f>
        <v>Adult</v>
      </c>
      <c r="G17329" s="3">
        <v>44656</v>
      </c>
      <c r="H17329" s="3" t="str">
        <f>TEXT(Table1[[#This Row],[Date]],"mmm")</f>
        <v>Apr</v>
      </c>
      <c r="I17329" s="2" t="s">
        <v>18</v>
      </c>
      <c r="J17329" s="2" t="s">
        <v>19</v>
      </c>
      <c r="K17329" s="4" t="s">
        <v>892</v>
      </c>
      <c r="L17329" s="2" t="s">
        <v>21</v>
      </c>
      <c r="M17329" s="2" t="str">
        <f>PROPER(Table1[[#This Row],[Category]])</f>
        <v>Kurta</v>
      </c>
      <c r="N17329" s="2" t="s">
        <v>36</v>
      </c>
      <c r="O17329" s="2">
        <v>1</v>
      </c>
      <c r="P17329" s="2" t="s">
        <v>23</v>
      </c>
      <c r="Q17329" s="2">
        <v>435</v>
      </c>
      <c r="R17329" s="4" t="s">
        <v>457</v>
      </c>
      <c r="S17329" s="4" t="s">
        <v>70</v>
      </c>
      <c r="T17329" s="2">
        <v>686662</v>
      </c>
      <c r="U17329" s="2" t="s">
        <v>26</v>
      </c>
      <c r="V17329" s="2" t="b">
        <v>0</v>
      </c>
    </row>
    <row r="17330" spans="1:22" x14ac:dyDescent="0.3">
      <c r="A17330" s="1">
        <v>17329</v>
      </c>
      <c r="B17330" s="2" t="s">
        <v>22497</v>
      </c>
      <c r="C17330" s="2">
        <v>4545664</v>
      </c>
      <c r="D17330" s="2" t="s">
        <v>48</v>
      </c>
      <c r="E17330" s="2">
        <v>29</v>
      </c>
      <c r="F17330" s="2" t="str">
        <f>IF(Table1[[#This Row],[Age]]&gt;=50, "Senior",IF(Table1[[#This Row],[Age]]&gt;=30, "Adult","Teenager"))</f>
        <v>Teenager</v>
      </c>
      <c r="G17330" s="3">
        <v>44656</v>
      </c>
      <c r="H17330" s="3" t="str">
        <f>TEXT(Table1[[#This Row],[Date]],"mmm")</f>
        <v>Apr</v>
      </c>
      <c r="I17330" s="2" t="s">
        <v>18</v>
      </c>
      <c r="J17330" s="2" t="s">
        <v>40</v>
      </c>
      <c r="K17330" s="4" t="s">
        <v>22498</v>
      </c>
      <c r="L17330" s="2" t="s">
        <v>30</v>
      </c>
      <c r="M17330" s="2" t="str">
        <f>PROPER(Table1[[#This Row],[Category]])</f>
        <v>Set</v>
      </c>
      <c r="N17330" s="2" t="s">
        <v>31</v>
      </c>
      <c r="O17330" s="2">
        <v>1</v>
      </c>
      <c r="P17330" s="2" t="s">
        <v>23</v>
      </c>
      <c r="Q17330" s="2">
        <v>814</v>
      </c>
      <c r="R17330" s="4" t="s">
        <v>2826</v>
      </c>
      <c r="S17330" s="4" t="s">
        <v>108</v>
      </c>
      <c r="T17330" s="2">
        <v>225001</v>
      </c>
      <c r="U17330" s="2" t="s">
        <v>26</v>
      </c>
      <c r="V17330" s="2" t="b">
        <v>0</v>
      </c>
    </row>
    <row r="17331" spans="1:22" x14ac:dyDescent="0.3">
      <c r="A17331" s="1">
        <v>17330</v>
      </c>
      <c r="B17331" s="2" t="s">
        <v>22499</v>
      </c>
      <c r="C17331" s="2">
        <v>9965187</v>
      </c>
      <c r="D17331" s="2" t="s">
        <v>48</v>
      </c>
      <c r="E17331" s="2">
        <v>44</v>
      </c>
      <c r="F17331" s="2" t="str">
        <f>IF(Table1[[#This Row],[Age]]&gt;=50, "Senior",IF(Table1[[#This Row],[Age]]&gt;=30, "Adult","Teenager"))</f>
        <v>Adult</v>
      </c>
      <c r="G17331" s="3">
        <v>44656</v>
      </c>
      <c r="H17331" s="3" t="str">
        <f>TEXT(Table1[[#This Row],[Date]],"mmm")</f>
        <v>Apr</v>
      </c>
      <c r="I17331" s="2" t="s">
        <v>18</v>
      </c>
      <c r="J17331" s="2" t="s">
        <v>54</v>
      </c>
      <c r="K17331" s="4" t="s">
        <v>1812</v>
      </c>
      <c r="L17331" s="2" t="s">
        <v>30</v>
      </c>
      <c r="M17331" s="2" t="str">
        <f>PROPER(Table1[[#This Row],[Category]])</f>
        <v>Set</v>
      </c>
      <c r="N17331" s="2" t="s">
        <v>36</v>
      </c>
      <c r="O17331" s="2">
        <v>1</v>
      </c>
      <c r="P17331" s="2" t="s">
        <v>23</v>
      </c>
      <c r="Q17331" s="2">
        <v>1319</v>
      </c>
      <c r="R17331" s="4" t="s">
        <v>82</v>
      </c>
      <c r="S17331" s="4" t="s">
        <v>83</v>
      </c>
      <c r="T17331" s="2">
        <v>500040</v>
      </c>
      <c r="U17331" s="2" t="s">
        <v>26</v>
      </c>
      <c r="V17331" s="2" t="b">
        <v>0</v>
      </c>
    </row>
    <row r="17332" spans="1:22" x14ac:dyDescent="0.3">
      <c r="A17332" s="1">
        <v>17331</v>
      </c>
      <c r="B17332" s="2" t="s">
        <v>22500</v>
      </c>
      <c r="C17332" s="2">
        <v>7131441</v>
      </c>
      <c r="D17332" s="2" t="s">
        <v>48</v>
      </c>
      <c r="E17332" s="2">
        <v>48</v>
      </c>
      <c r="F17332" s="2" t="str">
        <f>IF(Table1[[#This Row],[Age]]&gt;=50, "Senior",IF(Table1[[#This Row],[Age]]&gt;=30, "Adult","Teenager"))</f>
        <v>Adult</v>
      </c>
      <c r="G17332" s="3">
        <v>44656</v>
      </c>
      <c r="H17332" s="3" t="str">
        <f>TEXT(Table1[[#This Row],[Date]],"mmm")</f>
        <v>Apr</v>
      </c>
      <c r="I17332" s="2" t="s">
        <v>18</v>
      </c>
      <c r="J17332" s="2" t="s">
        <v>19</v>
      </c>
      <c r="K17332" s="4" t="s">
        <v>2914</v>
      </c>
      <c r="L17332" s="2" t="s">
        <v>30</v>
      </c>
      <c r="M17332" s="2" t="str">
        <f>PROPER(Table1[[#This Row],[Category]])</f>
        <v>Set</v>
      </c>
      <c r="N17332" s="2" t="s">
        <v>106</v>
      </c>
      <c r="O17332" s="2">
        <v>1</v>
      </c>
      <c r="P17332" s="2" t="s">
        <v>23</v>
      </c>
      <c r="Q17332" s="2">
        <v>1245</v>
      </c>
      <c r="R17332" s="4" t="s">
        <v>100</v>
      </c>
      <c r="S17332" s="4" t="s">
        <v>53</v>
      </c>
      <c r="T17332" s="2">
        <v>400021</v>
      </c>
      <c r="U17332" s="2" t="s">
        <v>26</v>
      </c>
      <c r="V17332" s="2" t="b">
        <v>0</v>
      </c>
    </row>
    <row r="17333" spans="1:22" x14ac:dyDescent="0.3">
      <c r="A17333" s="1">
        <v>17332</v>
      </c>
      <c r="B17333" s="2" t="s">
        <v>22501</v>
      </c>
      <c r="C17333" s="2">
        <v>490037</v>
      </c>
      <c r="D17333" s="2" t="s">
        <v>48</v>
      </c>
      <c r="E17333" s="2">
        <v>44</v>
      </c>
      <c r="F17333" s="2" t="str">
        <f>IF(Table1[[#This Row],[Age]]&gt;=50, "Senior",IF(Table1[[#This Row],[Age]]&gt;=30, "Adult","Teenager"))</f>
        <v>Adult</v>
      </c>
      <c r="G17333" s="3">
        <v>44656</v>
      </c>
      <c r="H17333" s="3" t="str">
        <f>TEXT(Table1[[#This Row],[Date]],"mmm")</f>
        <v>Apr</v>
      </c>
      <c r="I17333" s="2" t="s">
        <v>18</v>
      </c>
      <c r="J17333" s="2" t="s">
        <v>40</v>
      </c>
      <c r="K17333" s="4" t="s">
        <v>50</v>
      </c>
      <c r="L17333" s="2" t="s">
        <v>51</v>
      </c>
      <c r="M17333" s="2" t="str">
        <f>PROPER(Table1[[#This Row],[Category]])</f>
        <v>Western Dress</v>
      </c>
      <c r="N17333" s="2" t="s">
        <v>22</v>
      </c>
      <c r="O17333" s="2">
        <v>1</v>
      </c>
      <c r="P17333" s="2" t="s">
        <v>23</v>
      </c>
      <c r="Q17333" s="2">
        <v>735</v>
      </c>
      <c r="R17333" s="4" t="s">
        <v>82</v>
      </c>
      <c r="S17333" s="4" t="s">
        <v>83</v>
      </c>
      <c r="T17333" s="2">
        <v>500083</v>
      </c>
      <c r="U17333" s="2" t="s">
        <v>26</v>
      </c>
      <c r="V17333" s="2" t="b">
        <v>0</v>
      </c>
    </row>
    <row r="17334" spans="1:22" x14ac:dyDescent="0.3">
      <c r="A17334" s="1">
        <v>17333</v>
      </c>
      <c r="B17334" s="2" t="s">
        <v>22502</v>
      </c>
      <c r="C17334" s="2">
        <v>2758157</v>
      </c>
      <c r="D17334" s="2" t="s">
        <v>48</v>
      </c>
      <c r="E17334" s="2">
        <v>36</v>
      </c>
      <c r="F17334" s="2" t="str">
        <f>IF(Table1[[#This Row],[Age]]&gt;=50, "Senior",IF(Table1[[#This Row],[Age]]&gt;=30, "Adult","Teenager"))</f>
        <v>Adult</v>
      </c>
      <c r="G17334" s="3">
        <v>44656</v>
      </c>
      <c r="H17334" s="3" t="str">
        <f>TEXT(Table1[[#This Row],[Date]],"mmm")</f>
        <v>Apr</v>
      </c>
      <c r="I17334" s="2" t="s">
        <v>18</v>
      </c>
      <c r="J17334" s="2" t="s">
        <v>40</v>
      </c>
      <c r="K17334" s="4" t="s">
        <v>1030</v>
      </c>
      <c r="L17334" s="2" t="s">
        <v>51</v>
      </c>
      <c r="M17334" s="2" t="str">
        <f>PROPER(Table1[[#This Row],[Category]])</f>
        <v>Western Dress</v>
      </c>
      <c r="N17334" s="2" t="s">
        <v>106</v>
      </c>
      <c r="O17334" s="2">
        <v>1</v>
      </c>
      <c r="P17334" s="2" t="s">
        <v>23</v>
      </c>
      <c r="Q17334" s="2">
        <v>791</v>
      </c>
      <c r="R17334" s="4" t="s">
        <v>132</v>
      </c>
      <c r="S17334" s="4" t="s">
        <v>44</v>
      </c>
      <c r="T17334" s="2">
        <v>600119</v>
      </c>
      <c r="U17334" s="2" t="s">
        <v>26</v>
      </c>
      <c r="V17334" s="2" t="b">
        <v>0</v>
      </c>
    </row>
    <row r="17335" spans="1:22" x14ac:dyDescent="0.3">
      <c r="A17335" s="1">
        <v>17334</v>
      </c>
      <c r="B17335" s="2" t="s">
        <v>22503</v>
      </c>
      <c r="C17335" s="2">
        <v>1518094</v>
      </c>
      <c r="D17335" s="2" t="s">
        <v>48</v>
      </c>
      <c r="E17335" s="2">
        <v>74</v>
      </c>
      <c r="F17335" s="2" t="str">
        <f>IF(Table1[[#This Row],[Age]]&gt;=50, "Senior",IF(Table1[[#This Row],[Age]]&gt;=30, "Adult","Teenager"))</f>
        <v>Senior</v>
      </c>
      <c r="G17335" s="3">
        <v>44656</v>
      </c>
      <c r="H17335" s="3" t="str">
        <f>TEXT(Table1[[#This Row],[Date]],"mmm")</f>
        <v>Apr</v>
      </c>
      <c r="I17335" s="2" t="s">
        <v>18</v>
      </c>
      <c r="J17335" s="2" t="s">
        <v>40</v>
      </c>
      <c r="K17335" s="4" t="s">
        <v>1582</v>
      </c>
      <c r="L17335" s="2" t="s">
        <v>51</v>
      </c>
      <c r="M17335" s="2" t="str">
        <f>PROPER(Table1[[#This Row],[Category]])</f>
        <v>Western Dress</v>
      </c>
      <c r="N17335" s="2" t="s">
        <v>106</v>
      </c>
      <c r="O17335" s="2">
        <v>1</v>
      </c>
      <c r="P17335" s="2" t="s">
        <v>23</v>
      </c>
      <c r="Q17335" s="2">
        <v>1249</v>
      </c>
      <c r="R17335" s="4" t="s">
        <v>87</v>
      </c>
      <c r="S17335" s="4" t="s">
        <v>88</v>
      </c>
      <c r="T17335" s="2">
        <v>110048</v>
      </c>
      <c r="U17335" s="2" t="s">
        <v>26</v>
      </c>
      <c r="V17335" s="2" t="b">
        <v>0</v>
      </c>
    </row>
    <row r="17336" spans="1:22" x14ac:dyDescent="0.3">
      <c r="A17336" s="1">
        <v>17335</v>
      </c>
      <c r="B17336" s="2" t="s">
        <v>22504</v>
      </c>
      <c r="C17336" s="2">
        <v>6286885</v>
      </c>
      <c r="D17336" s="2" t="s">
        <v>17</v>
      </c>
      <c r="E17336" s="2">
        <v>43</v>
      </c>
      <c r="F17336" s="2" t="str">
        <f>IF(Table1[[#This Row],[Age]]&gt;=50, "Senior",IF(Table1[[#This Row],[Age]]&gt;=30, "Adult","Teenager"))</f>
        <v>Adult</v>
      </c>
      <c r="G17336" s="3">
        <v>44656</v>
      </c>
      <c r="H17336" s="3" t="str">
        <f>TEXT(Table1[[#This Row],[Date]],"mmm")</f>
        <v>Apr</v>
      </c>
      <c r="I17336" s="2" t="s">
        <v>18</v>
      </c>
      <c r="J17336" s="2" t="s">
        <v>49</v>
      </c>
      <c r="K17336" s="4" t="s">
        <v>10993</v>
      </c>
      <c r="L17336" s="2" t="s">
        <v>30</v>
      </c>
      <c r="M17336" s="2" t="str">
        <f>PROPER(Table1[[#This Row],[Category]])</f>
        <v>Set</v>
      </c>
      <c r="N17336" s="2" t="s">
        <v>31</v>
      </c>
      <c r="O17336" s="2">
        <v>1</v>
      </c>
      <c r="P17336" s="2" t="s">
        <v>23</v>
      </c>
      <c r="Q17336" s="2">
        <v>785</v>
      </c>
      <c r="R17336" s="4" t="s">
        <v>347</v>
      </c>
      <c r="S17336" s="4" t="s">
        <v>97</v>
      </c>
      <c r="T17336" s="2">
        <v>302017</v>
      </c>
      <c r="U17336" s="2" t="s">
        <v>26</v>
      </c>
      <c r="V17336" s="2" t="b">
        <v>0</v>
      </c>
    </row>
    <row r="17337" spans="1:22" x14ac:dyDescent="0.3">
      <c r="A17337" s="1">
        <v>17336</v>
      </c>
      <c r="B17337" s="2" t="s">
        <v>22505</v>
      </c>
      <c r="C17337" s="2">
        <v>5861604</v>
      </c>
      <c r="D17337" s="2" t="s">
        <v>17</v>
      </c>
      <c r="E17337" s="2">
        <v>47</v>
      </c>
      <c r="F17337" s="2" t="str">
        <f>IF(Table1[[#This Row],[Age]]&gt;=50, "Senior",IF(Table1[[#This Row],[Age]]&gt;=30, "Adult","Teenager"))</f>
        <v>Adult</v>
      </c>
      <c r="G17337" s="3">
        <v>44656</v>
      </c>
      <c r="H17337" s="3" t="str">
        <f>TEXT(Table1[[#This Row],[Date]],"mmm")</f>
        <v>Apr</v>
      </c>
      <c r="I17337" s="2" t="s">
        <v>18</v>
      </c>
      <c r="J17337" s="2" t="s">
        <v>40</v>
      </c>
      <c r="K17337" s="4" t="s">
        <v>22171</v>
      </c>
      <c r="L17337" s="2" t="s">
        <v>30</v>
      </c>
      <c r="M17337" s="2" t="str">
        <f>PROPER(Table1[[#This Row],[Category]])</f>
        <v>Set</v>
      </c>
      <c r="N17337" s="2" t="s">
        <v>22</v>
      </c>
      <c r="O17337" s="2">
        <v>1</v>
      </c>
      <c r="P17337" s="2" t="s">
        <v>23</v>
      </c>
      <c r="Q17337" s="2">
        <v>835</v>
      </c>
      <c r="R17337" s="4" t="s">
        <v>614</v>
      </c>
      <c r="S17337" s="4" t="s">
        <v>70</v>
      </c>
      <c r="T17337" s="2">
        <v>680004</v>
      </c>
      <c r="U17337" s="2" t="s">
        <v>26</v>
      </c>
      <c r="V17337" s="2" t="b">
        <v>0</v>
      </c>
    </row>
    <row r="17338" spans="1:22" x14ac:dyDescent="0.3">
      <c r="A17338" s="1">
        <v>17337</v>
      </c>
      <c r="B17338" s="2" t="s">
        <v>22506</v>
      </c>
      <c r="C17338" s="2">
        <v>4452424</v>
      </c>
      <c r="D17338" s="2" t="s">
        <v>17</v>
      </c>
      <c r="E17338" s="2">
        <v>33</v>
      </c>
      <c r="F17338" s="2" t="str">
        <f>IF(Table1[[#This Row],[Age]]&gt;=50, "Senior",IF(Table1[[#This Row],[Age]]&gt;=30, "Adult","Teenager"))</f>
        <v>Adult</v>
      </c>
      <c r="G17338" s="3">
        <v>44656</v>
      </c>
      <c r="H17338" s="3" t="str">
        <f>TEXT(Table1[[#This Row],[Date]],"mmm")</f>
        <v>Apr</v>
      </c>
      <c r="I17338" s="2" t="s">
        <v>18</v>
      </c>
      <c r="J17338" s="2" t="s">
        <v>19</v>
      </c>
      <c r="K17338" s="4" t="s">
        <v>1661</v>
      </c>
      <c r="L17338" s="2" t="s">
        <v>21</v>
      </c>
      <c r="M17338" s="2" t="str">
        <f>PROPER(Table1[[#This Row],[Category]])</f>
        <v>Kurta</v>
      </c>
      <c r="N17338" s="2" t="s">
        <v>63</v>
      </c>
      <c r="O17338" s="2">
        <v>1</v>
      </c>
      <c r="P17338" s="2" t="s">
        <v>23</v>
      </c>
      <c r="Q17338" s="2">
        <v>399</v>
      </c>
      <c r="R17338" s="4" t="s">
        <v>87</v>
      </c>
      <c r="S17338" s="4" t="s">
        <v>88</v>
      </c>
      <c r="T17338" s="2">
        <v>110033</v>
      </c>
      <c r="U17338" s="2" t="s">
        <v>26</v>
      </c>
      <c r="V17338" s="2" t="b">
        <v>0</v>
      </c>
    </row>
    <row r="17339" spans="1:22" x14ac:dyDescent="0.3">
      <c r="A17339" s="1">
        <v>17338</v>
      </c>
      <c r="B17339" s="2" t="s">
        <v>22507</v>
      </c>
      <c r="C17339" s="2">
        <v>7851644</v>
      </c>
      <c r="D17339" s="2" t="s">
        <v>17</v>
      </c>
      <c r="E17339" s="2">
        <v>68</v>
      </c>
      <c r="F17339" s="2" t="str">
        <f>IF(Table1[[#This Row],[Age]]&gt;=50, "Senior",IF(Table1[[#This Row],[Age]]&gt;=30, "Adult","Teenager"))</f>
        <v>Senior</v>
      </c>
      <c r="G17339" s="3">
        <v>44656</v>
      </c>
      <c r="H17339" s="3" t="str">
        <f>TEXT(Table1[[#This Row],[Date]],"mmm")</f>
        <v>Apr</v>
      </c>
      <c r="I17339" s="2" t="s">
        <v>18</v>
      </c>
      <c r="J17339" s="2" t="s">
        <v>40</v>
      </c>
      <c r="K17339" s="4" t="s">
        <v>4543</v>
      </c>
      <c r="L17339" s="2" t="s">
        <v>21</v>
      </c>
      <c r="M17339" s="2" t="str">
        <f>PROPER(Table1[[#This Row],[Category]])</f>
        <v>Kurta</v>
      </c>
      <c r="N17339" s="2" t="s">
        <v>31</v>
      </c>
      <c r="O17339" s="2">
        <v>1</v>
      </c>
      <c r="P17339" s="2" t="s">
        <v>23</v>
      </c>
      <c r="Q17339" s="2">
        <v>597</v>
      </c>
      <c r="R17339" s="4" t="s">
        <v>614</v>
      </c>
      <c r="S17339" s="4" t="s">
        <v>70</v>
      </c>
      <c r="T17339" s="2">
        <v>680002</v>
      </c>
      <c r="U17339" s="2" t="s">
        <v>26</v>
      </c>
      <c r="V17339" s="2" t="b">
        <v>0</v>
      </c>
    </row>
    <row r="17340" spans="1:22" x14ac:dyDescent="0.3">
      <c r="A17340" s="1">
        <v>17339</v>
      </c>
      <c r="B17340" s="2" t="s">
        <v>22508</v>
      </c>
      <c r="C17340" s="2">
        <v>2805160</v>
      </c>
      <c r="D17340" s="2" t="s">
        <v>17</v>
      </c>
      <c r="E17340" s="2">
        <v>43</v>
      </c>
      <c r="F17340" s="2" t="str">
        <f>IF(Table1[[#This Row],[Age]]&gt;=50, "Senior",IF(Table1[[#This Row],[Age]]&gt;=30, "Adult","Teenager"))</f>
        <v>Adult</v>
      </c>
      <c r="G17340" s="3">
        <v>44656</v>
      </c>
      <c r="H17340" s="3" t="str">
        <f>TEXT(Table1[[#This Row],[Date]],"mmm")</f>
        <v>Apr</v>
      </c>
      <c r="I17340" s="2" t="s">
        <v>18</v>
      </c>
      <c r="J17340" s="2" t="s">
        <v>54</v>
      </c>
      <c r="K17340" s="4" t="s">
        <v>6202</v>
      </c>
      <c r="L17340" s="2" t="s">
        <v>30</v>
      </c>
      <c r="M17340" s="2" t="str">
        <f>PROPER(Table1[[#This Row],[Category]])</f>
        <v>Set</v>
      </c>
      <c r="N17340" s="2" t="s">
        <v>106</v>
      </c>
      <c r="O17340" s="2">
        <v>1</v>
      </c>
      <c r="P17340" s="2" t="s">
        <v>23</v>
      </c>
      <c r="Q17340" s="2">
        <v>899</v>
      </c>
      <c r="R17340" s="4" t="s">
        <v>87</v>
      </c>
      <c r="S17340" s="4" t="s">
        <v>88</v>
      </c>
      <c r="T17340" s="2">
        <v>110027</v>
      </c>
      <c r="U17340" s="2" t="s">
        <v>26</v>
      </c>
      <c r="V17340" s="2" t="b">
        <v>0</v>
      </c>
    </row>
    <row r="17341" spans="1:22" x14ac:dyDescent="0.3">
      <c r="A17341" s="1">
        <v>17340</v>
      </c>
      <c r="B17341" s="2" t="s">
        <v>22509</v>
      </c>
      <c r="C17341" s="2">
        <v>3136547</v>
      </c>
      <c r="D17341" s="2" t="s">
        <v>48</v>
      </c>
      <c r="E17341" s="2">
        <v>78</v>
      </c>
      <c r="F17341" s="2" t="str">
        <f>IF(Table1[[#This Row],[Age]]&gt;=50, "Senior",IF(Table1[[#This Row],[Age]]&gt;=30, "Adult","Teenager"))</f>
        <v>Senior</v>
      </c>
      <c r="G17341" s="3">
        <v>44656</v>
      </c>
      <c r="H17341" s="3" t="str">
        <f>TEXT(Table1[[#This Row],[Date]],"mmm")</f>
        <v>Apr</v>
      </c>
      <c r="I17341" s="2" t="s">
        <v>18</v>
      </c>
      <c r="J17341" s="2" t="s">
        <v>28</v>
      </c>
      <c r="K17341" s="4" t="s">
        <v>747</v>
      </c>
      <c r="L17341" s="2" t="s">
        <v>51</v>
      </c>
      <c r="M17341" s="2" t="str">
        <f>PROPER(Table1[[#This Row],[Category]])</f>
        <v>Western Dress</v>
      </c>
      <c r="N17341" s="2" t="s">
        <v>63</v>
      </c>
      <c r="O17341" s="2">
        <v>1</v>
      </c>
      <c r="P17341" s="2" t="s">
        <v>23</v>
      </c>
      <c r="Q17341" s="2">
        <v>735</v>
      </c>
      <c r="R17341" s="4" t="s">
        <v>22510</v>
      </c>
      <c r="S17341" s="4" t="s">
        <v>33</v>
      </c>
      <c r="T17341" s="2">
        <v>133202</v>
      </c>
      <c r="U17341" s="2" t="s">
        <v>26</v>
      </c>
      <c r="V17341" s="2" t="b">
        <v>0</v>
      </c>
    </row>
    <row r="17342" spans="1:22" x14ac:dyDescent="0.3">
      <c r="A17342" s="1">
        <v>17341</v>
      </c>
      <c r="B17342" s="2" t="s">
        <v>22511</v>
      </c>
      <c r="C17342" s="2">
        <v>2428662</v>
      </c>
      <c r="D17342" s="2" t="s">
        <v>48</v>
      </c>
      <c r="E17342" s="2">
        <v>35</v>
      </c>
      <c r="F17342" s="2" t="str">
        <f>IF(Table1[[#This Row],[Age]]&gt;=50, "Senior",IF(Table1[[#This Row],[Age]]&gt;=30, "Adult","Teenager"))</f>
        <v>Adult</v>
      </c>
      <c r="G17342" s="3">
        <v>44656</v>
      </c>
      <c r="H17342" s="3" t="str">
        <f>TEXT(Table1[[#This Row],[Date]],"mmm")</f>
        <v>Apr</v>
      </c>
      <c r="I17342" s="2" t="s">
        <v>283</v>
      </c>
      <c r="J17342" s="2" t="s">
        <v>28</v>
      </c>
      <c r="K17342" s="4" t="s">
        <v>2758</v>
      </c>
      <c r="L17342" s="2" t="s">
        <v>51</v>
      </c>
      <c r="M17342" s="2" t="str">
        <f>PROPER(Table1[[#This Row],[Category]])</f>
        <v>Western Dress</v>
      </c>
      <c r="N17342" s="2" t="s">
        <v>36</v>
      </c>
      <c r="O17342" s="2">
        <v>1</v>
      </c>
      <c r="P17342" s="2" t="s">
        <v>23</v>
      </c>
      <c r="Q17342" s="2">
        <v>735</v>
      </c>
      <c r="R17342" s="4" t="s">
        <v>100</v>
      </c>
      <c r="S17342" s="4" t="s">
        <v>53</v>
      </c>
      <c r="T17342" s="2">
        <v>400051</v>
      </c>
      <c r="U17342" s="2" t="s">
        <v>26</v>
      </c>
      <c r="V17342" s="2" t="b">
        <v>0</v>
      </c>
    </row>
    <row r="17343" spans="1:22" x14ac:dyDescent="0.3">
      <c r="A17343" s="1">
        <v>17342</v>
      </c>
      <c r="B17343" s="2" t="s">
        <v>22512</v>
      </c>
      <c r="C17343" s="2">
        <v>8795599</v>
      </c>
      <c r="D17343" s="2" t="s">
        <v>48</v>
      </c>
      <c r="E17343" s="2">
        <v>51</v>
      </c>
      <c r="F17343" s="2" t="str">
        <f>IF(Table1[[#This Row],[Age]]&gt;=50, "Senior",IF(Table1[[#This Row],[Age]]&gt;=30, "Adult","Teenager"))</f>
        <v>Senior</v>
      </c>
      <c r="G17343" s="3">
        <v>44656</v>
      </c>
      <c r="H17343" s="3" t="str">
        <f>TEXT(Table1[[#This Row],[Date]],"mmm")</f>
        <v>Apr</v>
      </c>
      <c r="I17343" s="2" t="s">
        <v>18</v>
      </c>
      <c r="J17343" s="2" t="s">
        <v>40</v>
      </c>
      <c r="K17343" s="4" t="s">
        <v>2426</v>
      </c>
      <c r="L17343" s="2" t="s">
        <v>30</v>
      </c>
      <c r="M17343" s="2" t="str">
        <f>PROPER(Table1[[#This Row],[Category]])</f>
        <v>Set</v>
      </c>
      <c r="N17343" s="2" t="s">
        <v>63</v>
      </c>
      <c r="O17343" s="2">
        <v>1</v>
      </c>
      <c r="P17343" s="2" t="s">
        <v>23</v>
      </c>
      <c r="Q17343" s="2">
        <v>837</v>
      </c>
      <c r="R17343" s="4" t="s">
        <v>22513</v>
      </c>
      <c r="S17343" s="4" t="s">
        <v>108</v>
      </c>
      <c r="T17343" s="2">
        <v>230132</v>
      </c>
      <c r="U17343" s="2" t="s">
        <v>26</v>
      </c>
      <c r="V17343" s="2" t="b">
        <v>0</v>
      </c>
    </row>
    <row r="17344" spans="1:22" x14ac:dyDescent="0.3">
      <c r="A17344" s="1">
        <v>17343</v>
      </c>
      <c r="B17344" s="2" t="s">
        <v>22514</v>
      </c>
      <c r="C17344" s="2">
        <v>8240401</v>
      </c>
      <c r="D17344" s="2" t="s">
        <v>48</v>
      </c>
      <c r="E17344" s="2">
        <v>43</v>
      </c>
      <c r="F17344" s="2" t="str">
        <f>IF(Table1[[#This Row],[Age]]&gt;=50, "Senior",IF(Table1[[#This Row],[Age]]&gt;=30, "Adult","Teenager"))</f>
        <v>Adult</v>
      </c>
      <c r="G17344" s="3">
        <v>44656</v>
      </c>
      <c r="H17344" s="3" t="str">
        <f>TEXT(Table1[[#This Row],[Date]],"mmm")</f>
        <v>Apr</v>
      </c>
      <c r="I17344" s="2" t="s">
        <v>18</v>
      </c>
      <c r="J17344" s="2" t="s">
        <v>59</v>
      </c>
      <c r="K17344" s="4" t="s">
        <v>2351</v>
      </c>
      <c r="L17344" s="2" t="s">
        <v>30</v>
      </c>
      <c r="M17344" s="2" t="str">
        <f>PROPER(Table1[[#This Row],[Category]])</f>
        <v>Set</v>
      </c>
      <c r="N17344" s="2" t="s">
        <v>106</v>
      </c>
      <c r="O17344" s="2">
        <v>1</v>
      </c>
      <c r="P17344" s="2" t="s">
        <v>23</v>
      </c>
      <c r="Q17344" s="2">
        <v>597</v>
      </c>
      <c r="R17344" s="4" t="s">
        <v>12249</v>
      </c>
      <c r="S17344" s="4" t="s">
        <v>67</v>
      </c>
      <c r="T17344" s="2">
        <v>522201</v>
      </c>
      <c r="U17344" s="2" t="s">
        <v>26</v>
      </c>
      <c r="V17344" s="2" t="b">
        <v>0</v>
      </c>
    </row>
    <row r="17345" spans="1:22" x14ac:dyDescent="0.3">
      <c r="A17345" s="1">
        <v>17344</v>
      </c>
      <c r="B17345" s="2" t="s">
        <v>22515</v>
      </c>
      <c r="C17345" s="2">
        <v>2399377</v>
      </c>
      <c r="D17345" s="2" t="s">
        <v>17</v>
      </c>
      <c r="E17345" s="2">
        <v>45</v>
      </c>
      <c r="F17345" s="2" t="str">
        <f>IF(Table1[[#This Row],[Age]]&gt;=50, "Senior",IF(Table1[[#This Row],[Age]]&gt;=30, "Adult","Teenager"))</f>
        <v>Adult</v>
      </c>
      <c r="G17345" s="3">
        <v>44656</v>
      </c>
      <c r="H17345" s="3" t="str">
        <f>TEXT(Table1[[#This Row],[Date]],"mmm")</f>
        <v>Apr</v>
      </c>
      <c r="I17345" s="2" t="s">
        <v>18</v>
      </c>
      <c r="J17345" s="2" t="s">
        <v>19</v>
      </c>
      <c r="K17345" s="4" t="s">
        <v>22516</v>
      </c>
      <c r="L17345" s="2" t="s">
        <v>21</v>
      </c>
      <c r="M17345" s="2" t="str">
        <f>PROPER(Table1[[#This Row],[Category]])</f>
        <v>Kurta</v>
      </c>
      <c r="N17345" s="2" t="s">
        <v>42</v>
      </c>
      <c r="O17345" s="2">
        <v>1</v>
      </c>
      <c r="P17345" s="2" t="s">
        <v>23</v>
      </c>
      <c r="Q17345" s="2">
        <v>476</v>
      </c>
      <c r="R17345" s="4" t="s">
        <v>17347</v>
      </c>
      <c r="S17345" s="4" t="s">
        <v>67</v>
      </c>
      <c r="T17345" s="2">
        <v>515001</v>
      </c>
      <c r="U17345" s="2" t="s">
        <v>26</v>
      </c>
      <c r="V17345" s="2" t="b">
        <v>0</v>
      </c>
    </row>
    <row r="17346" spans="1:22" x14ac:dyDescent="0.3">
      <c r="A17346" s="1">
        <v>17345</v>
      </c>
      <c r="B17346" s="2" t="s">
        <v>22517</v>
      </c>
      <c r="C17346" s="2">
        <v>1716189</v>
      </c>
      <c r="D17346" s="2" t="s">
        <v>17</v>
      </c>
      <c r="E17346" s="2">
        <v>39</v>
      </c>
      <c r="F17346" s="2" t="str">
        <f>IF(Table1[[#This Row],[Age]]&gt;=50, "Senior",IF(Table1[[#This Row],[Age]]&gt;=30, "Adult","Teenager"))</f>
        <v>Adult</v>
      </c>
      <c r="G17346" s="3">
        <v>44656</v>
      </c>
      <c r="H17346" s="3" t="str">
        <f>TEXT(Table1[[#This Row],[Date]],"mmm")</f>
        <v>Apr</v>
      </c>
      <c r="I17346" s="2" t="s">
        <v>18</v>
      </c>
      <c r="J17346" s="2" t="s">
        <v>19</v>
      </c>
      <c r="K17346" s="4" t="s">
        <v>9280</v>
      </c>
      <c r="L17346" s="2" t="s">
        <v>30</v>
      </c>
      <c r="M17346" s="2" t="str">
        <f>PROPER(Table1[[#This Row],[Category]])</f>
        <v>Set</v>
      </c>
      <c r="N17346" s="2" t="s">
        <v>63</v>
      </c>
      <c r="O17346" s="2">
        <v>1</v>
      </c>
      <c r="P17346" s="2" t="s">
        <v>23</v>
      </c>
      <c r="Q17346" s="2">
        <v>1442</v>
      </c>
      <c r="R17346" s="4" t="s">
        <v>132</v>
      </c>
      <c r="S17346" s="4" t="s">
        <v>44</v>
      </c>
      <c r="T17346" s="2">
        <v>600119</v>
      </c>
      <c r="U17346" s="2" t="s">
        <v>26</v>
      </c>
      <c r="V17346" s="2" t="b">
        <v>0</v>
      </c>
    </row>
    <row r="17347" spans="1:22" x14ac:dyDescent="0.3">
      <c r="A17347" s="1">
        <v>17346</v>
      </c>
      <c r="B17347" s="2" t="s">
        <v>22518</v>
      </c>
      <c r="C17347" s="2">
        <v>8845512</v>
      </c>
      <c r="D17347" s="2" t="s">
        <v>17</v>
      </c>
      <c r="E17347" s="2">
        <v>23</v>
      </c>
      <c r="F17347" s="2" t="str">
        <f>IF(Table1[[#This Row],[Age]]&gt;=50, "Senior",IF(Table1[[#This Row],[Age]]&gt;=30, "Adult","Teenager"))</f>
        <v>Teenager</v>
      </c>
      <c r="G17347" s="3">
        <v>44656</v>
      </c>
      <c r="H17347" s="3" t="str">
        <f>TEXT(Table1[[#This Row],[Date]],"mmm")</f>
        <v>Apr</v>
      </c>
      <c r="I17347" s="2" t="s">
        <v>18</v>
      </c>
      <c r="J17347" s="2" t="s">
        <v>49</v>
      </c>
      <c r="K17347" s="4" t="s">
        <v>12859</v>
      </c>
      <c r="L17347" s="2" t="s">
        <v>30</v>
      </c>
      <c r="M17347" s="2" t="str">
        <f>PROPER(Table1[[#This Row],[Category]])</f>
        <v>Set</v>
      </c>
      <c r="N17347" s="2" t="s">
        <v>106</v>
      </c>
      <c r="O17347" s="2">
        <v>1</v>
      </c>
      <c r="P17347" s="2" t="s">
        <v>23</v>
      </c>
      <c r="Q17347" s="2">
        <v>626</v>
      </c>
      <c r="R17347" s="4" t="s">
        <v>5013</v>
      </c>
      <c r="S17347" s="4" t="s">
        <v>919</v>
      </c>
      <c r="T17347" s="2">
        <v>490022</v>
      </c>
      <c r="U17347" s="2" t="s">
        <v>26</v>
      </c>
      <c r="V17347" s="2" t="b">
        <v>0</v>
      </c>
    </row>
    <row r="17348" spans="1:22" x14ac:dyDescent="0.3">
      <c r="A17348" s="1">
        <v>17347</v>
      </c>
      <c r="B17348" s="2" t="s">
        <v>22519</v>
      </c>
      <c r="C17348" s="2">
        <v>706704</v>
      </c>
      <c r="D17348" s="2" t="s">
        <v>48</v>
      </c>
      <c r="E17348" s="2">
        <v>38</v>
      </c>
      <c r="F17348" s="2" t="str">
        <f>IF(Table1[[#This Row],[Age]]&gt;=50, "Senior",IF(Table1[[#This Row],[Age]]&gt;=30, "Adult","Teenager"))</f>
        <v>Adult</v>
      </c>
      <c r="G17348" s="3">
        <v>44656</v>
      </c>
      <c r="H17348" s="3" t="str">
        <f>TEXT(Table1[[#This Row],[Date]],"mmm")</f>
        <v>Apr</v>
      </c>
      <c r="I17348" s="2" t="s">
        <v>18</v>
      </c>
      <c r="J17348" s="2" t="s">
        <v>40</v>
      </c>
      <c r="K17348" s="4" t="s">
        <v>701</v>
      </c>
      <c r="L17348" s="2" t="s">
        <v>51</v>
      </c>
      <c r="M17348" s="2" t="str">
        <f>PROPER(Table1[[#This Row],[Category]])</f>
        <v>Western Dress</v>
      </c>
      <c r="N17348" s="2" t="s">
        <v>42</v>
      </c>
      <c r="O17348" s="2">
        <v>1</v>
      </c>
      <c r="P17348" s="2" t="s">
        <v>23</v>
      </c>
      <c r="Q17348" s="2">
        <v>744</v>
      </c>
      <c r="R17348" s="4" t="s">
        <v>12943</v>
      </c>
      <c r="S17348" s="4" t="s">
        <v>142</v>
      </c>
      <c r="T17348" s="2">
        <v>370001</v>
      </c>
      <c r="U17348" s="2" t="s">
        <v>26</v>
      </c>
      <c r="V17348" s="2" t="b">
        <v>0</v>
      </c>
    </row>
    <row r="17349" spans="1:22" x14ac:dyDescent="0.3">
      <c r="A17349" s="1">
        <v>17348</v>
      </c>
      <c r="B17349" s="2" t="s">
        <v>22520</v>
      </c>
      <c r="C17349" s="2">
        <v>7951607</v>
      </c>
      <c r="D17349" s="2" t="s">
        <v>17</v>
      </c>
      <c r="E17349" s="2">
        <v>46</v>
      </c>
      <c r="F17349" s="2" t="str">
        <f>IF(Table1[[#This Row],[Age]]&gt;=50, "Senior",IF(Table1[[#This Row],[Age]]&gt;=30, "Adult","Teenager"))</f>
        <v>Adult</v>
      </c>
      <c r="G17349" s="3">
        <v>44656</v>
      </c>
      <c r="H17349" s="3" t="str">
        <f>TEXT(Table1[[#This Row],[Date]],"mmm")</f>
        <v>Apr</v>
      </c>
      <c r="I17349" s="2" t="s">
        <v>18</v>
      </c>
      <c r="J17349" s="2" t="s">
        <v>19</v>
      </c>
      <c r="K17349" s="4" t="s">
        <v>22437</v>
      </c>
      <c r="L17349" s="2" t="s">
        <v>21</v>
      </c>
      <c r="M17349" s="2" t="str">
        <f>PROPER(Table1[[#This Row],[Category]])</f>
        <v>Kurta</v>
      </c>
      <c r="N17349" s="2" t="s">
        <v>22</v>
      </c>
      <c r="O17349" s="2">
        <v>1</v>
      </c>
      <c r="P17349" s="2" t="s">
        <v>23</v>
      </c>
      <c r="Q17349" s="2">
        <v>301</v>
      </c>
      <c r="R17349" s="4" t="s">
        <v>3719</v>
      </c>
      <c r="S17349" s="4" t="s">
        <v>77</v>
      </c>
      <c r="T17349" s="2">
        <v>788003</v>
      </c>
      <c r="U17349" s="2" t="s">
        <v>26</v>
      </c>
      <c r="V17349" s="2" t="b">
        <v>0</v>
      </c>
    </row>
    <row r="17350" spans="1:22" x14ac:dyDescent="0.3">
      <c r="A17350" s="1">
        <v>17349</v>
      </c>
      <c r="B17350" s="2" t="s">
        <v>22521</v>
      </c>
      <c r="C17350" s="2">
        <v>6833884</v>
      </c>
      <c r="D17350" s="2" t="s">
        <v>17</v>
      </c>
      <c r="E17350" s="2">
        <v>24</v>
      </c>
      <c r="F17350" s="2" t="str">
        <f>IF(Table1[[#This Row],[Age]]&gt;=50, "Senior",IF(Table1[[#This Row],[Age]]&gt;=30, "Adult","Teenager"))</f>
        <v>Teenager</v>
      </c>
      <c r="G17350" s="3">
        <v>44656</v>
      </c>
      <c r="H17350" s="3" t="str">
        <f>TEXT(Table1[[#This Row],[Date]],"mmm")</f>
        <v>Apr</v>
      </c>
      <c r="I17350" s="2" t="s">
        <v>18</v>
      </c>
      <c r="J17350" s="2" t="s">
        <v>40</v>
      </c>
      <c r="K17350" s="4" t="s">
        <v>1606</v>
      </c>
      <c r="L17350" s="2" t="s">
        <v>30</v>
      </c>
      <c r="M17350" s="2" t="str">
        <f>PROPER(Table1[[#This Row],[Category]])</f>
        <v>Set</v>
      </c>
      <c r="N17350" s="2" t="s">
        <v>36</v>
      </c>
      <c r="O17350" s="2">
        <v>1</v>
      </c>
      <c r="P17350" s="2" t="s">
        <v>23</v>
      </c>
      <c r="Q17350" s="2">
        <v>788</v>
      </c>
      <c r="R17350" s="4" t="s">
        <v>254</v>
      </c>
      <c r="S17350" s="4" t="s">
        <v>53</v>
      </c>
      <c r="T17350" s="2">
        <v>410210</v>
      </c>
      <c r="U17350" s="2" t="s">
        <v>26</v>
      </c>
      <c r="V17350" s="2" t="b">
        <v>0</v>
      </c>
    </row>
    <row r="17351" spans="1:22" x14ac:dyDescent="0.3">
      <c r="A17351" s="1">
        <v>17350</v>
      </c>
      <c r="B17351" s="2" t="s">
        <v>22522</v>
      </c>
      <c r="C17351" s="2">
        <v>8844706</v>
      </c>
      <c r="D17351" s="2" t="s">
        <v>17</v>
      </c>
      <c r="E17351" s="2">
        <v>20</v>
      </c>
      <c r="F17351" s="2" t="str">
        <f>IF(Table1[[#This Row],[Age]]&gt;=50, "Senior",IF(Table1[[#This Row],[Age]]&gt;=30, "Adult","Teenager"))</f>
        <v>Teenager</v>
      </c>
      <c r="G17351" s="3">
        <v>44656</v>
      </c>
      <c r="H17351" s="3" t="str">
        <f>TEXT(Table1[[#This Row],[Date]],"mmm")</f>
        <v>Apr</v>
      </c>
      <c r="I17351" s="2" t="s">
        <v>18</v>
      </c>
      <c r="J17351" s="2" t="s">
        <v>40</v>
      </c>
      <c r="K17351" s="4" t="s">
        <v>22523</v>
      </c>
      <c r="L17351" s="2" t="s">
        <v>21</v>
      </c>
      <c r="M17351" s="2" t="str">
        <f>PROPER(Table1[[#This Row],[Category]])</f>
        <v>Kurta</v>
      </c>
      <c r="N17351" s="2" t="s">
        <v>106</v>
      </c>
      <c r="O17351" s="2">
        <v>1</v>
      </c>
      <c r="P17351" s="2" t="s">
        <v>23</v>
      </c>
      <c r="Q17351" s="2">
        <v>736</v>
      </c>
      <c r="R17351" s="4" t="s">
        <v>37</v>
      </c>
      <c r="S17351" s="4" t="s">
        <v>38</v>
      </c>
      <c r="T17351" s="2">
        <v>700002</v>
      </c>
      <c r="U17351" s="2" t="s">
        <v>26</v>
      </c>
      <c r="V17351" s="2" t="b">
        <v>0</v>
      </c>
    </row>
    <row r="17352" spans="1:22" x14ac:dyDescent="0.3">
      <c r="A17352" s="1">
        <v>17351</v>
      </c>
      <c r="B17352" s="2" t="s">
        <v>22524</v>
      </c>
      <c r="C17352" s="2">
        <v>9016079</v>
      </c>
      <c r="D17352" s="2" t="s">
        <v>48</v>
      </c>
      <c r="E17352" s="2">
        <v>42</v>
      </c>
      <c r="F17352" s="2" t="str">
        <f>IF(Table1[[#This Row],[Age]]&gt;=50, "Senior",IF(Table1[[#This Row],[Age]]&gt;=30, "Adult","Teenager"))</f>
        <v>Adult</v>
      </c>
      <c r="G17352" s="3">
        <v>44656</v>
      </c>
      <c r="H17352" s="3" t="str">
        <f>TEXT(Table1[[#This Row],[Date]],"mmm")</f>
        <v>Apr</v>
      </c>
      <c r="I17352" s="2" t="s">
        <v>18</v>
      </c>
      <c r="J17352" s="2" t="s">
        <v>19</v>
      </c>
      <c r="K17352" s="4" t="s">
        <v>4746</v>
      </c>
      <c r="L17352" s="2" t="s">
        <v>51</v>
      </c>
      <c r="M17352" s="2" t="str">
        <f>PROPER(Table1[[#This Row],[Category]])</f>
        <v>Western Dress</v>
      </c>
      <c r="N17352" s="2" t="s">
        <v>95</v>
      </c>
      <c r="O17352" s="2">
        <v>1</v>
      </c>
      <c r="P17352" s="2" t="s">
        <v>23</v>
      </c>
      <c r="Q17352" s="2">
        <v>1033</v>
      </c>
      <c r="R17352" s="4" t="s">
        <v>132</v>
      </c>
      <c r="S17352" s="4" t="s">
        <v>44</v>
      </c>
      <c r="T17352" s="2">
        <v>600029</v>
      </c>
      <c r="U17352" s="2" t="s">
        <v>26</v>
      </c>
      <c r="V17352" s="2" t="b">
        <v>0</v>
      </c>
    </row>
    <row r="17353" spans="1:22" x14ac:dyDescent="0.3">
      <c r="A17353" s="1">
        <v>17352</v>
      </c>
      <c r="B17353" s="2" t="s">
        <v>22525</v>
      </c>
      <c r="C17353" s="2">
        <v>2064671</v>
      </c>
      <c r="D17353" s="2" t="s">
        <v>17</v>
      </c>
      <c r="E17353" s="2">
        <v>23</v>
      </c>
      <c r="F17353" s="2" t="str">
        <f>IF(Table1[[#This Row],[Age]]&gt;=50, "Senior",IF(Table1[[#This Row],[Age]]&gt;=30, "Adult","Teenager"))</f>
        <v>Teenager</v>
      </c>
      <c r="G17353" s="3">
        <v>44656</v>
      </c>
      <c r="H17353" s="3" t="str">
        <f>TEXT(Table1[[#This Row],[Date]],"mmm")</f>
        <v>Apr</v>
      </c>
      <c r="I17353" s="2" t="s">
        <v>18</v>
      </c>
      <c r="J17353" s="2" t="s">
        <v>54</v>
      </c>
      <c r="K17353" s="4" t="s">
        <v>9277</v>
      </c>
      <c r="L17353" s="2" t="s">
        <v>21</v>
      </c>
      <c r="M17353" s="2" t="str">
        <f>PROPER(Table1[[#This Row],[Category]])</f>
        <v>Kurta</v>
      </c>
      <c r="N17353" s="2" t="s">
        <v>42</v>
      </c>
      <c r="O17353" s="2">
        <v>1</v>
      </c>
      <c r="P17353" s="2" t="s">
        <v>23</v>
      </c>
      <c r="Q17353" s="2">
        <v>771</v>
      </c>
      <c r="R17353" s="4" t="s">
        <v>495</v>
      </c>
      <c r="S17353" s="4" t="s">
        <v>83</v>
      </c>
      <c r="T17353" s="2">
        <v>500098</v>
      </c>
      <c r="U17353" s="2" t="s">
        <v>26</v>
      </c>
      <c r="V17353" s="2" t="b">
        <v>0</v>
      </c>
    </row>
    <row r="17354" spans="1:22" x14ac:dyDescent="0.3">
      <c r="A17354" s="1">
        <v>17353</v>
      </c>
      <c r="B17354" s="2" t="s">
        <v>22526</v>
      </c>
      <c r="C17354" s="2">
        <v>3572173</v>
      </c>
      <c r="D17354" s="2" t="s">
        <v>48</v>
      </c>
      <c r="E17354" s="2">
        <v>46</v>
      </c>
      <c r="F17354" s="2" t="str">
        <f>IF(Table1[[#This Row],[Age]]&gt;=50, "Senior",IF(Table1[[#This Row],[Age]]&gt;=30, "Adult","Teenager"))</f>
        <v>Adult</v>
      </c>
      <c r="G17354" s="3">
        <v>44656</v>
      </c>
      <c r="H17354" s="3" t="str">
        <f>TEXT(Table1[[#This Row],[Date]],"mmm")</f>
        <v>Apr</v>
      </c>
      <c r="I17354" s="2" t="s">
        <v>18</v>
      </c>
      <c r="J17354" s="2" t="s">
        <v>49</v>
      </c>
      <c r="K17354" s="4" t="s">
        <v>3584</v>
      </c>
      <c r="L17354" s="2" t="s">
        <v>51</v>
      </c>
      <c r="M17354" s="2" t="str">
        <f>PROPER(Table1[[#This Row],[Category]])</f>
        <v>Western Dress</v>
      </c>
      <c r="N17354" s="2" t="s">
        <v>42</v>
      </c>
      <c r="O17354" s="2">
        <v>1</v>
      </c>
      <c r="P17354" s="2" t="s">
        <v>23</v>
      </c>
      <c r="Q17354" s="2">
        <v>735</v>
      </c>
      <c r="R17354" s="4" t="s">
        <v>3672</v>
      </c>
      <c r="S17354" s="4" t="s">
        <v>244</v>
      </c>
      <c r="T17354" s="2">
        <v>845305</v>
      </c>
      <c r="U17354" s="2" t="s">
        <v>26</v>
      </c>
      <c r="V17354" s="2" t="b">
        <v>0</v>
      </c>
    </row>
    <row r="17355" spans="1:22" x14ac:dyDescent="0.3">
      <c r="A17355" s="1">
        <v>17354</v>
      </c>
      <c r="B17355" s="2" t="s">
        <v>22527</v>
      </c>
      <c r="C17355" s="2">
        <v>1904599</v>
      </c>
      <c r="D17355" s="2" t="s">
        <v>17</v>
      </c>
      <c r="E17355" s="2">
        <v>32</v>
      </c>
      <c r="F17355" s="2" t="str">
        <f>IF(Table1[[#This Row],[Age]]&gt;=50, "Senior",IF(Table1[[#This Row],[Age]]&gt;=30, "Adult","Teenager"))</f>
        <v>Adult</v>
      </c>
      <c r="G17355" s="3">
        <v>44656</v>
      </c>
      <c r="H17355" s="3" t="str">
        <f>TEXT(Table1[[#This Row],[Date]],"mmm")</f>
        <v>Apr</v>
      </c>
      <c r="I17355" s="2" t="s">
        <v>18</v>
      </c>
      <c r="J17355" s="2" t="s">
        <v>19</v>
      </c>
      <c r="K17355" s="4" t="s">
        <v>22528</v>
      </c>
      <c r="L17355" s="2" t="s">
        <v>470</v>
      </c>
      <c r="M17355" s="2" t="str">
        <f>PROPER(Table1[[#This Row],[Category]])</f>
        <v>Blouse</v>
      </c>
      <c r="N17355" s="2" t="s">
        <v>63</v>
      </c>
      <c r="O17355" s="2">
        <v>1</v>
      </c>
      <c r="P17355" s="2" t="s">
        <v>23</v>
      </c>
      <c r="Q17355" s="2">
        <v>625</v>
      </c>
      <c r="R17355" s="4" t="s">
        <v>13629</v>
      </c>
      <c r="S17355" s="4" t="s">
        <v>77</v>
      </c>
      <c r="T17355" s="2">
        <v>788003</v>
      </c>
      <c r="U17355" s="2" t="s">
        <v>26</v>
      </c>
      <c r="V17355" s="2" t="b">
        <v>0</v>
      </c>
    </row>
    <row r="17356" spans="1:22" x14ac:dyDescent="0.3">
      <c r="A17356" s="1">
        <v>17355</v>
      </c>
      <c r="B17356" s="2" t="s">
        <v>22529</v>
      </c>
      <c r="C17356" s="2">
        <v>8390486</v>
      </c>
      <c r="D17356" s="2" t="s">
        <v>17</v>
      </c>
      <c r="E17356" s="2">
        <v>58</v>
      </c>
      <c r="F17356" s="2" t="str">
        <f>IF(Table1[[#This Row],[Age]]&gt;=50, "Senior",IF(Table1[[#This Row],[Age]]&gt;=30, "Adult","Teenager"))</f>
        <v>Senior</v>
      </c>
      <c r="G17356" s="3">
        <v>44656</v>
      </c>
      <c r="H17356" s="3" t="str">
        <f>TEXT(Table1[[#This Row],[Date]],"mmm")</f>
        <v>Apr</v>
      </c>
      <c r="I17356" s="2" t="s">
        <v>18</v>
      </c>
      <c r="J17356" s="2" t="s">
        <v>49</v>
      </c>
      <c r="K17356" s="4" t="s">
        <v>11374</v>
      </c>
      <c r="L17356" s="2" t="s">
        <v>21</v>
      </c>
      <c r="M17356" s="2" t="str">
        <f>PROPER(Table1[[#This Row],[Category]])</f>
        <v>Kurta</v>
      </c>
      <c r="N17356" s="2" t="s">
        <v>218</v>
      </c>
      <c r="O17356" s="2">
        <v>1</v>
      </c>
      <c r="P17356" s="2" t="s">
        <v>23</v>
      </c>
      <c r="Q17356" s="2">
        <v>798</v>
      </c>
      <c r="R17356" s="4" t="s">
        <v>425</v>
      </c>
      <c r="S17356" s="4" t="s">
        <v>83</v>
      </c>
      <c r="T17356" s="2">
        <v>508213</v>
      </c>
      <c r="U17356" s="2" t="s">
        <v>26</v>
      </c>
      <c r="V17356" s="2" t="b">
        <v>0</v>
      </c>
    </row>
    <row r="17357" spans="1:22" x14ac:dyDescent="0.3">
      <c r="A17357" s="1">
        <v>17356</v>
      </c>
      <c r="B17357" s="2" t="s">
        <v>22530</v>
      </c>
      <c r="C17357" s="2">
        <v>7408026</v>
      </c>
      <c r="D17357" s="2" t="s">
        <v>48</v>
      </c>
      <c r="E17357" s="2">
        <v>63</v>
      </c>
      <c r="F17357" s="2" t="str">
        <f>IF(Table1[[#This Row],[Age]]&gt;=50, "Senior",IF(Table1[[#This Row],[Age]]&gt;=30, "Adult","Teenager"))</f>
        <v>Senior</v>
      </c>
      <c r="G17357" s="3">
        <v>44656</v>
      </c>
      <c r="H17357" s="3" t="str">
        <f>TEXT(Table1[[#This Row],[Date]],"mmm")</f>
        <v>Apr</v>
      </c>
      <c r="I17357" s="2" t="s">
        <v>18</v>
      </c>
      <c r="J17357" s="2" t="s">
        <v>28</v>
      </c>
      <c r="K17357" s="4" t="s">
        <v>20391</v>
      </c>
      <c r="L17357" s="2" t="s">
        <v>30</v>
      </c>
      <c r="M17357" s="2" t="str">
        <f>PROPER(Table1[[#This Row],[Category]])</f>
        <v>Set</v>
      </c>
      <c r="N17357" s="2" t="s">
        <v>95</v>
      </c>
      <c r="O17357" s="2">
        <v>1</v>
      </c>
      <c r="P17357" s="2" t="s">
        <v>23</v>
      </c>
      <c r="Q17357" s="2">
        <v>845</v>
      </c>
      <c r="R17357" s="4" t="s">
        <v>6146</v>
      </c>
      <c r="S17357" s="4" t="s">
        <v>571</v>
      </c>
      <c r="T17357" s="2">
        <v>737126</v>
      </c>
      <c r="U17357" s="2" t="s">
        <v>26</v>
      </c>
      <c r="V17357" s="2" t="b">
        <v>0</v>
      </c>
    </row>
    <row r="17358" spans="1:22" x14ac:dyDescent="0.3">
      <c r="A17358" s="1">
        <v>17357</v>
      </c>
      <c r="B17358" s="2" t="s">
        <v>22531</v>
      </c>
      <c r="C17358" s="2">
        <v>2433728</v>
      </c>
      <c r="D17358" s="2" t="s">
        <v>17</v>
      </c>
      <c r="E17358" s="2">
        <v>36</v>
      </c>
      <c r="F17358" s="2" t="str">
        <f>IF(Table1[[#This Row],[Age]]&gt;=50, "Senior",IF(Table1[[#This Row],[Age]]&gt;=30, "Adult","Teenager"))</f>
        <v>Adult</v>
      </c>
      <c r="G17358" s="3">
        <v>44656</v>
      </c>
      <c r="H17358" s="3" t="str">
        <f>TEXT(Table1[[#This Row],[Date]],"mmm")</f>
        <v>Apr</v>
      </c>
      <c r="I17358" s="2" t="s">
        <v>18</v>
      </c>
      <c r="J17358" s="2" t="s">
        <v>49</v>
      </c>
      <c r="K17358" s="4" t="s">
        <v>3947</v>
      </c>
      <c r="L17358" s="2" t="s">
        <v>30</v>
      </c>
      <c r="M17358" s="2" t="str">
        <f>PROPER(Table1[[#This Row],[Category]])</f>
        <v>Set</v>
      </c>
      <c r="N17358" s="2" t="s">
        <v>22</v>
      </c>
      <c r="O17358" s="2">
        <v>1</v>
      </c>
      <c r="P17358" s="2" t="s">
        <v>23</v>
      </c>
      <c r="Q17358" s="2">
        <v>786</v>
      </c>
      <c r="R17358" s="4" t="s">
        <v>56</v>
      </c>
      <c r="S17358" s="4" t="s">
        <v>57</v>
      </c>
      <c r="T17358" s="2">
        <v>560056</v>
      </c>
      <c r="U17358" s="2" t="s">
        <v>26</v>
      </c>
      <c r="V17358" s="2" t="b">
        <v>0</v>
      </c>
    </row>
    <row r="17359" spans="1:22" x14ac:dyDescent="0.3">
      <c r="A17359" s="1">
        <v>17358</v>
      </c>
      <c r="B17359" s="2" t="s">
        <v>22532</v>
      </c>
      <c r="C17359" s="2">
        <v>1069175</v>
      </c>
      <c r="D17359" s="2" t="s">
        <v>48</v>
      </c>
      <c r="E17359" s="2">
        <v>57</v>
      </c>
      <c r="F17359" s="2" t="str">
        <f>IF(Table1[[#This Row],[Age]]&gt;=50, "Senior",IF(Table1[[#This Row],[Age]]&gt;=30, "Adult","Teenager"))</f>
        <v>Senior</v>
      </c>
      <c r="G17359" s="3">
        <v>44656</v>
      </c>
      <c r="H17359" s="3" t="str">
        <f>TEXT(Table1[[#This Row],[Date]],"mmm")</f>
        <v>Apr</v>
      </c>
      <c r="I17359" s="2" t="s">
        <v>18</v>
      </c>
      <c r="J17359" s="2" t="s">
        <v>40</v>
      </c>
      <c r="K17359" s="4" t="s">
        <v>734</v>
      </c>
      <c r="L17359" s="2" t="s">
        <v>30</v>
      </c>
      <c r="M17359" s="2" t="str">
        <f>PROPER(Table1[[#This Row],[Category]])</f>
        <v>Set</v>
      </c>
      <c r="N17359" s="2" t="s">
        <v>31</v>
      </c>
      <c r="O17359" s="2">
        <v>1</v>
      </c>
      <c r="P17359" s="2" t="s">
        <v>23</v>
      </c>
      <c r="Q17359" s="2">
        <v>725</v>
      </c>
      <c r="R17359" s="4" t="s">
        <v>1374</v>
      </c>
      <c r="S17359" s="4" t="s">
        <v>57</v>
      </c>
      <c r="T17359" s="2">
        <v>560100</v>
      </c>
      <c r="U17359" s="2" t="s">
        <v>26</v>
      </c>
      <c r="V17359" s="2" t="b">
        <v>0</v>
      </c>
    </row>
    <row r="17360" spans="1:22" x14ac:dyDescent="0.3">
      <c r="A17360" s="1">
        <v>17359</v>
      </c>
      <c r="B17360" s="2" t="s">
        <v>22533</v>
      </c>
      <c r="C17360" s="2">
        <v>8799632</v>
      </c>
      <c r="D17360" s="2" t="s">
        <v>17</v>
      </c>
      <c r="E17360" s="2">
        <v>48</v>
      </c>
      <c r="F17360" s="2" t="str">
        <f>IF(Table1[[#This Row],[Age]]&gt;=50, "Senior",IF(Table1[[#This Row],[Age]]&gt;=30, "Adult","Teenager"))</f>
        <v>Adult</v>
      </c>
      <c r="G17360" s="3">
        <v>44656</v>
      </c>
      <c r="H17360" s="3" t="str">
        <f>TEXT(Table1[[#This Row],[Date]],"mmm")</f>
        <v>Apr</v>
      </c>
      <c r="I17360" s="2" t="s">
        <v>18</v>
      </c>
      <c r="J17360" s="2" t="s">
        <v>49</v>
      </c>
      <c r="K17360" s="4" t="s">
        <v>409</v>
      </c>
      <c r="L17360" s="2" t="s">
        <v>30</v>
      </c>
      <c r="M17360" s="2" t="str">
        <f>PROPER(Table1[[#This Row],[Category]])</f>
        <v>Set</v>
      </c>
      <c r="N17360" s="2" t="s">
        <v>36</v>
      </c>
      <c r="O17360" s="2">
        <v>1</v>
      </c>
      <c r="P17360" s="2" t="s">
        <v>23</v>
      </c>
      <c r="Q17360" s="2">
        <v>664</v>
      </c>
      <c r="R17360" s="4" t="s">
        <v>5013</v>
      </c>
      <c r="S17360" s="4" t="s">
        <v>919</v>
      </c>
      <c r="T17360" s="2">
        <v>491001</v>
      </c>
      <c r="U17360" s="2" t="s">
        <v>26</v>
      </c>
      <c r="V17360" s="2" t="b">
        <v>0</v>
      </c>
    </row>
    <row r="17361" spans="1:22" x14ac:dyDescent="0.3">
      <c r="A17361" s="1">
        <v>17360</v>
      </c>
      <c r="B17361" s="2" t="s">
        <v>22534</v>
      </c>
      <c r="C17361" s="2">
        <v>9063187</v>
      </c>
      <c r="D17361" s="2" t="s">
        <v>17</v>
      </c>
      <c r="E17361" s="2">
        <v>19</v>
      </c>
      <c r="F17361" s="2" t="str">
        <f>IF(Table1[[#This Row],[Age]]&gt;=50, "Senior",IF(Table1[[#This Row],[Age]]&gt;=30, "Adult","Teenager"))</f>
        <v>Teenager</v>
      </c>
      <c r="G17361" s="3">
        <v>44656</v>
      </c>
      <c r="H17361" s="3" t="str">
        <f>TEXT(Table1[[#This Row],[Date]],"mmm")</f>
        <v>Apr</v>
      </c>
      <c r="I17361" s="2" t="s">
        <v>18</v>
      </c>
      <c r="J17361" s="2" t="s">
        <v>49</v>
      </c>
      <c r="K17361" s="4" t="s">
        <v>4558</v>
      </c>
      <c r="L17361" s="2" t="s">
        <v>21</v>
      </c>
      <c r="M17361" s="2" t="str">
        <f>PROPER(Table1[[#This Row],[Category]])</f>
        <v>Kurta</v>
      </c>
      <c r="N17361" s="2" t="s">
        <v>106</v>
      </c>
      <c r="O17361" s="2">
        <v>1</v>
      </c>
      <c r="P17361" s="2" t="s">
        <v>23</v>
      </c>
      <c r="Q17361" s="2">
        <v>499</v>
      </c>
      <c r="R17361" s="4" t="s">
        <v>56</v>
      </c>
      <c r="S17361" s="4" t="s">
        <v>57</v>
      </c>
      <c r="T17361" s="2">
        <v>560029</v>
      </c>
      <c r="U17361" s="2" t="s">
        <v>26</v>
      </c>
      <c r="V17361" s="2" t="b">
        <v>0</v>
      </c>
    </row>
    <row r="17362" spans="1:22" x14ac:dyDescent="0.3">
      <c r="A17362" s="1">
        <v>17361</v>
      </c>
      <c r="B17362" s="2" t="s">
        <v>22534</v>
      </c>
      <c r="C17362" s="2">
        <v>9063187</v>
      </c>
      <c r="D17362" s="2" t="s">
        <v>17</v>
      </c>
      <c r="E17362" s="2">
        <v>37</v>
      </c>
      <c r="F17362" s="2" t="str">
        <f>IF(Table1[[#This Row],[Age]]&gt;=50, "Senior",IF(Table1[[#This Row],[Age]]&gt;=30, "Adult","Teenager"))</f>
        <v>Adult</v>
      </c>
      <c r="G17362" s="3">
        <v>44656</v>
      </c>
      <c r="H17362" s="3" t="str">
        <f>TEXT(Table1[[#This Row],[Date]],"mmm")</f>
        <v>Apr</v>
      </c>
      <c r="I17362" s="2" t="s">
        <v>18</v>
      </c>
      <c r="J17362" s="2" t="s">
        <v>85</v>
      </c>
      <c r="K17362" s="4" t="s">
        <v>6215</v>
      </c>
      <c r="L17362" s="2" t="s">
        <v>21</v>
      </c>
      <c r="M17362" s="2" t="str">
        <f>PROPER(Table1[[#This Row],[Category]])</f>
        <v>Kurta</v>
      </c>
      <c r="N17362" s="2" t="s">
        <v>42</v>
      </c>
      <c r="O17362" s="2">
        <v>1</v>
      </c>
      <c r="P17362" s="2" t="s">
        <v>23</v>
      </c>
      <c r="Q17362" s="2">
        <v>475</v>
      </c>
      <c r="R17362" s="4" t="s">
        <v>100</v>
      </c>
      <c r="S17362" s="4" t="s">
        <v>53</v>
      </c>
      <c r="T17362" s="2">
        <v>400074</v>
      </c>
      <c r="U17362" s="2" t="s">
        <v>26</v>
      </c>
      <c r="V17362" s="2" t="b">
        <v>0</v>
      </c>
    </row>
    <row r="17363" spans="1:22" x14ac:dyDescent="0.3">
      <c r="A17363" s="1">
        <v>17362</v>
      </c>
      <c r="B17363" s="2" t="s">
        <v>22535</v>
      </c>
      <c r="C17363" s="2">
        <v>6838562</v>
      </c>
      <c r="D17363" s="2" t="s">
        <v>48</v>
      </c>
      <c r="E17363" s="2">
        <v>36</v>
      </c>
      <c r="F17363" s="2" t="str">
        <f>IF(Table1[[#This Row],[Age]]&gt;=50, "Senior",IF(Table1[[#This Row],[Age]]&gt;=30, "Adult","Teenager"))</f>
        <v>Adult</v>
      </c>
      <c r="G17363" s="3">
        <v>44656</v>
      </c>
      <c r="H17363" s="3" t="str">
        <f>TEXT(Table1[[#This Row],[Date]],"mmm")</f>
        <v>Apr</v>
      </c>
      <c r="I17363" s="2" t="s">
        <v>18</v>
      </c>
      <c r="J17363" s="2" t="s">
        <v>49</v>
      </c>
      <c r="K17363" s="4" t="s">
        <v>20605</v>
      </c>
      <c r="L17363" s="2" t="s">
        <v>30</v>
      </c>
      <c r="M17363" s="2" t="str">
        <f>PROPER(Table1[[#This Row],[Category]])</f>
        <v>Set</v>
      </c>
      <c r="N17363" s="2" t="s">
        <v>22</v>
      </c>
      <c r="O17363" s="2">
        <v>1</v>
      </c>
      <c r="P17363" s="2" t="s">
        <v>23</v>
      </c>
      <c r="Q17363" s="2">
        <v>631</v>
      </c>
      <c r="R17363" s="4" t="s">
        <v>24</v>
      </c>
      <c r="S17363" s="4" t="s">
        <v>25</v>
      </c>
      <c r="T17363" s="2">
        <v>160059</v>
      </c>
      <c r="U17363" s="2" t="s">
        <v>26</v>
      </c>
      <c r="V17363" s="2" t="b">
        <v>0</v>
      </c>
    </row>
    <row r="17364" spans="1:22" x14ac:dyDescent="0.3">
      <c r="A17364" s="1">
        <v>17363</v>
      </c>
      <c r="B17364" s="2" t="s">
        <v>22536</v>
      </c>
      <c r="C17364" s="2">
        <v>9311864</v>
      </c>
      <c r="D17364" s="2" t="s">
        <v>17</v>
      </c>
      <c r="E17364" s="2">
        <v>66</v>
      </c>
      <c r="F17364" s="2" t="str">
        <f>IF(Table1[[#This Row],[Age]]&gt;=50, "Senior",IF(Table1[[#This Row],[Age]]&gt;=30, "Adult","Teenager"))</f>
        <v>Senior</v>
      </c>
      <c r="G17364" s="3">
        <v>44656</v>
      </c>
      <c r="H17364" s="3" t="str">
        <f>TEXT(Table1[[#This Row],[Date]],"mmm")</f>
        <v>Apr</v>
      </c>
      <c r="I17364" s="2" t="s">
        <v>18</v>
      </c>
      <c r="J17364" s="2" t="s">
        <v>40</v>
      </c>
      <c r="K17364" s="4" t="s">
        <v>15511</v>
      </c>
      <c r="L17364" s="2" t="s">
        <v>30</v>
      </c>
      <c r="M17364" s="2" t="str">
        <f>PROPER(Table1[[#This Row],[Category]])</f>
        <v>Set</v>
      </c>
      <c r="N17364" s="2" t="s">
        <v>22</v>
      </c>
      <c r="O17364" s="2">
        <v>1</v>
      </c>
      <c r="P17364" s="2" t="s">
        <v>23</v>
      </c>
      <c r="Q17364" s="2">
        <v>648</v>
      </c>
      <c r="R17364" s="4" t="s">
        <v>4718</v>
      </c>
      <c r="S17364" s="4" t="s">
        <v>108</v>
      </c>
      <c r="T17364" s="2">
        <v>273001</v>
      </c>
      <c r="U17364" s="2" t="s">
        <v>26</v>
      </c>
      <c r="V17364" s="2" t="b">
        <v>0</v>
      </c>
    </row>
    <row r="17365" spans="1:22" x14ac:dyDescent="0.3">
      <c r="A17365" s="1">
        <v>17364</v>
      </c>
      <c r="B17365" s="2" t="s">
        <v>22537</v>
      </c>
      <c r="C17365" s="2">
        <v>5465527</v>
      </c>
      <c r="D17365" s="2" t="s">
        <v>17</v>
      </c>
      <c r="E17365" s="2">
        <v>47</v>
      </c>
      <c r="F17365" s="2" t="str">
        <f>IF(Table1[[#This Row],[Age]]&gt;=50, "Senior",IF(Table1[[#This Row],[Age]]&gt;=30, "Adult","Teenager"))</f>
        <v>Adult</v>
      </c>
      <c r="G17365" s="3">
        <v>44656</v>
      </c>
      <c r="H17365" s="3" t="str">
        <f>TEXT(Table1[[#This Row],[Date]],"mmm")</f>
        <v>Apr</v>
      </c>
      <c r="I17365" s="2" t="s">
        <v>18</v>
      </c>
      <c r="J17365" s="2" t="s">
        <v>40</v>
      </c>
      <c r="K17365" s="4" t="s">
        <v>19476</v>
      </c>
      <c r="L17365" s="2" t="s">
        <v>30</v>
      </c>
      <c r="M17365" s="2" t="str">
        <f>PROPER(Table1[[#This Row],[Category]])</f>
        <v>Set</v>
      </c>
      <c r="N17365" s="2" t="s">
        <v>22</v>
      </c>
      <c r="O17365" s="2">
        <v>1</v>
      </c>
      <c r="P17365" s="2" t="s">
        <v>23</v>
      </c>
      <c r="Q17365" s="2">
        <v>631</v>
      </c>
      <c r="R17365" s="4" t="s">
        <v>1651</v>
      </c>
      <c r="S17365" s="4" t="s">
        <v>25</v>
      </c>
      <c r="T17365" s="2">
        <v>141008</v>
      </c>
      <c r="U17365" s="2" t="s">
        <v>26</v>
      </c>
      <c r="V17365" s="2" t="b">
        <v>0</v>
      </c>
    </row>
    <row r="17366" spans="1:22" x14ac:dyDescent="0.3">
      <c r="A17366" s="1">
        <v>17365</v>
      </c>
      <c r="B17366" s="2" t="s">
        <v>22538</v>
      </c>
      <c r="C17366" s="2">
        <v>8952464</v>
      </c>
      <c r="D17366" s="2" t="s">
        <v>48</v>
      </c>
      <c r="E17366" s="2">
        <v>44</v>
      </c>
      <c r="F17366" s="2" t="str">
        <f>IF(Table1[[#This Row],[Age]]&gt;=50, "Senior",IF(Table1[[#This Row],[Age]]&gt;=30, "Adult","Teenager"))</f>
        <v>Adult</v>
      </c>
      <c r="G17366" s="3">
        <v>44656</v>
      </c>
      <c r="H17366" s="3" t="str">
        <f>TEXT(Table1[[#This Row],[Date]],"mmm")</f>
        <v>Apr</v>
      </c>
      <c r="I17366" s="2" t="s">
        <v>18</v>
      </c>
      <c r="J17366" s="2" t="s">
        <v>40</v>
      </c>
      <c r="K17366" s="4" t="s">
        <v>3584</v>
      </c>
      <c r="L17366" s="2" t="s">
        <v>51</v>
      </c>
      <c r="M17366" s="2" t="str">
        <f>PROPER(Table1[[#This Row],[Category]])</f>
        <v>Western Dress</v>
      </c>
      <c r="N17366" s="2" t="s">
        <v>42</v>
      </c>
      <c r="O17366" s="2">
        <v>1</v>
      </c>
      <c r="P17366" s="2" t="s">
        <v>23</v>
      </c>
      <c r="Q17366" s="2">
        <v>735</v>
      </c>
      <c r="R17366" s="4" t="s">
        <v>512</v>
      </c>
      <c r="S17366" s="4" t="s">
        <v>53</v>
      </c>
      <c r="T17366" s="2">
        <v>400097</v>
      </c>
      <c r="U17366" s="2" t="s">
        <v>26</v>
      </c>
      <c r="V17366" s="2" t="b">
        <v>0</v>
      </c>
    </row>
    <row r="17367" spans="1:22" x14ac:dyDescent="0.3">
      <c r="A17367" s="1">
        <v>17366</v>
      </c>
      <c r="B17367" s="2" t="s">
        <v>22539</v>
      </c>
      <c r="C17367" s="2">
        <v>3902842</v>
      </c>
      <c r="D17367" s="2" t="s">
        <v>48</v>
      </c>
      <c r="E17367" s="2">
        <v>67</v>
      </c>
      <c r="F17367" s="2" t="str">
        <f>IF(Table1[[#This Row],[Age]]&gt;=50, "Senior",IF(Table1[[#This Row],[Age]]&gt;=30, "Adult","Teenager"))</f>
        <v>Senior</v>
      </c>
      <c r="G17367" s="3">
        <v>44656</v>
      </c>
      <c r="H17367" s="3" t="str">
        <f>TEXT(Table1[[#This Row],[Date]],"mmm")</f>
        <v>Apr</v>
      </c>
      <c r="I17367" s="2" t="s">
        <v>18</v>
      </c>
      <c r="J17367" s="2" t="s">
        <v>40</v>
      </c>
      <c r="K17367" s="4" t="s">
        <v>12649</v>
      </c>
      <c r="L17367" s="2" t="s">
        <v>30</v>
      </c>
      <c r="M17367" s="2" t="str">
        <f>PROPER(Table1[[#This Row],[Category]])</f>
        <v>Set</v>
      </c>
      <c r="N17367" s="2" t="s">
        <v>95</v>
      </c>
      <c r="O17367" s="2">
        <v>1</v>
      </c>
      <c r="P17367" s="2" t="s">
        <v>23</v>
      </c>
      <c r="Q17367" s="2">
        <v>955</v>
      </c>
      <c r="R17367" s="4" t="s">
        <v>22191</v>
      </c>
      <c r="S17367" s="4" t="s">
        <v>83</v>
      </c>
      <c r="T17367" s="2">
        <v>504106</v>
      </c>
      <c r="U17367" s="2" t="s">
        <v>26</v>
      </c>
      <c r="V17367" s="2" t="b">
        <v>0</v>
      </c>
    </row>
    <row r="17368" spans="1:22" x14ac:dyDescent="0.3">
      <c r="A17368" s="1">
        <v>17367</v>
      </c>
      <c r="B17368" s="2" t="s">
        <v>22539</v>
      </c>
      <c r="C17368" s="2">
        <v>3902842</v>
      </c>
      <c r="D17368" s="2" t="s">
        <v>17</v>
      </c>
      <c r="E17368" s="2">
        <v>56</v>
      </c>
      <c r="F17368" s="2" t="str">
        <f>IF(Table1[[#This Row],[Age]]&gt;=50, "Senior",IF(Table1[[#This Row],[Age]]&gt;=30, "Adult","Teenager"))</f>
        <v>Senior</v>
      </c>
      <c r="G17368" s="3">
        <v>44656</v>
      </c>
      <c r="H17368" s="3" t="str">
        <f>TEXT(Table1[[#This Row],[Date]],"mmm")</f>
        <v>Apr</v>
      </c>
      <c r="I17368" s="2" t="s">
        <v>18</v>
      </c>
      <c r="J17368" s="2" t="s">
        <v>49</v>
      </c>
      <c r="K17368" s="4" t="s">
        <v>2917</v>
      </c>
      <c r="L17368" s="2" t="s">
        <v>21</v>
      </c>
      <c r="M17368" s="2" t="str">
        <f>PROPER(Table1[[#This Row],[Category]])</f>
        <v>Kurta</v>
      </c>
      <c r="N17368" s="2" t="s">
        <v>95</v>
      </c>
      <c r="O17368" s="2">
        <v>1</v>
      </c>
      <c r="P17368" s="2" t="s">
        <v>23</v>
      </c>
      <c r="Q17368" s="2">
        <v>387</v>
      </c>
      <c r="R17368" s="4" t="s">
        <v>251</v>
      </c>
      <c r="S17368" s="4" t="s">
        <v>57</v>
      </c>
      <c r="T17368" s="2">
        <v>560098</v>
      </c>
      <c r="U17368" s="2" t="s">
        <v>26</v>
      </c>
      <c r="V17368" s="2" t="b">
        <v>0</v>
      </c>
    </row>
    <row r="17369" spans="1:22" x14ac:dyDescent="0.3">
      <c r="A17369" s="1">
        <v>17368</v>
      </c>
      <c r="B17369" s="2" t="s">
        <v>22540</v>
      </c>
      <c r="C17369" s="2">
        <v>9506501</v>
      </c>
      <c r="D17369" s="2" t="s">
        <v>17</v>
      </c>
      <c r="E17369" s="2">
        <v>56</v>
      </c>
      <c r="F17369" s="2" t="str">
        <f>IF(Table1[[#This Row],[Age]]&gt;=50, "Senior",IF(Table1[[#This Row],[Age]]&gt;=30, "Adult","Teenager"))</f>
        <v>Senior</v>
      </c>
      <c r="G17369" s="3">
        <v>44656</v>
      </c>
      <c r="H17369" s="3" t="str">
        <f>TEXT(Table1[[#This Row],[Date]],"mmm")</f>
        <v>Apr</v>
      </c>
      <c r="I17369" s="2" t="s">
        <v>18</v>
      </c>
      <c r="J17369" s="2" t="s">
        <v>40</v>
      </c>
      <c r="K17369" s="4" t="s">
        <v>8911</v>
      </c>
      <c r="L17369" s="2" t="s">
        <v>30</v>
      </c>
      <c r="M17369" s="2" t="str">
        <f>PROPER(Table1[[#This Row],[Category]])</f>
        <v>Set</v>
      </c>
      <c r="N17369" s="2" t="s">
        <v>36</v>
      </c>
      <c r="O17369" s="2">
        <v>1</v>
      </c>
      <c r="P17369" s="2" t="s">
        <v>23</v>
      </c>
      <c r="Q17369" s="2">
        <v>631</v>
      </c>
      <c r="R17369" s="4" t="s">
        <v>347</v>
      </c>
      <c r="S17369" s="4" t="s">
        <v>97</v>
      </c>
      <c r="T17369" s="2">
        <v>302039</v>
      </c>
      <c r="U17369" s="2" t="s">
        <v>26</v>
      </c>
      <c r="V17369" s="2" t="b">
        <v>0</v>
      </c>
    </row>
    <row r="17370" spans="1:22" x14ac:dyDescent="0.3">
      <c r="A17370" s="1">
        <v>17369</v>
      </c>
      <c r="B17370" s="2" t="s">
        <v>22541</v>
      </c>
      <c r="C17370" s="2">
        <v>2844083</v>
      </c>
      <c r="D17370" s="2" t="s">
        <v>48</v>
      </c>
      <c r="E17370" s="2">
        <v>47</v>
      </c>
      <c r="F17370" s="2" t="str">
        <f>IF(Table1[[#This Row],[Age]]&gt;=50, "Senior",IF(Table1[[#This Row],[Age]]&gt;=30, "Adult","Teenager"))</f>
        <v>Adult</v>
      </c>
      <c r="G17370" s="3">
        <v>44656</v>
      </c>
      <c r="H17370" s="3" t="str">
        <f>TEXT(Table1[[#This Row],[Date]],"mmm")</f>
        <v>Apr</v>
      </c>
      <c r="I17370" s="2" t="s">
        <v>18</v>
      </c>
      <c r="J17370" s="2" t="s">
        <v>49</v>
      </c>
      <c r="K17370" s="4" t="s">
        <v>1076</v>
      </c>
      <c r="L17370" s="2" t="s">
        <v>30</v>
      </c>
      <c r="M17370" s="2" t="str">
        <f>PROPER(Table1[[#This Row],[Category]])</f>
        <v>Set</v>
      </c>
      <c r="N17370" s="2" t="s">
        <v>42</v>
      </c>
      <c r="O17370" s="2">
        <v>1</v>
      </c>
      <c r="P17370" s="2" t="s">
        <v>23</v>
      </c>
      <c r="Q17370" s="2">
        <v>1174</v>
      </c>
      <c r="R17370" s="4" t="s">
        <v>56</v>
      </c>
      <c r="S17370" s="4" t="s">
        <v>57</v>
      </c>
      <c r="T17370" s="2">
        <v>560064</v>
      </c>
      <c r="U17370" s="2" t="s">
        <v>26</v>
      </c>
      <c r="V17370" s="2" t="b">
        <v>0</v>
      </c>
    </row>
    <row r="17371" spans="1:22" x14ac:dyDescent="0.3">
      <c r="A17371" s="1">
        <v>17370</v>
      </c>
      <c r="B17371" s="2" t="s">
        <v>22542</v>
      </c>
      <c r="C17371" s="2">
        <v>415895</v>
      </c>
      <c r="D17371" s="2" t="s">
        <v>17</v>
      </c>
      <c r="E17371" s="2">
        <v>48</v>
      </c>
      <c r="F17371" s="2" t="str">
        <f>IF(Table1[[#This Row],[Age]]&gt;=50, "Senior",IF(Table1[[#This Row],[Age]]&gt;=30, "Adult","Teenager"))</f>
        <v>Adult</v>
      </c>
      <c r="G17371" s="3">
        <v>44656</v>
      </c>
      <c r="H17371" s="3" t="str">
        <f>TEXT(Table1[[#This Row],[Date]],"mmm")</f>
        <v>Apr</v>
      </c>
      <c r="I17371" s="2" t="s">
        <v>18</v>
      </c>
      <c r="J17371" s="2" t="s">
        <v>49</v>
      </c>
      <c r="K17371" s="4" t="s">
        <v>1243</v>
      </c>
      <c r="L17371" s="2" t="s">
        <v>30</v>
      </c>
      <c r="M17371" s="2" t="str">
        <f>PROPER(Table1[[#This Row],[Category]])</f>
        <v>Set</v>
      </c>
      <c r="N17371" s="2" t="s">
        <v>22</v>
      </c>
      <c r="O17371" s="2">
        <v>1</v>
      </c>
      <c r="P17371" s="2" t="s">
        <v>23</v>
      </c>
      <c r="Q17371" s="2">
        <v>1186</v>
      </c>
      <c r="R17371" s="4" t="s">
        <v>492</v>
      </c>
      <c r="S17371" s="4" t="s">
        <v>108</v>
      </c>
      <c r="T17371" s="2">
        <v>208020</v>
      </c>
      <c r="U17371" s="2" t="s">
        <v>26</v>
      </c>
      <c r="V17371" s="2" t="b">
        <v>0</v>
      </c>
    </row>
    <row r="17372" spans="1:22" x14ac:dyDescent="0.3">
      <c r="A17372" s="1">
        <v>17371</v>
      </c>
      <c r="B17372" s="2" t="s">
        <v>22543</v>
      </c>
      <c r="C17372" s="2">
        <v>317496</v>
      </c>
      <c r="D17372" s="2" t="s">
        <v>48</v>
      </c>
      <c r="E17372" s="2">
        <v>23</v>
      </c>
      <c r="F17372" s="2" t="str">
        <f>IF(Table1[[#This Row],[Age]]&gt;=50, "Senior",IF(Table1[[#This Row],[Age]]&gt;=30, "Adult","Teenager"))</f>
        <v>Teenager</v>
      </c>
      <c r="G17372" s="3">
        <v>44656</v>
      </c>
      <c r="H17372" s="3" t="str">
        <f>TEXT(Table1[[#This Row],[Date]],"mmm")</f>
        <v>Apr</v>
      </c>
      <c r="I17372" s="2" t="s">
        <v>18</v>
      </c>
      <c r="J17372" s="2" t="s">
        <v>40</v>
      </c>
      <c r="K17372" s="4" t="s">
        <v>8081</v>
      </c>
      <c r="L17372" s="2" t="s">
        <v>30</v>
      </c>
      <c r="M17372" s="2" t="str">
        <f>PROPER(Table1[[#This Row],[Category]])</f>
        <v>Set</v>
      </c>
      <c r="N17372" s="2" t="s">
        <v>63</v>
      </c>
      <c r="O17372" s="2">
        <v>1</v>
      </c>
      <c r="P17372" s="2" t="s">
        <v>23</v>
      </c>
      <c r="Q17372" s="2">
        <v>1186</v>
      </c>
      <c r="R17372" s="4" t="s">
        <v>1866</v>
      </c>
      <c r="S17372" s="4" t="s">
        <v>713</v>
      </c>
      <c r="T17372" s="2">
        <v>180002</v>
      </c>
      <c r="U17372" s="2" t="s">
        <v>26</v>
      </c>
      <c r="V17372" s="2" t="b">
        <v>0</v>
      </c>
    </row>
    <row r="17373" spans="1:22" x14ac:dyDescent="0.3">
      <c r="A17373" s="1">
        <v>17372</v>
      </c>
      <c r="B17373" s="2" t="s">
        <v>22544</v>
      </c>
      <c r="C17373" s="2">
        <v>859168</v>
      </c>
      <c r="D17373" s="2" t="s">
        <v>17</v>
      </c>
      <c r="E17373" s="2">
        <v>60</v>
      </c>
      <c r="F17373" s="2" t="str">
        <f>IF(Table1[[#This Row],[Age]]&gt;=50, "Senior",IF(Table1[[#This Row],[Age]]&gt;=30, "Adult","Teenager"))</f>
        <v>Senior</v>
      </c>
      <c r="G17373" s="3">
        <v>44656</v>
      </c>
      <c r="H17373" s="3" t="str">
        <f>TEXT(Table1[[#This Row],[Date]],"mmm")</f>
        <v>Apr</v>
      </c>
      <c r="I17373" s="2" t="s">
        <v>18</v>
      </c>
      <c r="J17373" s="2" t="s">
        <v>40</v>
      </c>
      <c r="K17373" s="4" t="s">
        <v>5152</v>
      </c>
      <c r="L17373" s="2" t="s">
        <v>30</v>
      </c>
      <c r="M17373" s="2" t="str">
        <f>PROPER(Table1[[#This Row],[Category]])</f>
        <v>Set</v>
      </c>
      <c r="N17373" s="2" t="s">
        <v>63</v>
      </c>
      <c r="O17373" s="2">
        <v>1</v>
      </c>
      <c r="P17373" s="2" t="s">
        <v>23</v>
      </c>
      <c r="Q17373" s="2">
        <v>801</v>
      </c>
      <c r="R17373" s="4" t="s">
        <v>56</v>
      </c>
      <c r="S17373" s="4" t="s">
        <v>57</v>
      </c>
      <c r="T17373" s="2">
        <v>560043</v>
      </c>
      <c r="U17373" s="2" t="s">
        <v>26</v>
      </c>
      <c r="V17373" s="2" t="b">
        <v>0</v>
      </c>
    </row>
    <row r="17374" spans="1:22" x14ac:dyDescent="0.3">
      <c r="A17374" s="1">
        <v>17373</v>
      </c>
      <c r="B17374" s="2" t="s">
        <v>22545</v>
      </c>
      <c r="C17374" s="2">
        <v>4082543</v>
      </c>
      <c r="D17374" s="2" t="s">
        <v>48</v>
      </c>
      <c r="E17374" s="2">
        <v>64</v>
      </c>
      <c r="F17374" s="2" t="str">
        <f>IF(Table1[[#This Row],[Age]]&gt;=50, "Senior",IF(Table1[[#This Row],[Age]]&gt;=30, "Adult","Teenager"))</f>
        <v>Senior</v>
      </c>
      <c r="G17374" s="3">
        <v>44656</v>
      </c>
      <c r="H17374" s="3" t="str">
        <f>TEXT(Table1[[#This Row],[Date]],"mmm")</f>
        <v>Apr</v>
      </c>
      <c r="I17374" s="2" t="s">
        <v>18</v>
      </c>
      <c r="J17374" s="2" t="s">
        <v>19</v>
      </c>
      <c r="K17374" s="4" t="s">
        <v>380</v>
      </c>
      <c r="L17374" s="2" t="s">
        <v>30</v>
      </c>
      <c r="M17374" s="2" t="str">
        <f>PROPER(Table1[[#This Row],[Category]])</f>
        <v>Set</v>
      </c>
      <c r="N17374" s="2" t="s">
        <v>42</v>
      </c>
      <c r="O17374" s="2">
        <v>1</v>
      </c>
      <c r="P17374" s="2" t="s">
        <v>23</v>
      </c>
      <c r="Q17374" s="2">
        <v>1099</v>
      </c>
      <c r="R17374" s="4" t="s">
        <v>943</v>
      </c>
      <c r="S17374" s="4" t="s">
        <v>44</v>
      </c>
      <c r="T17374" s="2">
        <v>632002</v>
      </c>
      <c r="U17374" s="2" t="s">
        <v>26</v>
      </c>
      <c r="V17374" s="2" t="b">
        <v>0</v>
      </c>
    </row>
    <row r="17375" spans="1:22" x14ac:dyDescent="0.3">
      <c r="A17375" s="1">
        <v>17374</v>
      </c>
      <c r="B17375" s="2" t="s">
        <v>22546</v>
      </c>
      <c r="C17375" s="2">
        <v>2368794</v>
      </c>
      <c r="D17375" s="2" t="s">
        <v>17</v>
      </c>
      <c r="E17375" s="2">
        <v>37</v>
      </c>
      <c r="F17375" s="2" t="str">
        <f>IF(Table1[[#This Row],[Age]]&gt;=50, "Senior",IF(Table1[[#This Row],[Age]]&gt;=30, "Adult","Teenager"))</f>
        <v>Adult</v>
      </c>
      <c r="G17375" s="3">
        <v>44656</v>
      </c>
      <c r="H17375" s="3" t="str">
        <f>TEXT(Table1[[#This Row],[Date]],"mmm")</f>
        <v>Apr</v>
      </c>
      <c r="I17375" s="2" t="s">
        <v>18</v>
      </c>
      <c r="J17375" s="2" t="s">
        <v>19</v>
      </c>
      <c r="K17375" s="4" t="s">
        <v>22547</v>
      </c>
      <c r="L17375" s="2" t="s">
        <v>21</v>
      </c>
      <c r="M17375" s="2" t="str">
        <f>PROPER(Table1[[#This Row],[Category]])</f>
        <v>Kurta</v>
      </c>
      <c r="N17375" s="2" t="s">
        <v>31</v>
      </c>
      <c r="O17375" s="2">
        <v>1</v>
      </c>
      <c r="P17375" s="2" t="s">
        <v>23</v>
      </c>
      <c r="Q17375" s="2">
        <v>521</v>
      </c>
      <c r="R17375" s="4" t="s">
        <v>132</v>
      </c>
      <c r="S17375" s="4" t="s">
        <v>44</v>
      </c>
      <c r="T17375" s="2">
        <v>600073</v>
      </c>
      <c r="U17375" s="2" t="s">
        <v>26</v>
      </c>
      <c r="V17375" s="2" t="b">
        <v>0</v>
      </c>
    </row>
    <row r="17376" spans="1:22" x14ac:dyDescent="0.3">
      <c r="A17376" s="1">
        <v>17375</v>
      </c>
      <c r="B17376" s="2" t="s">
        <v>22548</v>
      </c>
      <c r="C17376" s="2">
        <v>9970380</v>
      </c>
      <c r="D17376" s="2" t="s">
        <v>17</v>
      </c>
      <c r="E17376" s="2">
        <v>74</v>
      </c>
      <c r="F17376" s="2" t="str">
        <f>IF(Table1[[#This Row],[Age]]&gt;=50, "Senior",IF(Table1[[#This Row],[Age]]&gt;=30, "Adult","Teenager"))</f>
        <v>Senior</v>
      </c>
      <c r="G17376" s="3">
        <v>44656</v>
      </c>
      <c r="H17376" s="3" t="str">
        <f>TEXT(Table1[[#This Row],[Date]],"mmm")</f>
        <v>Apr</v>
      </c>
      <c r="I17376" s="2" t="s">
        <v>18</v>
      </c>
      <c r="J17376" s="2" t="s">
        <v>59</v>
      </c>
      <c r="K17376" s="4" t="s">
        <v>7235</v>
      </c>
      <c r="L17376" s="2" t="s">
        <v>21</v>
      </c>
      <c r="M17376" s="2" t="str">
        <f>PROPER(Table1[[#This Row],[Category]])</f>
        <v>Kurta</v>
      </c>
      <c r="N17376" s="2" t="s">
        <v>36</v>
      </c>
      <c r="O17376" s="2">
        <v>1</v>
      </c>
      <c r="P17376" s="2" t="s">
        <v>23</v>
      </c>
      <c r="Q17376" s="2">
        <v>330</v>
      </c>
      <c r="R17376" s="4" t="s">
        <v>22549</v>
      </c>
      <c r="S17376" s="4" t="s">
        <v>578</v>
      </c>
      <c r="T17376" s="2">
        <v>403505</v>
      </c>
      <c r="U17376" s="2" t="s">
        <v>26</v>
      </c>
      <c r="V17376" s="2" t="b">
        <v>0</v>
      </c>
    </row>
    <row r="17377" spans="1:22" x14ac:dyDescent="0.3">
      <c r="A17377" s="1">
        <v>17376</v>
      </c>
      <c r="B17377" s="2" t="s">
        <v>22550</v>
      </c>
      <c r="C17377" s="2">
        <v>6952866</v>
      </c>
      <c r="D17377" s="2" t="s">
        <v>17</v>
      </c>
      <c r="E17377" s="2">
        <v>43</v>
      </c>
      <c r="F17377" s="2" t="str">
        <f>IF(Table1[[#This Row],[Age]]&gt;=50, "Senior",IF(Table1[[#This Row],[Age]]&gt;=30, "Adult","Teenager"))</f>
        <v>Adult</v>
      </c>
      <c r="G17377" s="3">
        <v>44656</v>
      </c>
      <c r="H17377" s="3" t="str">
        <f>TEXT(Table1[[#This Row],[Date]],"mmm")</f>
        <v>Apr</v>
      </c>
      <c r="I17377" s="2" t="s">
        <v>18</v>
      </c>
      <c r="J17377" s="2" t="s">
        <v>40</v>
      </c>
      <c r="K17377" s="4" t="s">
        <v>22551</v>
      </c>
      <c r="L17377" s="2" t="s">
        <v>72</v>
      </c>
      <c r="M17377" s="2" t="str">
        <f>PROPER(Table1[[#This Row],[Category]])</f>
        <v>Top</v>
      </c>
      <c r="N17377" s="2" t="s">
        <v>63</v>
      </c>
      <c r="O17377" s="2">
        <v>1</v>
      </c>
      <c r="P17377" s="2" t="s">
        <v>23</v>
      </c>
      <c r="Q17377" s="2">
        <v>499</v>
      </c>
      <c r="R17377" s="4" t="s">
        <v>1444</v>
      </c>
      <c r="S17377" s="4" t="s">
        <v>88</v>
      </c>
      <c r="T17377" s="2">
        <v>110096</v>
      </c>
      <c r="U17377" s="2" t="s">
        <v>26</v>
      </c>
      <c r="V17377" s="2" t="b">
        <v>0</v>
      </c>
    </row>
    <row r="17378" spans="1:22" x14ac:dyDescent="0.3">
      <c r="A17378" s="1">
        <v>17377</v>
      </c>
      <c r="B17378" s="2" t="s">
        <v>22552</v>
      </c>
      <c r="C17378" s="2">
        <v>370147</v>
      </c>
      <c r="D17378" s="2" t="s">
        <v>48</v>
      </c>
      <c r="E17378" s="2">
        <v>41</v>
      </c>
      <c r="F17378" s="2" t="str">
        <f>IF(Table1[[#This Row],[Age]]&gt;=50, "Senior",IF(Table1[[#This Row],[Age]]&gt;=30, "Adult","Teenager"))</f>
        <v>Adult</v>
      </c>
      <c r="G17378" s="3">
        <v>44656</v>
      </c>
      <c r="H17378" s="3" t="str">
        <f>TEXT(Table1[[#This Row],[Date]],"mmm")</f>
        <v>Apr</v>
      </c>
      <c r="I17378" s="2" t="s">
        <v>18</v>
      </c>
      <c r="J17378" s="2" t="s">
        <v>49</v>
      </c>
      <c r="K17378" s="4" t="s">
        <v>1352</v>
      </c>
      <c r="L17378" s="2" t="s">
        <v>30</v>
      </c>
      <c r="M17378" s="2" t="str">
        <f>PROPER(Table1[[#This Row],[Category]])</f>
        <v>Set</v>
      </c>
      <c r="N17378" s="2" t="s">
        <v>36</v>
      </c>
      <c r="O17378" s="2">
        <v>1</v>
      </c>
      <c r="P17378" s="2" t="s">
        <v>23</v>
      </c>
      <c r="Q17378" s="2">
        <v>666</v>
      </c>
      <c r="R17378" s="4" t="s">
        <v>69</v>
      </c>
      <c r="S17378" s="4" t="s">
        <v>70</v>
      </c>
      <c r="T17378" s="2">
        <v>695004</v>
      </c>
      <c r="U17378" s="2" t="s">
        <v>26</v>
      </c>
      <c r="V17378" s="2" t="b">
        <v>0</v>
      </c>
    </row>
    <row r="17379" spans="1:22" x14ac:dyDescent="0.3">
      <c r="A17379" s="1">
        <v>17378</v>
      </c>
      <c r="B17379" s="2" t="s">
        <v>22553</v>
      </c>
      <c r="C17379" s="2">
        <v>2504300</v>
      </c>
      <c r="D17379" s="2" t="s">
        <v>48</v>
      </c>
      <c r="E17379" s="2">
        <v>67</v>
      </c>
      <c r="F17379" s="2" t="str">
        <f>IF(Table1[[#This Row],[Age]]&gt;=50, "Senior",IF(Table1[[#This Row],[Age]]&gt;=30, "Adult","Teenager"))</f>
        <v>Senior</v>
      </c>
      <c r="G17379" s="3">
        <v>44656</v>
      </c>
      <c r="H17379" s="3" t="str">
        <f>TEXT(Table1[[#This Row],[Date]],"mmm")</f>
        <v>Apr</v>
      </c>
      <c r="I17379" s="2" t="s">
        <v>18</v>
      </c>
      <c r="J17379" s="2" t="s">
        <v>19</v>
      </c>
      <c r="K17379" s="4" t="s">
        <v>1368</v>
      </c>
      <c r="L17379" s="2" t="s">
        <v>51</v>
      </c>
      <c r="M17379" s="2" t="str">
        <f>PROPER(Table1[[#This Row],[Category]])</f>
        <v>Western Dress</v>
      </c>
      <c r="N17379" s="2" t="s">
        <v>31</v>
      </c>
      <c r="O17379" s="2">
        <v>1</v>
      </c>
      <c r="P17379" s="2" t="s">
        <v>23</v>
      </c>
      <c r="Q17379" s="2">
        <v>744</v>
      </c>
      <c r="R17379" s="4" t="s">
        <v>243</v>
      </c>
      <c r="S17379" s="4" t="s">
        <v>244</v>
      </c>
      <c r="T17379" s="2">
        <v>800013</v>
      </c>
      <c r="U17379" s="2" t="s">
        <v>26</v>
      </c>
      <c r="V17379" s="2" t="b">
        <v>0</v>
      </c>
    </row>
    <row r="17380" spans="1:22" x14ac:dyDescent="0.3">
      <c r="A17380" s="1">
        <v>17379</v>
      </c>
      <c r="B17380" s="2" t="s">
        <v>22554</v>
      </c>
      <c r="C17380" s="2">
        <v>2010734</v>
      </c>
      <c r="D17380" s="2" t="s">
        <v>17</v>
      </c>
      <c r="E17380" s="2">
        <v>21</v>
      </c>
      <c r="F17380" s="2" t="str">
        <f>IF(Table1[[#This Row],[Age]]&gt;=50, "Senior",IF(Table1[[#This Row],[Age]]&gt;=30, "Adult","Teenager"))</f>
        <v>Teenager</v>
      </c>
      <c r="G17380" s="3">
        <v>44656</v>
      </c>
      <c r="H17380" s="3" t="str">
        <f>TEXT(Table1[[#This Row],[Date]],"mmm")</f>
        <v>Apr</v>
      </c>
      <c r="I17380" s="2" t="s">
        <v>18</v>
      </c>
      <c r="J17380" s="2" t="s">
        <v>19</v>
      </c>
      <c r="K17380" s="4" t="s">
        <v>22555</v>
      </c>
      <c r="L17380" s="2" t="s">
        <v>72</v>
      </c>
      <c r="M17380" s="2" t="str">
        <f>PROPER(Table1[[#This Row],[Category]])</f>
        <v>Top</v>
      </c>
      <c r="N17380" s="2" t="s">
        <v>42</v>
      </c>
      <c r="O17380" s="2">
        <v>1</v>
      </c>
      <c r="P17380" s="2" t="s">
        <v>23</v>
      </c>
      <c r="Q17380" s="2">
        <v>826</v>
      </c>
      <c r="R17380" s="4" t="s">
        <v>234</v>
      </c>
      <c r="S17380" s="4" t="s">
        <v>235</v>
      </c>
      <c r="T17380" s="2">
        <v>827009</v>
      </c>
      <c r="U17380" s="2" t="s">
        <v>26</v>
      </c>
      <c r="V17380" s="2" t="b">
        <v>0</v>
      </c>
    </row>
    <row r="17381" spans="1:22" x14ac:dyDescent="0.3">
      <c r="A17381" s="1">
        <v>17380</v>
      </c>
      <c r="B17381" s="2" t="s">
        <v>22556</v>
      </c>
      <c r="C17381" s="2">
        <v>6485225</v>
      </c>
      <c r="D17381" s="2" t="s">
        <v>17</v>
      </c>
      <c r="E17381" s="2">
        <v>19</v>
      </c>
      <c r="F17381" s="2" t="str">
        <f>IF(Table1[[#This Row],[Age]]&gt;=50, "Senior",IF(Table1[[#This Row],[Age]]&gt;=30, "Adult","Teenager"))</f>
        <v>Teenager</v>
      </c>
      <c r="G17381" s="3">
        <v>44656</v>
      </c>
      <c r="H17381" s="3" t="str">
        <f>TEXT(Table1[[#This Row],[Date]],"mmm")</f>
        <v>Apr</v>
      </c>
      <c r="I17381" s="2" t="s">
        <v>18</v>
      </c>
      <c r="J17381" s="2" t="s">
        <v>19</v>
      </c>
      <c r="K17381" s="4" t="s">
        <v>22557</v>
      </c>
      <c r="L17381" s="2" t="s">
        <v>72</v>
      </c>
      <c r="M17381" s="2" t="str">
        <f>PROPER(Table1[[#This Row],[Category]])</f>
        <v>Top</v>
      </c>
      <c r="N17381" s="2" t="s">
        <v>106</v>
      </c>
      <c r="O17381" s="2">
        <v>1</v>
      </c>
      <c r="P17381" s="2" t="s">
        <v>23</v>
      </c>
      <c r="Q17381" s="2">
        <v>487</v>
      </c>
      <c r="R17381" s="4" t="s">
        <v>87</v>
      </c>
      <c r="S17381" s="4" t="s">
        <v>88</v>
      </c>
      <c r="T17381" s="2">
        <v>110088</v>
      </c>
      <c r="U17381" s="2" t="s">
        <v>26</v>
      </c>
      <c r="V17381" s="2" t="b">
        <v>0</v>
      </c>
    </row>
    <row r="17382" spans="1:22" x14ac:dyDescent="0.3">
      <c r="A17382" s="1">
        <v>17381</v>
      </c>
      <c r="B17382" s="2" t="s">
        <v>22558</v>
      </c>
      <c r="C17382" s="2">
        <v>1836333</v>
      </c>
      <c r="D17382" s="2" t="s">
        <v>48</v>
      </c>
      <c r="E17382" s="2">
        <v>45</v>
      </c>
      <c r="F17382" s="2" t="str">
        <f>IF(Table1[[#This Row],[Age]]&gt;=50, "Senior",IF(Table1[[#This Row],[Age]]&gt;=30, "Adult","Teenager"))</f>
        <v>Adult</v>
      </c>
      <c r="G17382" s="3">
        <v>44656</v>
      </c>
      <c r="H17382" s="3" t="str">
        <f>TEXT(Table1[[#This Row],[Date]],"mmm")</f>
        <v>Apr</v>
      </c>
      <c r="I17382" s="2" t="s">
        <v>18</v>
      </c>
      <c r="J17382" s="2" t="s">
        <v>40</v>
      </c>
      <c r="K17382" s="4" t="s">
        <v>2485</v>
      </c>
      <c r="L17382" s="2" t="s">
        <v>51</v>
      </c>
      <c r="M17382" s="2" t="str">
        <f>PROPER(Table1[[#This Row],[Category]])</f>
        <v>Western Dress</v>
      </c>
      <c r="N17382" s="2" t="s">
        <v>31</v>
      </c>
      <c r="O17382" s="2">
        <v>1</v>
      </c>
      <c r="P17382" s="2" t="s">
        <v>23</v>
      </c>
      <c r="Q17382" s="2">
        <v>761</v>
      </c>
      <c r="R17382" s="4" t="s">
        <v>292</v>
      </c>
      <c r="S17382" s="4" t="s">
        <v>235</v>
      </c>
      <c r="T17382" s="2">
        <v>834002</v>
      </c>
      <c r="U17382" s="2" t="s">
        <v>26</v>
      </c>
      <c r="V17382" s="2" t="b">
        <v>0</v>
      </c>
    </row>
    <row r="17383" spans="1:22" x14ac:dyDescent="0.3">
      <c r="A17383" s="1">
        <v>17382</v>
      </c>
      <c r="B17383" s="2" t="s">
        <v>22559</v>
      </c>
      <c r="C17383" s="2">
        <v>4619173</v>
      </c>
      <c r="D17383" s="2" t="s">
        <v>48</v>
      </c>
      <c r="E17383" s="2">
        <v>31</v>
      </c>
      <c r="F17383" s="2" t="str">
        <f>IF(Table1[[#This Row],[Age]]&gt;=50, "Senior",IF(Table1[[#This Row],[Age]]&gt;=30, "Adult","Teenager"))</f>
        <v>Adult</v>
      </c>
      <c r="G17383" s="3">
        <v>44656</v>
      </c>
      <c r="H17383" s="3" t="str">
        <f>TEXT(Table1[[#This Row],[Date]],"mmm")</f>
        <v>Apr</v>
      </c>
      <c r="I17383" s="2" t="s">
        <v>18</v>
      </c>
      <c r="J17383" s="2" t="s">
        <v>40</v>
      </c>
      <c r="K17383" s="4" t="s">
        <v>4732</v>
      </c>
      <c r="L17383" s="2" t="s">
        <v>30</v>
      </c>
      <c r="M17383" s="2" t="str">
        <f>PROPER(Table1[[#This Row],[Category]])</f>
        <v>Set</v>
      </c>
      <c r="N17383" s="2" t="s">
        <v>106</v>
      </c>
      <c r="O17383" s="2">
        <v>1</v>
      </c>
      <c r="P17383" s="2" t="s">
        <v>23</v>
      </c>
      <c r="Q17383" s="2">
        <v>833</v>
      </c>
      <c r="R17383" s="4" t="s">
        <v>56</v>
      </c>
      <c r="S17383" s="4" t="s">
        <v>57</v>
      </c>
      <c r="T17383" s="2">
        <v>560078</v>
      </c>
      <c r="U17383" s="2" t="s">
        <v>26</v>
      </c>
      <c r="V17383" s="2" t="b">
        <v>0</v>
      </c>
    </row>
    <row r="17384" spans="1:22" x14ac:dyDescent="0.3">
      <c r="A17384" s="1">
        <v>17383</v>
      </c>
      <c r="B17384" s="2" t="s">
        <v>22560</v>
      </c>
      <c r="C17384" s="2">
        <v>9034945</v>
      </c>
      <c r="D17384" s="2" t="s">
        <v>48</v>
      </c>
      <c r="E17384" s="2">
        <v>48</v>
      </c>
      <c r="F17384" s="2" t="str">
        <f>IF(Table1[[#This Row],[Age]]&gt;=50, "Senior",IF(Table1[[#This Row],[Age]]&gt;=30, "Adult","Teenager"))</f>
        <v>Adult</v>
      </c>
      <c r="G17384" s="3">
        <v>44656</v>
      </c>
      <c r="H17384" s="3" t="str">
        <f>TEXT(Table1[[#This Row],[Date]],"mmm")</f>
        <v>Apr</v>
      </c>
      <c r="I17384" s="2" t="s">
        <v>18</v>
      </c>
      <c r="J17384" s="2" t="s">
        <v>40</v>
      </c>
      <c r="K17384" s="4" t="s">
        <v>6989</v>
      </c>
      <c r="L17384" s="2" t="s">
        <v>51</v>
      </c>
      <c r="M17384" s="2" t="str">
        <f>PROPER(Table1[[#This Row],[Category]])</f>
        <v>Western Dress</v>
      </c>
      <c r="N17384" s="2" t="s">
        <v>31</v>
      </c>
      <c r="O17384" s="2">
        <v>1</v>
      </c>
      <c r="P17384" s="2" t="s">
        <v>23</v>
      </c>
      <c r="Q17384" s="2">
        <v>665</v>
      </c>
      <c r="R17384" s="4" t="s">
        <v>100</v>
      </c>
      <c r="S17384" s="4" t="s">
        <v>53</v>
      </c>
      <c r="T17384" s="2">
        <v>400054</v>
      </c>
      <c r="U17384" s="2" t="s">
        <v>26</v>
      </c>
      <c r="V17384" s="2" t="b">
        <v>0</v>
      </c>
    </row>
    <row r="17385" spans="1:22" x14ac:dyDescent="0.3">
      <c r="A17385" s="1">
        <v>17384</v>
      </c>
      <c r="B17385" s="2" t="s">
        <v>22561</v>
      </c>
      <c r="C17385" s="2">
        <v>4097492</v>
      </c>
      <c r="D17385" s="2" t="s">
        <v>17</v>
      </c>
      <c r="E17385" s="2">
        <v>31</v>
      </c>
      <c r="F17385" s="2" t="str">
        <f>IF(Table1[[#This Row],[Age]]&gt;=50, "Senior",IF(Table1[[#This Row],[Age]]&gt;=30, "Adult","Teenager"))</f>
        <v>Adult</v>
      </c>
      <c r="G17385" s="3">
        <v>44656</v>
      </c>
      <c r="H17385" s="3" t="str">
        <f>TEXT(Table1[[#This Row],[Date]],"mmm")</f>
        <v>Apr</v>
      </c>
      <c r="I17385" s="2" t="s">
        <v>18</v>
      </c>
      <c r="J17385" s="2" t="s">
        <v>49</v>
      </c>
      <c r="K17385" s="4" t="s">
        <v>5742</v>
      </c>
      <c r="L17385" s="2" t="s">
        <v>72</v>
      </c>
      <c r="M17385" s="2" t="str">
        <f>PROPER(Table1[[#This Row],[Category]])</f>
        <v>Top</v>
      </c>
      <c r="N17385" s="2" t="s">
        <v>95</v>
      </c>
      <c r="O17385" s="2">
        <v>1</v>
      </c>
      <c r="P17385" s="2" t="s">
        <v>23</v>
      </c>
      <c r="Q17385" s="2">
        <v>574</v>
      </c>
      <c r="R17385" s="4" t="s">
        <v>4208</v>
      </c>
      <c r="S17385" s="4" t="s">
        <v>67</v>
      </c>
      <c r="T17385" s="2">
        <v>515411</v>
      </c>
      <c r="U17385" s="2" t="s">
        <v>26</v>
      </c>
      <c r="V17385" s="2" t="b">
        <v>0</v>
      </c>
    </row>
    <row r="17386" spans="1:22" x14ac:dyDescent="0.3">
      <c r="A17386" s="1">
        <v>17385</v>
      </c>
      <c r="B17386" s="2" t="s">
        <v>22562</v>
      </c>
      <c r="C17386" s="2">
        <v>899069</v>
      </c>
      <c r="D17386" s="2" t="s">
        <v>48</v>
      </c>
      <c r="E17386" s="2">
        <v>23</v>
      </c>
      <c r="F17386" s="2" t="str">
        <f>IF(Table1[[#This Row],[Age]]&gt;=50, "Senior",IF(Table1[[#This Row],[Age]]&gt;=30, "Adult","Teenager"))</f>
        <v>Teenager</v>
      </c>
      <c r="G17386" s="3">
        <v>44656</v>
      </c>
      <c r="H17386" s="3" t="str">
        <f>TEXT(Table1[[#This Row],[Date]],"mmm")</f>
        <v>Apr</v>
      </c>
      <c r="I17386" s="2" t="s">
        <v>18</v>
      </c>
      <c r="J17386" s="2" t="s">
        <v>40</v>
      </c>
      <c r="K17386" s="4" t="s">
        <v>412</v>
      </c>
      <c r="L17386" s="2" t="s">
        <v>30</v>
      </c>
      <c r="M17386" s="2" t="str">
        <f>PROPER(Table1[[#This Row],[Category]])</f>
        <v>Set</v>
      </c>
      <c r="N17386" s="2" t="s">
        <v>42</v>
      </c>
      <c r="O17386" s="2">
        <v>1</v>
      </c>
      <c r="P17386" s="2" t="s">
        <v>23</v>
      </c>
      <c r="Q17386" s="2">
        <v>1125</v>
      </c>
      <c r="R17386" s="4" t="s">
        <v>82</v>
      </c>
      <c r="S17386" s="4" t="s">
        <v>83</v>
      </c>
      <c r="T17386" s="2">
        <v>500032</v>
      </c>
      <c r="U17386" s="2" t="s">
        <v>26</v>
      </c>
      <c r="V17386" s="2" t="b">
        <v>0</v>
      </c>
    </row>
    <row r="17387" spans="1:22" x14ac:dyDescent="0.3">
      <c r="A17387" s="1">
        <v>17386</v>
      </c>
      <c r="B17387" s="2" t="s">
        <v>22563</v>
      </c>
      <c r="C17387" s="2">
        <v>7559154</v>
      </c>
      <c r="D17387" s="2" t="s">
        <v>17</v>
      </c>
      <c r="E17387" s="2">
        <v>73</v>
      </c>
      <c r="F17387" s="2" t="str">
        <f>IF(Table1[[#This Row],[Age]]&gt;=50, "Senior",IF(Table1[[#This Row],[Age]]&gt;=30, "Adult","Teenager"))</f>
        <v>Senior</v>
      </c>
      <c r="G17387" s="3">
        <v>44656</v>
      </c>
      <c r="H17387" s="3" t="str">
        <f>TEXT(Table1[[#This Row],[Date]],"mmm")</f>
        <v>Apr</v>
      </c>
      <c r="I17387" s="2" t="s">
        <v>18</v>
      </c>
      <c r="J17387" s="2" t="s">
        <v>40</v>
      </c>
      <c r="K17387" s="4" t="s">
        <v>473</v>
      </c>
      <c r="L17387" s="2" t="s">
        <v>21</v>
      </c>
      <c r="M17387" s="2" t="str">
        <f>PROPER(Table1[[#This Row],[Category]])</f>
        <v>Kurta</v>
      </c>
      <c r="N17387" s="2" t="s">
        <v>31</v>
      </c>
      <c r="O17387" s="2">
        <v>1</v>
      </c>
      <c r="P17387" s="2" t="s">
        <v>23</v>
      </c>
      <c r="Q17387" s="2">
        <v>399</v>
      </c>
      <c r="R17387" s="4" t="s">
        <v>132</v>
      </c>
      <c r="S17387" s="4" t="s">
        <v>44</v>
      </c>
      <c r="T17387" s="2">
        <v>600045</v>
      </c>
      <c r="U17387" s="2" t="s">
        <v>26</v>
      </c>
      <c r="V17387" s="2" t="b">
        <v>0</v>
      </c>
    </row>
    <row r="17388" spans="1:22" x14ac:dyDescent="0.3">
      <c r="A17388" s="1">
        <v>17387</v>
      </c>
      <c r="B17388" s="2" t="s">
        <v>22564</v>
      </c>
      <c r="C17388" s="2">
        <v>4011116</v>
      </c>
      <c r="D17388" s="2" t="s">
        <v>48</v>
      </c>
      <c r="E17388" s="2">
        <v>26</v>
      </c>
      <c r="F17388" s="2" t="str">
        <f>IF(Table1[[#This Row],[Age]]&gt;=50, "Senior",IF(Table1[[#This Row],[Age]]&gt;=30, "Adult","Teenager"))</f>
        <v>Teenager</v>
      </c>
      <c r="G17388" s="3">
        <v>44656</v>
      </c>
      <c r="H17388" s="3" t="str">
        <f>TEXT(Table1[[#This Row],[Date]],"mmm")</f>
        <v>Apr</v>
      </c>
      <c r="I17388" s="2" t="s">
        <v>18</v>
      </c>
      <c r="J17388" s="2" t="s">
        <v>19</v>
      </c>
      <c r="K17388" s="4" t="s">
        <v>21208</v>
      </c>
      <c r="L17388" s="2" t="s">
        <v>51</v>
      </c>
      <c r="M17388" s="2" t="str">
        <f>PROPER(Table1[[#This Row],[Category]])</f>
        <v>Western Dress</v>
      </c>
      <c r="N17388" s="2" t="s">
        <v>63</v>
      </c>
      <c r="O17388" s="2">
        <v>1</v>
      </c>
      <c r="P17388" s="2" t="s">
        <v>23</v>
      </c>
      <c r="Q17388" s="2">
        <v>665</v>
      </c>
      <c r="R17388" s="4" t="s">
        <v>141</v>
      </c>
      <c r="S17388" s="4" t="s">
        <v>142</v>
      </c>
      <c r="T17388" s="2">
        <v>380059</v>
      </c>
      <c r="U17388" s="2" t="s">
        <v>26</v>
      </c>
      <c r="V17388" s="2" t="b">
        <v>0</v>
      </c>
    </row>
    <row r="17389" spans="1:22" x14ac:dyDescent="0.3">
      <c r="A17389" s="1">
        <v>17388</v>
      </c>
      <c r="B17389" s="2" t="s">
        <v>22565</v>
      </c>
      <c r="C17389" s="2">
        <v>4909885</v>
      </c>
      <c r="D17389" s="2" t="s">
        <v>17</v>
      </c>
      <c r="E17389" s="2">
        <v>22</v>
      </c>
      <c r="F17389" s="2" t="str">
        <f>IF(Table1[[#This Row],[Age]]&gt;=50, "Senior",IF(Table1[[#This Row],[Age]]&gt;=30, "Adult","Teenager"))</f>
        <v>Teenager</v>
      </c>
      <c r="G17389" s="3">
        <v>44656</v>
      </c>
      <c r="H17389" s="3" t="str">
        <f>TEXT(Table1[[#This Row],[Date]],"mmm")</f>
        <v>Apr</v>
      </c>
      <c r="I17389" s="2" t="s">
        <v>18</v>
      </c>
      <c r="J17389" s="2" t="s">
        <v>59</v>
      </c>
      <c r="K17389" s="4" t="s">
        <v>9913</v>
      </c>
      <c r="L17389" s="2" t="s">
        <v>30</v>
      </c>
      <c r="M17389" s="2" t="str">
        <f>PROPER(Table1[[#This Row],[Category]])</f>
        <v>Set</v>
      </c>
      <c r="N17389" s="2" t="s">
        <v>31</v>
      </c>
      <c r="O17389" s="2">
        <v>1</v>
      </c>
      <c r="P17389" s="2" t="s">
        <v>23</v>
      </c>
      <c r="Q17389" s="2">
        <v>599</v>
      </c>
      <c r="R17389" s="4" t="s">
        <v>332</v>
      </c>
      <c r="S17389" s="4" t="s">
        <v>108</v>
      </c>
      <c r="T17389" s="2">
        <v>201306</v>
      </c>
      <c r="U17389" s="2" t="s">
        <v>26</v>
      </c>
      <c r="V17389" s="2" t="b">
        <v>0</v>
      </c>
    </row>
    <row r="17390" spans="1:22" x14ac:dyDescent="0.3">
      <c r="A17390" s="1">
        <v>17389</v>
      </c>
      <c r="B17390" s="2" t="s">
        <v>22566</v>
      </c>
      <c r="C17390" s="2">
        <v>6941462</v>
      </c>
      <c r="D17390" s="2" t="s">
        <v>48</v>
      </c>
      <c r="E17390" s="2">
        <v>55</v>
      </c>
      <c r="F17390" s="2" t="str">
        <f>IF(Table1[[#This Row],[Age]]&gt;=50, "Senior",IF(Table1[[#This Row],[Age]]&gt;=30, "Adult","Teenager"))</f>
        <v>Senior</v>
      </c>
      <c r="G17390" s="3">
        <v>44656</v>
      </c>
      <c r="H17390" s="3" t="str">
        <f>TEXT(Table1[[#This Row],[Date]],"mmm")</f>
        <v>Apr</v>
      </c>
      <c r="I17390" s="2" t="s">
        <v>18</v>
      </c>
      <c r="J17390" s="2" t="s">
        <v>49</v>
      </c>
      <c r="K17390" s="4" t="s">
        <v>22567</v>
      </c>
      <c r="L17390" s="2" t="s">
        <v>30</v>
      </c>
      <c r="M17390" s="2" t="str">
        <f>PROPER(Table1[[#This Row],[Category]])</f>
        <v>Set</v>
      </c>
      <c r="N17390" s="2" t="s">
        <v>36</v>
      </c>
      <c r="O17390" s="2">
        <v>1</v>
      </c>
      <c r="P17390" s="2" t="s">
        <v>23</v>
      </c>
      <c r="Q17390" s="2">
        <v>539</v>
      </c>
      <c r="R17390" s="4" t="s">
        <v>152</v>
      </c>
      <c r="S17390" s="4" t="s">
        <v>142</v>
      </c>
      <c r="T17390" s="2">
        <v>390019</v>
      </c>
      <c r="U17390" s="2" t="s">
        <v>26</v>
      </c>
      <c r="V17390" s="2" t="b">
        <v>0</v>
      </c>
    </row>
    <row r="17391" spans="1:22" x14ac:dyDescent="0.3">
      <c r="A17391" s="1">
        <v>17390</v>
      </c>
      <c r="B17391" s="2" t="s">
        <v>22568</v>
      </c>
      <c r="C17391" s="2">
        <v>2002582</v>
      </c>
      <c r="D17391" s="2" t="s">
        <v>48</v>
      </c>
      <c r="E17391" s="2">
        <v>77</v>
      </c>
      <c r="F17391" s="2" t="str">
        <f>IF(Table1[[#This Row],[Age]]&gt;=50, "Senior",IF(Table1[[#This Row],[Age]]&gt;=30, "Adult","Teenager"))</f>
        <v>Senior</v>
      </c>
      <c r="G17391" s="3">
        <v>44656</v>
      </c>
      <c r="H17391" s="3" t="str">
        <f>TEXT(Table1[[#This Row],[Date]],"mmm")</f>
        <v>Apr</v>
      </c>
      <c r="I17391" s="2" t="s">
        <v>18</v>
      </c>
      <c r="J17391" s="2" t="s">
        <v>19</v>
      </c>
      <c r="K17391" s="4" t="s">
        <v>2090</v>
      </c>
      <c r="L17391" s="2" t="s">
        <v>30</v>
      </c>
      <c r="M17391" s="2" t="str">
        <f>PROPER(Table1[[#This Row],[Category]])</f>
        <v>Set</v>
      </c>
      <c r="N17391" s="2" t="s">
        <v>42</v>
      </c>
      <c r="O17391" s="2">
        <v>1</v>
      </c>
      <c r="P17391" s="2" t="s">
        <v>23</v>
      </c>
      <c r="Q17391" s="2">
        <v>597</v>
      </c>
      <c r="R17391" s="4" t="s">
        <v>794</v>
      </c>
      <c r="S17391" s="4" t="s">
        <v>235</v>
      </c>
      <c r="T17391" s="2">
        <v>826003</v>
      </c>
      <c r="U17391" s="2" t="s">
        <v>26</v>
      </c>
      <c r="V17391" s="2" t="b">
        <v>0</v>
      </c>
    </row>
    <row r="17392" spans="1:22" x14ac:dyDescent="0.3">
      <c r="A17392" s="1">
        <v>17391</v>
      </c>
      <c r="B17392" s="2" t="s">
        <v>22569</v>
      </c>
      <c r="C17392" s="2">
        <v>3720582</v>
      </c>
      <c r="D17392" s="2" t="s">
        <v>17</v>
      </c>
      <c r="E17392" s="2">
        <v>23</v>
      </c>
      <c r="F17392" s="2" t="str">
        <f>IF(Table1[[#This Row],[Age]]&gt;=50, "Senior",IF(Table1[[#This Row],[Age]]&gt;=30, "Adult","Teenager"))</f>
        <v>Teenager</v>
      </c>
      <c r="G17392" s="3">
        <v>44656</v>
      </c>
      <c r="H17392" s="3" t="str">
        <f>TEXT(Table1[[#This Row],[Date]],"mmm")</f>
        <v>Apr</v>
      </c>
      <c r="I17392" s="2" t="s">
        <v>18</v>
      </c>
      <c r="J17392" s="2" t="s">
        <v>19</v>
      </c>
      <c r="K17392" s="4" t="s">
        <v>6188</v>
      </c>
      <c r="L17392" s="2" t="s">
        <v>21</v>
      </c>
      <c r="M17392" s="2" t="str">
        <f>PROPER(Table1[[#This Row],[Category]])</f>
        <v>Kurta</v>
      </c>
      <c r="N17392" s="2" t="s">
        <v>106</v>
      </c>
      <c r="O17392" s="2">
        <v>1</v>
      </c>
      <c r="P17392" s="2" t="s">
        <v>23</v>
      </c>
      <c r="Q17392" s="2">
        <v>459</v>
      </c>
      <c r="R17392" s="4" t="s">
        <v>122</v>
      </c>
      <c r="S17392" s="4" t="s">
        <v>123</v>
      </c>
      <c r="T17392" s="2">
        <v>452016</v>
      </c>
      <c r="U17392" s="2" t="s">
        <v>26</v>
      </c>
      <c r="V17392" s="2" t="b">
        <v>0</v>
      </c>
    </row>
    <row r="17393" spans="1:22" x14ac:dyDescent="0.3">
      <c r="A17393" s="1">
        <v>17392</v>
      </c>
      <c r="B17393" s="2" t="s">
        <v>22570</v>
      </c>
      <c r="C17393" s="2">
        <v>4744549</v>
      </c>
      <c r="D17393" s="2" t="s">
        <v>17</v>
      </c>
      <c r="E17393" s="2">
        <v>34</v>
      </c>
      <c r="F17393" s="2" t="str">
        <f>IF(Table1[[#This Row],[Age]]&gt;=50, "Senior",IF(Table1[[#This Row],[Age]]&gt;=30, "Adult","Teenager"))</f>
        <v>Adult</v>
      </c>
      <c r="G17393" s="3">
        <v>44656</v>
      </c>
      <c r="H17393" s="3" t="str">
        <f>TEXT(Table1[[#This Row],[Date]],"mmm")</f>
        <v>Apr</v>
      </c>
      <c r="I17393" s="2" t="s">
        <v>18</v>
      </c>
      <c r="J17393" s="2" t="s">
        <v>19</v>
      </c>
      <c r="K17393" s="4" t="s">
        <v>8074</v>
      </c>
      <c r="L17393" s="2" t="s">
        <v>30</v>
      </c>
      <c r="M17393" s="2" t="str">
        <f>PROPER(Table1[[#This Row],[Category]])</f>
        <v>Set</v>
      </c>
      <c r="N17393" s="2" t="s">
        <v>22</v>
      </c>
      <c r="O17393" s="2">
        <v>1</v>
      </c>
      <c r="P17393" s="2" t="s">
        <v>23</v>
      </c>
      <c r="Q17393" s="2">
        <v>881</v>
      </c>
      <c r="R17393" s="4" t="s">
        <v>2241</v>
      </c>
      <c r="S17393" s="4" t="s">
        <v>38</v>
      </c>
      <c r="T17393" s="2">
        <v>713204</v>
      </c>
      <c r="U17393" s="2" t="s">
        <v>26</v>
      </c>
      <c r="V17393" s="2" t="b">
        <v>0</v>
      </c>
    </row>
    <row r="17394" spans="1:22" x14ac:dyDescent="0.3">
      <c r="A17394" s="1">
        <v>17393</v>
      </c>
      <c r="B17394" s="2" t="s">
        <v>22571</v>
      </c>
      <c r="C17394" s="2">
        <v>7475980</v>
      </c>
      <c r="D17394" s="2" t="s">
        <v>48</v>
      </c>
      <c r="E17394" s="2">
        <v>45</v>
      </c>
      <c r="F17394" s="2" t="str">
        <f>IF(Table1[[#This Row],[Age]]&gt;=50, "Senior",IF(Table1[[#This Row],[Age]]&gt;=30, "Adult","Teenager"))</f>
        <v>Adult</v>
      </c>
      <c r="G17394" s="3">
        <v>44656</v>
      </c>
      <c r="H17394" s="3" t="str">
        <f>TEXT(Table1[[#This Row],[Date]],"mmm")</f>
        <v>Apr</v>
      </c>
      <c r="I17394" s="2" t="s">
        <v>18</v>
      </c>
      <c r="J17394" s="2" t="s">
        <v>40</v>
      </c>
      <c r="K17394" s="4" t="s">
        <v>409</v>
      </c>
      <c r="L17394" s="2" t="s">
        <v>30</v>
      </c>
      <c r="M17394" s="2" t="str">
        <f>PROPER(Table1[[#This Row],[Category]])</f>
        <v>Set</v>
      </c>
      <c r="N17394" s="2" t="s">
        <v>36</v>
      </c>
      <c r="O17394" s="2">
        <v>1</v>
      </c>
      <c r="P17394" s="2" t="s">
        <v>23</v>
      </c>
      <c r="Q17394" s="2">
        <v>655</v>
      </c>
      <c r="R17394" s="4" t="s">
        <v>538</v>
      </c>
      <c r="S17394" s="4" t="s">
        <v>53</v>
      </c>
      <c r="T17394" s="2">
        <v>431009</v>
      </c>
      <c r="U17394" s="2" t="s">
        <v>26</v>
      </c>
      <c r="V17394" s="2" t="b">
        <v>0</v>
      </c>
    </row>
    <row r="17395" spans="1:22" x14ac:dyDescent="0.3">
      <c r="A17395" s="1">
        <v>17394</v>
      </c>
      <c r="B17395" s="2" t="s">
        <v>22571</v>
      </c>
      <c r="C17395" s="2">
        <v>7475980</v>
      </c>
      <c r="D17395" s="2" t="s">
        <v>48</v>
      </c>
      <c r="E17395" s="2">
        <v>50</v>
      </c>
      <c r="F17395" s="2" t="str">
        <f>IF(Table1[[#This Row],[Age]]&gt;=50, "Senior",IF(Table1[[#This Row],[Age]]&gt;=30, "Adult","Teenager"))</f>
        <v>Senior</v>
      </c>
      <c r="G17395" s="3">
        <v>44656</v>
      </c>
      <c r="H17395" s="3" t="str">
        <f>TEXT(Table1[[#This Row],[Date]],"mmm")</f>
        <v>Apr</v>
      </c>
      <c r="I17395" s="2" t="s">
        <v>18</v>
      </c>
      <c r="J17395" s="2" t="s">
        <v>49</v>
      </c>
      <c r="K17395" s="4" t="s">
        <v>3467</v>
      </c>
      <c r="L17395" s="2" t="s">
        <v>30</v>
      </c>
      <c r="M17395" s="2" t="str">
        <f>PROPER(Table1[[#This Row],[Category]])</f>
        <v>Set</v>
      </c>
      <c r="N17395" s="2" t="s">
        <v>22</v>
      </c>
      <c r="O17395" s="2">
        <v>1</v>
      </c>
      <c r="P17395" s="2" t="s">
        <v>23</v>
      </c>
      <c r="Q17395" s="2">
        <v>607</v>
      </c>
      <c r="R17395" s="4" t="s">
        <v>495</v>
      </c>
      <c r="S17395" s="4" t="s">
        <v>83</v>
      </c>
      <c r="T17395" s="2">
        <v>500013</v>
      </c>
      <c r="U17395" s="2" t="s">
        <v>26</v>
      </c>
      <c r="V17395" s="2" t="b">
        <v>0</v>
      </c>
    </row>
    <row r="17396" spans="1:22" x14ac:dyDescent="0.3">
      <c r="A17396" s="1">
        <v>17395</v>
      </c>
      <c r="B17396" s="2" t="s">
        <v>22572</v>
      </c>
      <c r="C17396" s="2">
        <v>6206882</v>
      </c>
      <c r="D17396" s="2" t="s">
        <v>17</v>
      </c>
      <c r="E17396" s="2">
        <v>44</v>
      </c>
      <c r="F17396" s="2" t="str">
        <f>IF(Table1[[#This Row],[Age]]&gt;=50, "Senior",IF(Table1[[#This Row],[Age]]&gt;=30, "Adult","Teenager"))</f>
        <v>Adult</v>
      </c>
      <c r="G17396" s="3">
        <v>44656</v>
      </c>
      <c r="H17396" s="3" t="str">
        <f>TEXT(Table1[[#This Row],[Date]],"mmm")</f>
        <v>Apr</v>
      </c>
      <c r="I17396" s="2" t="s">
        <v>18</v>
      </c>
      <c r="J17396" s="2" t="s">
        <v>40</v>
      </c>
      <c r="K17396" s="4" t="s">
        <v>5280</v>
      </c>
      <c r="L17396" s="2" t="s">
        <v>72</v>
      </c>
      <c r="M17396" s="2" t="str">
        <f>PROPER(Table1[[#This Row],[Category]])</f>
        <v>Top</v>
      </c>
      <c r="N17396" s="2" t="s">
        <v>95</v>
      </c>
      <c r="O17396" s="2">
        <v>1</v>
      </c>
      <c r="P17396" s="2" t="s">
        <v>23</v>
      </c>
      <c r="Q17396" s="2">
        <v>794</v>
      </c>
      <c r="R17396" s="4" t="s">
        <v>436</v>
      </c>
      <c r="S17396" s="4" t="s">
        <v>142</v>
      </c>
      <c r="T17396" s="2">
        <v>390013</v>
      </c>
      <c r="U17396" s="2" t="s">
        <v>26</v>
      </c>
      <c r="V17396" s="2" t="b">
        <v>0</v>
      </c>
    </row>
    <row r="17397" spans="1:22" x14ac:dyDescent="0.3">
      <c r="A17397" s="1">
        <v>17396</v>
      </c>
      <c r="B17397" s="2" t="s">
        <v>22573</v>
      </c>
      <c r="C17397" s="2">
        <v>185950</v>
      </c>
      <c r="D17397" s="2" t="s">
        <v>17</v>
      </c>
      <c r="E17397" s="2">
        <v>29</v>
      </c>
      <c r="F17397" s="2" t="str">
        <f>IF(Table1[[#This Row],[Age]]&gt;=50, "Senior",IF(Table1[[#This Row],[Age]]&gt;=30, "Adult","Teenager"))</f>
        <v>Teenager</v>
      </c>
      <c r="G17397" s="3">
        <v>44656</v>
      </c>
      <c r="H17397" s="3" t="str">
        <f>TEXT(Table1[[#This Row],[Date]],"mmm")</f>
        <v>Apr</v>
      </c>
      <c r="I17397" s="2" t="s">
        <v>18</v>
      </c>
      <c r="J17397" s="2" t="s">
        <v>54</v>
      </c>
      <c r="K17397" s="4" t="s">
        <v>1910</v>
      </c>
      <c r="L17397" s="2" t="s">
        <v>72</v>
      </c>
      <c r="M17397" s="2" t="str">
        <f>PROPER(Table1[[#This Row],[Category]])</f>
        <v>Top</v>
      </c>
      <c r="N17397" s="2" t="s">
        <v>106</v>
      </c>
      <c r="O17397" s="2">
        <v>1</v>
      </c>
      <c r="P17397" s="2" t="s">
        <v>23</v>
      </c>
      <c r="Q17397" s="2">
        <v>518</v>
      </c>
      <c r="R17397" s="4" t="s">
        <v>15679</v>
      </c>
      <c r="S17397" s="4" t="s">
        <v>142</v>
      </c>
      <c r="T17397" s="2">
        <v>389350</v>
      </c>
      <c r="U17397" s="2" t="s">
        <v>26</v>
      </c>
      <c r="V17397" s="2" t="b">
        <v>0</v>
      </c>
    </row>
    <row r="17398" spans="1:22" x14ac:dyDescent="0.3">
      <c r="A17398" s="1">
        <v>17397</v>
      </c>
      <c r="B17398" s="2" t="s">
        <v>22574</v>
      </c>
      <c r="C17398" s="2">
        <v>846188</v>
      </c>
      <c r="D17398" s="2" t="s">
        <v>17</v>
      </c>
      <c r="E17398" s="2">
        <v>49</v>
      </c>
      <c r="F17398" s="2" t="str">
        <f>IF(Table1[[#This Row],[Age]]&gt;=50, "Senior",IF(Table1[[#This Row],[Age]]&gt;=30, "Adult","Teenager"))</f>
        <v>Adult</v>
      </c>
      <c r="G17398" s="3">
        <v>44656</v>
      </c>
      <c r="H17398" s="3" t="str">
        <f>TEXT(Table1[[#This Row],[Date]],"mmm")</f>
        <v>Apr</v>
      </c>
      <c r="I17398" s="2" t="s">
        <v>18</v>
      </c>
      <c r="J17398" s="2" t="s">
        <v>19</v>
      </c>
      <c r="K17398" s="4" t="s">
        <v>4580</v>
      </c>
      <c r="L17398" s="2" t="s">
        <v>72</v>
      </c>
      <c r="M17398" s="2" t="str">
        <f>PROPER(Table1[[#This Row],[Category]])</f>
        <v>Top</v>
      </c>
      <c r="N17398" s="2" t="s">
        <v>95</v>
      </c>
      <c r="O17398" s="2">
        <v>1</v>
      </c>
      <c r="P17398" s="2" t="s">
        <v>23</v>
      </c>
      <c r="Q17398" s="2">
        <v>359</v>
      </c>
      <c r="R17398" s="4" t="s">
        <v>100</v>
      </c>
      <c r="S17398" s="4" t="s">
        <v>53</v>
      </c>
      <c r="T17398" s="2">
        <v>400097</v>
      </c>
      <c r="U17398" s="2" t="s">
        <v>26</v>
      </c>
      <c r="V17398" s="2" t="b">
        <v>0</v>
      </c>
    </row>
    <row r="17399" spans="1:22" x14ac:dyDescent="0.3">
      <c r="A17399" s="1">
        <v>17398</v>
      </c>
      <c r="B17399" s="2" t="s">
        <v>22575</v>
      </c>
      <c r="C17399" s="2">
        <v>2837365</v>
      </c>
      <c r="D17399" s="2" t="s">
        <v>48</v>
      </c>
      <c r="E17399" s="2">
        <v>35</v>
      </c>
      <c r="F17399" s="2" t="str">
        <f>IF(Table1[[#This Row],[Age]]&gt;=50, "Senior",IF(Table1[[#This Row],[Age]]&gt;=30, "Adult","Teenager"))</f>
        <v>Adult</v>
      </c>
      <c r="G17399" s="3">
        <v>44656</v>
      </c>
      <c r="H17399" s="3" t="str">
        <f>TEXT(Table1[[#This Row],[Date]],"mmm")</f>
        <v>Apr</v>
      </c>
      <c r="I17399" s="2" t="s">
        <v>18</v>
      </c>
      <c r="J17399" s="2" t="s">
        <v>40</v>
      </c>
      <c r="K17399" s="4" t="s">
        <v>14392</v>
      </c>
      <c r="L17399" s="2" t="s">
        <v>30</v>
      </c>
      <c r="M17399" s="2" t="str">
        <f>PROPER(Table1[[#This Row],[Category]])</f>
        <v>Set</v>
      </c>
      <c r="N17399" s="2" t="s">
        <v>31</v>
      </c>
      <c r="O17399" s="2">
        <v>1</v>
      </c>
      <c r="P17399" s="2" t="s">
        <v>23</v>
      </c>
      <c r="Q17399" s="2">
        <v>573</v>
      </c>
      <c r="R17399" s="4" t="s">
        <v>4073</v>
      </c>
      <c r="S17399" s="4" t="s">
        <v>308</v>
      </c>
      <c r="T17399" s="2">
        <v>173025</v>
      </c>
      <c r="U17399" s="2" t="s">
        <v>26</v>
      </c>
      <c r="V17399" s="2" t="b">
        <v>0</v>
      </c>
    </row>
    <row r="17400" spans="1:22" x14ac:dyDescent="0.3">
      <c r="A17400" s="1">
        <v>17399</v>
      </c>
      <c r="B17400" s="2" t="s">
        <v>22576</v>
      </c>
      <c r="C17400" s="2">
        <v>418554</v>
      </c>
      <c r="D17400" s="2" t="s">
        <v>17</v>
      </c>
      <c r="E17400" s="2">
        <v>33</v>
      </c>
      <c r="F17400" s="2" t="str">
        <f>IF(Table1[[#This Row],[Age]]&gt;=50, "Senior",IF(Table1[[#This Row],[Age]]&gt;=30, "Adult","Teenager"))</f>
        <v>Adult</v>
      </c>
      <c r="G17400" s="3">
        <v>44656</v>
      </c>
      <c r="H17400" s="3" t="str">
        <f>TEXT(Table1[[#This Row],[Date]],"mmm")</f>
        <v>Apr</v>
      </c>
      <c r="I17400" s="2" t="s">
        <v>18</v>
      </c>
      <c r="J17400" s="2" t="s">
        <v>40</v>
      </c>
      <c r="K17400" s="4" t="s">
        <v>11436</v>
      </c>
      <c r="L17400" s="2" t="s">
        <v>21</v>
      </c>
      <c r="M17400" s="2" t="str">
        <f>PROPER(Table1[[#This Row],[Category]])</f>
        <v>Kurta</v>
      </c>
      <c r="N17400" s="2" t="s">
        <v>42</v>
      </c>
      <c r="O17400" s="2">
        <v>1</v>
      </c>
      <c r="P17400" s="2" t="s">
        <v>23</v>
      </c>
      <c r="Q17400" s="2">
        <v>355</v>
      </c>
      <c r="R17400" s="4" t="s">
        <v>100</v>
      </c>
      <c r="S17400" s="4" t="s">
        <v>53</v>
      </c>
      <c r="T17400" s="2">
        <v>400072</v>
      </c>
      <c r="U17400" s="2" t="s">
        <v>26</v>
      </c>
      <c r="V17400" s="2" t="b">
        <v>0</v>
      </c>
    </row>
    <row r="17401" spans="1:22" x14ac:dyDescent="0.3">
      <c r="A17401" s="1">
        <v>17400</v>
      </c>
      <c r="B17401" s="2" t="s">
        <v>22577</v>
      </c>
      <c r="C17401" s="2">
        <v>4809383</v>
      </c>
      <c r="D17401" s="2" t="s">
        <v>48</v>
      </c>
      <c r="E17401" s="2">
        <v>71</v>
      </c>
      <c r="F17401" s="2" t="str">
        <f>IF(Table1[[#This Row],[Age]]&gt;=50, "Senior",IF(Table1[[#This Row],[Age]]&gt;=30, "Adult","Teenager"))</f>
        <v>Senior</v>
      </c>
      <c r="G17401" s="3">
        <v>44656</v>
      </c>
      <c r="H17401" s="3" t="str">
        <f>TEXT(Table1[[#This Row],[Date]],"mmm")</f>
        <v>Apr</v>
      </c>
      <c r="I17401" s="2" t="s">
        <v>18</v>
      </c>
      <c r="J17401" s="2" t="s">
        <v>40</v>
      </c>
      <c r="K17401" s="4" t="s">
        <v>2715</v>
      </c>
      <c r="L17401" s="2" t="s">
        <v>51</v>
      </c>
      <c r="M17401" s="2" t="str">
        <f>PROPER(Table1[[#This Row],[Category]])</f>
        <v>Western Dress</v>
      </c>
      <c r="N17401" s="2" t="s">
        <v>31</v>
      </c>
      <c r="O17401" s="2">
        <v>1</v>
      </c>
      <c r="P17401" s="2" t="s">
        <v>23</v>
      </c>
      <c r="Q17401" s="2">
        <v>725</v>
      </c>
      <c r="R17401" s="4" t="s">
        <v>7823</v>
      </c>
      <c r="S17401" s="4" t="s">
        <v>138</v>
      </c>
      <c r="T17401" s="2">
        <v>744103</v>
      </c>
      <c r="U17401" s="2" t="s">
        <v>26</v>
      </c>
      <c r="V17401" s="2" t="b">
        <v>0</v>
      </c>
    </row>
    <row r="17402" spans="1:22" x14ac:dyDescent="0.3">
      <c r="A17402" s="1">
        <v>17401</v>
      </c>
      <c r="B17402" s="2" t="s">
        <v>22578</v>
      </c>
      <c r="C17402" s="2">
        <v>1972632</v>
      </c>
      <c r="D17402" s="2" t="s">
        <v>48</v>
      </c>
      <c r="E17402" s="2">
        <v>38</v>
      </c>
      <c r="F17402" s="2" t="str">
        <f>IF(Table1[[#This Row],[Age]]&gt;=50, "Senior",IF(Table1[[#This Row],[Age]]&gt;=30, "Adult","Teenager"))</f>
        <v>Adult</v>
      </c>
      <c r="G17402" s="3">
        <v>44656</v>
      </c>
      <c r="H17402" s="3" t="str">
        <f>TEXT(Table1[[#This Row],[Date]],"mmm")</f>
        <v>Apr</v>
      </c>
      <c r="I17402" s="2" t="s">
        <v>225</v>
      </c>
      <c r="J17402" s="2" t="s">
        <v>54</v>
      </c>
      <c r="K17402" s="4" t="s">
        <v>415</v>
      </c>
      <c r="L17402" s="2" t="s">
        <v>30</v>
      </c>
      <c r="M17402" s="2" t="str">
        <f>PROPER(Table1[[#This Row],[Category]])</f>
        <v>Set</v>
      </c>
      <c r="N17402" s="2" t="s">
        <v>22</v>
      </c>
      <c r="O17402" s="2">
        <v>1</v>
      </c>
      <c r="P17402" s="2" t="s">
        <v>23</v>
      </c>
      <c r="Q17402" s="2">
        <v>1338</v>
      </c>
      <c r="R17402" s="4" t="s">
        <v>251</v>
      </c>
      <c r="S17402" s="4" t="s">
        <v>57</v>
      </c>
      <c r="T17402" s="2">
        <v>560038</v>
      </c>
      <c r="U17402" s="2" t="s">
        <v>26</v>
      </c>
      <c r="V17402" s="2" t="b">
        <v>0</v>
      </c>
    </row>
    <row r="17403" spans="1:22" x14ac:dyDescent="0.3">
      <c r="A17403" s="1">
        <v>17402</v>
      </c>
      <c r="B17403" s="2" t="s">
        <v>22579</v>
      </c>
      <c r="C17403" s="2">
        <v>1230062</v>
      </c>
      <c r="D17403" s="2" t="s">
        <v>17</v>
      </c>
      <c r="E17403" s="2">
        <v>59</v>
      </c>
      <c r="F17403" s="2" t="str">
        <f>IF(Table1[[#This Row],[Age]]&gt;=50, "Senior",IF(Table1[[#This Row],[Age]]&gt;=30, "Adult","Teenager"))</f>
        <v>Senior</v>
      </c>
      <c r="G17403" s="3">
        <v>44656</v>
      </c>
      <c r="H17403" s="3" t="str">
        <f>TEXT(Table1[[#This Row],[Date]],"mmm")</f>
        <v>Apr</v>
      </c>
      <c r="I17403" s="2" t="s">
        <v>18</v>
      </c>
      <c r="J17403" s="2" t="s">
        <v>19</v>
      </c>
      <c r="K17403" s="4" t="s">
        <v>9720</v>
      </c>
      <c r="L17403" s="2" t="s">
        <v>30</v>
      </c>
      <c r="M17403" s="2" t="str">
        <f>PROPER(Table1[[#This Row],[Category]])</f>
        <v>Set</v>
      </c>
      <c r="N17403" s="2" t="s">
        <v>36</v>
      </c>
      <c r="O17403" s="2">
        <v>1</v>
      </c>
      <c r="P17403" s="2" t="s">
        <v>23</v>
      </c>
      <c r="Q17403" s="2">
        <v>888</v>
      </c>
      <c r="R17403" s="4" t="s">
        <v>6153</v>
      </c>
      <c r="S17403" s="4" t="s">
        <v>67</v>
      </c>
      <c r="T17403" s="2">
        <v>531021</v>
      </c>
      <c r="U17403" s="2" t="s">
        <v>26</v>
      </c>
      <c r="V17403" s="2" t="b">
        <v>0</v>
      </c>
    </row>
    <row r="17404" spans="1:22" x14ac:dyDescent="0.3">
      <c r="A17404" s="1">
        <v>17403</v>
      </c>
      <c r="B17404" s="2" t="s">
        <v>22580</v>
      </c>
      <c r="C17404" s="2">
        <v>2389117</v>
      </c>
      <c r="D17404" s="2" t="s">
        <v>17</v>
      </c>
      <c r="E17404" s="2">
        <v>21</v>
      </c>
      <c r="F17404" s="2" t="str">
        <f>IF(Table1[[#This Row],[Age]]&gt;=50, "Senior",IF(Table1[[#This Row],[Age]]&gt;=30, "Adult","Teenager"))</f>
        <v>Teenager</v>
      </c>
      <c r="G17404" s="3">
        <v>44656</v>
      </c>
      <c r="H17404" s="3" t="str">
        <f>TEXT(Table1[[#This Row],[Date]],"mmm")</f>
        <v>Apr</v>
      </c>
      <c r="I17404" s="2" t="s">
        <v>18</v>
      </c>
      <c r="J17404" s="2" t="s">
        <v>40</v>
      </c>
      <c r="K17404" s="4" t="s">
        <v>8608</v>
      </c>
      <c r="L17404" s="2" t="s">
        <v>21</v>
      </c>
      <c r="M17404" s="2" t="str">
        <f>PROPER(Table1[[#This Row],[Category]])</f>
        <v>Kurta</v>
      </c>
      <c r="N17404" s="2" t="s">
        <v>63</v>
      </c>
      <c r="O17404" s="2">
        <v>1</v>
      </c>
      <c r="P17404" s="2" t="s">
        <v>23</v>
      </c>
      <c r="Q17404" s="2">
        <v>376</v>
      </c>
      <c r="R17404" s="4" t="s">
        <v>413</v>
      </c>
      <c r="S17404" s="4" t="s">
        <v>70</v>
      </c>
      <c r="T17404" s="2">
        <v>670009</v>
      </c>
      <c r="U17404" s="2" t="s">
        <v>26</v>
      </c>
      <c r="V17404" s="2" t="b">
        <v>0</v>
      </c>
    </row>
    <row r="17405" spans="1:22" x14ac:dyDescent="0.3">
      <c r="A17405" s="1">
        <v>17404</v>
      </c>
      <c r="B17405" s="2" t="s">
        <v>22581</v>
      </c>
      <c r="C17405" s="2">
        <v>2152829</v>
      </c>
      <c r="D17405" s="2" t="s">
        <v>17</v>
      </c>
      <c r="E17405" s="2">
        <v>39</v>
      </c>
      <c r="F17405" s="2" t="str">
        <f>IF(Table1[[#This Row],[Age]]&gt;=50, "Senior",IF(Table1[[#This Row],[Age]]&gt;=30, "Adult","Teenager"))</f>
        <v>Adult</v>
      </c>
      <c r="G17405" s="3">
        <v>44656</v>
      </c>
      <c r="H17405" s="3" t="str">
        <f>TEXT(Table1[[#This Row],[Date]],"mmm")</f>
        <v>Apr</v>
      </c>
      <c r="I17405" s="2" t="s">
        <v>283</v>
      </c>
      <c r="J17405" s="2" t="s">
        <v>40</v>
      </c>
      <c r="K17405" s="4" t="s">
        <v>1536</v>
      </c>
      <c r="L17405" s="2" t="s">
        <v>21</v>
      </c>
      <c r="M17405" s="2" t="str">
        <f>PROPER(Table1[[#This Row],[Category]])</f>
        <v>Kurta</v>
      </c>
      <c r="N17405" s="2" t="s">
        <v>63</v>
      </c>
      <c r="O17405" s="2">
        <v>1</v>
      </c>
      <c r="P17405" s="2" t="s">
        <v>23</v>
      </c>
      <c r="Q17405" s="2">
        <v>357</v>
      </c>
      <c r="R17405" s="4" t="s">
        <v>56</v>
      </c>
      <c r="S17405" s="4" t="s">
        <v>57</v>
      </c>
      <c r="T17405" s="2">
        <v>560022</v>
      </c>
      <c r="U17405" s="2" t="s">
        <v>26</v>
      </c>
      <c r="V17405" s="2" t="b">
        <v>0</v>
      </c>
    </row>
    <row r="17406" spans="1:22" x14ac:dyDescent="0.3">
      <c r="A17406" s="1">
        <v>17405</v>
      </c>
      <c r="B17406" s="2" t="s">
        <v>22582</v>
      </c>
      <c r="C17406" s="2">
        <v>9526160</v>
      </c>
      <c r="D17406" s="2" t="s">
        <v>48</v>
      </c>
      <c r="E17406" s="2">
        <v>33</v>
      </c>
      <c r="F17406" s="2" t="str">
        <f>IF(Table1[[#This Row],[Age]]&gt;=50, "Senior",IF(Table1[[#This Row],[Age]]&gt;=30, "Adult","Teenager"))</f>
        <v>Adult</v>
      </c>
      <c r="G17406" s="3">
        <v>44656</v>
      </c>
      <c r="H17406" s="3" t="str">
        <f>TEXT(Table1[[#This Row],[Date]],"mmm")</f>
        <v>Apr</v>
      </c>
      <c r="I17406" s="2" t="s">
        <v>18</v>
      </c>
      <c r="J17406" s="2" t="s">
        <v>40</v>
      </c>
      <c r="K17406" s="4" t="s">
        <v>12952</v>
      </c>
      <c r="L17406" s="2" t="s">
        <v>30</v>
      </c>
      <c r="M17406" s="2" t="str">
        <f>PROPER(Table1[[#This Row],[Category]])</f>
        <v>Set</v>
      </c>
      <c r="N17406" s="2" t="s">
        <v>22</v>
      </c>
      <c r="O17406" s="2">
        <v>1</v>
      </c>
      <c r="P17406" s="2" t="s">
        <v>23</v>
      </c>
      <c r="Q17406" s="2">
        <v>1099</v>
      </c>
      <c r="R17406" s="4" t="s">
        <v>4145</v>
      </c>
      <c r="S17406" s="4" t="s">
        <v>44</v>
      </c>
      <c r="T17406" s="2">
        <v>629001</v>
      </c>
      <c r="U17406" s="2" t="s">
        <v>26</v>
      </c>
      <c r="V17406" s="2" t="b">
        <v>0</v>
      </c>
    </row>
    <row r="17407" spans="1:22" x14ac:dyDescent="0.3">
      <c r="A17407" s="1">
        <v>17406</v>
      </c>
      <c r="B17407" s="2" t="s">
        <v>22583</v>
      </c>
      <c r="C17407" s="2">
        <v>8254767</v>
      </c>
      <c r="D17407" s="2" t="s">
        <v>48</v>
      </c>
      <c r="E17407" s="2">
        <v>47</v>
      </c>
      <c r="F17407" s="2" t="str">
        <f>IF(Table1[[#This Row],[Age]]&gt;=50, "Senior",IF(Table1[[#This Row],[Age]]&gt;=30, "Adult","Teenager"))</f>
        <v>Adult</v>
      </c>
      <c r="G17407" s="3">
        <v>44656</v>
      </c>
      <c r="H17407" s="3" t="str">
        <f>TEXT(Table1[[#This Row],[Date]],"mmm")</f>
        <v>Apr</v>
      </c>
      <c r="I17407" s="2" t="s">
        <v>225</v>
      </c>
      <c r="J17407" s="2" t="s">
        <v>40</v>
      </c>
      <c r="K17407" s="4" t="s">
        <v>3467</v>
      </c>
      <c r="L17407" s="2" t="s">
        <v>30</v>
      </c>
      <c r="M17407" s="2" t="str">
        <f>PROPER(Table1[[#This Row],[Category]])</f>
        <v>Set</v>
      </c>
      <c r="N17407" s="2" t="s">
        <v>22</v>
      </c>
      <c r="O17407" s="2">
        <v>1</v>
      </c>
      <c r="P17407" s="2" t="s">
        <v>23</v>
      </c>
      <c r="Q17407" s="2">
        <v>589</v>
      </c>
      <c r="R17407" s="4" t="s">
        <v>329</v>
      </c>
      <c r="S17407" s="4" t="s">
        <v>329</v>
      </c>
      <c r="T17407" s="2">
        <v>605010</v>
      </c>
      <c r="U17407" s="2" t="s">
        <v>26</v>
      </c>
      <c r="V17407" s="2" t="b">
        <v>0</v>
      </c>
    </row>
    <row r="17408" spans="1:22" x14ac:dyDescent="0.3">
      <c r="A17408" s="1">
        <v>17407</v>
      </c>
      <c r="B17408" s="2" t="s">
        <v>22584</v>
      </c>
      <c r="C17408" s="2">
        <v>5369388</v>
      </c>
      <c r="D17408" s="2" t="s">
        <v>17</v>
      </c>
      <c r="E17408" s="2">
        <v>60</v>
      </c>
      <c r="F17408" s="2" t="str">
        <f>IF(Table1[[#This Row],[Age]]&gt;=50, "Senior",IF(Table1[[#This Row],[Age]]&gt;=30, "Adult","Teenager"))</f>
        <v>Senior</v>
      </c>
      <c r="G17408" s="3">
        <v>44656</v>
      </c>
      <c r="H17408" s="3" t="str">
        <f>TEXT(Table1[[#This Row],[Date]],"mmm")</f>
        <v>Apr</v>
      </c>
      <c r="I17408" s="2" t="s">
        <v>18</v>
      </c>
      <c r="J17408" s="2" t="s">
        <v>28</v>
      </c>
      <c r="K17408" s="4" t="s">
        <v>14245</v>
      </c>
      <c r="L17408" s="2" t="s">
        <v>21</v>
      </c>
      <c r="M17408" s="2" t="str">
        <f>PROPER(Table1[[#This Row],[Category]])</f>
        <v>Kurta</v>
      </c>
      <c r="N17408" s="2" t="s">
        <v>31</v>
      </c>
      <c r="O17408" s="2">
        <v>1</v>
      </c>
      <c r="P17408" s="2" t="s">
        <v>23</v>
      </c>
      <c r="Q17408" s="2">
        <v>375</v>
      </c>
      <c r="R17408" s="4" t="s">
        <v>2413</v>
      </c>
      <c r="S17408" s="4" t="s">
        <v>67</v>
      </c>
      <c r="T17408" s="2">
        <v>533235</v>
      </c>
      <c r="U17408" s="2" t="s">
        <v>26</v>
      </c>
      <c r="V17408" s="2" t="b">
        <v>0</v>
      </c>
    </row>
    <row r="17409" spans="1:22" x14ac:dyDescent="0.3">
      <c r="A17409" s="1">
        <v>17408</v>
      </c>
      <c r="B17409" s="2" t="s">
        <v>22585</v>
      </c>
      <c r="C17409" s="2">
        <v>4506559</v>
      </c>
      <c r="D17409" s="2" t="s">
        <v>17</v>
      </c>
      <c r="E17409" s="2">
        <v>28</v>
      </c>
      <c r="F17409" s="2" t="str">
        <f>IF(Table1[[#This Row],[Age]]&gt;=50, "Senior",IF(Table1[[#This Row],[Age]]&gt;=30, "Adult","Teenager"))</f>
        <v>Teenager</v>
      </c>
      <c r="G17409" s="3">
        <v>44656</v>
      </c>
      <c r="H17409" s="3" t="str">
        <f>TEXT(Table1[[#This Row],[Date]],"mmm")</f>
        <v>Apr</v>
      </c>
      <c r="I17409" s="2" t="s">
        <v>18</v>
      </c>
      <c r="J17409" s="2" t="s">
        <v>19</v>
      </c>
      <c r="K17409" s="4" t="s">
        <v>165</v>
      </c>
      <c r="L17409" s="2" t="s">
        <v>72</v>
      </c>
      <c r="M17409" s="2" t="str">
        <f>PROPER(Table1[[#This Row],[Category]])</f>
        <v>Top</v>
      </c>
      <c r="N17409" s="2" t="s">
        <v>36</v>
      </c>
      <c r="O17409" s="2">
        <v>1</v>
      </c>
      <c r="P17409" s="2" t="s">
        <v>23</v>
      </c>
      <c r="Q17409" s="2">
        <v>599</v>
      </c>
      <c r="R17409" s="4" t="s">
        <v>822</v>
      </c>
      <c r="S17409" s="4" t="s">
        <v>67</v>
      </c>
      <c r="T17409" s="2">
        <v>517507</v>
      </c>
      <c r="U17409" s="2" t="s">
        <v>26</v>
      </c>
      <c r="V17409" s="2" t="b">
        <v>0</v>
      </c>
    </row>
    <row r="17410" spans="1:22" x14ac:dyDescent="0.3">
      <c r="A17410" s="1">
        <v>17409</v>
      </c>
      <c r="B17410" s="2" t="s">
        <v>22586</v>
      </c>
      <c r="C17410" s="2">
        <v>2073623</v>
      </c>
      <c r="D17410" s="2" t="s">
        <v>17</v>
      </c>
      <c r="E17410" s="2">
        <v>74</v>
      </c>
      <c r="F17410" s="2" t="str">
        <f>IF(Table1[[#This Row],[Age]]&gt;=50, "Senior",IF(Table1[[#This Row],[Age]]&gt;=30, "Adult","Teenager"))</f>
        <v>Senior</v>
      </c>
      <c r="G17410" s="3">
        <v>44656</v>
      </c>
      <c r="H17410" s="3" t="str">
        <f>TEXT(Table1[[#This Row],[Date]],"mmm")</f>
        <v>Apr</v>
      </c>
      <c r="I17410" s="2" t="s">
        <v>18</v>
      </c>
      <c r="J17410" s="2" t="s">
        <v>49</v>
      </c>
      <c r="K17410" s="4" t="s">
        <v>2161</v>
      </c>
      <c r="L17410" s="2" t="s">
        <v>30</v>
      </c>
      <c r="M17410" s="2" t="str">
        <f>PROPER(Table1[[#This Row],[Category]])</f>
        <v>Set</v>
      </c>
      <c r="N17410" s="2" t="s">
        <v>42</v>
      </c>
      <c r="O17410" s="2">
        <v>1</v>
      </c>
      <c r="P17410" s="2" t="s">
        <v>23</v>
      </c>
      <c r="Q17410" s="2">
        <v>563</v>
      </c>
      <c r="R17410" s="4" t="s">
        <v>132</v>
      </c>
      <c r="S17410" s="4" t="s">
        <v>44</v>
      </c>
      <c r="T17410" s="2">
        <v>600084</v>
      </c>
      <c r="U17410" s="2" t="s">
        <v>26</v>
      </c>
      <c r="V17410" s="2" t="b">
        <v>0</v>
      </c>
    </row>
    <row r="17411" spans="1:22" x14ac:dyDescent="0.3">
      <c r="A17411" s="1">
        <v>17410</v>
      </c>
      <c r="B17411" s="2" t="s">
        <v>22587</v>
      </c>
      <c r="C17411" s="2">
        <v>8675974</v>
      </c>
      <c r="D17411" s="2" t="s">
        <v>48</v>
      </c>
      <c r="E17411" s="2">
        <v>18</v>
      </c>
      <c r="F17411" s="2" t="str">
        <f>IF(Table1[[#This Row],[Age]]&gt;=50, "Senior",IF(Table1[[#This Row],[Age]]&gt;=30, "Adult","Teenager"))</f>
        <v>Teenager</v>
      </c>
      <c r="G17411" s="3">
        <v>44656</v>
      </c>
      <c r="H17411" s="3" t="str">
        <f>TEXT(Table1[[#This Row],[Date]],"mmm")</f>
        <v>Apr</v>
      </c>
      <c r="I17411" s="2" t="s">
        <v>18</v>
      </c>
      <c r="J17411" s="2" t="s">
        <v>40</v>
      </c>
      <c r="K17411" s="4" t="s">
        <v>1582</v>
      </c>
      <c r="L17411" s="2" t="s">
        <v>51</v>
      </c>
      <c r="M17411" s="2" t="str">
        <f>PROPER(Table1[[#This Row],[Category]])</f>
        <v>Western Dress</v>
      </c>
      <c r="N17411" s="2" t="s">
        <v>106</v>
      </c>
      <c r="O17411" s="2">
        <v>1</v>
      </c>
      <c r="P17411" s="2" t="s">
        <v>23</v>
      </c>
      <c r="Q17411" s="2">
        <v>899</v>
      </c>
      <c r="R17411" s="4" t="s">
        <v>18164</v>
      </c>
      <c r="S17411" s="4" t="s">
        <v>70</v>
      </c>
      <c r="T17411" s="2">
        <v>680684</v>
      </c>
      <c r="U17411" s="2" t="s">
        <v>26</v>
      </c>
      <c r="V17411" s="2" t="b">
        <v>0</v>
      </c>
    </row>
    <row r="17412" spans="1:22" x14ac:dyDescent="0.3">
      <c r="A17412" s="1">
        <v>17411</v>
      </c>
      <c r="B17412" s="2" t="s">
        <v>22588</v>
      </c>
      <c r="C17412" s="2">
        <v>6524752</v>
      </c>
      <c r="D17412" s="2" t="s">
        <v>17</v>
      </c>
      <c r="E17412" s="2">
        <v>56</v>
      </c>
      <c r="F17412" s="2" t="str">
        <f>IF(Table1[[#This Row],[Age]]&gt;=50, "Senior",IF(Table1[[#This Row],[Age]]&gt;=30, "Adult","Teenager"))</f>
        <v>Senior</v>
      </c>
      <c r="G17412" s="3">
        <v>44656</v>
      </c>
      <c r="H17412" s="3" t="str">
        <f>TEXT(Table1[[#This Row],[Date]],"mmm")</f>
        <v>Apr</v>
      </c>
      <c r="I17412" s="2" t="s">
        <v>18</v>
      </c>
      <c r="J17412" s="2" t="s">
        <v>40</v>
      </c>
      <c r="K17412" s="4" t="s">
        <v>22589</v>
      </c>
      <c r="L17412" s="2" t="s">
        <v>21</v>
      </c>
      <c r="M17412" s="2" t="str">
        <f>PROPER(Table1[[#This Row],[Category]])</f>
        <v>Kurta</v>
      </c>
      <c r="N17412" s="2" t="s">
        <v>31</v>
      </c>
      <c r="O17412" s="2">
        <v>1</v>
      </c>
      <c r="P17412" s="2" t="s">
        <v>23</v>
      </c>
      <c r="Q17412" s="2">
        <v>627</v>
      </c>
      <c r="R17412" s="4" t="s">
        <v>706</v>
      </c>
      <c r="S17412" s="4" t="s">
        <v>92</v>
      </c>
      <c r="T17412" s="2">
        <v>753014</v>
      </c>
      <c r="U17412" s="2" t="s">
        <v>26</v>
      </c>
      <c r="V17412" s="2" t="b">
        <v>0</v>
      </c>
    </row>
    <row r="17413" spans="1:22" x14ac:dyDescent="0.3">
      <c r="A17413" s="1">
        <v>17412</v>
      </c>
      <c r="B17413" s="2" t="s">
        <v>22590</v>
      </c>
      <c r="C17413" s="2">
        <v>7715772</v>
      </c>
      <c r="D17413" s="2" t="s">
        <v>17</v>
      </c>
      <c r="E17413" s="2">
        <v>44</v>
      </c>
      <c r="F17413" s="2" t="str">
        <f>IF(Table1[[#This Row],[Age]]&gt;=50, "Senior",IF(Table1[[#This Row],[Age]]&gt;=30, "Adult","Teenager"))</f>
        <v>Adult</v>
      </c>
      <c r="G17413" s="3">
        <v>44656</v>
      </c>
      <c r="H17413" s="3" t="str">
        <f>TEXT(Table1[[#This Row],[Date]],"mmm")</f>
        <v>Apr</v>
      </c>
      <c r="I17413" s="2" t="s">
        <v>18</v>
      </c>
      <c r="J17413" s="2" t="s">
        <v>40</v>
      </c>
      <c r="K17413" s="4" t="s">
        <v>2761</v>
      </c>
      <c r="L17413" s="2" t="s">
        <v>30</v>
      </c>
      <c r="M17413" s="2" t="str">
        <f>PROPER(Table1[[#This Row],[Category]])</f>
        <v>Set</v>
      </c>
      <c r="N17413" s="2" t="s">
        <v>36</v>
      </c>
      <c r="O17413" s="2">
        <v>1</v>
      </c>
      <c r="P17413" s="2" t="s">
        <v>23</v>
      </c>
      <c r="Q17413" s="2">
        <v>824</v>
      </c>
      <c r="R17413" s="4" t="s">
        <v>11601</v>
      </c>
      <c r="S17413" s="4" t="s">
        <v>57</v>
      </c>
      <c r="T17413" s="2">
        <v>571448</v>
      </c>
      <c r="U17413" s="2" t="s">
        <v>26</v>
      </c>
      <c r="V17413" s="2" t="b">
        <v>0</v>
      </c>
    </row>
    <row r="17414" spans="1:22" x14ac:dyDescent="0.3">
      <c r="A17414" s="1">
        <v>17413</v>
      </c>
      <c r="B17414" s="2" t="s">
        <v>22591</v>
      </c>
      <c r="C17414" s="2">
        <v>4707728</v>
      </c>
      <c r="D17414" s="2" t="s">
        <v>17</v>
      </c>
      <c r="E17414" s="2">
        <v>74</v>
      </c>
      <c r="F17414" s="2" t="str">
        <f>IF(Table1[[#This Row],[Age]]&gt;=50, "Senior",IF(Table1[[#This Row],[Age]]&gt;=30, "Adult","Teenager"))</f>
        <v>Senior</v>
      </c>
      <c r="G17414" s="3">
        <v>44656</v>
      </c>
      <c r="H17414" s="3" t="str">
        <f>TEXT(Table1[[#This Row],[Date]],"mmm")</f>
        <v>Apr</v>
      </c>
      <c r="I17414" s="2" t="s">
        <v>18</v>
      </c>
      <c r="J17414" s="2" t="s">
        <v>54</v>
      </c>
      <c r="K17414" s="4" t="s">
        <v>892</v>
      </c>
      <c r="L17414" s="2" t="s">
        <v>21</v>
      </c>
      <c r="M17414" s="2" t="str">
        <f>PROPER(Table1[[#This Row],[Category]])</f>
        <v>Kurta</v>
      </c>
      <c r="N17414" s="2" t="s">
        <v>36</v>
      </c>
      <c r="O17414" s="2">
        <v>1</v>
      </c>
      <c r="P17414" s="2" t="s">
        <v>23</v>
      </c>
      <c r="Q17414" s="2">
        <v>435</v>
      </c>
      <c r="R17414" s="4" t="s">
        <v>2340</v>
      </c>
      <c r="S17414" s="4" t="s">
        <v>38</v>
      </c>
      <c r="T17414" s="2">
        <v>711202</v>
      </c>
      <c r="U17414" s="2" t="s">
        <v>26</v>
      </c>
      <c r="V17414" s="2" t="b">
        <v>0</v>
      </c>
    </row>
    <row r="17415" spans="1:22" x14ac:dyDescent="0.3">
      <c r="A17415" s="1">
        <v>17414</v>
      </c>
      <c r="B17415" s="2" t="s">
        <v>22592</v>
      </c>
      <c r="C17415" s="2">
        <v>7501317</v>
      </c>
      <c r="D17415" s="2" t="s">
        <v>17</v>
      </c>
      <c r="E17415" s="2">
        <v>51</v>
      </c>
      <c r="F17415" s="2" t="str">
        <f>IF(Table1[[#This Row],[Age]]&gt;=50, "Senior",IF(Table1[[#This Row],[Age]]&gt;=30, "Adult","Teenager"))</f>
        <v>Senior</v>
      </c>
      <c r="G17415" s="3">
        <v>44656</v>
      </c>
      <c r="H17415" s="3" t="str">
        <f>TEXT(Table1[[#This Row],[Date]],"mmm")</f>
        <v>Apr</v>
      </c>
      <c r="I17415" s="2" t="s">
        <v>18</v>
      </c>
      <c r="J17415" s="2" t="s">
        <v>54</v>
      </c>
      <c r="K17415" s="4" t="s">
        <v>3190</v>
      </c>
      <c r="L17415" s="2" t="s">
        <v>72</v>
      </c>
      <c r="M17415" s="2" t="str">
        <f>PROPER(Table1[[#This Row],[Category]])</f>
        <v>Top</v>
      </c>
      <c r="N17415" s="2" t="s">
        <v>106</v>
      </c>
      <c r="O17415" s="2">
        <v>1</v>
      </c>
      <c r="P17415" s="2" t="s">
        <v>23</v>
      </c>
      <c r="Q17415" s="2">
        <v>574</v>
      </c>
      <c r="R17415" s="4" t="s">
        <v>274</v>
      </c>
      <c r="S17415" s="4" t="s">
        <v>108</v>
      </c>
      <c r="T17415" s="2">
        <v>201305</v>
      </c>
      <c r="U17415" s="2" t="s">
        <v>26</v>
      </c>
      <c r="V17415" s="2" t="b">
        <v>0</v>
      </c>
    </row>
    <row r="17416" spans="1:22" x14ac:dyDescent="0.3">
      <c r="A17416" s="1">
        <v>17415</v>
      </c>
      <c r="B17416" s="2" t="s">
        <v>22593</v>
      </c>
      <c r="C17416" s="2">
        <v>3651255</v>
      </c>
      <c r="D17416" s="2" t="s">
        <v>48</v>
      </c>
      <c r="E17416" s="2">
        <v>56</v>
      </c>
      <c r="F17416" s="2" t="str">
        <f>IF(Table1[[#This Row],[Age]]&gt;=50, "Senior",IF(Table1[[#This Row],[Age]]&gt;=30, "Adult","Teenager"))</f>
        <v>Senior</v>
      </c>
      <c r="G17416" s="3">
        <v>44656</v>
      </c>
      <c r="H17416" s="3" t="str">
        <f>TEXT(Table1[[#This Row],[Date]],"mmm")</f>
        <v>Apr</v>
      </c>
      <c r="I17416" s="2" t="s">
        <v>18</v>
      </c>
      <c r="J17416" s="2" t="s">
        <v>40</v>
      </c>
      <c r="K17416" s="4" t="s">
        <v>1119</v>
      </c>
      <c r="L17416" s="2" t="s">
        <v>51</v>
      </c>
      <c r="M17416" s="2" t="str">
        <f>PROPER(Table1[[#This Row],[Category]])</f>
        <v>Western Dress</v>
      </c>
      <c r="N17416" s="2" t="s">
        <v>36</v>
      </c>
      <c r="O17416" s="2">
        <v>1</v>
      </c>
      <c r="P17416" s="2" t="s">
        <v>23</v>
      </c>
      <c r="Q17416" s="2">
        <v>744</v>
      </c>
      <c r="R17416" s="4" t="s">
        <v>1246</v>
      </c>
      <c r="S17416" s="4" t="s">
        <v>108</v>
      </c>
      <c r="T17416" s="2">
        <v>274001</v>
      </c>
      <c r="U17416" s="2" t="s">
        <v>26</v>
      </c>
      <c r="V17416" s="2" t="b">
        <v>0</v>
      </c>
    </row>
    <row r="17417" spans="1:22" x14ac:dyDescent="0.3">
      <c r="A17417" s="1">
        <v>17416</v>
      </c>
      <c r="B17417" s="2" t="s">
        <v>22594</v>
      </c>
      <c r="C17417" s="2">
        <v>6436999</v>
      </c>
      <c r="D17417" s="2" t="s">
        <v>17</v>
      </c>
      <c r="E17417" s="2">
        <v>38</v>
      </c>
      <c r="F17417" s="2" t="str">
        <f>IF(Table1[[#This Row],[Age]]&gt;=50, "Senior",IF(Table1[[#This Row],[Age]]&gt;=30, "Adult","Teenager"))</f>
        <v>Adult</v>
      </c>
      <c r="G17417" s="3">
        <v>44656</v>
      </c>
      <c r="H17417" s="3" t="str">
        <f>TEXT(Table1[[#This Row],[Date]],"mmm")</f>
        <v>Apr</v>
      </c>
      <c r="I17417" s="2" t="s">
        <v>18</v>
      </c>
      <c r="J17417" s="2" t="s">
        <v>28</v>
      </c>
      <c r="K17417" s="4" t="s">
        <v>102</v>
      </c>
      <c r="L17417" s="2" t="s">
        <v>30</v>
      </c>
      <c r="M17417" s="2" t="str">
        <f>PROPER(Table1[[#This Row],[Category]])</f>
        <v>Set</v>
      </c>
      <c r="N17417" s="2" t="s">
        <v>42</v>
      </c>
      <c r="O17417" s="2">
        <v>1</v>
      </c>
      <c r="P17417" s="2" t="s">
        <v>23</v>
      </c>
      <c r="Q17417" s="2">
        <v>545</v>
      </c>
      <c r="R17417" s="4" t="s">
        <v>20600</v>
      </c>
      <c r="S17417" s="4" t="s">
        <v>38</v>
      </c>
      <c r="T17417" s="2">
        <v>700121</v>
      </c>
      <c r="U17417" s="2" t="s">
        <v>26</v>
      </c>
      <c r="V17417" s="2" t="b">
        <v>0</v>
      </c>
    </row>
    <row r="17418" spans="1:22" x14ac:dyDescent="0.3">
      <c r="A17418" s="1">
        <v>17417</v>
      </c>
      <c r="B17418" s="2" t="s">
        <v>22595</v>
      </c>
      <c r="C17418" s="2">
        <v>4425404</v>
      </c>
      <c r="D17418" s="2" t="s">
        <v>17</v>
      </c>
      <c r="E17418" s="2">
        <v>45</v>
      </c>
      <c r="F17418" s="2" t="str">
        <f>IF(Table1[[#This Row],[Age]]&gt;=50, "Senior",IF(Table1[[#This Row],[Age]]&gt;=30, "Adult","Teenager"))</f>
        <v>Adult</v>
      </c>
      <c r="G17418" s="3">
        <v>44656</v>
      </c>
      <c r="H17418" s="3" t="str">
        <f>TEXT(Table1[[#This Row],[Date]],"mmm")</f>
        <v>Apr</v>
      </c>
      <c r="I17418" s="2" t="s">
        <v>18</v>
      </c>
      <c r="J17418" s="2" t="s">
        <v>40</v>
      </c>
      <c r="K17418" s="4" t="s">
        <v>2977</v>
      </c>
      <c r="L17418" s="2" t="s">
        <v>30</v>
      </c>
      <c r="M17418" s="2" t="str">
        <f>PROPER(Table1[[#This Row],[Category]])</f>
        <v>Set</v>
      </c>
      <c r="N17418" s="2" t="s">
        <v>36</v>
      </c>
      <c r="O17418" s="2">
        <v>1</v>
      </c>
      <c r="P17418" s="2" t="s">
        <v>23</v>
      </c>
      <c r="Q17418" s="2">
        <v>1233</v>
      </c>
      <c r="R17418" s="4" t="s">
        <v>4400</v>
      </c>
      <c r="S17418" s="4" t="s">
        <v>108</v>
      </c>
      <c r="T17418" s="2">
        <v>245205</v>
      </c>
      <c r="U17418" s="2" t="s">
        <v>26</v>
      </c>
      <c r="V17418" s="2" t="b">
        <v>0</v>
      </c>
    </row>
    <row r="17419" spans="1:22" x14ac:dyDescent="0.3">
      <c r="A17419" s="1">
        <v>17418</v>
      </c>
      <c r="B17419" s="2" t="s">
        <v>22596</v>
      </c>
      <c r="C17419" s="2">
        <v>7287011</v>
      </c>
      <c r="D17419" s="2" t="s">
        <v>17</v>
      </c>
      <c r="E17419" s="2">
        <v>23</v>
      </c>
      <c r="F17419" s="2" t="str">
        <f>IF(Table1[[#This Row],[Age]]&gt;=50, "Senior",IF(Table1[[#This Row],[Age]]&gt;=30, "Adult","Teenager"))</f>
        <v>Teenager</v>
      </c>
      <c r="G17419" s="3">
        <v>44656</v>
      </c>
      <c r="H17419" s="3" t="str">
        <f>TEXT(Table1[[#This Row],[Date]],"mmm")</f>
        <v>Apr</v>
      </c>
      <c r="I17419" s="2" t="s">
        <v>18</v>
      </c>
      <c r="J17419" s="2" t="s">
        <v>19</v>
      </c>
      <c r="K17419" s="4" t="s">
        <v>1350</v>
      </c>
      <c r="L17419" s="2" t="s">
        <v>72</v>
      </c>
      <c r="M17419" s="2" t="str">
        <f>PROPER(Table1[[#This Row],[Category]])</f>
        <v>Top</v>
      </c>
      <c r="N17419" s="2" t="s">
        <v>42</v>
      </c>
      <c r="O17419" s="2">
        <v>1</v>
      </c>
      <c r="P17419" s="2" t="s">
        <v>23</v>
      </c>
      <c r="Q17419" s="2">
        <v>516</v>
      </c>
      <c r="R17419" s="4" t="s">
        <v>11185</v>
      </c>
      <c r="S17419" s="4" t="s">
        <v>92</v>
      </c>
      <c r="T17419" s="2">
        <v>767017</v>
      </c>
      <c r="U17419" s="2" t="s">
        <v>26</v>
      </c>
      <c r="V17419" s="2" t="b">
        <v>0</v>
      </c>
    </row>
    <row r="17420" spans="1:22" x14ac:dyDescent="0.3">
      <c r="A17420" s="1">
        <v>17419</v>
      </c>
      <c r="B17420" s="2" t="s">
        <v>22597</v>
      </c>
      <c r="C17420" s="2">
        <v>5860836</v>
      </c>
      <c r="D17420" s="2" t="s">
        <v>17</v>
      </c>
      <c r="E17420" s="2">
        <v>20</v>
      </c>
      <c r="F17420" s="2" t="str">
        <f>IF(Table1[[#This Row],[Age]]&gt;=50, "Senior",IF(Table1[[#This Row],[Age]]&gt;=30, "Adult","Teenager"))</f>
        <v>Teenager</v>
      </c>
      <c r="G17420" s="3">
        <v>44656</v>
      </c>
      <c r="H17420" s="3" t="str">
        <f>TEXT(Table1[[#This Row],[Date]],"mmm")</f>
        <v>Apr</v>
      </c>
      <c r="I17420" s="2" t="s">
        <v>18</v>
      </c>
      <c r="J17420" s="2" t="s">
        <v>40</v>
      </c>
      <c r="K17420" s="4" t="s">
        <v>9280</v>
      </c>
      <c r="L17420" s="2" t="s">
        <v>30</v>
      </c>
      <c r="M17420" s="2" t="str">
        <f>PROPER(Table1[[#This Row],[Category]])</f>
        <v>Set</v>
      </c>
      <c r="N17420" s="2" t="s">
        <v>63</v>
      </c>
      <c r="O17420" s="2">
        <v>1</v>
      </c>
      <c r="P17420" s="2" t="s">
        <v>23</v>
      </c>
      <c r="Q17420" s="2">
        <v>1432</v>
      </c>
      <c r="R17420" s="4" t="s">
        <v>152</v>
      </c>
      <c r="S17420" s="4" t="s">
        <v>142</v>
      </c>
      <c r="T17420" s="2">
        <v>390019</v>
      </c>
      <c r="U17420" s="2" t="s">
        <v>26</v>
      </c>
      <c r="V17420" s="2" t="b">
        <v>0</v>
      </c>
    </row>
    <row r="17421" spans="1:22" x14ac:dyDescent="0.3">
      <c r="A17421" s="1">
        <v>17420</v>
      </c>
      <c r="B17421" s="2" t="s">
        <v>22598</v>
      </c>
      <c r="C17421" s="2">
        <v>3719747</v>
      </c>
      <c r="D17421" s="2" t="s">
        <v>17</v>
      </c>
      <c r="E17421" s="2">
        <v>74</v>
      </c>
      <c r="F17421" s="2" t="str">
        <f>IF(Table1[[#This Row],[Age]]&gt;=50, "Senior",IF(Table1[[#This Row],[Age]]&gt;=30, "Adult","Teenager"))</f>
        <v>Senior</v>
      </c>
      <c r="G17421" s="3">
        <v>44656</v>
      </c>
      <c r="H17421" s="3" t="str">
        <f>TEXT(Table1[[#This Row],[Date]],"mmm")</f>
        <v>Apr</v>
      </c>
      <c r="I17421" s="2" t="s">
        <v>18</v>
      </c>
      <c r="J17421" s="2" t="s">
        <v>40</v>
      </c>
      <c r="K17421" s="4" t="s">
        <v>4189</v>
      </c>
      <c r="L17421" s="2" t="s">
        <v>30</v>
      </c>
      <c r="M17421" s="2" t="str">
        <f>PROPER(Table1[[#This Row],[Category]])</f>
        <v>Set</v>
      </c>
      <c r="N17421" s="2" t="s">
        <v>22</v>
      </c>
      <c r="O17421" s="2">
        <v>1</v>
      </c>
      <c r="P17421" s="2" t="s">
        <v>23</v>
      </c>
      <c r="Q17421" s="2">
        <v>949</v>
      </c>
      <c r="R17421" s="4" t="s">
        <v>355</v>
      </c>
      <c r="S17421" s="4" t="s">
        <v>53</v>
      </c>
      <c r="T17421" s="2">
        <v>400606</v>
      </c>
      <c r="U17421" s="2" t="s">
        <v>26</v>
      </c>
      <c r="V17421" s="2" t="b">
        <v>0</v>
      </c>
    </row>
    <row r="17422" spans="1:22" x14ac:dyDescent="0.3">
      <c r="A17422" s="1">
        <v>17421</v>
      </c>
      <c r="B17422" s="2" t="s">
        <v>22599</v>
      </c>
      <c r="C17422" s="2">
        <v>2560040</v>
      </c>
      <c r="D17422" s="2" t="s">
        <v>17</v>
      </c>
      <c r="E17422" s="2">
        <v>40</v>
      </c>
      <c r="F17422" s="2" t="str">
        <f>IF(Table1[[#This Row],[Age]]&gt;=50, "Senior",IF(Table1[[#This Row],[Age]]&gt;=30, "Adult","Teenager"))</f>
        <v>Adult</v>
      </c>
      <c r="G17422" s="3">
        <v>44656</v>
      </c>
      <c r="H17422" s="3" t="str">
        <f>TEXT(Table1[[#This Row],[Date]],"mmm")</f>
        <v>Apr</v>
      </c>
      <c r="I17422" s="2" t="s">
        <v>18</v>
      </c>
      <c r="J17422" s="2" t="s">
        <v>19</v>
      </c>
      <c r="K17422" s="4" t="s">
        <v>13701</v>
      </c>
      <c r="L17422" s="2" t="s">
        <v>21</v>
      </c>
      <c r="M17422" s="2" t="str">
        <f>PROPER(Table1[[#This Row],[Category]])</f>
        <v>Kurta</v>
      </c>
      <c r="N17422" s="2" t="s">
        <v>42</v>
      </c>
      <c r="O17422" s="2">
        <v>1</v>
      </c>
      <c r="P17422" s="2" t="s">
        <v>23</v>
      </c>
      <c r="Q17422" s="2">
        <v>568</v>
      </c>
      <c r="R17422" s="4" t="s">
        <v>2091</v>
      </c>
      <c r="S17422" s="4" t="s">
        <v>53</v>
      </c>
      <c r="T17422" s="2">
        <v>412301</v>
      </c>
      <c r="U17422" s="2" t="s">
        <v>26</v>
      </c>
      <c r="V17422" s="2" t="b">
        <v>0</v>
      </c>
    </row>
    <row r="17423" spans="1:22" x14ac:dyDescent="0.3">
      <c r="A17423" s="1">
        <v>17422</v>
      </c>
      <c r="B17423" s="2" t="s">
        <v>22600</v>
      </c>
      <c r="C17423" s="2">
        <v>8744777</v>
      </c>
      <c r="D17423" s="2" t="s">
        <v>48</v>
      </c>
      <c r="E17423" s="2">
        <v>40</v>
      </c>
      <c r="F17423" s="2" t="str">
        <f>IF(Table1[[#This Row],[Age]]&gt;=50, "Senior",IF(Table1[[#This Row],[Age]]&gt;=30, "Adult","Teenager"))</f>
        <v>Adult</v>
      </c>
      <c r="G17423" s="3">
        <v>44656</v>
      </c>
      <c r="H17423" s="3" t="str">
        <f>TEXT(Table1[[#This Row],[Date]],"mmm")</f>
        <v>Apr</v>
      </c>
      <c r="I17423" s="2" t="s">
        <v>18</v>
      </c>
      <c r="J17423" s="2" t="s">
        <v>28</v>
      </c>
      <c r="K17423" s="4" t="s">
        <v>20030</v>
      </c>
      <c r="L17423" s="2" t="s">
        <v>30</v>
      </c>
      <c r="M17423" s="2" t="str">
        <f>PROPER(Table1[[#This Row],[Category]])</f>
        <v>Set</v>
      </c>
      <c r="N17423" s="2" t="s">
        <v>36</v>
      </c>
      <c r="O17423" s="2">
        <v>1</v>
      </c>
      <c r="P17423" s="2" t="s">
        <v>23</v>
      </c>
      <c r="Q17423" s="2">
        <v>1099</v>
      </c>
      <c r="R17423" s="4" t="s">
        <v>2680</v>
      </c>
      <c r="S17423" s="4" t="s">
        <v>38</v>
      </c>
      <c r="T17423" s="2">
        <v>700157</v>
      </c>
      <c r="U17423" s="2" t="s">
        <v>26</v>
      </c>
      <c r="V17423" s="2" t="b">
        <v>0</v>
      </c>
    </row>
    <row r="17424" spans="1:22" x14ac:dyDescent="0.3">
      <c r="A17424" s="1">
        <v>17423</v>
      </c>
      <c r="B17424" s="2" t="s">
        <v>22601</v>
      </c>
      <c r="C17424" s="2">
        <v>2415258</v>
      </c>
      <c r="D17424" s="2" t="s">
        <v>17</v>
      </c>
      <c r="E17424" s="2">
        <v>33</v>
      </c>
      <c r="F17424" s="2" t="str">
        <f>IF(Table1[[#This Row],[Age]]&gt;=50, "Senior",IF(Table1[[#This Row],[Age]]&gt;=30, "Adult","Teenager"))</f>
        <v>Adult</v>
      </c>
      <c r="G17424" s="3">
        <v>44656</v>
      </c>
      <c r="H17424" s="3" t="str">
        <f>TEXT(Table1[[#This Row],[Date]],"mmm")</f>
        <v>Apr</v>
      </c>
      <c r="I17424" s="2" t="s">
        <v>18</v>
      </c>
      <c r="J17424" s="2" t="s">
        <v>49</v>
      </c>
      <c r="K17424" s="4" t="s">
        <v>22602</v>
      </c>
      <c r="L17424" s="2" t="s">
        <v>21</v>
      </c>
      <c r="M17424" s="2" t="str">
        <f>PROPER(Table1[[#This Row],[Category]])</f>
        <v>Kurta</v>
      </c>
      <c r="N17424" s="2" t="s">
        <v>63</v>
      </c>
      <c r="O17424" s="2">
        <v>1</v>
      </c>
      <c r="P17424" s="2" t="s">
        <v>23</v>
      </c>
      <c r="Q17424" s="2">
        <v>521</v>
      </c>
      <c r="R17424" s="4" t="s">
        <v>1331</v>
      </c>
      <c r="S17424" s="4" t="s">
        <v>57</v>
      </c>
      <c r="T17424" s="2">
        <v>575005</v>
      </c>
      <c r="U17424" s="2" t="s">
        <v>26</v>
      </c>
      <c r="V17424" s="2" t="b">
        <v>0</v>
      </c>
    </row>
    <row r="17425" spans="1:22" x14ac:dyDescent="0.3">
      <c r="A17425" s="1">
        <v>17424</v>
      </c>
      <c r="B17425" s="2" t="s">
        <v>22603</v>
      </c>
      <c r="C17425" s="2">
        <v>8899863</v>
      </c>
      <c r="D17425" s="2" t="s">
        <v>17</v>
      </c>
      <c r="E17425" s="2">
        <v>27</v>
      </c>
      <c r="F17425" s="2" t="str">
        <f>IF(Table1[[#This Row],[Age]]&gt;=50, "Senior",IF(Table1[[#This Row],[Age]]&gt;=30, "Adult","Teenager"))</f>
        <v>Teenager</v>
      </c>
      <c r="G17425" s="3">
        <v>44656</v>
      </c>
      <c r="H17425" s="3" t="str">
        <f>TEXT(Table1[[#This Row],[Date]],"mmm")</f>
        <v>Apr</v>
      </c>
      <c r="I17425" s="2" t="s">
        <v>18</v>
      </c>
      <c r="J17425" s="2" t="s">
        <v>28</v>
      </c>
      <c r="K17425" s="4" t="s">
        <v>1735</v>
      </c>
      <c r="L17425" s="2" t="s">
        <v>30</v>
      </c>
      <c r="M17425" s="2" t="str">
        <f>PROPER(Table1[[#This Row],[Category]])</f>
        <v>Set</v>
      </c>
      <c r="N17425" s="2" t="s">
        <v>36</v>
      </c>
      <c r="O17425" s="2">
        <v>1</v>
      </c>
      <c r="P17425" s="2" t="s">
        <v>23</v>
      </c>
      <c r="Q17425" s="2">
        <v>792</v>
      </c>
      <c r="R17425" s="4" t="s">
        <v>784</v>
      </c>
      <c r="S17425" s="4" t="s">
        <v>785</v>
      </c>
      <c r="T17425" s="2">
        <v>799001</v>
      </c>
      <c r="U17425" s="2" t="s">
        <v>26</v>
      </c>
      <c r="V17425" s="2" t="b">
        <v>0</v>
      </c>
    </row>
    <row r="17426" spans="1:22" x14ac:dyDescent="0.3">
      <c r="A17426" s="1">
        <v>17425</v>
      </c>
      <c r="B17426" s="2" t="s">
        <v>22604</v>
      </c>
      <c r="C17426" s="2">
        <v>2898217</v>
      </c>
      <c r="D17426" s="2" t="s">
        <v>48</v>
      </c>
      <c r="E17426" s="2">
        <v>24</v>
      </c>
      <c r="F17426" s="2" t="str">
        <f>IF(Table1[[#This Row],[Age]]&gt;=50, "Senior",IF(Table1[[#This Row],[Age]]&gt;=30, "Adult","Teenager"))</f>
        <v>Teenager</v>
      </c>
      <c r="G17426" s="3">
        <v>44656</v>
      </c>
      <c r="H17426" s="3" t="str">
        <f>TEXT(Table1[[#This Row],[Date]],"mmm")</f>
        <v>Apr</v>
      </c>
      <c r="I17426" s="2" t="s">
        <v>18</v>
      </c>
      <c r="J17426" s="2" t="s">
        <v>49</v>
      </c>
      <c r="K17426" s="4" t="s">
        <v>8603</v>
      </c>
      <c r="L17426" s="2" t="s">
        <v>30</v>
      </c>
      <c r="M17426" s="2" t="str">
        <f>PROPER(Table1[[#This Row],[Category]])</f>
        <v>Set</v>
      </c>
      <c r="N17426" s="2" t="s">
        <v>63</v>
      </c>
      <c r="O17426" s="2">
        <v>1</v>
      </c>
      <c r="P17426" s="2" t="s">
        <v>23</v>
      </c>
      <c r="Q17426" s="2">
        <v>558</v>
      </c>
      <c r="R17426" s="4" t="s">
        <v>56</v>
      </c>
      <c r="S17426" s="4" t="s">
        <v>57</v>
      </c>
      <c r="T17426" s="2">
        <v>560064</v>
      </c>
      <c r="U17426" s="2" t="s">
        <v>26</v>
      </c>
      <c r="V17426" s="2" t="b">
        <v>0</v>
      </c>
    </row>
    <row r="17427" spans="1:22" x14ac:dyDescent="0.3">
      <c r="A17427" s="1">
        <v>17426</v>
      </c>
      <c r="B17427" s="2" t="s">
        <v>22605</v>
      </c>
      <c r="C17427" s="2">
        <v>6668832</v>
      </c>
      <c r="D17427" s="2" t="s">
        <v>17</v>
      </c>
      <c r="E17427" s="2">
        <v>47</v>
      </c>
      <c r="F17427" s="2" t="str">
        <f>IF(Table1[[#This Row],[Age]]&gt;=50, "Senior",IF(Table1[[#This Row],[Age]]&gt;=30, "Adult","Teenager"))</f>
        <v>Adult</v>
      </c>
      <c r="G17427" s="3">
        <v>44656</v>
      </c>
      <c r="H17427" s="3" t="str">
        <f>TEXT(Table1[[#This Row],[Date]],"mmm")</f>
        <v>Apr</v>
      </c>
      <c r="I17427" s="2" t="s">
        <v>18</v>
      </c>
      <c r="J17427" s="2" t="s">
        <v>40</v>
      </c>
      <c r="K17427" s="4" t="s">
        <v>427</v>
      </c>
      <c r="L17427" s="2" t="s">
        <v>21</v>
      </c>
      <c r="M17427" s="2" t="str">
        <f>PROPER(Table1[[#This Row],[Category]])</f>
        <v>Kurta</v>
      </c>
      <c r="N17427" s="2" t="s">
        <v>31</v>
      </c>
      <c r="O17427" s="2">
        <v>1</v>
      </c>
      <c r="P17427" s="2" t="s">
        <v>23</v>
      </c>
      <c r="Q17427" s="2">
        <v>458</v>
      </c>
      <c r="R17427" s="4" t="s">
        <v>9473</v>
      </c>
      <c r="S17427" s="4" t="s">
        <v>57</v>
      </c>
      <c r="T17427" s="2">
        <v>562114</v>
      </c>
      <c r="U17427" s="2" t="s">
        <v>26</v>
      </c>
      <c r="V17427" s="2" t="b">
        <v>0</v>
      </c>
    </row>
    <row r="17428" spans="1:22" x14ac:dyDescent="0.3">
      <c r="A17428" s="1">
        <v>17427</v>
      </c>
      <c r="B17428" s="2" t="s">
        <v>22606</v>
      </c>
      <c r="C17428" s="2">
        <v>470527</v>
      </c>
      <c r="D17428" s="2" t="s">
        <v>17</v>
      </c>
      <c r="E17428" s="2">
        <v>36</v>
      </c>
      <c r="F17428" s="2" t="str">
        <f>IF(Table1[[#This Row],[Age]]&gt;=50, "Senior",IF(Table1[[#This Row],[Age]]&gt;=30, "Adult","Teenager"))</f>
        <v>Adult</v>
      </c>
      <c r="G17428" s="3">
        <v>44656</v>
      </c>
      <c r="H17428" s="3" t="str">
        <f>TEXT(Table1[[#This Row],[Date]],"mmm")</f>
        <v>Apr</v>
      </c>
      <c r="I17428" s="2" t="s">
        <v>18</v>
      </c>
      <c r="J17428" s="2" t="s">
        <v>19</v>
      </c>
      <c r="K17428" s="4" t="s">
        <v>2432</v>
      </c>
      <c r="L17428" s="2" t="s">
        <v>21</v>
      </c>
      <c r="M17428" s="2" t="str">
        <f>PROPER(Table1[[#This Row],[Category]])</f>
        <v>Kurta</v>
      </c>
      <c r="N17428" s="2" t="s">
        <v>36</v>
      </c>
      <c r="O17428" s="2">
        <v>1</v>
      </c>
      <c r="P17428" s="2" t="s">
        <v>23</v>
      </c>
      <c r="Q17428" s="2">
        <v>491</v>
      </c>
      <c r="R17428" s="4" t="s">
        <v>82</v>
      </c>
      <c r="S17428" s="4" t="s">
        <v>83</v>
      </c>
      <c r="T17428" s="2">
        <v>502032</v>
      </c>
      <c r="U17428" s="2" t="s">
        <v>26</v>
      </c>
      <c r="V17428" s="2" t="b">
        <v>0</v>
      </c>
    </row>
    <row r="17429" spans="1:22" x14ac:dyDescent="0.3">
      <c r="A17429" s="1">
        <v>17428</v>
      </c>
      <c r="B17429" s="2" t="s">
        <v>22606</v>
      </c>
      <c r="C17429" s="2">
        <v>470527</v>
      </c>
      <c r="D17429" s="2" t="s">
        <v>17</v>
      </c>
      <c r="E17429" s="2">
        <v>26</v>
      </c>
      <c r="F17429" s="2" t="str">
        <f>IF(Table1[[#This Row],[Age]]&gt;=50, "Senior",IF(Table1[[#This Row],[Age]]&gt;=30, "Adult","Teenager"))</f>
        <v>Teenager</v>
      </c>
      <c r="G17429" s="3">
        <v>44656</v>
      </c>
      <c r="H17429" s="3" t="str">
        <f>TEXT(Table1[[#This Row],[Date]],"mmm")</f>
        <v>Apr</v>
      </c>
      <c r="I17429" s="2" t="s">
        <v>18</v>
      </c>
      <c r="J17429" s="2" t="s">
        <v>19</v>
      </c>
      <c r="K17429" s="4" t="s">
        <v>15595</v>
      </c>
      <c r="L17429" s="2" t="s">
        <v>21</v>
      </c>
      <c r="M17429" s="2" t="str">
        <f>PROPER(Table1[[#This Row],[Category]])</f>
        <v>Kurta</v>
      </c>
      <c r="N17429" s="2" t="s">
        <v>63</v>
      </c>
      <c r="O17429" s="2">
        <v>1</v>
      </c>
      <c r="P17429" s="2" t="s">
        <v>23</v>
      </c>
      <c r="Q17429" s="2">
        <v>481</v>
      </c>
      <c r="R17429" s="4" t="s">
        <v>4752</v>
      </c>
      <c r="S17429" s="4" t="s">
        <v>70</v>
      </c>
      <c r="T17429" s="2">
        <v>686666</v>
      </c>
      <c r="U17429" s="2" t="s">
        <v>26</v>
      </c>
      <c r="V17429" s="2" t="b">
        <v>0</v>
      </c>
    </row>
    <row r="17430" spans="1:22" x14ac:dyDescent="0.3">
      <c r="A17430" s="1">
        <v>17429</v>
      </c>
      <c r="B17430" s="2" t="s">
        <v>22607</v>
      </c>
      <c r="C17430" s="2">
        <v>3456386</v>
      </c>
      <c r="D17430" s="2" t="s">
        <v>17</v>
      </c>
      <c r="E17430" s="2">
        <v>72</v>
      </c>
      <c r="F17430" s="2" t="str">
        <f>IF(Table1[[#This Row],[Age]]&gt;=50, "Senior",IF(Table1[[#This Row],[Age]]&gt;=30, "Adult","Teenager"))</f>
        <v>Senior</v>
      </c>
      <c r="G17430" s="3">
        <v>44656</v>
      </c>
      <c r="H17430" s="3" t="str">
        <f>TEXT(Table1[[#This Row],[Date]],"mmm")</f>
        <v>Apr</v>
      </c>
      <c r="I17430" s="2" t="s">
        <v>18</v>
      </c>
      <c r="J17430" s="2" t="s">
        <v>49</v>
      </c>
      <c r="K17430" s="4" t="s">
        <v>5742</v>
      </c>
      <c r="L17430" s="2" t="s">
        <v>72</v>
      </c>
      <c r="M17430" s="2" t="str">
        <f>PROPER(Table1[[#This Row],[Category]])</f>
        <v>Top</v>
      </c>
      <c r="N17430" s="2" t="s">
        <v>95</v>
      </c>
      <c r="O17430" s="2">
        <v>1</v>
      </c>
      <c r="P17430" s="2" t="s">
        <v>23</v>
      </c>
      <c r="Q17430" s="2">
        <v>625</v>
      </c>
      <c r="R17430" s="4" t="s">
        <v>100</v>
      </c>
      <c r="S17430" s="4" t="s">
        <v>53</v>
      </c>
      <c r="T17430" s="2">
        <v>400080</v>
      </c>
      <c r="U17430" s="2" t="s">
        <v>26</v>
      </c>
      <c r="V17430" s="2" t="b">
        <v>0</v>
      </c>
    </row>
    <row r="17431" spans="1:22" x14ac:dyDescent="0.3">
      <c r="A17431" s="1">
        <v>17430</v>
      </c>
      <c r="B17431" s="2" t="s">
        <v>22607</v>
      </c>
      <c r="C17431" s="2">
        <v>3456386</v>
      </c>
      <c r="D17431" s="2" t="s">
        <v>48</v>
      </c>
      <c r="E17431" s="2">
        <v>46</v>
      </c>
      <c r="F17431" s="2" t="str">
        <f>IF(Table1[[#This Row],[Age]]&gt;=50, "Senior",IF(Table1[[#This Row],[Age]]&gt;=30, "Adult","Teenager"))</f>
        <v>Adult</v>
      </c>
      <c r="G17431" s="3">
        <v>44656</v>
      </c>
      <c r="H17431" s="3" t="str">
        <f>TEXT(Table1[[#This Row],[Date]],"mmm")</f>
        <v>Apr</v>
      </c>
      <c r="I17431" s="2" t="s">
        <v>18</v>
      </c>
      <c r="J17431" s="2" t="s">
        <v>19</v>
      </c>
      <c r="K17431" s="4" t="s">
        <v>22608</v>
      </c>
      <c r="L17431" s="2" t="s">
        <v>30</v>
      </c>
      <c r="M17431" s="2" t="str">
        <f>PROPER(Table1[[#This Row],[Category]])</f>
        <v>Set</v>
      </c>
      <c r="N17431" s="2" t="s">
        <v>95</v>
      </c>
      <c r="O17431" s="2">
        <v>1</v>
      </c>
      <c r="P17431" s="2" t="s">
        <v>23</v>
      </c>
      <c r="Q17431" s="2">
        <v>499</v>
      </c>
      <c r="R17431" s="4" t="s">
        <v>141</v>
      </c>
      <c r="S17431" s="4" t="s">
        <v>142</v>
      </c>
      <c r="T17431" s="2">
        <v>382455</v>
      </c>
      <c r="U17431" s="2" t="s">
        <v>26</v>
      </c>
      <c r="V17431" s="2" t="b">
        <v>0</v>
      </c>
    </row>
    <row r="17432" spans="1:22" x14ac:dyDescent="0.3">
      <c r="A17432" s="1">
        <v>17431</v>
      </c>
      <c r="B17432" s="2" t="s">
        <v>22609</v>
      </c>
      <c r="C17432" s="2">
        <v>318054</v>
      </c>
      <c r="D17432" s="2" t="s">
        <v>48</v>
      </c>
      <c r="E17432" s="2">
        <v>23</v>
      </c>
      <c r="F17432" s="2" t="str">
        <f>IF(Table1[[#This Row],[Age]]&gt;=50, "Senior",IF(Table1[[#This Row],[Age]]&gt;=30, "Adult","Teenager"))</f>
        <v>Teenager</v>
      </c>
      <c r="G17432" s="3">
        <v>44656</v>
      </c>
      <c r="H17432" s="3" t="str">
        <f>TEXT(Table1[[#This Row],[Date]],"mmm")</f>
        <v>Apr</v>
      </c>
      <c r="I17432" s="2" t="s">
        <v>18</v>
      </c>
      <c r="J17432" s="2" t="s">
        <v>40</v>
      </c>
      <c r="K17432" s="4" t="s">
        <v>22610</v>
      </c>
      <c r="L17432" s="2" t="s">
        <v>506</v>
      </c>
      <c r="M17432" s="2" t="str">
        <f>PROPER(Table1[[#This Row],[Category]])</f>
        <v>Ethnic Dress</v>
      </c>
      <c r="N17432" s="2" t="s">
        <v>106</v>
      </c>
      <c r="O17432" s="2">
        <v>1</v>
      </c>
      <c r="P17432" s="2" t="s">
        <v>23</v>
      </c>
      <c r="Q17432" s="2">
        <v>755</v>
      </c>
      <c r="R17432" s="4" t="s">
        <v>82</v>
      </c>
      <c r="S17432" s="4" t="s">
        <v>83</v>
      </c>
      <c r="T17432" s="2">
        <v>502319</v>
      </c>
      <c r="U17432" s="2" t="s">
        <v>26</v>
      </c>
      <c r="V17432" s="2" t="b">
        <v>0</v>
      </c>
    </row>
    <row r="17433" spans="1:22" x14ac:dyDescent="0.3">
      <c r="A17433" s="1">
        <v>17432</v>
      </c>
      <c r="B17433" s="2" t="s">
        <v>22611</v>
      </c>
      <c r="C17433" s="2">
        <v>6122940</v>
      </c>
      <c r="D17433" s="2" t="s">
        <v>17</v>
      </c>
      <c r="E17433" s="2">
        <v>40</v>
      </c>
      <c r="F17433" s="2" t="str">
        <f>IF(Table1[[#This Row],[Age]]&gt;=50, "Senior",IF(Table1[[#This Row],[Age]]&gt;=30, "Adult","Teenager"))</f>
        <v>Adult</v>
      </c>
      <c r="G17433" s="3">
        <v>44656</v>
      </c>
      <c r="H17433" s="3" t="str">
        <f>TEXT(Table1[[#This Row],[Date]],"mmm")</f>
        <v>Apr</v>
      </c>
      <c r="I17433" s="2" t="s">
        <v>18</v>
      </c>
      <c r="J17433" s="2" t="s">
        <v>40</v>
      </c>
      <c r="K17433" s="4" t="s">
        <v>551</v>
      </c>
      <c r="L17433" s="2" t="s">
        <v>21</v>
      </c>
      <c r="M17433" s="2" t="str">
        <f>PROPER(Table1[[#This Row],[Category]])</f>
        <v>Kurta</v>
      </c>
      <c r="N17433" s="2" t="s">
        <v>552</v>
      </c>
      <c r="O17433" s="2">
        <v>1</v>
      </c>
      <c r="P17433" s="2" t="s">
        <v>23</v>
      </c>
      <c r="Q17433" s="2">
        <v>1043</v>
      </c>
      <c r="R17433" s="4" t="s">
        <v>87</v>
      </c>
      <c r="S17433" s="4" t="s">
        <v>88</v>
      </c>
      <c r="T17433" s="2">
        <v>110058</v>
      </c>
      <c r="U17433" s="2" t="s">
        <v>26</v>
      </c>
      <c r="V17433" s="2" t="b">
        <v>0</v>
      </c>
    </row>
    <row r="17434" spans="1:22" x14ac:dyDescent="0.3">
      <c r="A17434" s="1">
        <v>17433</v>
      </c>
      <c r="B17434" s="2" t="s">
        <v>22612</v>
      </c>
      <c r="C17434" s="2">
        <v>9112909</v>
      </c>
      <c r="D17434" s="2" t="s">
        <v>17</v>
      </c>
      <c r="E17434" s="2">
        <v>36</v>
      </c>
      <c r="F17434" s="2" t="str">
        <f>IF(Table1[[#This Row],[Age]]&gt;=50, "Senior",IF(Table1[[#This Row],[Age]]&gt;=30, "Adult","Teenager"))</f>
        <v>Adult</v>
      </c>
      <c r="G17434" s="3">
        <v>44656</v>
      </c>
      <c r="H17434" s="3" t="str">
        <f>TEXT(Table1[[#This Row],[Date]],"mmm")</f>
        <v>Apr</v>
      </c>
      <c r="I17434" s="2" t="s">
        <v>18</v>
      </c>
      <c r="J17434" s="2" t="s">
        <v>49</v>
      </c>
      <c r="K17434" s="4" t="s">
        <v>5546</v>
      </c>
      <c r="L17434" s="2" t="s">
        <v>30</v>
      </c>
      <c r="M17434" s="2" t="str">
        <f>PROPER(Table1[[#This Row],[Category]])</f>
        <v>Set</v>
      </c>
      <c r="N17434" s="2" t="s">
        <v>22</v>
      </c>
      <c r="O17434" s="2">
        <v>1</v>
      </c>
      <c r="P17434" s="2" t="s">
        <v>23</v>
      </c>
      <c r="Q17434" s="2">
        <v>1409</v>
      </c>
      <c r="R17434" s="4" t="s">
        <v>381</v>
      </c>
      <c r="S17434" s="4" t="s">
        <v>38</v>
      </c>
      <c r="T17434" s="2">
        <v>700126</v>
      </c>
      <c r="U17434" s="2" t="s">
        <v>26</v>
      </c>
      <c r="V17434" s="2" t="b">
        <v>0</v>
      </c>
    </row>
    <row r="17435" spans="1:22" x14ac:dyDescent="0.3">
      <c r="A17435" s="1">
        <v>17434</v>
      </c>
      <c r="B17435" s="2" t="s">
        <v>22613</v>
      </c>
      <c r="C17435" s="2">
        <v>1473912</v>
      </c>
      <c r="D17435" s="2" t="s">
        <v>17</v>
      </c>
      <c r="E17435" s="2">
        <v>30</v>
      </c>
      <c r="F17435" s="2" t="str">
        <f>IF(Table1[[#This Row],[Age]]&gt;=50, "Senior",IF(Table1[[#This Row],[Age]]&gt;=30, "Adult","Teenager"))</f>
        <v>Adult</v>
      </c>
      <c r="G17435" s="3">
        <v>44656</v>
      </c>
      <c r="H17435" s="3" t="str">
        <f>TEXT(Table1[[#This Row],[Date]],"mmm")</f>
        <v>Apr</v>
      </c>
      <c r="I17435" s="2" t="s">
        <v>18</v>
      </c>
      <c r="J17435" s="2" t="s">
        <v>40</v>
      </c>
      <c r="K17435" s="4" t="s">
        <v>16056</v>
      </c>
      <c r="L17435" s="2" t="s">
        <v>30</v>
      </c>
      <c r="M17435" s="2" t="str">
        <f>PROPER(Table1[[#This Row],[Category]])</f>
        <v>Set</v>
      </c>
      <c r="N17435" s="2" t="s">
        <v>63</v>
      </c>
      <c r="O17435" s="2">
        <v>1</v>
      </c>
      <c r="P17435" s="2" t="s">
        <v>23</v>
      </c>
      <c r="Q17435" s="2">
        <v>699</v>
      </c>
      <c r="R17435" s="4" t="s">
        <v>132</v>
      </c>
      <c r="S17435" s="4" t="s">
        <v>44</v>
      </c>
      <c r="T17435" s="2">
        <v>600021</v>
      </c>
      <c r="U17435" s="2" t="s">
        <v>26</v>
      </c>
      <c r="V17435" s="2" t="b">
        <v>0</v>
      </c>
    </row>
    <row r="17436" spans="1:22" x14ac:dyDescent="0.3">
      <c r="A17436" s="1">
        <v>17435</v>
      </c>
      <c r="B17436" s="2" t="s">
        <v>22614</v>
      </c>
      <c r="C17436" s="2">
        <v>2260797</v>
      </c>
      <c r="D17436" s="2" t="s">
        <v>17</v>
      </c>
      <c r="E17436" s="2">
        <v>37</v>
      </c>
      <c r="F17436" s="2" t="str">
        <f>IF(Table1[[#This Row],[Age]]&gt;=50, "Senior",IF(Table1[[#This Row],[Age]]&gt;=30, "Adult","Teenager"))</f>
        <v>Adult</v>
      </c>
      <c r="G17436" s="3">
        <v>44656</v>
      </c>
      <c r="H17436" s="3" t="str">
        <f>TEXT(Table1[[#This Row],[Date]],"mmm")</f>
        <v>Apr</v>
      </c>
      <c r="I17436" s="2" t="s">
        <v>18</v>
      </c>
      <c r="J17436" s="2" t="s">
        <v>49</v>
      </c>
      <c r="K17436" s="4" t="s">
        <v>15321</v>
      </c>
      <c r="L17436" s="2" t="s">
        <v>72</v>
      </c>
      <c r="M17436" s="2" t="str">
        <f>PROPER(Table1[[#This Row],[Category]])</f>
        <v>Top</v>
      </c>
      <c r="N17436" s="2" t="s">
        <v>63</v>
      </c>
      <c r="O17436" s="2">
        <v>1</v>
      </c>
      <c r="P17436" s="2" t="s">
        <v>23</v>
      </c>
      <c r="Q17436" s="2">
        <v>421</v>
      </c>
      <c r="R17436" s="4" t="s">
        <v>22615</v>
      </c>
      <c r="S17436" s="4" t="s">
        <v>67</v>
      </c>
      <c r="T17436" s="2">
        <v>534006</v>
      </c>
      <c r="U17436" s="2" t="s">
        <v>26</v>
      </c>
      <c r="V17436" s="2" t="b">
        <v>0</v>
      </c>
    </row>
    <row r="17437" spans="1:22" x14ac:dyDescent="0.3">
      <c r="A17437" s="1">
        <v>17436</v>
      </c>
      <c r="B17437" s="2" t="s">
        <v>22616</v>
      </c>
      <c r="C17437" s="2">
        <v>8221205</v>
      </c>
      <c r="D17437" s="2" t="s">
        <v>17</v>
      </c>
      <c r="E17437" s="2">
        <v>26</v>
      </c>
      <c r="F17437" s="2" t="str">
        <f>IF(Table1[[#This Row],[Age]]&gt;=50, "Senior",IF(Table1[[#This Row],[Age]]&gt;=30, "Adult","Teenager"))</f>
        <v>Teenager</v>
      </c>
      <c r="G17437" s="3">
        <v>44656</v>
      </c>
      <c r="H17437" s="3" t="str">
        <f>TEXT(Table1[[#This Row],[Date]],"mmm")</f>
        <v>Apr</v>
      </c>
      <c r="I17437" s="2" t="s">
        <v>18</v>
      </c>
      <c r="J17437" s="2" t="s">
        <v>49</v>
      </c>
      <c r="K17437" s="4" t="s">
        <v>22617</v>
      </c>
      <c r="L17437" s="2" t="s">
        <v>21</v>
      </c>
      <c r="M17437" s="2" t="str">
        <f>PROPER(Table1[[#This Row],[Category]])</f>
        <v>Kurta</v>
      </c>
      <c r="N17437" s="2" t="s">
        <v>106</v>
      </c>
      <c r="O17437" s="2">
        <v>1</v>
      </c>
      <c r="P17437" s="2" t="s">
        <v>23</v>
      </c>
      <c r="Q17437" s="2">
        <v>349</v>
      </c>
      <c r="R17437" s="4" t="s">
        <v>1311</v>
      </c>
      <c r="S17437" s="4" t="s">
        <v>33</v>
      </c>
      <c r="T17437" s="2">
        <v>121001</v>
      </c>
      <c r="U17437" s="2" t="s">
        <v>26</v>
      </c>
      <c r="V17437" s="2" t="b">
        <v>0</v>
      </c>
    </row>
    <row r="17438" spans="1:22" x14ac:dyDescent="0.3">
      <c r="A17438" s="1">
        <v>17437</v>
      </c>
      <c r="B17438" s="2" t="s">
        <v>22618</v>
      </c>
      <c r="C17438" s="2">
        <v>3851102</v>
      </c>
      <c r="D17438" s="2" t="s">
        <v>17</v>
      </c>
      <c r="E17438" s="2">
        <v>45</v>
      </c>
      <c r="F17438" s="2" t="str">
        <f>IF(Table1[[#This Row],[Age]]&gt;=50, "Senior",IF(Table1[[#This Row],[Age]]&gt;=30, "Adult","Teenager"))</f>
        <v>Adult</v>
      </c>
      <c r="G17438" s="3">
        <v>44656</v>
      </c>
      <c r="H17438" s="3" t="str">
        <f>TEXT(Table1[[#This Row],[Date]],"mmm")</f>
        <v>Apr</v>
      </c>
      <c r="I17438" s="2" t="s">
        <v>18</v>
      </c>
      <c r="J17438" s="2" t="s">
        <v>49</v>
      </c>
      <c r="K17438" s="4" t="s">
        <v>551</v>
      </c>
      <c r="L17438" s="2" t="s">
        <v>21</v>
      </c>
      <c r="M17438" s="2" t="str">
        <f>PROPER(Table1[[#This Row],[Category]])</f>
        <v>Kurta</v>
      </c>
      <c r="N17438" s="2" t="s">
        <v>552</v>
      </c>
      <c r="O17438" s="2">
        <v>1</v>
      </c>
      <c r="P17438" s="2" t="s">
        <v>23</v>
      </c>
      <c r="Q17438" s="2">
        <v>1099</v>
      </c>
      <c r="R17438" s="4" t="s">
        <v>1706</v>
      </c>
      <c r="S17438" s="4" t="s">
        <v>53</v>
      </c>
      <c r="T17438" s="2">
        <v>422009</v>
      </c>
      <c r="U17438" s="2" t="s">
        <v>26</v>
      </c>
      <c r="V17438" s="2" t="b">
        <v>0</v>
      </c>
    </row>
    <row r="17439" spans="1:22" x14ac:dyDescent="0.3">
      <c r="A17439" s="1">
        <v>17438</v>
      </c>
      <c r="B17439" s="2" t="s">
        <v>22619</v>
      </c>
      <c r="C17439" s="2">
        <v>3727193</v>
      </c>
      <c r="D17439" s="2" t="s">
        <v>17</v>
      </c>
      <c r="E17439" s="2">
        <v>42</v>
      </c>
      <c r="F17439" s="2" t="str">
        <f>IF(Table1[[#This Row],[Age]]&gt;=50, "Senior",IF(Table1[[#This Row],[Age]]&gt;=30, "Adult","Teenager"))</f>
        <v>Adult</v>
      </c>
      <c r="G17439" s="3">
        <v>44656</v>
      </c>
      <c r="H17439" s="3" t="str">
        <f>TEXT(Table1[[#This Row],[Date]],"mmm")</f>
        <v>Apr</v>
      </c>
      <c r="I17439" s="2" t="s">
        <v>18</v>
      </c>
      <c r="J17439" s="2" t="s">
        <v>49</v>
      </c>
      <c r="K17439" s="4" t="s">
        <v>3326</v>
      </c>
      <c r="L17439" s="2" t="s">
        <v>30</v>
      </c>
      <c r="M17439" s="2" t="str">
        <f>PROPER(Table1[[#This Row],[Category]])</f>
        <v>Set</v>
      </c>
      <c r="N17439" s="2" t="s">
        <v>95</v>
      </c>
      <c r="O17439" s="2">
        <v>1</v>
      </c>
      <c r="P17439" s="2" t="s">
        <v>23</v>
      </c>
      <c r="Q17439" s="2">
        <v>1432</v>
      </c>
      <c r="R17439" s="4" t="s">
        <v>844</v>
      </c>
      <c r="S17439" s="4" t="s">
        <v>571</v>
      </c>
      <c r="T17439" s="2">
        <v>737101</v>
      </c>
      <c r="U17439" s="2" t="s">
        <v>26</v>
      </c>
      <c r="V17439" s="2" t="b">
        <v>0</v>
      </c>
    </row>
    <row r="17440" spans="1:22" x14ac:dyDescent="0.3">
      <c r="A17440" s="1">
        <v>17439</v>
      </c>
      <c r="B17440" s="2" t="s">
        <v>22620</v>
      </c>
      <c r="C17440" s="2">
        <v>7172479</v>
      </c>
      <c r="D17440" s="2" t="s">
        <v>17</v>
      </c>
      <c r="E17440" s="2">
        <v>43</v>
      </c>
      <c r="F17440" s="2" t="str">
        <f>IF(Table1[[#This Row],[Age]]&gt;=50, "Senior",IF(Table1[[#This Row],[Age]]&gt;=30, "Adult","Teenager"))</f>
        <v>Adult</v>
      </c>
      <c r="G17440" s="3">
        <v>44656</v>
      </c>
      <c r="H17440" s="3" t="str">
        <f>TEXT(Table1[[#This Row],[Date]],"mmm")</f>
        <v>Apr</v>
      </c>
      <c r="I17440" s="2" t="s">
        <v>18</v>
      </c>
      <c r="J17440" s="2" t="s">
        <v>49</v>
      </c>
      <c r="K17440" s="4" t="s">
        <v>16645</v>
      </c>
      <c r="L17440" s="2" t="s">
        <v>30</v>
      </c>
      <c r="M17440" s="2" t="str">
        <f>PROPER(Table1[[#This Row],[Category]])</f>
        <v>Set</v>
      </c>
      <c r="N17440" s="2" t="s">
        <v>31</v>
      </c>
      <c r="O17440" s="2">
        <v>1</v>
      </c>
      <c r="P17440" s="2" t="s">
        <v>23</v>
      </c>
      <c r="Q17440" s="2">
        <v>641</v>
      </c>
      <c r="R17440" s="4" t="s">
        <v>853</v>
      </c>
      <c r="S17440" s="4" t="s">
        <v>130</v>
      </c>
      <c r="T17440" s="2">
        <v>248007</v>
      </c>
      <c r="U17440" s="2" t="s">
        <v>26</v>
      </c>
      <c r="V17440" s="2" t="b">
        <v>0</v>
      </c>
    </row>
    <row r="17441" spans="1:22" x14ac:dyDescent="0.3">
      <c r="A17441" s="1">
        <v>17440</v>
      </c>
      <c r="B17441" s="2" t="s">
        <v>22621</v>
      </c>
      <c r="C17441" s="2">
        <v>5987886</v>
      </c>
      <c r="D17441" s="2" t="s">
        <v>48</v>
      </c>
      <c r="E17441" s="2">
        <v>27</v>
      </c>
      <c r="F17441" s="2" t="str">
        <f>IF(Table1[[#This Row],[Age]]&gt;=50, "Senior",IF(Table1[[#This Row],[Age]]&gt;=30, "Adult","Teenager"))</f>
        <v>Teenager</v>
      </c>
      <c r="G17441" s="3">
        <v>44656</v>
      </c>
      <c r="H17441" s="3" t="str">
        <f>TEXT(Table1[[#This Row],[Date]],"mmm")</f>
        <v>Apr</v>
      </c>
      <c r="I17441" s="2" t="s">
        <v>18</v>
      </c>
      <c r="J17441" s="2" t="s">
        <v>40</v>
      </c>
      <c r="K17441" s="4" t="s">
        <v>3194</v>
      </c>
      <c r="L17441" s="2" t="s">
        <v>30</v>
      </c>
      <c r="M17441" s="2" t="str">
        <f>PROPER(Table1[[#This Row],[Category]])</f>
        <v>Set</v>
      </c>
      <c r="N17441" s="2" t="s">
        <v>36</v>
      </c>
      <c r="O17441" s="2">
        <v>1</v>
      </c>
      <c r="P17441" s="2" t="s">
        <v>23</v>
      </c>
      <c r="Q17441" s="2">
        <v>1129</v>
      </c>
      <c r="R17441" s="4" t="s">
        <v>581</v>
      </c>
      <c r="S17441" s="4" t="s">
        <v>582</v>
      </c>
      <c r="T17441" s="2">
        <v>791111</v>
      </c>
      <c r="U17441" s="2" t="s">
        <v>26</v>
      </c>
      <c r="V17441" s="2" t="b">
        <v>0</v>
      </c>
    </row>
    <row r="17442" spans="1:22" x14ac:dyDescent="0.3">
      <c r="A17442" s="1">
        <v>17441</v>
      </c>
      <c r="B17442" s="2" t="s">
        <v>22622</v>
      </c>
      <c r="C17442" s="2">
        <v>8414819</v>
      </c>
      <c r="D17442" s="2" t="s">
        <v>17</v>
      </c>
      <c r="E17442" s="2">
        <v>76</v>
      </c>
      <c r="F17442" s="2" t="str">
        <f>IF(Table1[[#This Row],[Age]]&gt;=50, "Senior",IF(Table1[[#This Row],[Age]]&gt;=30, "Adult","Teenager"))</f>
        <v>Senior</v>
      </c>
      <c r="G17442" s="3">
        <v>44656</v>
      </c>
      <c r="H17442" s="3" t="str">
        <f>TEXT(Table1[[#This Row],[Date]],"mmm")</f>
        <v>Apr</v>
      </c>
      <c r="I17442" s="2" t="s">
        <v>18</v>
      </c>
      <c r="J17442" s="2" t="s">
        <v>40</v>
      </c>
      <c r="K17442" s="4" t="s">
        <v>2638</v>
      </c>
      <c r="L17442" s="2" t="s">
        <v>21</v>
      </c>
      <c r="M17442" s="2" t="str">
        <f>PROPER(Table1[[#This Row],[Category]])</f>
        <v>Kurta</v>
      </c>
      <c r="N17442" s="2" t="s">
        <v>106</v>
      </c>
      <c r="O17442" s="2">
        <v>1</v>
      </c>
      <c r="P17442" s="2" t="s">
        <v>23</v>
      </c>
      <c r="Q17442" s="2">
        <v>499</v>
      </c>
      <c r="R17442" s="4" t="s">
        <v>3614</v>
      </c>
      <c r="S17442" s="4" t="s">
        <v>44</v>
      </c>
      <c r="T17442" s="2">
        <v>635109</v>
      </c>
      <c r="U17442" s="2" t="s">
        <v>26</v>
      </c>
      <c r="V17442" s="2" t="b">
        <v>0</v>
      </c>
    </row>
    <row r="17443" spans="1:22" x14ac:dyDescent="0.3">
      <c r="A17443" s="1">
        <v>17442</v>
      </c>
      <c r="B17443" s="2" t="s">
        <v>22623</v>
      </c>
      <c r="C17443" s="2">
        <v>8659941</v>
      </c>
      <c r="D17443" s="2" t="s">
        <v>17</v>
      </c>
      <c r="E17443" s="2">
        <v>39</v>
      </c>
      <c r="F17443" s="2" t="str">
        <f>IF(Table1[[#This Row],[Age]]&gt;=50, "Senior",IF(Table1[[#This Row],[Age]]&gt;=30, "Adult","Teenager"))</f>
        <v>Adult</v>
      </c>
      <c r="G17443" s="3">
        <v>44656</v>
      </c>
      <c r="H17443" s="3" t="str">
        <f>TEXT(Table1[[#This Row],[Date]],"mmm")</f>
        <v>Apr</v>
      </c>
      <c r="I17443" s="2" t="s">
        <v>18</v>
      </c>
      <c r="J17443" s="2" t="s">
        <v>28</v>
      </c>
      <c r="K17443" s="4" t="s">
        <v>8141</v>
      </c>
      <c r="L17443" s="2" t="s">
        <v>21</v>
      </c>
      <c r="M17443" s="2" t="str">
        <f>PROPER(Table1[[#This Row],[Category]])</f>
        <v>Kurta</v>
      </c>
      <c r="N17443" s="2" t="s">
        <v>42</v>
      </c>
      <c r="O17443" s="2">
        <v>1</v>
      </c>
      <c r="P17443" s="2" t="s">
        <v>23</v>
      </c>
      <c r="Q17443" s="2">
        <v>382</v>
      </c>
      <c r="R17443" s="4" t="s">
        <v>3290</v>
      </c>
      <c r="S17443" s="4" t="s">
        <v>3291</v>
      </c>
      <c r="T17443" s="2">
        <v>796007</v>
      </c>
      <c r="U17443" s="2" t="s">
        <v>26</v>
      </c>
      <c r="V17443" s="2" t="b">
        <v>0</v>
      </c>
    </row>
    <row r="17444" spans="1:22" x14ac:dyDescent="0.3">
      <c r="A17444" s="1">
        <v>17443</v>
      </c>
      <c r="B17444" s="2" t="s">
        <v>22624</v>
      </c>
      <c r="C17444" s="2">
        <v>321536</v>
      </c>
      <c r="D17444" s="2" t="s">
        <v>17</v>
      </c>
      <c r="E17444" s="2">
        <v>44</v>
      </c>
      <c r="F17444" s="2" t="str">
        <f>IF(Table1[[#This Row],[Age]]&gt;=50, "Senior",IF(Table1[[#This Row],[Age]]&gt;=30, "Adult","Teenager"))</f>
        <v>Adult</v>
      </c>
      <c r="G17444" s="3">
        <v>44656</v>
      </c>
      <c r="H17444" s="3" t="str">
        <f>TEXT(Table1[[#This Row],[Date]],"mmm")</f>
        <v>Apr</v>
      </c>
      <c r="I17444" s="2" t="s">
        <v>18</v>
      </c>
      <c r="J17444" s="2" t="s">
        <v>28</v>
      </c>
      <c r="K17444" s="4" t="s">
        <v>2588</v>
      </c>
      <c r="L17444" s="2" t="s">
        <v>21</v>
      </c>
      <c r="M17444" s="2" t="str">
        <f>PROPER(Table1[[#This Row],[Category]])</f>
        <v>Kurta</v>
      </c>
      <c r="N17444" s="2" t="s">
        <v>42</v>
      </c>
      <c r="O17444" s="2">
        <v>1</v>
      </c>
      <c r="P17444" s="2" t="s">
        <v>23</v>
      </c>
      <c r="Q17444" s="2">
        <v>754</v>
      </c>
      <c r="R17444" s="4" t="s">
        <v>21296</v>
      </c>
      <c r="S17444" s="4" t="s">
        <v>123</v>
      </c>
      <c r="T17444" s="2">
        <v>458441</v>
      </c>
      <c r="U17444" s="2" t="s">
        <v>26</v>
      </c>
      <c r="V17444" s="2" t="b">
        <v>0</v>
      </c>
    </row>
    <row r="17445" spans="1:22" x14ac:dyDescent="0.3">
      <c r="A17445" s="1">
        <v>17444</v>
      </c>
      <c r="B17445" s="2" t="s">
        <v>22625</v>
      </c>
      <c r="C17445" s="2">
        <v>6864778</v>
      </c>
      <c r="D17445" s="2" t="s">
        <v>17</v>
      </c>
      <c r="E17445" s="2">
        <v>18</v>
      </c>
      <c r="F17445" s="2" t="str">
        <f>IF(Table1[[#This Row],[Age]]&gt;=50, "Senior",IF(Table1[[#This Row],[Age]]&gt;=30, "Adult","Teenager"))</f>
        <v>Teenager</v>
      </c>
      <c r="G17445" s="3">
        <v>44656</v>
      </c>
      <c r="H17445" s="3" t="str">
        <f>TEXT(Table1[[#This Row],[Date]],"mmm")</f>
        <v>Apr</v>
      </c>
      <c r="I17445" s="2" t="s">
        <v>18</v>
      </c>
      <c r="J17445" s="2" t="s">
        <v>40</v>
      </c>
      <c r="K17445" s="4" t="s">
        <v>7714</v>
      </c>
      <c r="L17445" s="2" t="s">
        <v>30</v>
      </c>
      <c r="M17445" s="2" t="str">
        <f>PROPER(Table1[[#This Row],[Category]])</f>
        <v>Set</v>
      </c>
      <c r="N17445" s="2" t="s">
        <v>36</v>
      </c>
      <c r="O17445" s="2">
        <v>1</v>
      </c>
      <c r="P17445" s="2" t="s">
        <v>23</v>
      </c>
      <c r="Q17445" s="2">
        <v>692</v>
      </c>
      <c r="R17445" s="4" t="s">
        <v>87</v>
      </c>
      <c r="S17445" s="4" t="s">
        <v>88</v>
      </c>
      <c r="T17445" s="2">
        <v>110028</v>
      </c>
      <c r="U17445" s="2" t="s">
        <v>26</v>
      </c>
      <c r="V17445" s="2" t="b">
        <v>0</v>
      </c>
    </row>
    <row r="17446" spans="1:22" x14ac:dyDescent="0.3">
      <c r="A17446" s="1">
        <v>17445</v>
      </c>
      <c r="B17446" s="2" t="s">
        <v>22626</v>
      </c>
      <c r="C17446" s="2">
        <v>209045</v>
      </c>
      <c r="D17446" s="2" t="s">
        <v>17</v>
      </c>
      <c r="E17446" s="2">
        <v>61</v>
      </c>
      <c r="F17446" s="2" t="str">
        <f>IF(Table1[[#This Row],[Age]]&gt;=50, "Senior",IF(Table1[[#This Row],[Age]]&gt;=30, "Adult","Teenager"))</f>
        <v>Senior</v>
      </c>
      <c r="G17446" s="3">
        <v>44656</v>
      </c>
      <c r="H17446" s="3" t="str">
        <f>TEXT(Table1[[#This Row],[Date]],"mmm")</f>
        <v>Apr</v>
      </c>
      <c r="I17446" s="2" t="s">
        <v>18</v>
      </c>
      <c r="J17446" s="2" t="s">
        <v>40</v>
      </c>
      <c r="K17446" s="4" t="s">
        <v>2833</v>
      </c>
      <c r="L17446" s="2" t="s">
        <v>30</v>
      </c>
      <c r="M17446" s="2" t="str">
        <f>PROPER(Table1[[#This Row],[Category]])</f>
        <v>Set</v>
      </c>
      <c r="N17446" s="2" t="s">
        <v>31</v>
      </c>
      <c r="O17446" s="2">
        <v>1</v>
      </c>
      <c r="P17446" s="2" t="s">
        <v>23</v>
      </c>
      <c r="Q17446" s="2">
        <v>1245</v>
      </c>
      <c r="R17446" s="4" t="s">
        <v>11078</v>
      </c>
      <c r="S17446" s="4" t="s">
        <v>142</v>
      </c>
      <c r="T17446" s="2">
        <v>391110</v>
      </c>
      <c r="U17446" s="2" t="s">
        <v>26</v>
      </c>
      <c r="V17446" s="2" t="b">
        <v>0</v>
      </c>
    </row>
    <row r="17447" spans="1:22" x14ac:dyDescent="0.3">
      <c r="A17447" s="1">
        <v>17446</v>
      </c>
      <c r="B17447" s="2" t="s">
        <v>22627</v>
      </c>
      <c r="C17447" s="2">
        <v>8056294</v>
      </c>
      <c r="D17447" s="2" t="s">
        <v>17</v>
      </c>
      <c r="E17447" s="2">
        <v>68</v>
      </c>
      <c r="F17447" s="2" t="str">
        <f>IF(Table1[[#This Row],[Age]]&gt;=50, "Senior",IF(Table1[[#This Row],[Age]]&gt;=30, "Adult","Teenager"))</f>
        <v>Senior</v>
      </c>
      <c r="G17447" s="3">
        <v>44656</v>
      </c>
      <c r="H17447" s="3" t="str">
        <f>TEXT(Table1[[#This Row],[Date]],"mmm")</f>
        <v>Apr</v>
      </c>
      <c r="I17447" s="2" t="s">
        <v>18</v>
      </c>
      <c r="J17447" s="2" t="s">
        <v>40</v>
      </c>
      <c r="K17447" s="4" t="s">
        <v>2648</v>
      </c>
      <c r="L17447" s="2" t="s">
        <v>30</v>
      </c>
      <c r="M17447" s="2" t="str">
        <f>PROPER(Table1[[#This Row],[Category]])</f>
        <v>Set</v>
      </c>
      <c r="N17447" s="2" t="s">
        <v>31</v>
      </c>
      <c r="O17447" s="2">
        <v>1</v>
      </c>
      <c r="P17447" s="2" t="s">
        <v>23</v>
      </c>
      <c r="Q17447" s="2">
        <v>838</v>
      </c>
      <c r="R17447" s="4" t="s">
        <v>37</v>
      </c>
      <c r="S17447" s="4" t="s">
        <v>38</v>
      </c>
      <c r="T17447" s="2">
        <v>700055</v>
      </c>
      <c r="U17447" s="2" t="s">
        <v>26</v>
      </c>
      <c r="V17447" s="2" t="b">
        <v>0</v>
      </c>
    </row>
    <row r="17448" spans="1:22" x14ac:dyDescent="0.3">
      <c r="A17448" s="1">
        <v>17447</v>
      </c>
      <c r="B17448" s="2" t="s">
        <v>22628</v>
      </c>
      <c r="C17448" s="2">
        <v>5465454</v>
      </c>
      <c r="D17448" s="2" t="s">
        <v>17</v>
      </c>
      <c r="E17448" s="2">
        <v>49</v>
      </c>
      <c r="F17448" s="2" t="str">
        <f>IF(Table1[[#This Row],[Age]]&gt;=50, "Senior",IF(Table1[[#This Row],[Age]]&gt;=30, "Adult","Teenager"))</f>
        <v>Adult</v>
      </c>
      <c r="G17448" s="3">
        <v>44656</v>
      </c>
      <c r="H17448" s="3" t="str">
        <f>TEXT(Table1[[#This Row],[Date]],"mmm")</f>
        <v>Apr</v>
      </c>
      <c r="I17448" s="2" t="s">
        <v>18</v>
      </c>
      <c r="J17448" s="2" t="s">
        <v>49</v>
      </c>
      <c r="K17448" s="4" t="s">
        <v>942</v>
      </c>
      <c r="L17448" s="2" t="s">
        <v>21</v>
      </c>
      <c r="M17448" s="2" t="str">
        <f>PROPER(Table1[[#This Row],[Category]])</f>
        <v>Kurta</v>
      </c>
      <c r="N17448" s="2" t="s">
        <v>36</v>
      </c>
      <c r="O17448" s="2">
        <v>1</v>
      </c>
      <c r="P17448" s="2" t="s">
        <v>23</v>
      </c>
      <c r="Q17448" s="2">
        <v>399</v>
      </c>
      <c r="R17448" s="4" t="s">
        <v>507</v>
      </c>
      <c r="S17448" s="4" t="s">
        <v>38</v>
      </c>
      <c r="T17448" s="2">
        <v>700017</v>
      </c>
      <c r="U17448" s="2" t="s">
        <v>26</v>
      </c>
      <c r="V17448" s="2" t="b">
        <v>0</v>
      </c>
    </row>
    <row r="17449" spans="1:22" x14ac:dyDescent="0.3">
      <c r="A17449" s="1">
        <v>17448</v>
      </c>
      <c r="B17449" s="2" t="s">
        <v>22629</v>
      </c>
      <c r="C17449" s="2">
        <v>6140244</v>
      </c>
      <c r="D17449" s="2" t="s">
        <v>17</v>
      </c>
      <c r="E17449" s="2">
        <v>25</v>
      </c>
      <c r="F17449" s="2" t="str">
        <f>IF(Table1[[#This Row],[Age]]&gt;=50, "Senior",IF(Table1[[#This Row],[Age]]&gt;=30, "Adult","Teenager"))</f>
        <v>Teenager</v>
      </c>
      <c r="G17449" s="3">
        <v>44656</v>
      </c>
      <c r="H17449" s="3" t="str">
        <f>TEXT(Table1[[#This Row],[Date]],"mmm")</f>
        <v>Apr</v>
      </c>
      <c r="I17449" s="2" t="s">
        <v>18</v>
      </c>
      <c r="J17449" s="2" t="s">
        <v>19</v>
      </c>
      <c r="K17449" s="4" t="s">
        <v>1601</v>
      </c>
      <c r="L17449" s="2" t="s">
        <v>30</v>
      </c>
      <c r="M17449" s="2" t="str">
        <f>PROPER(Table1[[#This Row],[Category]])</f>
        <v>Set</v>
      </c>
      <c r="N17449" s="2" t="s">
        <v>95</v>
      </c>
      <c r="O17449" s="2">
        <v>1</v>
      </c>
      <c r="P17449" s="2" t="s">
        <v>23</v>
      </c>
      <c r="Q17449" s="2">
        <v>648</v>
      </c>
      <c r="R17449" s="4" t="s">
        <v>107</v>
      </c>
      <c r="S17449" s="4" t="s">
        <v>108</v>
      </c>
      <c r="T17449" s="2">
        <v>226011</v>
      </c>
      <c r="U17449" s="2" t="s">
        <v>26</v>
      </c>
      <c r="V17449" s="2" t="b">
        <v>0</v>
      </c>
    </row>
    <row r="17450" spans="1:22" x14ac:dyDescent="0.3">
      <c r="A17450" s="1">
        <v>17449</v>
      </c>
      <c r="B17450" s="2" t="s">
        <v>22629</v>
      </c>
      <c r="C17450" s="2">
        <v>6140244</v>
      </c>
      <c r="D17450" s="2" t="s">
        <v>17</v>
      </c>
      <c r="E17450" s="2">
        <v>35</v>
      </c>
      <c r="F17450" s="2" t="str">
        <f>IF(Table1[[#This Row],[Age]]&gt;=50, "Senior",IF(Table1[[#This Row],[Age]]&gt;=30, "Adult","Teenager"))</f>
        <v>Adult</v>
      </c>
      <c r="G17450" s="3">
        <v>44656</v>
      </c>
      <c r="H17450" s="3" t="str">
        <f>TEXT(Table1[[#This Row],[Date]],"mmm")</f>
        <v>Apr</v>
      </c>
      <c r="I17450" s="2" t="s">
        <v>18</v>
      </c>
      <c r="J17450" s="2" t="s">
        <v>40</v>
      </c>
      <c r="K17450" s="4" t="s">
        <v>3016</v>
      </c>
      <c r="L17450" s="2" t="s">
        <v>30</v>
      </c>
      <c r="M17450" s="2" t="str">
        <f>PROPER(Table1[[#This Row],[Category]])</f>
        <v>Set</v>
      </c>
      <c r="N17450" s="2" t="s">
        <v>106</v>
      </c>
      <c r="O17450" s="2">
        <v>1</v>
      </c>
      <c r="P17450" s="2" t="s">
        <v>23</v>
      </c>
      <c r="Q17450" s="2">
        <v>1499</v>
      </c>
      <c r="R17450" s="4" t="s">
        <v>166</v>
      </c>
      <c r="S17450" s="4" t="s">
        <v>53</v>
      </c>
      <c r="T17450" s="2">
        <v>411015</v>
      </c>
      <c r="U17450" s="2" t="s">
        <v>26</v>
      </c>
      <c r="V17450" s="2" t="b">
        <v>0</v>
      </c>
    </row>
    <row r="17451" spans="1:22" x14ac:dyDescent="0.3">
      <c r="A17451" s="1">
        <v>17450</v>
      </c>
      <c r="B17451" s="2" t="s">
        <v>22630</v>
      </c>
      <c r="C17451" s="2">
        <v>4076957</v>
      </c>
      <c r="D17451" s="2" t="s">
        <v>17</v>
      </c>
      <c r="E17451" s="2">
        <v>25</v>
      </c>
      <c r="F17451" s="2" t="str">
        <f>IF(Table1[[#This Row],[Age]]&gt;=50, "Senior",IF(Table1[[#This Row],[Age]]&gt;=30, "Adult","Teenager"))</f>
        <v>Teenager</v>
      </c>
      <c r="G17451" s="3">
        <v>44656</v>
      </c>
      <c r="H17451" s="3" t="str">
        <f>TEXT(Table1[[#This Row],[Date]],"mmm")</f>
        <v>Apr</v>
      </c>
      <c r="I17451" s="2" t="s">
        <v>18</v>
      </c>
      <c r="J17451" s="2" t="s">
        <v>49</v>
      </c>
      <c r="K17451" s="4" t="s">
        <v>14053</v>
      </c>
      <c r="L17451" s="2" t="s">
        <v>21</v>
      </c>
      <c r="M17451" s="2" t="str">
        <f>PROPER(Table1[[#This Row],[Category]])</f>
        <v>Kurta</v>
      </c>
      <c r="N17451" s="2" t="s">
        <v>36</v>
      </c>
      <c r="O17451" s="2">
        <v>1</v>
      </c>
      <c r="P17451" s="2" t="s">
        <v>23</v>
      </c>
      <c r="Q17451" s="2">
        <v>657</v>
      </c>
      <c r="R17451" s="4" t="s">
        <v>22631</v>
      </c>
      <c r="S17451" s="4" t="s">
        <v>108</v>
      </c>
      <c r="T17451" s="2">
        <v>243201</v>
      </c>
      <c r="U17451" s="2" t="s">
        <v>26</v>
      </c>
      <c r="V17451" s="2" t="b">
        <v>0</v>
      </c>
    </row>
    <row r="17452" spans="1:22" x14ac:dyDescent="0.3">
      <c r="A17452" s="1">
        <v>17451</v>
      </c>
      <c r="B17452" s="2" t="s">
        <v>22632</v>
      </c>
      <c r="C17452" s="2">
        <v>5546918</v>
      </c>
      <c r="D17452" s="2" t="s">
        <v>48</v>
      </c>
      <c r="E17452" s="2">
        <v>68</v>
      </c>
      <c r="F17452" s="2" t="str">
        <f>IF(Table1[[#This Row],[Age]]&gt;=50, "Senior",IF(Table1[[#This Row],[Age]]&gt;=30, "Adult","Teenager"))</f>
        <v>Senior</v>
      </c>
      <c r="G17452" s="3">
        <v>44656</v>
      </c>
      <c r="H17452" s="3" t="str">
        <f>TEXT(Table1[[#This Row],[Date]],"mmm")</f>
        <v>Apr</v>
      </c>
      <c r="I17452" s="2" t="s">
        <v>18</v>
      </c>
      <c r="J17452" s="2" t="s">
        <v>85</v>
      </c>
      <c r="K17452" s="4" t="s">
        <v>5925</v>
      </c>
      <c r="L17452" s="2" t="s">
        <v>51</v>
      </c>
      <c r="M17452" s="2" t="str">
        <f>PROPER(Table1[[#This Row],[Category]])</f>
        <v>Western Dress</v>
      </c>
      <c r="N17452" s="2" t="s">
        <v>106</v>
      </c>
      <c r="O17452" s="2">
        <v>1</v>
      </c>
      <c r="P17452" s="2" t="s">
        <v>23</v>
      </c>
      <c r="Q17452" s="2">
        <v>1168</v>
      </c>
      <c r="R17452" s="4" t="s">
        <v>56</v>
      </c>
      <c r="S17452" s="4" t="s">
        <v>57</v>
      </c>
      <c r="T17452" s="2">
        <v>560057</v>
      </c>
      <c r="U17452" s="2" t="s">
        <v>26</v>
      </c>
      <c r="V17452" s="2" t="b">
        <v>0</v>
      </c>
    </row>
    <row r="17453" spans="1:22" x14ac:dyDescent="0.3">
      <c r="A17453" s="1">
        <v>17452</v>
      </c>
      <c r="B17453" s="2" t="s">
        <v>22633</v>
      </c>
      <c r="C17453" s="2">
        <v>3926536</v>
      </c>
      <c r="D17453" s="2" t="s">
        <v>17</v>
      </c>
      <c r="E17453" s="2">
        <v>43</v>
      </c>
      <c r="F17453" s="2" t="str">
        <f>IF(Table1[[#This Row],[Age]]&gt;=50, "Senior",IF(Table1[[#This Row],[Age]]&gt;=30, "Adult","Teenager"))</f>
        <v>Adult</v>
      </c>
      <c r="G17453" s="3">
        <v>44656</v>
      </c>
      <c r="H17453" s="3" t="str">
        <f>TEXT(Table1[[#This Row],[Date]],"mmm")</f>
        <v>Apr</v>
      </c>
      <c r="I17453" s="2" t="s">
        <v>18</v>
      </c>
      <c r="J17453" s="2" t="s">
        <v>49</v>
      </c>
      <c r="K17453" s="4" t="s">
        <v>1403</v>
      </c>
      <c r="L17453" s="2" t="s">
        <v>206</v>
      </c>
      <c r="M17453" s="2" t="str">
        <f>PROPER(Table1[[#This Row],[Category]])</f>
        <v>Saree</v>
      </c>
      <c r="N17453" s="2" t="s">
        <v>207</v>
      </c>
      <c r="O17453" s="2">
        <v>1</v>
      </c>
      <c r="P17453" s="2" t="s">
        <v>23</v>
      </c>
      <c r="Q17453" s="2">
        <v>692</v>
      </c>
      <c r="R17453" s="4" t="s">
        <v>223</v>
      </c>
      <c r="S17453" s="4" t="s">
        <v>57</v>
      </c>
      <c r="T17453" s="2">
        <v>560010</v>
      </c>
      <c r="U17453" s="2" t="s">
        <v>26</v>
      </c>
      <c r="V17453" s="2" t="b">
        <v>0</v>
      </c>
    </row>
    <row r="17454" spans="1:22" x14ac:dyDescent="0.3">
      <c r="A17454" s="1">
        <v>17453</v>
      </c>
      <c r="B17454" s="2" t="s">
        <v>22634</v>
      </c>
      <c r="C17454" s="2">
        <v>3824407</v>
      </c>
      <c r="D17454" s="2" t="s">
        <v>17</v>
      </c>
      <c r="E17454" s="2">
        <v>21</v>
      </c>
      <c r="F17454" s="2" t="str">
        <f>IF(Table1[[#This Row],[Age]]&gt;=50, "Senior",IF(Table1[[#This Row],[Age]]&gt;=30, "Adult","Teenager"))</f>
        <v>Teenager</v>
      </c>
      <c r="G17454" s="3">
        <v>44656</v>
      </c>
      <c r="H17454" s="3" t="str">
        <f>TEXT(Table1[[#This Row],[Date]],"mmm")</f>
        <v>Apr</v>
      </c>
      <c r="I17454" s="2" t="s">
        <v>18</v>
      </c>
      <c r="J17454" s="2" t="s">
        <v>49</v>
      </c>
      <c r="K17454" s="4" t="s">
        <v>19098</v>
      </c>
      <c r="L17454" s="2" t="s">
        <v>30</v>
      </c>
      <c r="M17454" s="2" t="str">
        <f>PROPER(Table1[[#This Row],[Category]])</f>
        <v>Set</v>
      </c>
      <c r="N17454" s="2" t="s">
        <v>63</v>
      </c>
      <c r="O17454" s="2">
        <v>2</v>
      </c>
      <c r="P17454" s="2" t="s">
        <v>23</v>
      </c>
      <c r="Q17454" s="2">
        <v>1074</v>
      </c>
      <c r="R17454" s="4" t="s">
        <v>1311</v>
      </c>
      <c r="S17454" s="4" t="s">
        <v>33</v>
      </c>
      <c r="T17454" s="2">
        <v>121001</v>
      </c>
      <c r="U17454" s="2" t="s">
        <v>26</v>
      </c>
      <c r="V17454" s="2" t="b">
        <v>0</v>
      </c>
    </row>
    <row r="17455" spans="1:22" x14ac:dyDescent="0.3">
      <c r="A17455" s="1">
        <v>17454</v>
      </c>
      <c r="B17455" s="2" t="s">
        <v>22635</v>
      </c>
      <c r="C17455" s="2">
        <v>1174444</v>
      </c>
      <c r="D17455" s="2" t="s">
        <v>17</v>
      </c>
      <c r="E17455" s="2">
        <v>26</v>
      </c>
      <c r="F17455" s="2" t="str">
        <f>IF(Table1[[#This Row],[Age]]&gt;=50, "Senior",IF(Table1[[#This Row],[Age]]&gt;=30, "Adult","Teenager"))</f>
        <v>Teenager</v>
      </c>
      <c r="G17455" s="3">
        <v>44656</v>
      </c>
      <c r="H17455" s="3" t="str">
        <f>TEXT(Table1[[#This Row],[Date]],"mmm")</f>
        <v>Apr</v>
      </c>
      <c r="I17455" s="2" t="s">
        <v>18</v>
      </c>
      <c r="J17455" s="2" t="s">
        <v>49</v>
      </c>
      <c r="K17455" s="4" t="s">
        <v>3016</v>
      </c>
      <c r="L17455" s="2" t="s">
        <v>30</v>
      </c>
      <c r="M17455" s="2" t="str">
        <f>PROPER(Table1[[#This Row],[Category]])</f>
        <v>Set</v>
      </c>
      <c r="N17455" s="2" t="s">
        <v>106</v>
      </c>
      <c r="O17455" s="2">
        <v>1</v>
      </c>
      <c r="P17455" s="2" t="s">
        <v>23</v>
      </c>
      <c r="Q17455" s="2">
        <v>1499</v>
      </c>
      <c r="R17455" s="4" t="s">
        <v>3953</v>
      </c>
      <c r="S17455" s="4" t="s">
        <v>53</v>
      </c>
      <c r="T17455" s="2">
        <v>422010</v>
      </c>
      <c r="U17455" s="2" t="s">
        <v>26</v>
      </c>
      <c r="V17455" s="2" t="b">
        <v>0</v>
      </c>
    </row>
    <row r="17456" spans="1:22" x14ac:dyDescent="0.3">
      <c r="A17456" s="1">
        <v>17455</v>
      </c>
      <c r="B17456" s="2" t="s">
        <v>22636</v>
      </c>
      <c r="C17456" s="2">
        <v>7187573</v>
      </c>
      <c r="D17456" s="2" t="s">
        <v>48</v>
      </c>
      <c r="E17456" s="2">
        <v>20</v>
      </c>
      <c r="F17456" s="2" t="str">
        <f>IF(Table1[[#This Row],[Age]]&gt;=50, "Senior",IF(Table1[[#This Row],[Age]]&gt;=30, "Adult","Teenager"))</f>
        <v>Teenager</v>
      </c>
      <c r="G17456" s="3">
        <v>44656</v>
      </c>
      <c r="H17456" s="3" t="str">
        <f>TEXT(Table1[[#This Row],[Date]],"mmm")</f>
        <v>Apr</v>
      </c>
      <c r="I17456" s="2" t="s">
        <v>18</v>
      </c>
      <c r="J17456" s="2" t="s">
        <v>40</v>
      </c>
      <c r="K17456" s="4" t="s">
        <v>956</v>
      </c>
      <c r="L17456" s="2" t="s">
        <v>30</v>
      </c>
      <c r="M17456" s="2" t="str">
        <f>PROPER(Table1[[#This Row],[Category]])</f>
        <v>Set</v>
      </c>
      <c r="N17456" s="2" t="s">
        <v>31</v>
      </c>
      <c r="O17456" s="2">
        <v>1</v>
      </c>
      <c r="P17456" s="2" t="s">
        <v>23</v>
      </c>
      <c r="Q17456" s="2">
        <v>597</v>
      </c>
      <c r="R17456" s="4" t="s">
        <v>73</v>
      </c>
      <c r="S17456" s="4" t="s">
        <v>44</v>
      </c>
      <c r="T17456" s="2">
        <v>631001</v>
      </c>
      <c r="U17456" s="2" t="s">
        <v>26</v>
      </c>
      <c r="V17456" s="2" t="b">
        <v>0</v>
      </c>
    </row>
    <row r="17457" spans="1:22" x14ac:dyDescent="0.3">
      <c r="A17457" s="1">
        <v>17456</v>
      </c>
      <c r="B17457" s="2" t="s">
        <v>22637</v>
      </c>
      <c r="C17457" s="2">
        <v>4566477</v>
      </c>
      <c r="D17457" s="2" t="s">
        <v>17</v>
      </c>
      <c r="E17457" s="2">
        <v>26</v>
      </c>
      <c r="F17457" s="2" t="str">
        <f>IF(Table1[[#This Row],[Age]]&gt;=50, "Senior",IF(Table1[[#This Row],[Age]]&gt;=30, "Adult","Teenager"))</f>
        <v>Teenager</v>
      </c>
      <c r="G17457" s="3">
        <v>44656</v>
      </c>
      <c r="H17457" s="3" t="str">
        <f>TEXT(Table1[[#This Row],[Date]],"mmm")</f>
        <v>Apr</v>
      </c>
      <c r="I17457" s="2" t="s">
        <v>18</v>
      </c>
      <c r="J17457" s="2" t="s">
        <v>19</v>
      </c>
      <c r="K17457" s="4" t="s">
        <v>22638</v>
      </c>
      <c r="L17457" s="2" t="s">
        <v>21</v>
      </c>
      <c r="M17457" s="2" t="str">
        <f>PROPER(Table1[[#This Row],[Category]])</f>
        <v>Kurta</v>
      </c>
      <c r="N17457" s="2" t="s">
        <v>31</v>
      </c>
      <c r="O17457" s="2">
        <v>1</v>
      </c>
      <c r="P17457" s="2" t="s">
        <v>23</v>
      </c>
      <c r="Q17457" s="2">
        <v>305</v>
      </c>
      <c r="R17457" s="4" t="s">
        <v>82</v>
      </c>
      <c r="S17457" s="4" t="s">
        <v>83</v>
      </c>
      <c r="T17457" s="2">
        <v>500084</v>
      </c>
      <c r="U17457" s="2" t="s">
        <v>26</v>
      </c>
      <c r="V17457" s="2" t="b">
        <v>0</v>
      </c>
    </row>
    <row r="17458" spans="1:22" x14ac:dyDescent="0.3">
      <c r="A17458" s="1">
        <v>17457</v>
      </c>
      <c r="B17458" s="2" t="s">
        <v>22639</v>
      </c>
      <c r="C17458" s="2">
        <v>4879141</v>
      </c>
      <c r="D17458" s="2" t="s">
        <v>48</v>
      </c>
      <c r="E17458" s="2">
        <v>73</v>
      </c>
      <c r="F17458" s="2" t="str">
        <f>IF(Table1[[#This Row],[Age]]&gt;=50, "Senior",IF(Table1[[#This Row],[Age]]&gt;=30, "Adult","Teenager"))</f>
        <v>Senior</v>
      </c>
      <c r="G17458" s="3">
        <v>44656</v>
      </c>
      <c r="H17458" s="3" t="str">
        <f>TEXT(Table1[[#This Row],[Date]],"mmm")</f>
        <v>Apr</v>
      </c>
      <c r="I17458" s="2" t="s">
        <v>18</v>
      </c>
      <c r="J17458" s="2" t="s">
        <v>40</v>
      </c>
      <c r="K17458" s="4" t="s">
        <v>15208</v>
      </c>
      <c r="L17458" s="2" t="s">
        <v>51</v>
      </c>
      <c r="M17458" s="2" t="str">
        <f>PROPER(Table1[[#This Row],[Category]])</f>
        <v>Western Dress</v>
      </c>
      <c r="N17458" s="2" t="s">
        <v>36</v>
      </c>
      <c r="O17458" s="2">
        <v>1</v>
      </c>
      <c r="P17458" s="2" t="s">
        <v>23</v>
      </c>
      <c r="Q17458" s="2">
        <v>744</v>
      </c>
      <c r="R17458" s="4" t="s">
        <v>608</v>
      </c>
      <c r="S17458" s="4" t="s">
        <v>67</v>
      </c>
      <c r="T17458" s="2">
        <v>522001</v>
      </c>
      <c r="U17458" s="2" t="s">
        <v>26</v>
      </c>
      <c r="V17458" s="2" t="b">
        <v>0</v>
      </c>
    </row>
    <row r="17459" spans="1:22" x14ac:dyDescent="0.3">
      <c r="A17459" s="1">
        <v>17458</v>
      </c>
      <c r="B17459" s="2" t="s">
        <v>22639</v>
      </c>
      <c r="C17459" s="2">
        <v>4879141</v>
      </c>
      <c r="D17459" s="2" t="s">
        <v>48</v>
      </c>
      <c r="E17459" s="2">
        <v>76</v>
      </c>
      <c r="F17459" s="2" t="str">
        <f>IF(Table1[[#This Row],[Age]]&gt;=50, "Senior",IF(Table1[[#This Row],[Age]]&gt;=30, "Adult","Teenager"))</f>
        <v>Senior</v>
      </c>
      <c r="G17459" s="3">
        <v>44656</v>
      </c>
      <c r="H17459" s="3" t="str">
        <f>TEXT(Table1[[#This Row],[Date]],"mmm")</f>
        <v>Apr</v>
      </c>
      <c r="I17459" s="2" t="s">
        <v>18</v>
      </c>
      <c r="J17459" s="2" t="s">
        <v>59</v>
      </c>
      <c r="K17459" s="4" t="s">
        <v>1368</v>
      </c>
      <c r="L17459" s="2" t="s">
        <v>51</v>
      </c>
      <c r="M17459" s="2" t="str">
        <f>PROPER(Table1[[#This Row],[Category]])</f>
        <v>Western Dress</v>
      </c>
      <c r="N17459" s="2" t="s">
        <v>31</v>
      </c>
      <c r="O17459" s="2">
        <v>1</v>
      </c>
      <c r="P17459" s="2" t="s">
        <v>23</v>
      </c>
      <c r="Q17459" s="2">
        <v>744</v>
      </c>
      <c r="R17459" s="4" t="s">
        <v>900</v>
      </c>
      <c r="S17459" s="4" t="s">
        <v>83</v>
      </c>
      <c r="T17459" s="2">
        <v>506001</v>
      </c>
      <c r="U17459" s="2" t="s">
        <v>26</v>
      </c>
      <c r="V17459" s="2" t="b">
        <v>0</v>
      </c>
    </row>
    <row r="17460" spans="1:22" x14ac:dyDescent="0.3">
      <c r="A17460" s="1">
        <v>17459</v>
      </c>
      <c r="B17460" s="2" t="s">
        <v>22640</v>
      </c>
      <c r="C17460" s="2">
        <v>1672755</v>
      </c>
      <c r="D17460" s="2" t="s">
        <v>17</v>
      </c>
      <c r="E17460" s="2">
        <v>45</v>
      </c>
      <c r="F17460" s="2" t="str">
        <f>IF(Table1[[#This Row],[Age]]&gt;=50, "Senior",IF(Table1[[#This Row],[Age]]&gt;=30, "Adult","Teenager"))</f>
        <v>Adult</v>
      </c>
      <c r="G17460" s="3">
        <v>44656</v>
      </c>
      <c r="H17460" s="3" t="str">
        <f>TEXT(Table1[[#This Row],[Date]],"mmm")</f>
        <v>Apr</v>
      </c>
      <c r="I17460" s="2" t="s">
        <v>225</v>
      </c>
      <c r="J17460" s="2" t="s">
        <v>49</v>
      </c>
      <c r="K17460" s="4" t="s">
        <v>479</v>
      </c>
      <c r="L17460" s="2" t="s">
        <v>21</v>
      </c>
      <c r="M17460" s="2" t="str">
        <f>PROPER(Table1[[#This Row],[Category]])</f>
        <v>Kurta</v>
      </c>
      <c r="N17460" s="2" t="s">
        <v>63</v>
      </c>
      <c r="O17460" s="2">
        <v>1</v>
      </c>
      <c r="P17460" s="2" t="s">
        <v>23</v>
      </c>
      <c r="Q17460" s="2">
        <v>333</v>
      </c>
      <c r="R17460" s="4" t="s">
        <v>22641</v>
      </c>
      <c r="S17460" s="4" t="s">
        <v>108</v>
      </c>
      <c r="T17460" s="2">
        <v>201102</v>
      </c>
      <c r="U17460" s="2" t="s">
        <v>26</v>
      </c>
      <c r="V17460" s="2" t="b">
        <v>0</v>
      </c>
    </row>
    <row r="17461" spans="1:22" x14ac:dyDescent="0.3">
      <c r="A17461" s="1">
        <v>17460</v>
      </c>
      <c r="B17461" s="2" t="s">
        <v>22642</v>
      </c>
      <c r="C17461" s="2">
        <v>152222</v>
      </c>
      <c r="D17461" s="2" t="s">
        <v>17</v>
      </c>
      <c r="E17461" s="2">
        <v>48</v>
      </c>
      <c r="F17461" s="2" t="str">
        <f>IF(Table1[[#This Row],[Age]]&gt;=50, "Senior",IF(Table1[[#This Row],[Age]]&gt;=30, "Adult","Teenager"))</f>
        <v>Adult</v>
      </c>
      <c r="G17461" s="3">
        <v>44656</v>
      </c>
      <c r="H17461" s="3" t="str">
        <f>TEXT(Table1[[#This Row],[Date]],"mmm")</f>
        <v>Apr</v>
      </c>
      <c r="I17461" s="2" t="s">
        <v>18</v>
      </c>
      <c r="J17461" s="2" t="s">
        <v>19</v>
      </c>
      <c r="K17461" s="4" t="s">
        <v>5880</v>
      </c>
      <c r="L17461" s="2" t="s">
        <v>21</v>
      </c>
      <c r="M17461" s="2" t="str">
        <f>PROPER(Table1[[#This Row],[Category]])</f>
        <v>Kurta</v>
      </c>
      <c r="N17461" s="2" t="s">
        <v>31</v>
      </c>
      <c r="O17461" s="2">
        <v>1</v>
      </c>
      <c r="P17461" s="2" t="s">
        <v>23</v>
      </c>
      <c r="Q17461" s="2">
        <v>459</v>
      </c>
      <c r="R17461" s="4" t="s">
        <v>567</v>
      </c>
      <c r="S17461" s="4" t="s">
        <v>44</v>
      </c>
      <c r="T17461" s="2">
        <v>600012</v>
      </c>
      <c r="U17461" s="2" t="s">
        <v>26</v>
      </c>
      <c r="V17461" s="2" t="b">
        <v>0</v>
      </c>
    </row>
    <row r="17462" spans="1:22" x14ac:dyDescent="0.3">
      <c r="A17462" s="1">
        <v>17461</v>
      </c>
      <c r="B17462" s="2" t="s">
        <v>22643</v>
      </c>
      <c r="C17462" s="2">
        <v>6283212</v>
      </c>
      <c r="D17462" s="2" t="s">
        <v>48</v>
      </c>
      <c r="E17462" s="2">
        <v>33</v>
      </c>
      <c r="F17462" s="2" t="str">
        <f>IF(Table1[[#This Row],[Age]]&gt;=50, "Senior",IF(Table1[[#This Row],[Age]]&gt;=30, "Adult","Teenager"))</f>
        <v>Adult</v>
      </c>
      <c r="G17462" s="3">
        <v>44656</v>
      </c>
      <c r="H17462" s="3" t="str">
        <f>TEXT(Table1[[#This Row],[Date]],"mmm")</f>
        <v>Apr</v>
      </c>
      <c r="I17462" s="2" t="s">
        <v>18</v>
      </c>
      <c r="J17462" s="2" t="s">
        <v>49</v>
      </c>
      <c r="K17462" s="4" t="s">
        <v>1019</v>
      </c>
      <c r="L17462" s="2" t="s">
        <v>30</v>
      </c>
      <c r="M17462" s="2" t="str">
        <f>PROPER(Table1[[#This Row],[Category]])</f>
        <v>Set</v>
      </c>
      <c r="N17462" s="2" t="s">
        <v>22</v>
      </c>
      <c r="O17462" s="2">
        <v>1</v>
      </c>
      <c r="P17462" s="2" t="s">
        <v>23</v>
      </c>
      <c r="Q17462" s="2">
        <v>747</v>
      </c>
      <c r="R17462" s="4" t="s">
        <v>1957</v>
      </c>
      <c r="S17462" s="4" t="s">
        <v>70</v>
      </c>
      <c r="T17462" s="2">
        <v>680681</v>
      </c>
      <c r="U17462" s="2" t="s">
        <v>26</v>
      </c>
      <c r="V17462" s="2" t="b">
        <v>0</v>
      </c>
    </row>
    <row r="17463" spans="1:22" x14ac:dyDescent="0.3">
      <c r="A17463" s="1">
        <v>17462</v>
      </c>
      <c r="B17463" s="2" t="s">
        <v>22644</v>
      </c>
      <c r="C17463" s="2">
        <v>2319139</v>
      </c>
      <c r="D17463" s="2" t="s">
        <v>17</v>
      </c>
      <c r="E17463" s="2">
        <v>31</v>
      </c>
      <c r="F17463" s="2" t="str">
        <f>IF(Table1[[#This Row],[Age]]&gt;=50, "Senior",IF(Table1[[#This Row],[Age]]&gt;=30, "Adult","Teenager"))</f>
        <v>Adult</v>
      </c>
      <c r="G17463" s="3">
        <v>44656</v>
      </c>
      <c r="H17463" s="3" t="str">
        <f>TEXT(Table1[[#This Row],[Date]],"mmm")</f>
        <v>Apr</v>
      </c>
      <c r="I17463" s="2" t="s">
        <v>18</v>
      </c>
      <c r="J17463" s="2" t="s">
        <v>49</v>
      </c>
      <c r="K17463" s="4" t="s">
        <v>11702</v>
      </c>
      <c r="L17463" s="2" t="s">
        <v>72</v>
      </c>
      <c r="M17463" s="2" t="str">
        <f>PROPER(Table1[[#This Row],[Category]])</f>
        <v>Top</v>
      </c>
      <c r="N17463" s="2" t="s">
        <v>63</v>
      </c>
      <c r="O17463" s="2">
        <v>1</v>
      </c>
      <c r="P17463" s="2" t="s">
        <v>23</v>
      </c>
      <c r="Q17463" s="2">
        <v>329</v>
      </c>
      <c r="R17463" s="4" t="s">
        <v>87</v>
      </c>
      <c r="S17463" s="4" t="s">
        <v>88</v>
      </c>
      <c r="T17463" s="2">
        <v>110030</v>
      </c>
      <c r="U17463" s="2" t="s">
        <v>26</v>
      </c>
      <c r="V17463" s="2" t="b">
        <v>0</v>
      </c>
    </row>
    <row r="17464" spans="1:22" x14ac:dyDescent="0.3">
      <c r="A17464" s="1">
        <v>17463</v>
      </c>
      <c r="B17464" s="2" t="s">
        <v>22645</v>
      </c>
      <c r="C17464" s="2">
        <v>9427426</v>
      </c>
      <c r="D17464" s="2" t="s">
        <v>17</v>
      </c>
      <c r="E17464" s="2">
        <v>48</v>
      </c>
      <c r="F17464" s="2" t="str">
        <f>IF(Table1[[#This Row],[Age]]&gt;=50, "Senior",IF(Table1[[#This Row],[Age]]&gt;=30, "Adult","Teenager"))</f>
        <v>Adult</v>
      </c>
      <c r="G17464" s="3">
        <v>44656</v>
      </c>
      <c r="H17464" s="3" t="str">
        <f>TEXT(Table1[[#This Row],[Date]],"mmm")</f>
        <v>Apr</v>
      </c>
      <c r="I17464" s="2" t="s">
        <v>18</v>
      </c>
      <c r="J17464" s="2" t="s">
        <v>40</v>
      </c>
      <c r="K17464" s="4" t="s">
        <v>1870</v>
      </c>
      <c r="L17464" s="2" t="s">
        <v>72</v>
      </c>
      <c r="M17464" s="2" t="str">
        <f>PROPER(Table1[[#This Row],[Category]])</f>
        <v>Top</v>
      </c>
      <c r="N17464" s="2" t="s">
        <v>42</v>
      </c>
      <c r="O17464" s="2">
        <v>1</v>
      </c>
      <c r="P17464" s="2" t="s">
        <v>23</v>
      </c>
      <c r="Q17464" s="2">
        <v>518</v>
      </c>
      <c r="R17464" s="4" t="s">
        <v>166</v>
      </c>
      <c r="S17464" s="4" t="s">
        <v>53</v>
      </c>
      <c r="T17464" s="2">
        <v>411014</v>
      </c>
      <c r="U17464" s="2" t="s">
        <v>26</v>
      </c>
      <c r="V17464" s="2" t="b">
        <v>0</v>
      </c>
    </row>
    <row r="17465" spans="1:22" x14ac:dyDescent="0.3">
      <c r="A17465" s="1">
        <v>17464</v>
      </c>
      <c r="B17465" s="2" t="s">
        <v>22646</v>
      </c>
      <c r="C17465" s="2">
        <v>7898119</v>
      </c>
      <c r="D17465" s="2" t="s">
        <v>17</v>
      </c>
      <c r="E17465" s="2">
        <v>48</v>
      </c>
      <c r="F17465" s="2" t="str">
        <f>IF(Table1[[#This Row],[Age]]&gt;=50, "Senior",IF(Table1[[#This Row],[Age]]&gt;=30, "Adult","Teenager"))</f>
        <v>Adult</v>
      </c>
      <c r="G17465" s="3">
        <v>44656</v>
      </c>
      <c r="H17465" s="3" t="str">
        <f>TEXT(Table1[[#This Row],[Date]],"mmm")</f>
        <v>Apr</v>
      </c>
      <c r="I17465" s="2" t="s">
        <v>18</v>
      </c>
      <c r="J17465" s="2" t="s">
        <v>49</v>
      </c>
      <c r="K17465" s="4" t="s">
        <v>7037</v>
      </c>
      <c r="L17465" s="2" t="s">
        <v>21</v>
      </c>
      <c r="M17465" s="2" t="str">
        <f>PROPER(Table1[[#This Row],[Category]])</f>
        <v>Kurta</v>
      </c>
      <c r="N17465" s="2" t="s">
        <v>36</v>
      </c>
      <c r="O17465" s="2">
        <v>1</v>
      </c>
      <c r="P17465" s="2" t="s">
        <v>23</v>
      </c>
      <c r="Q17465" s="2">
        <v>688</v>
      </c>
      <c r="R17465" s="4" t="s">
        <v>141</v>
      </c>
      <c r="S17465" s="4" t="s">
        <v>142</v>
      </c>
      <c r="T17465" s="2">
        <v>380015</v>
      </c>
      <c r="U17465" s="2" t="s">
        <v>26</v>
      </c>
      <c r="V17465" s="2" t="b">
        <v>0</v>
      </c>
    </row>
    <row r="17466" spans="1:22" x14ac:dyDescent="0.3">
      <c r="A17466" s="1">
        <v>17465</v>
      </c>
      <c r="B17466" s="2" t="s">
        <v>22647</v>
      </c>
      <c r="C17466" s="2">
        <v>8956716</v>
      </c>
      <c r="D17466" s="2" t="s">
        <v>17</v>
      </c>
      <c r="E17466" s="2">
        <v>24</v>
      </c>
      <c r="F17466" s="2" t="str">
        <f>IF(Table1[[#This Row],[Age]]&gt;=50, "Senior",IF(Table1[[#This Row],[Age]]&gt;=30, "Adult","Teenager"))</f>
        <v>Teenager</v>
      </c>
      <c r="G17466" s="3">
        <v>44656</v>
      </c>
      <c r="H17466" s="3" t="str">
        <f>TEXT(Table1[[#This Row],[Date]],"mmm")</f>
        <v>Apr</v>
      </c>
      <c r="I17466" s="2" t="s">
        <v>18</v>
      </c>
      <c r="J17466" s="2" t="s">
        <v>19</v>
      </c>
      <c r="K17466" s="4" t="s">
        <v>1724</v>
      </c>
      <c r="L17466" s="2" t="s">
        <v>21</v>
      </c>
      <c r="M17466" s="2" t="str">
        <f>PROPER(Table1[[#This Row],[Category]])</f>
        <v>Kurta</v>
      </c>
      <c r="N17466" s="2" t="s">
        <v>36</v>
      </c>
      <c r="O17466" s="2">
        <v>1</v>
      </c>
      <c r="P17466" s="2" t="s">
        <v>23</v>
      </c>
      <c r="Q17466" s="2">
        <v>517</v>
      </c>
      <c r="R17466" s="4" t="s">
        <v>141</v>
      </c>
      <c r="S17466" s="4" t="s">
        <v>142</v>
      </c>
      <c r="T17466" s="2">
        <v>380028</v>
      </c>
      <c r="U17466" s="2" t="s">
        <v>26</v>
      </c>
      <c r="V17466" s="2" t="b">
        <v>0</v>
      </c>
    </row>
    <row r="17467" spans="1:22" x14ac:dyDescent="0.3">
      <c r="A17467" s="1">
        <v>17466</v>
      </c>
      <c r="B17467" s="2" t="s">
        <v>22648</v>
      </c>
      <c r="C17467" s="2">
        <v>220483</v>
      </c>
      <c r="D17467" s="2" t="s">
        <v>48</v>
      </c>
      <c r="E17467" s="2">
        <v>47</v>
      </c>
      <c r="F17467" s="2" t="str">
        <f>IF(Table1[[#This Row],[Age]]&gt;=50, "Senior",IF(Table1[[#This Row],[Age]]&gt;=30, "Adult","Teenager"))</f>
        <v>Adult</v>
      </c>
      <c r="G17467" s="3">
        <v>44656</v>
      </c>
      <c r="H17467" s="3" t="str">
        <f>TEXT(Table1[[#This Row],[Date]],"mmm")</f>
        <v>Apr</v>
      </c>
      <c r="I17467" s="2" t="s">
        <v>18</v>
      </c>
      <c r="J17467" s="2" t="s">
        <v>19</v>
      </c>
      <c r="K17467" s="4" t="s">
        <v>598</v>
      </c>
      <c r="L17467" s="2" t="s">
        <v>30</v>
      </c>
      <c r="M17467" s="2" t="str">
        <f>PROPER(Table1[[#This Row],[Category]])</f>
        <v>Set</v>
      </c>
      <c r="N17467" s="2" t="s">
        <v>42</v>
      </c>
      <c r="O17467" s="2">
        <v>1</v>
      </c>
      <c r="P17467" s="2" t="s">
        <v>23</v>
      </c>
      <c r="Q17467" s="2">
        <v>999</v>
      </c>
      <c r="R17467" s="4" t="s">
        <v>750</v>
      </c>
      <c r="S17467" s="4" t="s">
        <v>92</v>
      </c>
      <c r="T17467" s="2">
        <v>751006</v>
      </c>
      <c r="U17467" s="2" t="s">
        <v>26</v>
      </c>
      <c r="V17467" s="2" t="b">
        <v>0</v>
      </c>
    </row>
    <row r="17468" spans="1:22" x14ac:dyDescent="0.3">
      <c r="A17468" s="1">
        <v>17467</v>
      </c>
      <c r="B17468" s="2" t="s">
        <v>22649</v>
      </c>
      <c r="C17468" s="2">
        <v>38980</v>
      </c>
      <c r="D17468" s="2" t="s">
        <v>17</v>
      </c>
      <c r="E17468" s="2">
        <v>45</v>
      </c>
      <c r="F17468" s="2" t="str">
        <f>IF(Table1[[#This Row],[Age]]&gt;=50, "Senior",IF(Table1[[#This Row],[Age]]&gt;=30, "Adult","Teenager"))</f>
        <v>Adult</v>
      </c>
      <c r="G17468" s="3">
        <v>44656</v>
      </c>
      <c r="H17468" s="3" t="str">
        <f>TEXT(Table1[[#This Row],[Date]],"mmm")</f>
        <v>Apr</v>
      </c>
      <c r="I17468" s="2" t="s">
        <v>18</v>
      </c>
      <c r="J17468" s="2" t="s">
        <v>40</v>
      </c>
      <c r="K17468" s="4" t="s">
        <v>6677</v>
      </c>
      <c r="L17468" s="2" t="s">
        <v>72</v>
      </c>
      <c r="M17468" s="2" t="str">
        <f>PROPER(Table1[[#This Row],[Category]])</f>
        <v>Top</v>
      </c>
      <c r="N17468" s="2" t="s">
        <v>42</v>
      </c>
      <c r="O17468" s="2">
        <v>1</v>
      </c>
      <c r="P17468" s="2" t="s">
        <v>23</v>
      </c>
      <c r="Q17468" s="2">
        <v>563</v>
      </c>
      <c r="R17468" s="4" t="s">
        <v>332</v>
      </c>
      <c r="S17468" s="4" t="s">
        <v>108</v>
      </c>
      <c r="T17468" s="2">
        <v>201306</v>
      </c>
      <c r="U17468" s="2" t="s">
        <v>26</v>
      </c>
      <c r="V17468" s="2" t="b">
        <v>0</v>
      </c>
    </row>
    <row r="17469" spans="1:22" x14ac:dyDescent="0.3">
      <c r="A17469" s="1">
        <v>17468</v>
      </c>
      <c r="B17469" s="2" t="s">
        <v>22650</v>
      </c>
      <c r="C17469" s="2">
        <v>5534727</v>
      </c>
      <c r="D17469" s="2" t="s">
        <v>17</v>
      </c>
      <c r="E17469" s="2">
        <v>19</v>
      </c>
      <c r="F17469" s="2" t="str">
        <f>IF(Table1[[#This Row],[Age]]&gt;=50, "Senior",IF(Table1[[#This Row],[Age]]&gt;=30, "Adult","Teenager"))</f>
        <v>Teenager</v>
      </c>
      <c r="G17469" s="3">
        <v>44656</v>
      </c>
      <c r="H17469" s="3" t="str">
        <f>TEXT(Table1[[#This Row],[Date]],"mmm")</f>
        <v>Apr</v>
      </c>
      <c r="I17469" s="2" t="s">
        <v>18</v>
      </c>
      <c r="J17469" s="2" t="s">
        <v>40</v>
      </c>
      <c r="K17469" s="4" t="s">
        <v>8873</v>
      </c>
      <c r="L17469" s="2" t="s">
        <v>30</v>
      </c>
      <c r="M17469" s="2" t="str">
        <f>PROPER(Table1[[#This Row],[Category]])</f>
        <v>Set</v>
      </c>
      <c r="N17469" s="2" t="s">
        <v>31</v>
      </c>
      <c r="O17469" s="2">
        <v>1</v>
      </c>
      <c r="P17469" s="2" t="s">
        <v>23</v>
      </c>
      <c r="Q17469" s="2">
        <v>848</v>
      </c>
      <c r="R17469" s="4" t="s">
        <v>87</v>
      </c>
      <c r="S17469" s="4" t="s">
        <v>88</v>
      </c>
      <c r="T17469" s="2">
        <v>110096</v>
      </c>
      <c r="U17469" s="2" t="s">
        <v>26</v>
      </c>
      <c r="V17469" s="2" t="b">
        <v>0</v>
      </c>
    </row>
    <row r="17470" spans="1:22" x14ac:dyDescent="0.3">
      <c r="A17470" s="1">
        <v>17469</v>
      </c>
      <c r="B17470" s="2" t="s">
        <v>22651</v>
      </c>
      <c r="C17470" s="2">
        <v>8167108</v>
      </c>
      <c r="D17470" s="2" t="s">
        <v>48</v>
      </c>
      <c r="E17470" s="2">
        <v>63</v>
      </c>
      <c r="F17470" s="2" t="str">
        <f>IF(Table1[[#This Row],[Age]]&gt;=50, "Senior",IF(Table1[[#This Row],[Age]]&gt;=30, "Adult","Teenager"))</f>
        <v>Senior</v>
      </c>
      <c r="G17470" s="3">
        <v>44656</v>
      </c>
      <c r="H17470" s="3" t="str">
        <f>TEXT(Table1[[#This Row],[Date]],"mmm")</f>
        <v>Apr</v>
      </c>
      <c r="I17470" s="2" t="s">
        <v>18</v>
      </c>
      <c r="J17470" s="2" t="s">
        <v>40</v>
      </c>
      <c r="K17470" s="4" t="s">
        <v>10640</v>
      </c>
      <c r="L17470" s="2" t="s">
        <v>30</v>
      </c>
      <c r="M17470" s="2" t="str">
        <f>PROPER(Table1[[#This Row],[Category]])</f>
        <v>Set</v>
      </c>
      <c r="N17470" s="2" t="s">
        <v>95</v>
      </c>
      <c r="O17470" s="2">
        <v>1</v>
      </c>
      <c r="P17470" s="2" t="s">
        <v>23</v>
      </c>
      <c r="Q17470" s="2">
        <v>635</v>
      </c>
      <c r="R17470" s="4" t="s">
        <v>2560</v>
      </c>
      <c r="S17470" s="4" t="s">
        <v>108</v>
      </c>
      <c r="T17470" s="2">
        <v>226016</v>
      </c>
      <c r="U17470" s="2" t="s">
        <v>26</v>
      </c>
      <c r="V17470" s="2" t="b">
        <v>0</v>
      </c>
    </row>
    <row r="17471" spans="1:22" x14ac:dyDescent="0.3">
      <c r="A17471" s="1">
        <v>17470</v>
      </c>
      <c r="B17471" s="2" t="s">
        <v>22652</v>
      </c>
      <c r="C17471" s="2">
        <v>629127</v>
      </c>
      <c r="D17471" s="2" t="s">
        <v>17</v>
      </c>
      <c r="E17471" s="2">
        <v>47</v>
      </c>
      <c r="F17471" s="2" t="str">
        <f>IF(Table1[[#This Row],[Age]]&gt;=50, "Senior",IF(Table1[[#This Row],[Age]]&gt;=30, "Adult","Teenager"))</f>
        <v>Adult</v>
      </c>
      <c r="G17471" s="3">
        <v>44656</v>
      </c>
      <c r="H17471" s="3" t="str">
        <f>TEXT(Table1[[#This Row],[Date]],"mmm")</f>
        <v>Apr</v>
      </c>
      <c r="I17471" s="2" t="s">
        <v>18</v>
      </c>
      <c r="J17471" s="2" t="s">
        <v>59</v>
      </c>
      <c r="K17471" s="4" t="s">
        <v>773</v>
      </c>
      <c r="L17471" s="2" t="s">
        <v>21</v>
      </c>
      <c r="M17471" s="2" t="str">
        <f>PROPER(Table1[[#This Row],[Category]])</f>
        <v>Kurta</v>
      </c>
      <c r="N17471" s="2" t="s">
        <v>42</v>
      </c>
      <c r="O17471" s="2">
        <v>1</v>
      </c>
      <c r="P17471" s="2" t="s">
        <v>23</v>
      </c>
      <c r="Q17471" s="2">
        <v>399</v>
      </c>
      <c r="R17471" s="4" t="s">
        <v>87</v>
      </c>
      <c r="S17471" s="4" t="s">
        <v>88</v>
      </c>
      <c r="T17471" s="2">
        <v>110052</v>
      </c>
      <c r="U17471" s="2" t="s">
        <v>26</v>
      </c>
      <c r="V17471" s="2" t="b">
        <v>1</v>
      </c>
    </row>
    <row r="17472" spans="1:22" x14ac:dyDescent="0.3">
      <c r="A17472" s="1">
        <v>17471</v>
      </c>
      <c r="B17472" s="2" t="s">
        <v>22653</v>
      </c>
      <c r="C17472" s="2">
        <v>5789164</v>
      </c>
      <c r="D17472" s="2" t="s">
        <v>48</v>
      </c>
      <c r="E17472" s="2">
        <v>46</v>
      </c>
      <c r="F17472" s="2" t="str">
        <f>IF(Table1[[#This Row],[Age]]&gt;=50, "Senior",IF(Table1[[#This Row],[Age]]&gt;=30, "Adult","Teenager"))</f>
        <v>Adult</v>
      </c>
      <c r="G17472" s="3">
        <v>44656</v>
      </c>
      <c r="H17472" s="3" t="str">
        <f>TEXT(Table1[[#This Row],[Date]],"mmm")</f>
        <v>Apr</v>
      </c>
      <c r="I17472" s="2" t="s">
        <v>18</v>
      </c>
      <c r="J17472" s="2" t="s">
        <v>19</v>
      </c>
      <c r="K17472" s="4" t="s">
        <v>1037</v>
      </c>
      <c r="L17472" s="2" t="s">
        <v>51</v>
      </c>
      <c r="M17472" s="2" t="str">
        <f>PROPER(Table1[[#This Row],[Category]])</f>
        <v>Western Dress</v>
      </c>
      <c r="N17472" s="2" t="s">
        <v>31</v>
      </c>
      <c r="O17472" s="2">
        <v>1</v>
      </c>
      <c r="P17472" s="2" t="s">
        <v>23</v>
      </c>
      <c r="Q17472" s="2">
        <v>743</v>
      </c>
      <c r="R17472" s="4" t="s">
        <v>82</v>
      </c>
      <c r="S17472" s="4" t="s">
        <v>83</v>
      </c>
      <c r="T17472" s="2">
        <v>500005</v>
      </c>
      <c r="U17472" s="2" t="s">
        <v>26</v>
      </c>
      <c r="V17472" s="2" t="b">
        <v>0</v>
      </c>
    </row>
    <row r="17473" spans="1:22" x14ac:dyDescent="0.3">
      <c r="A17473" s="1">
        <v>17472</v>
      </c>
      <c r="B17473" s="2" t="s">
        <v>22654</v>
      </c>
      <c r="C17473" s="2">
        <v>441510</v>
      </c>
      <c r="D17473" s="2" t="s">
        <v>48</v>
      </c>
      <c r="E17473" s="2">
        <v>39</v>
      </c>
      <c r="F17473" s="2" t="str">
        <f>IF(Table1[[#This Row],[Age]]&gt;=50, "Senior",IF(Table1[[#This Row],[Age]]&gt;=30, "Adult","Teenager"))</f>
        <v>Adult</v>
      </c>
      <c r="G17473" s="3">
        <v>44656</v>
      </c>
      <c r="H17473" s="3" t="str">
        <f>TEXT(Table1[[#This Row],[Date]],"mmm")</f>
        <v>Apr</v>
      </c>
      <c r="I17473" s="2" t="s">
        <v>18</v>
      </c>
      <c r="J17473" s="2" t="s">
        <v>40</v>
      </c>
      <c r="K17473" s="4" t="s">
        <v>1278</v>
      </c>
      <c r="L17473" s="2" t="s">
        <v>51</v>
      </c>
      <c r="M17473" s="2" t="str">
        <f>PROPER(Table1[[#This Row],[Category]])</f>
        <v>Western Dress</v>
      </c>
      <c r="N17473" s="2" t="s">
        <v>31</v>
      </c>
      <c r="O17473" s="2">
        <v>1</v>
      </c>
      <c r="P17473" s="2" t="s">
        <v>23</v>
      </c>
      <c r="Q17473" s="2">
        <v>715</v>
      </c>
      <c r="R17473" s="4" t="s">
        <v>297</v>
      </c>
      <c r="S17473" s="4" t="s">
        <v>67</v>
      </c>
      <c r="T17473" s="2">
        <v>530017</v>
      </c>
      <c r="U17473" s="2" t="s">
        <v>26</v>
      </c>
      <c r="V17473" s="2" t="b">
        <v>0</v>
      </c>
    </row>
    <row r="17474" spans="1:22" x14ac:dyDescent="0.3">
      <c r="A17474" s="1">
        <v>17473</v>
      </c>
      <c r="B17474" s="2" t="s">
        <v>22655</v>
      </c>
      <c r="C17474" s="2">
        <v>5688192</v>
      </c>
      <c r="D17474" s="2" t="s">
        <v>48</v>
      </c>
      <c r="E17474" s="2">
        <v>18</v>
      </c>
      <c r="F17474" s="2" t="str">
        <f>IF(Table1[[#This Row],[Age]]&gt;=50, "Senior",IF(Table1[[#This Row],[Age]]&gt;=30, "Adult","Teenager"))</f>
        <v>Teenager</v>
      </c>
      <c r="G17474" s="3">
        <v>44656</v>
      </c>
      <c r="H17474" s="3" t="str">
        <f>TEXT(Table1[[#This Row],[Date]],"mmm")</f>
        <v>Apr</v>
      </c>
      <c r="I17474" s="2" t="s">
        <v>18</v>
      </c>
      <c r="J17474" s="2" t="s">
        <v>49</v>
      </c>
      <c r="K17474" s="4" t="s">
        <v>903</v>
      </c>
      <c r="L17474" s="2" t="s">
        <v>30</v>
      </c>
      <c r="M17474" s="2" t="str">
        <f>PROPER(Table1[[#This Row],[Category]])</f>
        <v>Set</v>
      </c>
      <c r="N17474" s="2" t="s">
        <v>22</v>
      </c>
      <c r="O17474" s="2">
        <v>1</v>
      </c>
      <c r="P17474" s="2" t="s">
        <v>23</v>
      </c>
      <c r="Q17474" s="2">
        <v>1115</v>
      </c>
      <c r="R17474" s="4" t="s">
        <v>10613</v>
      </c>
      <c r="S17474" s="4" t="s">
        <v>97</v>
      </c>
      <c r="T17474" s="2">
        <v>344001</v>
      </c>
      <c r="U17474" s="2" t="s">
        <v>26</v>
      </c>
      <c r="V17474" s="2" t="b">
        <v>0</v>
      </c>
    </row>
    <row r="17475" spans="1:22" x14ac:dyDescent="0.3">
      <c r="A17475" s="1">
        <v>17474</v>
      </c>
      <c r="B17475" s="2" t="s">
        <v>22656</v>
      </c>
      <c r="C17475" s="2">
        <v>8969674</v>
      </c>
      <c r="D17475" s="2" t="s">
        <v>17</v>
      </c>
      <c r="E17475" s="2">
        <v>37</v>
      </c>
      <c r="F17475" s="2" t="str">
        <f>IF(Table1[[#This Row],[Age]]&gt;=50, "Senior",IF(Table1[[#This Row],[Age]]&gt;=30, "Adult","Teenager"))</f>
        <v>Adult</v>
      </c>
      <c r="G17475" s="3">
        <v>44656</v>
      </c>
      <c r="H17475" s="3" t="str">
        <f>TEXT(Table1[[#This Row],[Date]],"mmm")</f>
        <v>Apr</v>
      </c>
      <c r="I17475" s="2" t="s">
        <v>18</v>
      </c>
      <c r="J17475" s="2" t="s">
        <v>59</v>
      </c>
      <c r="K17475" s="4" t="s">
        <v>22657</v>
      </c>
      <c r="L17475" s="2" t="s">
        <v>21</v>
      </c>
      <c r="M17475" s="2" t="str">
        <f>PROPER(Table1[[#This Row],[Category]])</f>
        <v>Kurta</v>
      </c>
      <c r="N17475" s="2" t="s">
        <v>31</v>
      </c>
      <c r="O17475" s="2">
        <v>1</v>
      </c>
      <c r="P17475" s="2" t="s">
        <v>23</v>
      </c>
      <c r="Q17475" s="2">
        <v>635</v>
      </c>
      <c r="R17475" s="4" t="s">
        <v>82</v>
      </c>
      <c r="S17475" s="4" t="s">
        <v>83</v>
      </c>
      <c r="T17475" s="2">
        <v>500016</v>
      </c>
      <c r="U17475" s="2" t="s">
        <v>26</v>
      </c>
      <c r="V17475" s="2" t="b">
        <v>0</v>
      </c>
    </row>
    <row r="17476" spans="1:22" x14ac:dyDescent="0.3">
      <c r="A17476" s="1">
        <v>17475</v>
      </c>
      <c r="B17476" s="2" t="s">
        <v>22658</v>
      </c>
      <c r="C17476" s="2">
        <v>175416</v>
      </c>
      <c r="D17476" s="2" t="s">
        <v>48</v>
      </c>
      <c r="E17476" s="2">
        <v>32</v>
      </c>
      <c r="F17476" s="2" t="str">
        <f>IF(Table1[[#This Row],[Age]]&gt;=50, "Senior",IF(Table1[[#This Row],[Age]]&gt;=30, "Adult","Teenager"))</f>
        <v>Adult</v>
      </c>
      <c r="G17476" s="3">
        <v>44656</v>
      </c>
      <c r="H17476" s="3" t="str">
        <f>TEXT(Table1[[#This Row],[Date]],"mmm")</f>
        <v>Apr</v>
      </c>
      <c r="I17476" s="2" t="s">
        <v>18</v>
      </c>
      <c r="J17476" s="2" t="s">
        <v>28</v>
      </c>
      <c r="K17476" s="4" t="s">
        <v>1019</v>
      </c>
      <c r="L17476" s="2" t="s">
        <v>30</v>
      </c>
      <c r="M17476" s="2" t="str">
        <f>PROPER(Table1[[#This Row],[Category]])</f>
        <v>Set</v>
      </c>
      <c r="N17476" s="2" t="s">
        <v>22</v>
      </c>
      <c r="O17476" s="2">
        <v>1</v>
      </c>
      <c r="P17476" s="2" t="s">
        <v>23</v>
      </c>
      <c r="Q17476" s="2">
        <v>747</v>
      </c>
      <c r="R17476" s="4" t="s">
        <v>608</v>
      </c>
      <c r="S17476" s="4" t="s">
        <v>67</v>
      </c>
      <c r="T17476" s="2">
        <v>522006</v>
      </c>
      <c r="U17476" s="2" t="s">
        <v>26</v>
      </c>
      <c r="V17476" s="2" t="b">
        <v>0</v>
      </c>
    </row>
    <row r="17477" spans="1:22" x14ac:dyDescent="0.3">
      <c r="A17477" s="1">
        <v>17476</v>
      </c>
      <c r="B17477" s="2" t="s">
        <v>22659</v>
      </c>
      <c r="C17477" s="2">
        <v>5109245</v>
      </c>
      <c r="D17477" s="2" t="s">
        <v>17</v>
      </c>
      <c r="E17477" s="2">
        <v>32</v>
      </c>
      <c r="F17477" s="2" t="str">
        <f>IF(Table1[[#This Row],[Age]]&gt;=50, "Senior",IF(Table1[[#This Row],[Age]]&gt;=30, "Adult","Teenager"))</f>
        <v>Adult</v>
      </c>
      <c r="G17477" s="3">
        <v>44656</v>
      </c>
      <c r="H17477" s="3" t="str">
        <f>TEXT(Table1[[#This Row],[Date]],"mmm")</f>
        <v>Apr</v>
      </c>
      <c r="I17477" s="2" t="s">
        <v>18</v>
      </c>
      <c r="J17477" s="2" t="s">
        <v>40</v>
      </c>
      <c r="K17477" s="4" t="s">
        <v>3874</v>
      </c>
      <c r="L17477" s="2" t="s">
        <v>72</v>
      </c>
      <c r="M17477" s="2" t="str">
        <f>PROPER(Table1[[#This Row],[Category]])</f>
        <v>Top</v>
      </c>
      <c r="N17477" s="2" t="s">
        <v>22</v>
      </c>
      <c r="O17477" s="2">
        <v>1</v>
      </c>
      <c r="P17477" s="2" t="s">
        <v>23</v>
      </c>
      <c r="Q17477" s="2">
        <v>574</v>
      </c>
      <c r="R17477" s="4" t="s">
        <v>100</v>
      </c>
      <c r="S17477" s="4" t="s">
        <v>53</v>
      </c>
      <c r="T17477" s="2">
        <v>400101</v>
      </c>
      <c r="U17477" s="2" t="s">
        <v>26</v>
      </c>
      <c r="V17477" s="2" t="b">
        <v>0</v>
      </c>
    </row>
    <row r="17478" spans="1:22" x14ac:dyDescent="0.3">
      <c r="A17478" s="1">
        <v>17477</v>
      </c>
      <c r="B17478" s="2" t="s">
        <v>22660</v>
      </c>
      <c r="C17478" s="2">
        <v>3801360</v>
      </c>
      <c r="D17478" s="2" t="s">
        <v>48</v>
      </c>
      <c r="E17478" s="2">
        <v>44</v>
      </c>
      <c r="F17478" s="2" t="str">
        <f>IF(Table1[[#This Row],[Age]]&gt;=50, "Senior",IF(Table1[[#This Row],[Age]]&gt;=30, "Adult","Teenager"))</f>
        <v>Adult</v>
      </c>
      <c r="G17478" s="3">
        <v>44656</v>
      </c>
      <c r="H17478" s="3" t="str">
        <f>TEXT(Table1[[#This Row],[Date]],"mmm")</f>
        <v>Apr</v>
      </c>
      <c r="I17478" s="2" t="s">
        <v>18</v>
      </c>
      <c r="J17478" s="2" t="s">
        <v>49</v>
      </c>
      <c r="K17478" s="4" t="s">
        <v>22661</v>
      </c>
      <c r="L17478" s="2" t="s">
        <v>51</v>
      </c>
      <c r="M17478" s="2" t="str">
        <f>PROPER(Table1[[#This Row],[Category]])</f>
        <v>Western Dress</v>
      </c>
      <c r="N17478" s="2" t="s">
        <v>31</v>
      </c>
      <c r="O17478" s="2">
        <v>1</v>
      </c>
      <c r="P17478" s="2" t="s">
        <v>23</v>
      </c>
      <c r="Q17478" s="2">
        <v>845</v>
      </c>
      <c r="R17478" s="4" t="s">
        <v>37</v>
      </c>
      <c r="S17478" s="4" t="s">
        <v>38</v>
      </c>
      <c r="T17478" s="2">
        <v>700040</v>
      </c>
      <c r="U17478" s="2" t="s">
        <v>26</v>
      </c>
      <c r="V17478" s="2" t="b">
        <v>0</v>
      </c>
    </row>
    <row r="17479" spans="1:22" x14ac:dyDescent="0.3">
      <c r="A17479" s="1">
        <v>17478</v>
      </c>
      <c r="B17479" s="2" t="s">
        <v>22662</v>
      </c>
      <c r="C17479" s="2">
        <v>6886034</v>
      </c>
      <c r="D17479" s="2" t="s">
        <v>17</v>
      </c>
      <c r="E17479" s="2">
        <v>19</v>
      </c>
      <c r="F17479" s="2" t="str">
        <f>IF(Table1[[#This Row],[Age]]&gt;=50, "Senior",IF(Table1[[#This Row],[Age]]&gt;=30, "Adult","Teenager"))</f>
        <v>Teenager</v>
      </c>
      <c r="G17479" s="3">
        <v>44656</v>
      </c>
      <c r="H17479" s="3" t="str">
        <f>TEXT(Table1[[#This Row],[Date]],"mmm")</f>
        <v>Apr</v>
      </c>
      <c r="I17479" s="2" t="s">
        <v>18</v>
      </c>
      <c r="J17479" s="2" t="s">
        <v>40</v>
      </c>
      <c r="K17479" s="4" t="s">
        <v>1261</v>
      </c>
      <c r="L17479" s="2" t="s">
        <v>30</v>
      </c>
      <c r="M17479" s="2" t="str">
        <f>PROPER(Table1[[#This Row],[Category]])</f>
        <v>Set</v>
      </c>
      <c r="N17479" s="2" t="s">
        <v>95</v>
      </c>
      <c r="O17479" s="2">
        <v>1</v>
      </c>
      <c r="P17479" s="2" t="s">
        <v>23</v>
      </c>
      <c r="Q17479" s="2">
        <v>1133</v>
      </c>
      <c r="R17479" s="4" t="s">
        <v>900</v>
      </c>
      <c r="S17479" s="4" t="s">
        <v>83</v>
      </c>
      <c r="T17479" s="2">
        <v>506003</v>
      </c>
      <c r="U17479" s="2" t="s">
        <v>26</v>
      </c>
      <c r="V17479" s="2" t="b">
        <v>0</v>
      </c>
    </row>
    <row r="17480" spans="1:22" x14ac:dyDescent="0.3">
      <c r="A17480" s="1">
        <v>17479</v>
      </c>
      <c r="B17480" s="2" t="s">
        <v>22663</v>
      </c>
      <c r="C17480" s="2">
        <v>4654835</v>
      </c>
      <c r="D17480" s="2" t="s">
        <v>17</v>
      </c>
      <c r="E17480" s="2">
        <v>68</v>
      </c>
      <c r="F17480" s="2" t="str">
        <f>IF(Table1[[#This Row],[Age]]&gt;=50, "Senior",IF(Table1[[#This Row],[Age]]&gt;=30, "Adult","Teenager"))</f>
        <v>Senior</v>
      </c>
      <c r="G17480" s="3">
        <v>44656</v>
      </c>
      <c r="H17480" s="3" t="str">
        <f>TEXT(Table1[[#This Row],[Date]],"mmm")</f>
        <v>Apr</v>
      </c>
      <c r="I17480" s="2" t="s">
        <v>18</v>
      </c>
      <c r="J17480" s="2" t="s">
        <v>85</v>
      </c>
      <c r="K17480" s="4" t="s">
        <v>9236</v>
      </c>
      <c r="L17480" s="2" t="s">
        <v>21</v>
      </c>
      <c r="M17480" s="2" t="str">
        <f>PROPER(Table1[[#This Row],[Category]])</f>
        <v>Kurta</v>
      </c>
      <c r="N17480" s="2" t="s">
        <v>22</v>
      </c>
      <c r="O17480" s="2">
        <v>1</v>
      </c>
      <c r="P17480" s="2" t="s">
        <v>23</v>
      </c>
      <c r="Q17480" s="2">
        <v>533</v>
      </c>
      <c r="R17480" s="4" t="s">
        <v>966</v>
      </c>
      <c r="S17480" s="4" t="s">
        <v>53</v>
      </c>
      <c r="T17480" s="2">
        <v>413003</v>
      </c>
      <c r="U17480" s="2" t="s">
        <v>26</v>
      </c>
      <c r="V17480" s="2" t="b">
        <v>0</v>
      </c>
    </row>
    <row r="17481" spans="1:22" x14ac:dyDescent="0.3">
      <c r="A17481" s="1">
        <v>17480</v>
      </c>
      <c r="B17481" s="2" t="s">
        <v>22664</v>
      </c>
      <c r="C17481" s="2">
        <v>7256543</v>
      </c>
      <c r="D17481" s="2" t="s">
        <v>48</v>
      </c>
      <c r="E17481" s="2">
        <v>22</v>
      </c>
      <c r="F17481" s="2" t="str">
        <f>IF(Table1[[#This Row],[Age]]&gt;=50, "Senior",IF(Table1[[#This Row],[Age]]&gt;=30, "Adult","Teenager"))</f>
        <v>Teenager</v>
      </c>
      <c r="G17481" s="3">
        <v>44656</v>
      </c>
      <c r="H17481" s="3" t="str">
        <f>TEXT(Table1[[#This Row],[Date]],"mmm")</f>
        <v>Apr</v>
      </c>
      <c r="I17481" s="2" t="s">
        <v>18</v>
      </c>
      <c r="J17481" s="2" t="s">
        <v>49</v>
      </c>
      <c r="K17481" s="4" t="s">
        <v>17233</v>
      </c>
      <c r="L17481" s="2" t="s">
        <v>30</v>
      </c>
      <c r="M17481" s="2" t="str">
        <f>PROPER(Table1[[#This Row],[Category]])</f>
        <v>Set</v>
      </c>
      <c r="N17481" s="2" t="s">
        <v>106</v>
      </c>
      <c r="O17481" s="2">
        <v>1</v>
      </c>
      <c r="P17481" s="2" t="s">
        <v>23</v>
      </c>
      <c r="Q17481" s="2">
        <v>501</v>
      </c>
      <c r="R17481" s="4" t="s">
        <v>132</v>
      </c>
      <c r="S17481" s="4" t="s">
        <v>44</v>
      </c>
      <c r="T17481" s="2">
        <v>600073</v>
      </c>
      <c r="U17481" s="2" t="s">
        <v>26</v>
      </c>
      <c r="V17481" s="2" t="b">
        <v>0</v>
      </c>
    </row>
    <row r="17482" spans="1:22" x14ac:dyDescent="0.3">
      <c r="A17482" s="1">
        <v>17481</v>
      </c>
      <c r="B17482" s="2" t="s">
        <v>22665</v>
      </c>
      <c r="C17482" s="2">
        <v>5333418</v>
      </c>
      <c r="D17482" s="2" t="s">
        <v>48</v>
      </c>
      <c r="E17482" s="2">
        <v>40</v>
      </c>
      <c r="F17482" s="2" t="str">
        <f>IF(Table1[[#This Row],[Age]]&gt;=50, "Senior",IF(Table1[[#This Row],[Age]]&gt;=30, "Adult","Teenager"))</f>
        <v>Adult</v>
      </c>
      <c r="G17482" s="3">
        <v>44656</v>
      </c>
      <c r="H17482" s="3" t="str">
        <f>TEXT(Table1[[#This Row],[Date]],"mmm")</f>
        <v>Apr</v>
      </c>
      <c r="I17482" s="2" t="s">
        <v>18</v>
      </c>
      <c r="J17482" s="2" t="s">
        <v>40</v>
      </c>
      <c r="K17482" s="4" t="s">
        <v>2485</v>
      </c>
      <c r="L17482" s="2" t="s">
        <v>51</v>
      </c>
      <c r="M17482" s="2" t="str">
        <f>PROPER(Table1[[#This Row],[Category]])</f>
        <v>Western Dress</v>
      </c>
      <c r="N17482" s="2" t="s">
        <v>31</v>
      </c>
      <c r="O17482" s="2">
        <v>1</v>
      </c>
      <c r="P17482" s="2" t="s">
        <v>23</v>
      </c>
      <c r="Q17482" s="2">
        <v>761</v>
      </c>
      <c r="R17482" s="4" t="s">
        <v>1483</v>
      </c>
      <c r="S17482" s="4" t="s">
        <v>53</v>
      </c>
      <c r="T17482" s="2">
        <v>400014</v>
      </c>
      <c r="U17482" s="2" t="s">
        <v>26</v>
      </c>
      <c r="V17482" s="2" t="b">
        <v>0</v>
      </c>
    </row>
    <row r="17483" spans="1:22" x14ac:dyDescent="0.3">
      <c r="A17483" s="1">
        <v>17482</v>
      </c>
      <c r="B17483" s="2" t="s">
        <v>22666</v>
      </c>
      <c r="C17483" s="2">
        <v>4403157</v>
      </c>
      <c r="D17483" s="2" t="s">
        <v>48</v>
      </c>
      <c r="E17483" s="2">
        <v>36</v>
      </c>
      <c r="F17483" s="2" t="str">
        <f>IF(Table1[[#This Row],[Age]]&gt;=50, "Senior",IF(Table1[[#This Row],[Age]]&gt;=30, "Adult","Teenager"))</f>
        <v>Adult</v>
      </c>
      <c r="G17483" s="3">
        <v>44656</v>
      </c>
      <c r="H17483" s="3" t="str">
        <f>TEXT(Table1[[#This Row],[Date]],"mmm")</f>
        <v>Apr</v>
      </c>
      <c r="I17483" s="2" t="s">
        <v>18</v>
      </c>
      <c r="J17483" s="2" t="s">
        <v>40</v>
      </c>
      <c r="K17483" s="4" t="s">
        <v>1428</v>
      </c>
      <c r="L17483" s="2" t="s">
        <v>30</v>
      </c>
      <c r="M17483" s="2" t="str">
        <f>PROPER(Table1[[#This Row],[Category]])</f>
        <v>Set</v>
      </c>
      <c r="N17483" s="2" t="s">
        <v>63</v>
      </c>
      <c r="O17483" s="2">
        <v>1</v>
      </c>
      <c r="P17483" s="2" t="s">
        <v>23</v>
      </c>
      <c r="Q17483" s="2">
        <v>824</v>
      </c>
      <c r="R17483" s="4" t="s">
        <v>750</v>
      </c>
      <c r="S17483" s="4" t="s">
        <v>92</v>
      </c>
      <c r="T17483" s="2">
        <v>751005</v>
      </c>
      <c r="U17483" s="2" t="s">
        <v>26</v>
      </c>
      <c r="V17483" s="2" t="b">
        <v>0</v>
      </c>
    </row>
    <row r="17484" spans="1:22" x14ac:dyDescent="0.3">
      <c r="A17484" s="1">
        <v>17483</v>
      </c>
      <c r="B17484" s="2" t="s">
        <v>22667</v>
      </c>
      <c r="C17484" s="2">
        <v>5699195</v>
      </c>
      <c r="D17484" s="2" t="s">
        <v>17</v>
      </c>
      <c r="E17484" s="2">
        <v>47</v>
      </c>
      <c r="F17484" s="2" t="str">
        <f>IF(Table1[[#This Row],[Age]]&gt;=50, "Senior",IF(Table1[[#This Row],[Age]]&gt;=30, "Adult","Teenager"))</f>
        <v>Adult</v>
      </c>
      <c r="G17484" s="3">
        <v>44656</v>
      </c>
      <c r="H17484" s="3" t="str">
        <f>TEXT(Table1[[#This Row],[Date]],"mmm")</f>
        <v>Apr</v>
      </c>
      <c r="I17484" s="2" t="s">
        <v>18</v>
      </c>
      <c r="J17484" s="2" t="s">
        <v>49</v>
      </c>
      <c r="K17484" s="4" t="s">
        <v>773</v>
      </c>
      <c r="L17484" s="2" t="s">
        <v>21</v>
      </c>
      <c r="M17484" s="2" t="str">
        <f>PROPER(Table1[[#This Row],[Category]])</f>
        <v>Kurta</v>
      </c>
      <c r="N17484" s="2" t="s">
        <v>42</v>
      </c>
      <c r="O17484" s="2">
        <v>1</v>
      </c>
      <c r="P17484" s="2" t="s">
        <v>23</v>
      </c>
      <c r="Q17484" s="2">
        <v>399</v>
      </c>
      <c r="R17484" s="4" t="s">
        <v>22668</v>
      </c>
      <c r="S17484" s="4" t="s">
        <v>919</v>
      </c>
      <c r="T17484" s="2">
        <v>491225</v>
      </c>
      <c r="U17484" s="2" t="s">
        <v>26</v>
      </c>
      <c r="V17484" s="2" t="b">
        <v>0</v>
      </c>
    </row>
    <row r="17485" spans="1:22" x14ac:dyDescent="0.3">
      <c r="A17485" s="1">
        <v>17484</v>
      </c>
      <c r="B17485" s="2" t="s">
        <v>22669</v>
      </c>
      <c r="C17485" s="2">
        <v>2495598</v>
      </c>
      <c r="D17485" s="2" t="s">
        <v>48</v>
      </c>
      <c r="E17485" s="2">
        <v>73</v>
      </c>
      <c r="F17485" s="2" t="str">
        <f>IF(Table1[[#This Row],[Age]]&gt;=50, "Senior",IF(Table1[[#This Row],[Age]]&gt;=30, "Adult","Teenager"))</f>
        <v>Senior</v>
      </c>
      <c r="G17485" s="3">
        <v>44656</v>
      </c>
      <c r="H17485" s="3" t="str">
        <f>TEXT(Table1[[#This Row],[Date]],"mmm")</f>
        <v>Apr</v>
      </c>
      <c r="I17485" s="2" t="s">
        <v>18</v>
      </c>
      <c r="J17485" s="2" t="s">
        <v>19</v>
      </c>
      <c r="K17485" s="4" t="s">
        <v>1267</v>
      </c>
      <c r="L17485" s="2" t="s">
        <v>51</v>
      </c>
      <c r="M17485" s="2" t="str">
        <f>PROPER(Table1[[#This Row],[Category]])</f>
        <v>Western Dress</v>
      </c>
      <c r="N17485" s="2" t="s">
        <v>42</v>
      </c>
      <c r="O17485" s="2">
        <v>1</v>
      </c>
      <c r="P17485" s="2" t="s">
        <v>23</v>
      </c>
      <c r="Q17485" s="2">
        <v>744</v>
      </c>
      <c r="R17485" s="4" t="s">
        <v>82</v>
      </c>
      <c r="S17485" s="4" t="s">
        <v>83</v>
      </c>
      <c r="T17485" s="2">
        <v>500010</v>
      </c>
      <c r="U17485" s="2" t="s">
        <v>26</v>
      </c>
      <c r="V17485" s="2" t="b">
        <v>0</v>
      </c>
    </row>
    <row r="17486" spans="1:22" x14ac:dyDescent="0.3">
      <c r="A17486" s="1">
        <v>17485</v>
      </c>
      <c r="B17486" s="2" t="s">
        <v>22670</v>
      </c>
      <c r="C17486" s="2">
        <v>5601773</v>
      </c>
      <c r="D17486" s="2" t="s">
        <v>17</v>
      </c>
      <c r="E17486" s="2">
        <v>54</v>
      </c>
      <c r="F17486" s="2" t="str">
        <f>IF(Table1[[#This Row],[Age]]&gt;=50, "Senior",IF(Table1[[#This Row],[Age]]&gt;=30, "Adult","Teenager"))</f>
        <v>Senior</v>
      </c>
      <c r="G17486" s="3">
        <v>44656</v>
      </c>
      <c r="H17486" s="3" t="str">
        <f>TEXT(Table1[[#This Row],[Date]],"mmm")</f>
        <v>Apr</v>
      </c>
      <c r="I17486" s="2" t="s">
        <v>18</v>
      </c>
      <c r="J17486" s="2" t="s">
        <v>40</v>
      </c>
      <c r="K17486" s="4" t="s">
        <v>13139</v>
      </c>
      <c r="L17486" s="2" t="s">
        <v>21</v>
      </c>
      <c r="M17486" s="2" t="str">
        <f>PROPER(Table1[[#This Row],[Category]])</f>
        <v>Kurta</v>
      </c>
      <c r="N17486" s="2" t="s">
        <v>552</v>
      </c>
      <c r="O17486" s="2">
        <v>1</v>
      </c>
      <c r="P17486" s="2" t="s">
        <v>23</v>
      </c>
      <c r="Q17486" s="2">
        <v>534</v>
      </c>
      <c r="R17486" s="4" t="s">
        <v>822</v>
      </c>
      <c r="S17486" s="4" t="s">
        <v>67</v>
      </c>
      <c r="T17486" s="2">
        <v>517503</v>
      </c>
      <c r="U17486" s="2" t="s">
        <v>26</v>
      </c>
      <c r="V17486" s="2" t="b">
        <v>0</v>
      </c>
    </row>
    <row r="17487" spans="1:22" x14ac:dyDescent="0.3">
      <c r="A17487" s="1">
        <v>17486</v>
      </c>
      <c r="B17487" s="2" t="s">
        <v>22671</v>
      </c>
      <c r="C17487" s="2">
        <v>3043197</v>
      </c>
      <c r="D17487" s="2" t="s">
        <v>17</v>
      </c>
      <c r="E17487" s="2">
        <v>70</v>
      </c>
      <c r="F17487" s="2" t="str">
        <f>IF(Table1[[#This Row],[Age]]&gt;=50, "Senior",IF(Table1[[#This Row],[Age]]&gt;=30, "Adult","Teenager"))</f>
        <v>Senior</v>
      </c>
      <c r="G17487" s="3">
        <v>44656</v>
      </c>
      <c r="H17487" s="3" t="str">
        <f>TEXT(Table1[[#This Row],[Date]],"mmm")</f>
        <v>Apr</v>
      </c>
      <c r="I17487" s="2" t="s">
        <v>18</v>
      </c>
      <c r="J17487" s="2" t="s">
        <v>49</v>
      </c>
      <c r="K17487" s="4" t="s">
        <v>21805</v>
      </c>
      <c r="L17487" s="2" t="s">
        <v>30</v>
      </c>
      <c r="M17487" s="2" t="str">
        <f>PROPER(Table1[[#This Row],[Category]])</f>
        <v>Set</v>
      </c>
      <c r="N17487" s="2" t="s">
        <v>63</v>
      </c>
      <c r="O17487" s="2">
        <v>1</v>
      </c>
      <c r="P17487" s="2" t="s">
        <v>23</v>
      </c>
      <c r="Q17487" s="2">
        <v>631</v>
      </c>
      <c r="R17487" s="4" t="s">
        <v>87</v>
      </c>
      <c r="S17487" s="4" t="s">
        <v>88</v>
      </c>
      <c r="T17487" s="2">
        <v>110014</v>
      </c>
      <c r="U17487" s="2" t="s">
        <v>26</v>
      </c>
      <c r="V17487" s="2" t="b">
        <v>0</v>
      </c>
    </row>
    <row r="17488" spans="1:22" x14ac:dyDescent="0.3">
      <c r="A17488" s="1">
        <v>17487</v>
      </c>
      <c r="B17488" s="2" t="s">
        <v>22672</v>
      </c>
      <c r="C17488" s="2">
        <v>7991703</v>
      </c>
      <c r="D17488" s="2" t="s">
        <v>17</v>
      </c>
      <c r="E17488" s="2">
        <v>25</v>
      </c>
      <c r="F17488" s="2" t="str">
        <f>IF(Table1[[#This Row],[Age]]&gt;=50, "Senior",IF(Table1[[#This Row],[Age]]&gt;=30, "Adult","Teenager"))</f>
        <v>Teenager</v>
      </c>
      <c r="G17488" s="3">
        <v>44656</v>
      </c>
      <c r="H17488" s="3" t="str">
        <f>TEXT(Table1[[#This Row],[Date]],"mmm")</f>
        <v>Apr</v>
      </c>
      <c r="I17488" s="2" t="s">
        <v>18</v>
      </c>
      <c r="J17488" s="2" t="s">
        <v>28</v>
      </c>
      <c r="K17488" s="4" t="s">
        <v>9595</v>
      </c>
      <c r="L17488" s="2" t="s">
        <v>30</v>
      </c>
      <c r="M17488" s="2" t="str">
        <f>PROPER(Table1[[#This Row],[Category]])</f>
        <v>Set</v>
      </c>
      <c r="N17488" s="2" t="s">
        <v>22</v>
      </c>
      <c r="O17488" s="2">
        <v>1</v>
      </c>
      <c r="P17488" s="2" t="s">
        <v>23</v>
      </c>
      <c r="Q17488" s="2">
        <v>598</v>
      </c>
      <c r="R17488" s="4" t="s">
        <v>1651</v>
      </c>
      <c r="S17488" s="4" t="s">
        <v>25</v>
      </c>
      <c r="T17488" s="2">
        <v>141013</v>
      </c>
      <c r="U17488" s="2" t="s">
        <v>26</v>
      </c>
      <c r="V17488" s="2" t="b">
        <v>0</v>
      </c>
    </row>
    <row r="17489" spans="1:22" x14ac:dyDescent="0.3">
      <c r="A17489" s="1">
        <v>17488</v>
      </c>
      <c r="B17489" s="2" t="s">
        <v>22673</v>
      </c>
      <c r="C17489" s="2">
        <v>1438702</v>
      </c>
      <c r="D17489" s="2" t="s">
        <v>17</v>
      </c>
      <c r="E17489" s="2">
        <v>38</v>
      </c>
      <c r="F17489" s="2" t="str">
        <f>IF(Table1[[#This Row],[Age]]&gt;=50, "Senior",IF(Table1[[#This Row],[Age]]&gt;=30, "Adult","Teenager"))</f>
        <v>Adult</v>
      </c>
      <c r="G17489" s="3">
        <v>44656</v>
      </c>
      <c r="H17489" s="3" t="str">
        <f>TEXT(Table1[[#This Row],[Date]],"mmm")</f>
        <v>Apr</v>
      </c>
      <c r="I17489" s="2" t="s">
        <v>18</v>
      </c>
      <c r="J17489" s="2" t="s">
        <v>19</v>
      </c>
      <c r="K17489" s="4" t="s">
        <v>6770</v>
      </c>
      <c r="L17489" s="2" t="s">
        <v>30</v>
      </c>
      <c r="M17489" s="2" t="str">
        <f>PROPER(Table1[[#This Row],[Category]])</f>
        <v>Set</v>
      </c>
      <c r="N17489" s="2" t="s">
        <v>95</v>
      </c>
      <c r="O17489" s="2">
        <v>1</v>
      </c>
      <c r="P17489" s="2" t="s">
        <v>23</v>
      </c>
      <c r="Q17489" s="2">
        <v>912</v>
      </c>
      <c r="R17489" s="4" t="s">
        <v>750</v>
      </c>
      <c r="S17489" s="4" t="s">
        <v>92</v>
      </c>
      <c r="T17489" s="2">
        <v>751010</v>
      </c>
      <c r="U17489" s="2" t="s">
        <v>26</v>
      </c>
      <c r="V17489" s="2" t="b">
        <v>0</v>
      </c>
    </row>
    <row r="17490" spans="1:22" x14ac:dyDescent="0.3">
      <c r="A17490" s="1">
        <v>17489</v>
      </c>
      <c r="B17490" s="2" t="s">
        <v>22674</v>
      </c>
      <c r="C17490" s="2">
        <v>1514350</v>
      </c>
      <c r="D17490" s="2" t="s">
        <v>17</v>
      </c>
      <c r="E17490" s="2">
        <v>78</v>
      </c>
      <c r="F17490" s="2" t="str">
        <f>IF(Table1[[#This Row],[Age]]&gt;=50, "Senior",IF(Table1[[#This Row],[Age]]&gt;=30, "Adult","Teenager"))</f>
        <v>Senior</v>
      </c>
      <c r="G17490" s="3">
        <v>44656</v>
      </c>
      <c r="H17490" s="3" t="str">
        <f>TEXT(Table1[[#This Row],[Date]],"mmm")</f>
        <v>Apr</v>
      </c>
      <c r="I17490" s="2" t="s">
        <v>18</v>
      </c>
      <c r="J17490" s="2" t="s">
        <v>19</v>
      </c>
      <c r="K17490" s="4" t="s">
        <v>16850</v>
      </c>
      <c r="L17490" s="2" t="s">
        <v>30</v>
      </c>
      <c r="M17490" s="2" t="str">
        <f>PROPER(Table1[[#This Row],[Category]])</f>
        <v>Set</v>
      </c>
      <c r="N17490" s="2" t="s">
        <v>22</v>
      </c>
      <c r="O17490" s="2">
        <v>1</v>
      </c>
      <c r="P17490" s="2" t="s">
        <v>23</v>
      </c>
      <c r="Q17490" s="2">
        <v>678</v>
      </c>
      <c r="R17490" s="4" t="s">
        <v>87</v>
      </c>
      <c r="S17490" s="4" t="s">
        <v>88</v>
      </c>
      <c r="T17490" s="2">
        <v>110025</v>
      </c>
      <c r="U17490" s="2" t="s">
        <v>26</v>
      </c>
      <c r="V17490" s="2" t="b">
        <v>0</v>
      </c>
    </row>
    <row r="17491" spans="1:22" x14ac:dyDescent="0.3">
      <c r="A17491" s="1">
        <v>17490</v>
      </c>
      <c r="B17491" s="2" t="s">
        <v>22675</v>
      </c>
      <c r="C17491" s="2">
        <v>2152967</v>
      </c>
      <c r="D17491" s="2" t="s">
        <v>48</v>
      </c>
      <c r="E17491" s="2">
        <v>57</v>
      </c>
      <c r="F17491" s="2" t="str">
        <f>IF(Table1[[#This Row],[Age]]&gt;=50, "Senior",IF(Table1[[#This Row],[Age]]&gt;=30, "Adult","Teenager"))</f>
        <v>Senior</v>
      </c>
      <c r="G17491" s="3">
        <v>44656</v>
      </c>
      <c r="H17491" s="3" t="str">
        <f>TEXT(Table1[[#This Row],[Date]],"mmm")</f>
        <v>Apr</v>
      </c>
      <c r="I17491" s="2" t="s">
        <v>18</v>
      </c>
      <c r="J17491" s="2" t="s">
        <v>40</v>
      </c>
      <c r="K17491" s="4" t="s">
        <v>1633</v>
      </c>
      <c r="L17491" s="2" t="s">
        <v>51</v>
      </c>
      <c r="M17491" s="2" t="str">
        <f>PROPER(Table1[[#This Row],[Category]])</f>
        <v>Western Dress</v>
      </c>
      <c r="N17491" s="2" t="s">
        <v>106</v>
      </c>
      <c r="O17491" s="2">
        <v>1</v>
      </c>
      <c r="P17491" s="2" t="s">
        <v>23</v>
      </c>
      <c r="Q17491" s="2">
        <v>588</v>
      </c>
      <c r="R17491" s="4" t="s">
        <v>900</v>
      </c>
      <c r="S17491" s="4" t="s">
        <v>83</v>
      </c>
      <c r="T17491" s="2">
        <v>506001</v>
      </c>
      <c r="U17491" s="2" t="s">
        <v>26</v>
      </c>
      <c r="V17491" s="2" t="b">
        <v>0</v>
      </c>
    </row>
    <row r="17492" spans="1:22" x14ac:dyDescent="0.3">
      <c r="A17492" s="1">
        <v>17491</v>
      </c>
      <c r="B17492" s="2" t="s">
        <v>22676</v>
      </c>
      <c r="C17492" s="2">
        <v>6358486</v>
      </c>
      <c r="D17492" s="2" t="s">
        <v>17</v>
      </c>
      <c r="E17492" s="2">
        <v>28</v>
      </c>
      <c r="F17492" s="2" t="str">
        <f>IF(Table1[[#This Row],[Age]]&gt;=50, "Senior",IF(Table1[[#This Row],[Age]]&gt;=30, "Adult","Teenager"))</f>
        <v>Teenager</v>
      </c>
      <c r="G17492" s="3">
        <v>44656</v>
      </c>
      <c r="H17492" s="3" t="str">
        <f>TEXT(Table1[[#This Row],[Date]],"mmm")</f>
        <v>Apr</v>
      </c>
      <c r="I17492" s="2" t="s">
        <v>18</v>
      </c>
      <c r="J17492" s="2" t="s">
        <v>19</v>
      </c>
      <c r="K17492" s="4" t="s">
        <v>6940</v>
      </c>
      <c r="L17492" s="2" t="s">
        <v>30</v>
      </c>
      <c r="M17492" s="2" t="str">
        <f>PROPER(Table1[[#This Row],[Category]])</f>
        <v>Set</v>
      </c>
      <c r="N17492" s="2" t="s">
        <v>106</v>
      </c>
      <c r="O17492" s="2">
        <v>1</v>
      </c>
      <c r="P17492" s="2" t="s">
        <v>23</v>
      </c>
      <c r="Q17492" s="2">
        <v>631</v>
      </c>
      <c r="R17492" s="4" t="s">
        <v>141</v>
      </c>
      <c r="S17492" s="4" t="s">
        <v>142</v>
      </c>
      <c r="T17492" s="2">
        <v>380054</v>
      </c>
      <c r="U17492" s="2" t="s">
        <v>26</v>
      </c>
      <c r="V17492" s="2" t="b">
        <v>0</v>
      </c>
    </row>
    <row r="17493" spans="1:22" x14ac:dyDescent="0.3">
      <c r="A17493" s="1">
        <v>17492</v>
      </c>
      <c r="B17493" s="2" t="s">
        <v>22677</v>
      </c>
      <c r="C17493" s="2">
        <v>8280239</v>
      </c>
      <c r="D17493" s="2" t="s">
        <v>48</v>
      </c>
      <c r="E17493" s="2">
        <v>26</v>
      </c>
      <c r="F17493" s="2" t="str">
        <f>IF(Table1[[#This Row],[Age]]&gt;=50, "Senior",IF(Table1[[#This Row],[Age]]&gt;=30, "Adult","Teenager"))</f>
        <v>Teenager</v>
      </c>
      <c r="G17493" s="3">
        <v>44656</v>
      </c>
      <c r="H17493" s="3" t="str">
        <f>TEXT(Table1[[#This Row],[Date]],"mmm")</f>
        <v>Apr</v>
      </c>
      <c r="I17493" s="2" t="s">
        <v>283</v>
      </c>
      <c r="J17493" s="2" t="s">
        <v>40</v>
      </c>
      <c r="K17493" s="4" t="s">
        <v>2758</v>
      </c>
      <c r="L17493" s="2" t="s">
        <v>51</v>
      </c>
      <c r="M17493" s="2" t="str">
        <f>PROPER(Table1[[#This Row],[Category]])</f>
        <v>Western Dress</v>
      </c>
      <c r="N17493" s="2" t="s">
        <v>36</v>
      </c>
      <c r="O17493" s="2">
        <v>1</v>
      </c>
      <c r="P17493" s="2" t="s">
        <v>23</v>
      </c>
      <c r="Q17493" s="2">
        <v>715</v>
      </c>
      <c r="R17493" s="4" t="s">
        <v>384</v>
      </c>
      <c r="S17493" s="4" t="s">
        <v>44</v>
      </c>
      <c r="T17493" s="2">
        <v>641045</v>
      </c>
      <c r="U17493" s="2" t="s">
        <v>26</v>
      </c>
      <c r="V17493" s="2" t="b">
        <v>0</v>
      </c>
    </row>
    <row r="17494" spans="1:22" x14ac:dyDescent="0.3">
      <c r="A17494" s="1">
        <v>17493</v>
      </c>
      <c r="B17494" s="2" t="s">
        <v>22678</v>
      </c>
      <c r="C17494" s="2">
        <v>1370998</v>
      </c>
      <c r="D17494" s="2" t="s">
        <v>17</v>
      </c>
      <c r="E17494" s="2">
        <v>31</v>
      </c>
      <c r="F17494" s="2" t="str">
        <f>IF(Table1[[#This Row],[Age]]&gt;=50, "Senior",IF(Table1[[#This Row],[Age]]&gt;=30, "Adult","Teenager"))</f>
        <v>Adult</v>
      </c>
      <c r="G17494" s="3">
        <v>44656</v>
      </c>
      <c r="H17494" s="3" t="str">
        <f>TEXT(Table1[[#This Row],[Date]],"mmm")</f>
        <v>Apr</v>
      </c>
      <c r="I17494" s="2" t="s">
        <v>18</v>
      </c>
      <c r="J17494" s="2" t="s">
        <v>28</v>
      </c>
      <c r="K17494" s="4" t="s">
        <v>12039</v>
      </c>
      <c r="L17494" s="2" t="s">
        <v>30</v>
      </c>
      <c r="M17494" s="2" t="str">
        <f>PROPER(Table1[[#This Row],[Category]])</f>
        <v>Set</v>
      </c>
      <c r="N17494" s="2" t="s">
        <v>31</v>
      </c>
      <c r="O17494" s="2">
        <v>1</v>
      </c>
      <c r="P17494" s="2" t="s">
        <v>23</v>
      </c>
      <c r="Q17494" s="2">
        <v>567</v>
      </c>
      <c r="R17494" s="4" t="s">
        <v>37</v>
      </c>
      <c r="S17494" s="4" t="s">
        <v>38</v>
      </c>
      <c r="T17494" s="2">
        <v>700099</v>
      </c>
      <c r="U17494" s="2" t="s">
        <v>26</v>
      </c>
      <c r="V17494" s="2" t="b">
        <v>0</v>
      </c>
    </row>
    <row r="17495" spans="1:22" x14ac:dyDescent="0.3">
      <c r="A17495" s="1">
        <v>17494</v>
      </c>
      <c r="B17495" s="2" t="s">
        <v>22679</v>
      </c>
      <c r="C17495" s="2">
        <v>3109901</v>
      </c>
      <c r="D17495" s="2" t="s">
        <v>48</v>
      </c>
      <c r="E17495" s="2">
        <v>19</v>
      </c>
      <c r="F17495" s="2" t="str">
        <f>IF(Table1[[#This Row],[Age]]&gt;=50, "Senior",IF(Table1[[#This Row],[Age]]&gt;=30, "Adult","Teenager"))</f>
        <v>Teenager</v>
      </c>
      <c r="G17495" s="3">
        <v>44656</v>
      </c>
      <c r="H17495" s="3" t="str">
        <f>TEXT(Table1[[#This Row],[Date]],"mmm")</f>
        <v>Apr</v>
      </c>
      <c r="I17495" s="2" t="s">
        <v>18</v>
      </c>
      <c r="J17495" s="2" t="s">
        <v>40</v>
      </c>
      <c r="K17495" s="4" t="s">
        <v>1987</v>
      </c>
      <c r="L17495" s="2" t="s">
        <v>30</v>
      </c>
      <c r="M17495" s="2" t="str">
        <f>PROPER(Table1[[#This Row],[Category]])</f>
        <v>Set</v>
      </c>
      <c r="N17495" s="2" t="s">
        <v>31</v>
      </c>
      <c r="O17495" s="2">
        <v>1</v>
      </c>
      <c r="P17495" s="2" t="s">
        <v>23</v>
      </c>
      <c r="Q17495" s="2">
        <v>801</v>
      </c>
      <c r="R17495" s="4" t="s">
        <v>88</v>
      </c>
      <c r="S17495" s="4" t="s">
        <v>88</v>
      </c>
      <c r="T17495" s="2">
        <v>110085</v>
      </c>
      <c r="U17495" s="2" t="s">
        <v>26</v>
      </c>
      <c r="V17495" s="2" t="b">
        <v>0</v>
      </c>
    </row>
    <row r="17496" spans="1:22" x14ac:dyDescent="0.3">
      <c r="A17496" s="1">
        <v>17495</v>
      </c>
      <c r="B17496" s="2" t="s">
        <v>22680</v>
      </c>
      <c r="C17496" s="2">
        <v>4810981</v>
      </c>
      <c r="D17496" s="2" t="s">
        <v>17</v>
      </c>
      <c r="E17496" s="2">
        <v>29</v>
      </c>
      <c r="F17496" s="2" t="str">
        <f>IF(Table1[[#This Row],[Age]]&gt;=50, "Senior",IF(Table1[[#This Row],[Age]]&gt;=30, "Adult","Teenager"))</f>
        <v>Teenager</v>
      </c>
      <c r="G17496" s="3">
        <v>44656</v>
      </c>
      <c r="H17496" s="3" t="str">
        <f>TEXT(Table1[[#This Row],[Date]],"mmm")</f>
        <v>Apr</v>
      </c>
      <c r="I17496" s="2" t="s">
        <v>18</v>
      </c>
      <c r="J17496" s="2" t="s">
        <v>49</v>
      </c>
      <c r="K17496" s="4" t="s">
        <v>22681</v>
      </c>
      <c r="L17496" s="2" t="s">
        <v>72</v>
      </c>
      <c r="M17496" s="2" t="str">
        <f>PROPER(Table1[[#This Row],[Category]])</f>
        <v>Top</v>
      </c>
      <c r="N17496" s="2" t="s">
        <v>95</v>
      </c>
      <c r="O17496" s="2">
        <v>1</v>
      </c>
      <c r="P17496" s="2" t="s">
        <v>23</v>
      </c>
      <c r="Q17496" s="2">
        <v>349</v>
      </c>
      <c r="R17496" s="4" t="s">
        <v>56</v>
      </c>
      <c r="S17496" s="4" t="s">
        <v>57</v>
      </c>
      <c r="T17496" s="2">
        <v>560075</v>
      </c>
      <c r="U17496" s="2" t="s">
        <v>26</v>
      </c>
      <c r="V17496" s="2" t="b">
        <v>0</v>
      </c>
    </row>
    <row r="17497" spans="1:22" x14ac:dyDescent="0.3">
      <c r="A17497" s="1">
        <v>17496</v>
      </c>
      <c r="B17497" s="2" t="s">
        <v>22682</v>
      </c>
      <c r="C17497" s="2">
        <v>8074421</v>
      </c>
      <c r="D17497" s="2" t="s">
        <v>17</v>
      </c>
      <c r="E17497" s="2">
        <v>46</v>
      </c>
      <c r="F17497" s="2" t="str">
        <f>IF(Table1[[#This Row],[Age]]&gt;=50, "Senior",IF(Table1[[#This Row],[Age]]&gt;=30, "Adult","Teenager"))</f>
        <v>Adult</v>
      </c>
      <c r="G17497" s="3">
        <v>44656</v>
      </c>
      <c r="H17497" s="3" t="str">
        <f>TEXT(Table1[[#This Row],[Date]],"mmm")</f>
        <v>Apr</v>
      </c>
      <c r="I17497" s="2" t="s">
        <v>18</v>
      </c>
      <c r="J17497" s="2" t="s">
        <v>28</v>
      </c>
      <c r="K17497" s="4" t="s">
        <v>2169</v>
      </c>
      <c r="L17497" s="2" t="s">
        <v>30</v>
      </c>
      <c r="M17497" s="2" t="str">
        <f>PROPER(Table1[[#This Row],[Category]])</f>
        <v>Set</v>
      </c>
      <c r="N17497" s="2" t="s">
        <v>31</v>
      </c>
      <c r="O17497" s="2">
        <v>1</v>
      </c>
      <c r="P17497" s="2" t="s">
        <v>23</v>
      </c>
      <c r="Q17497" s="2">
        <v>969</v>
      </c>
      <c r="R17497" s="4" t="s">
        <v>22683</v>
      </c>
      <c r="S17497" s="4" t="s">
        <v>92</v>
      </c>
      <c r="T17497" s="2">
        <v>756181</v>
      </c>
      <c r="U17497" s="2" t="s">
        <v>26</v>
      </c>
      <c r="V17497" s="2" t="b">
        <v>0</v>
      </c>
    </row>
    <row r="17498" spans="1:22" x14ac:dyDescent="0.3">
      <c r="A17498" s="1">
        <v>17497</v>
      </c>
      <c r="B17498" s="2" t="s">
        <v>22684</v>
      </c>
      <c r="C17498" s="2">
        <v>2287660</v>
      </c>
      <c r="D17498" s="2" t="s">
        <v>17</v>
      </c>
      <c r="E17498" s="2">
        <v>65</v>
      </c>
      <c r="F17498" s="2" t="str">
        <f>IF(Table1[[#This Row],[Age]]&gt;=50, "Senior",IF(Table1[[#This Row],[Age]]&gt;=30, "Adult","Teenager"))</f>
        <v>Senior</v>
      </c>
      <c r="G17498" s="3">
        <v>44656</v>
      </c>
      <c r="H17498" s="3" t="str">
        <f>TEXT(Table1[[#This Row],[Date]],"mmm")</f>
        <v>Apr</v>
      </c>
      <c r="I17498" s="2" t="s">
        <v>18</v>
      </c>
      <c r="J17498" s="2" t="s">
        <v>40</v>
      </c>
      <c r="K17498" s="4" t="s">
        <v>992</v>
      </c>
      <c r="L17498" s="2" t="s">
        <v>72</v>
      </c>
      <c r="M17498" s="2" t="str">
        <f>PROPER(Table1[[#This Row],[Category]])</f>
        <v>Top</v>
      </c>
      <c r="N17498" s="2" t="s">
        <v>36</v>
      </c>
      <c r="O17498" s="2">
        <v>1</v>
      </c>
      <c r="P17498" s="2" t="s">
        <v>23</v>
      </c>
      <c r="Q17498" s="2">
        <v>540</v>
      </c>
      <c r="R17498" s="4" t="s">
        <v>6535</v>
      </c>
      <c r="S17498" s="4" t="s">
        <v>123</v>
      </c>
      <c r="T17498" s="2">
        <v>470002</v>
      </c>
      <c r="U17498" s="2" t="s">
        <v>26</v>
      </c>
      <c r="V17498" s="2" t="b">
        <v>0</v>
      </c>
    </row>
    <row r="17499" spans="1:22" x14ac:dyDescent="0.3">
      <c r="A17499" s="1">
        <v>17498</v>
      </c>
      <c r="B17499" s="2" t="s">
        <v>22685</v>
      </c>
      <c r="C17499" s="2">
        <v>5175611</v>
      </c>
      <c r="D17499" s="2" t="s">
        <v>17</v>
      </c>
      <c r="E17499" s="2">
        <v>33</v>
      </c>
      <c r="F17499" s="2" t="str">
        <f>IF(Table1[[#This Row],[Age]]&gt;=50, "Senior",IF(Table1[[#This Row],[Age]]&gt;=30, "Adult","Teenager"))</f>
        <v>Adult</v>
      </c>
      <c r="G17499" s="3">
        <v>44656</v>
      </c>
      <c r="H17499" s="3" t="str">
        <f>TEXT(Table1[[#This Row],[Date]],"mmm")</f>
        <v>Apr</v>
      </c>
      <c r="I17499" s="2" t="s">
        <v>18</v>
      </c>
      <c r="J17499" s="2" t="s">
        <v>28</v>
      </c>
      <c r="K17499" s="4" t="s">
        <v>5709</v>
      </c>
      <c r="L17499" s="2" t="s">
        <v>21</v>
      </c>
      <c r="M17499" s="2" t="str">
        <f>PROPER(Table1[[#This Row],[Category]])</f>
        <v>Kurta</v>
      </c>
      <c r="N17499" s="2" t="s">
        <v>22</v>
      </c>
      <c r="O17499" s="2">
        <v>1</v>
      </c>
      <c r="P17499" s="2" t="s">
        <v>23</v>
      </c>
      <c r="Q17499" s="2">
        <v>376</v>
      </c>
      <c r="R17499" s="4" t="s">
        <v>22686</v>
      </c>
      <c r="S17499" s="4" t="s">
        <v>53</v>
      </c>
      <c r="T17499" s="2">
        <v>431112</v>
      </c>
      <c r="U17499" s="2" t="s">
        <v>26</v>
      </c>
      <c r="V17499" s="2" t="b">
        <v>0</v>
      </c>
    </row>
    <row r="17500" spans="1:22" x14ac:dyDescent="0.3">
      <c r="A17500" s="1">
        <v>17499</v>
      </c>
      <c r="B17500" s="2" t="s">
        <v>22685</v>
      </c>
      <c r="C17500" s="2">
        <v>5175611</v>
      </c>
      <c r="D17500" s="2" t="s">
        <v>17</v>
      </c>
      <c r="E17500" s="2">
        <v>50</v>
      </c>
      <c r="F17500" s="2" t="str">
        <f>IF(Table1[[#This Row],[Age]]&gt;=50, "Senior",IF(Table1[[#This Row],[Age]]&gt;=30, "Adult","Teenager"))</f>
        <v>Senior</v>
      </c>
      <c r="G17500" s="3">
        <v>44656</v>
      </c>
      <c r="H17500" s="3" t="str">
        <f>TEXT(Table1[[#This Row],[Date]],"mmm")</f>
        <v>Apr</v>
      </c>
      <c r="I17500" s="2" t="s">
        <v>18</v>
      </c>
      <c r="J17500" s="2" t="s">
        <v>40</v>
      </c>
      <c r="K17500" s="4" t="s">
        <v>6120</v>
      </c>
      <c r="L17500" s="2" t="s">
        <v>21</v>
      </c>
      <c r="M17500" s="2" t="str">
        <f>PROPER(Table1[[#This Row],[Category]])</f>
        <v>Kurta</v>
      </c>
      <c r="N17500" s="2" t="s">
        <v>31</v>
      </c>
      <c r="O17500" s="2">
        <v>1</v>
      </c>
      <c r="P17500" s="2" t="s">
        <v>23</v>
      </c>
      <c r="Q17500" s="2">
        <v>452</v>
      </c>
      <c r="R17500" s="4" t="s">
        <v>82</v>
      </c>
      <c r="S17500" s="4" t="s">
        <v>83</v>
      </c>
      <c r="T17500" s="2">
        <v>500070</v>
      </c>
      <c r="U17500" s="2" t="s">
        <v>26</v>
      </c>
      <c r="V17500" s="2" t="b">
        <v>0</v>
      </c>
    </row>
    <row r="17501" spans="1:22" x14ac:dyDescent="0.3">
      <c r="A17501" s="1">
        <v>17500</v>
      </c>
      <c r="B17501" s="2" t="s">
        <v>22685</v>
      </c>
      <c r="C17501" s="2">
        <v>5175611</v>
      </c>
      <c r="D17501" s="2" t="s">
        <v>17</v>
      </c>
      <c r="E17501" s="2">
        <v>46</v>
      </c>
      <c r="F17501" s="2" t="str">
        <f>IF(Table1[[#This Row],[Age]]&gt;=50, "Senior",IF(Table1[[#This Row],[Age]]&gt;=30, "Adult","Teenager"))</f>
        <v>Adult</v>
      </c>
      <c r="G17501" s="3">
        <v>44656</v>
      </c>
      <c r="H17501" s="3" t="str">
        <f>TEXT(Table1[[#This Row],[Date]],"mmm")</f>
        <v>Apr</v>
      </c>
      <c r="I17501" s="2" t="s">
        <v>18</v>
      </c>
      <c r="J17501" s="2" t="s">
        <v>19</v>
      </c>
      <c r="K17501" s="4" t="s">
        <v>4701</v>
      </c>
      <c r="L17501" s="2" t="s">
        <v>21</v>
      </c>
      <c r="M17501" s="2" t="str">
        <f>PROPER(Table1[[#This Row],[Category]])</f>
        <v>Kurta</v>
      </c>
      <c r="N17501" s="2" t="s">
        <v>36</v>
      </c>
      <c r="O17501" s="2">
        <v>1</v>
      </c>
      <c r="P17501" s="2" t="s">
        <v>23</v>
      </c>
      <c r="Q17501" s="2">
        <v>426</v>
      </c>
      <c r="R17501" s="4" t="s">
        <v>132</v>
      </c>
      <c r="S17501" s="4" t="s">
        <v>44</v>
      </c>
      <c r="T17501" s="2">
        <v>602024</v>
      </c>
      <c r="U17501" s="2" t="s">
        <v>26</v>
      </c>
      <c r="V17501" s="2" t="b">
        <v>0</v>
      </c>
    </row>
    <row r="17502" spans="1:22" x14ac:dyDescent="0.3">
      <c r="A17502" s="1">
        <v>17501</v>
      </c>
      <c r="B17502" s="2" t="s">
        <v>22687</v>
      </c>
      <c r="C17502" s="2">
        <v>782536</v>
      </c>
      <c r="D17502" s="2" t="s">
        <v>17</v>
      </c>
      <c r="E17502" s="2">
        <v>27</v>
      </c>
      <c r="F17502" s="2" t="str">
        <f>IF(Table1[[#This Row],[Age]]&gt;=50, "Senior",IF(Table1[[#This Row],[Age]]&gt;=30, "Adult","Teenager"))</f>
        <v>Teenager</v>
      </c>
      <c r="G17502" s="3">
        <v>44656</v>
      </c>
      <c r="H17502" s="3" t="str">
        <f>TEXT(Table1[[#This Row],[Date]],"mmm")</f>
        <v>Apr</v>
      </c>
      <c r="I17502" s="2" t="s">
        <v>110</v>
      </c>
      <c r="J17502" s="2" t="s">
        <v>59</v>
      </c>
      <c r="K17502" s="4" t="s">
        <v>11089</v>
      </c>
      <c r="L17502" s="2" t="s">
        <v>21</v>
      </c>
      <c r="M17502" s="2" t="str">
        <f>PROPER(Table1[[#This Row],[Category]])</f>
        <v>Kurta</v>
      </c>
      <c r="N17502" s="2" t="s">
        <v>22</v>
      </c>
      <c r="O17502" s="2">
        <v>1</v>
      </c>
      <c r="P17502" s="2" t="s">
        <v>23</v>
      </c>
      <c r="Q17502" s="2">
        <v>365</v>
      </c>
      <c r="R17502" s="4" t="s">
        <v>82</v>
      </c>
      <c r="S17502" s="4" t="s">
        <v>83</v>
      </c>
      <c r="T17502" s="2">
        <v>500084</v>
      </c>
      <c r="U17502" s="2" t="s">
        <v>26</v>
      </c>
      <c r="V17502" s="2" t="b">
        <v>0</v>
      </c>
    </row>
    <row r="17503" spans="1:22" x14ac:dyDescent="0.3">
      <c r="A17503" s="1">
        <v>17502</v>
      </c>
      <c r="B17503" s="2" t="s">
        <v>22688</v>
      </c>
      <c r="C17503" s="2">
        <v>198762</v>
      </c>
      <c r="D17503" s="2" t="s">
        <v>17</v>
      </c>
      <c r="E17503" s="2">
        <v>33</v>
      </c>
      <c r="F17503" s="2" t="str">
        <f>IF(Table1[[#This Row],[Age]]&gt;=50, "Senior",IF(Table1[[#This Row],[Age]]&gt;=30, "Adult","Teenager"))</f>
        <v>Adult</v>
      </c>
      <c r="G17503" s="3">
        <v>44656</v>
      </c>
      <c r="H17503" s="3" t="str">
        <f>TEXT(Table1[[#This Row],[Date]],"mmm")</f>
        <v>Apr</v>
      </c>
      <c r="I17503" s="2" t="s">
        <v>18</v>
      </c>
      <c r="J17503" s="2" t="s">
        <v>19</v>
      </c>
      <c r="K17503" s="4" t="s">
        <v>3273</v>
      </c>
      <c r="L17503" s="2" t="s">
        <v>30</v>
      </c>
      <c r="M17503" s="2" t="str">
        <f>PROPER(Table1[[#This Row],[Category]])</f>
        <v>Set</v>
      </c>
      <c r="N17503" s="2" t="s">
        <v>31</v>
      </c>
      <c r="O17503" s="2">
        <v>1</v>
      </c>
      <c r="P17503" s="2" t="s">
        <v>23</v>
      </c>
      <c r="Q17503" s="2">
        <v>1093</v>
      </c>
      <c r="R17503" s="4" t="s">
        <v>3535</v>
      </c>
      <c r="S17503" s="4" t="s">
        <v>38</v>
      </c>
      <c r="T17503" s="2">
        <v>734002</v>
      </c>
      <c r="U17503" s="2" t="s">
        <v>26</v>
      </c>
      <c r="V17503" s="2" t="b">
        <v>0</v>
      </c>
    </row>
    <row r="17504" spans="1:22" x14ac:dyDescent="0.3">
      <c r="A17504" s="1">
        <v>17503</v>
      </c>
      <c r="B17504" s="2" t="s">
        <v>22689</v>
      </c>
      <c r="C17504" s="2">
        <v>6116774</v>
      </c>
      <c r="D17504" s="2" t="s">
        <v>48</v>
      </c>
      <c r="E17504" s="2">
        <v>31</v>
      </c>
      <c r="F17504" s="2" t="str">
        <f>IF(Table1[[#This Row],[Age]]&gt;=50, "Senior",IF(Table1[[#This Row],[Age]]&gt;=30, "Adult","Teenager"))</f>
        <v>Adult</v>
      </c>
      <c r="G17504" s="3">
        <v>44656</v>
      </c>
      <c r="H17504" s="3" t="str">
        <f>TEXT(Table1[[#This Row],[Date]],"mmm")</f>
        <v>Apr</v>
      </c>
      <c r="I17504" s="2" t="s">
        <v>18</v>
      </c>
      <c r="J17504" s="2" t="s">
        <v>49</v>
      </c>
      <c r="K17504" s="4" t="s">
        <v>393</v>
      </c>
      <c r="L17504" s="2" t="s">
        <v>30</v>
      </c>
      <c r="M17504" s="2" t="str">
        <f>PROPER(Table1[[#This Row],[Category]])</f>
        <v>Set</v>
      </c>
      <c r="N17504" s="2" t="s">
        <v>31</v>
      </c>
      <c r="O17504" s="2">
        <v>1</v>
      </c>
      <c r="P17504" s="2" t="s">
        <v>23</v>
      </c>
      <c r="Q17504" s="2">
        <v>698</v>
      </c>
      <c r="R17504" s="4" t="s">
        <v>11107</v>
      </c>
      <c r="S17504" s="4" t="s">
        <v>67</v>
      </c>
      <c r="T17504" s="2">
        <v>531116</v>
      </c>
      <c r="U17504" s="2" t="s">
        <v>26</v>
      </c>
      <c r="V17504" s="2" t="b">
        <v>0</v>
      </c>
    </row>
    <row r="17505" spans="1:22" x14ac:dyDescent="0.3">
      <c r="A17505" s="1">
        <v>17504</v>
      </c>
      <c r="B17505" s="2" t="s">
        <v>22690</v>
      </c>
      <c r="C17505" s="2">
        <v>9163529</v>
      </c>
      <c r="D17505" s="2" t="s">
        <v>17</v>
      </c>
      <c r="E17505" s="2">
        <v>27</v>
      </c>
      <c r="F17505" s="2" t="str">
        <f>IF(Table1[[#This Row],[Age]]&gt;=50, "Senior",IF(Table1[[#This Row],[Age]]&gt;=30, "Adult","Teenager"))</f>
        <v>Teenager</v>
      </c>
      <c r="G17505" s="3">
        <v>44656</v>
      </c>
      <c r="H17505" s="3" t="str">
        <f>TEXT(Table1[[#This Row],[Date]],"mmm")</f>
        <v>Apr</v>
      </c>
      <c r="I17505" s="2" t="s">
        <v>18</v>
      </c>
      <c r="J17505" s="2" t="s">
        <v>19</v>
      </c>
      <c r="K17505" s="4" t="s">
        <v>22691</v>
      </c>
      <c r="L17505" s="2" t="s">
        <v>21</v>
      </c>
      <c r="M17505" s="2" t="str">
        <f>PROPER(Table1[[#This Row],[Category]])</f>
        <v>Kurta</v>
      </c>
      <c r="N17505" s="2" t="s">
        <v>106</v>
      </c>
      <c r="O17505" s="2">
        <v>1</v>
      </c>
      <c r="P17505" s="2" t="s">
        <v>23</v>
      </c>
      <c r="Q17505" s="2">
        <v>345</v>
      </c>
      <c r="R17505" s="4" t="s">
        <v>6242</v>
      </c>
      <c r="S17505" s="4" t="s">
        <v>70</v>
      </c>
      <c r="T17505" s="2">
        <v>680104</v>
      </c>
      <c r="U17505" s="2" t="s">
        <v>26</v>
      </c>
      <c r="V17505" s="2" t="b">
        <v>0</v>
      </c>
    </row>
    <row r="17506" spans="1:22" x14ac:dyDescent="0.3">
      <c r="A17506" s="1">
        <v>17505</v>
      </c>
      <c r="B17506" s="2" t="s">
        <v>22692</v>
      </c>
      <c r="C17506" s="2">
        <v>9699012</v>
      </c>
      <c r="D17506" s="2" t="s">
        <v>17</v>
      </c>
      <c r="E17506" s="2">
        <v>43</v>
      </c>
      <c r="F17506" s="2" t="str">
        <f>IF(Table1[[#This Row],[Age]]&gt;=50, "Senior",IF(Table1[[#This Row],[Age]]&gt;=30, "Adult","Teenager"))</f>
        <v>Adult</v>
      </c>
      <c r="G17506" s="3">
        <v>44656</v>
      </c>
      <c r="H17506" s="3" t="str">
        <f>TEXT(Table1[[#This Row],[Date]],"mmm")</f>
        <v>Apr</v>
      </c>
      <c r="I17506" s="2" t="s">
        <v>18</v>
      </c>
      <c r="J17506" s="2" t="s">
        <v>19</v>
      </c>
      <c r="K17506" s="4" t="s">
        <v>1019</v>
      </c>
      <c r="L17506" s="2" t="s">
        <v>30</v>
      </c>
      <c r="M17506" s="2" t="str">
        <f>PROPER(Table1[[#This Row],[Category]])</f>
        <v>Set</v>
      </c>
      <c r="N17506" s="2" t="s">
        <v>22</v>
      </c>
      <c r="O17506" s="2">
        <v>1</v>
      </c>
      <c r="P17506" s="2" t="s">
        <v>23</v>
      </c>
      <c r="Q17506" s="2">
        <v>747</v>
      </c>
      <c r="R17506" s="4" t="s">
        <v>32</v>
      </c>
      <c r="S17506" s="4" t="s">
        <v>33</v>
      </c>
      <c r="T17506" s="2">
        <v>122001</v>
      </c>
      <c r="U17506" s="2" t="s">
        <v>26</v>
      </c>
      <c r="V17506" s="2" t="b">
        <v>0</v>
      </c>
    </row>
    <row r="17507" spans="1:22" x14ac:dyDescent="0.3">
      <c r="A17507" s="1">
        <v>17506</v>
      </c>
      <c r="B17507" s="2" t="s">
        <v>22693</v>
      </c>
      <c r="C17507" s="2">
        <v>7180222</v>
      </c>
      <c r="D17507" s="2" t="s">
        <v>17</v>
      </c>
      <c r="E17507" s="2">
        <v>19</v>
      </c>
      <c r="F17507" s="2" t="str">
        <f>IF(Table1[[#This Row],[Age]]&gt;=50, "Senior",IF(Table1[[#This Row],[Age]]&gt;=30, "Adult","Teenager"))</f>
        <v>Teenager</v>
      </c>
      <c r="G17507" s="3">
        <v>44656</v>
      </c>
      <c r="H17507" s="3" t="str">
        <f>TEXT(Table1[[#This Row],[Date]],"mmm")</f>
        <v>Apr</v>
      </c>
      <c r="I17507" s="2" t="s">
        <v>18</v>
      </c>
      <c r="J17507" s="2" t="s">
        <v>59</v>
      </c>
      <c r="K17507" s="4" t="s">
        <v>351</v>
      </c>
      <c r="L17507" s="2" t="s">
        <v>30</v>
      </c>
      <c r="M17507" s="2" t="str">
        <f>PROPER(Table1[[#This Row],[Category]])</f>
        <v>Set</v>
      </c>
      <c r="N17507" s="2" t="s">
        <v>95</v>
      </c>
      <c r="O17507" s="2">
        <v>1</v>
      </c>
      <c r="P17507" s="2" t="s">
        <v>23</v>
      </c>
      <c r="Q17507" s="2">
        <v>759</v>
      </c>
      <c r="R17507" s="4" t="s">
        <v>6011</v>
      </c>
      <c r="S17507" s="4" t="s">
        <v>67</v>
      </c>
      <c r="T17507" s="2">
        <v>530045</v>
      </c>
      <c r="U17507" s="2" t="s">
        <v>26</v>
      </c>
      <c r="V17507" s="2" t="b">
        <v>0</v>
      </c>
    </row>
    <row r="17508" spans="1:22" x14ac:dyDescent="0.3">
      <c r="A17508" s="1">
        <v>17507</v>
      </c>
      <c r="B17508" s="2" t="s">
        <v>22694</v>
      </c>
      <c r="C17508" s="2">
        <v>8826049</v>
      </c>
      <c r="D17508" s="2" t="s">
        <v>17</v>
      </c>
      <c r="E17508" s="2">
        <v>36</v>
      </c>
      <c r="F17508" s="2" t="str">
        <f>IF(Table1[[#This Row],[Age]]&gt;=50, "Senior",IF(Table1[[#This Row],[Age]]&gt;=30, "Adult","Teenager"))</f>
        <v>Adult</v>
      </c>
      <c r="G17508" s="3">
        <v>44656</v>
      </c>
      <c r="H17508" s="3" t="str">
        <f>TEXT(Table1[[#This Row],[Date]],"mmm")</f>
        <v>Apr</v>
      </c>
      <c r="I17508" s="2" t="s">
        <v>18</v>
      </c>
      <c r="J17508" s="2" t="s">
        <v>40</v>
      </c>
      <c r="K17508" s="4" t="s">
        <v>5857</v>
      </c>
      <c r="L17508" s="2" t="s">
        <v>21</v>
      </c>
      <c r="M17508" s="2" t="str">
        <f>PROPER(Table1[[#This Row],[Category]])</f>
        <v>Kurta</v>
      </c>
      <c r="N17508" s="2" t="s">
        <v>106</v>
      </c>
      <c r="O17508" s="2">
        <v>1</v>
      </c>
      <c r="P17508" s="2" t="s">
        <v>23</v>
      </c>
      <c r="Q17508" s="2">
        <v>432</v>
      </c>
      <c r="R17508" s="4" t="s">
        <v>56</v>
      </c>
      <c r="S17508" s="4" t="s">
        <v>57</v>
      </c>
      <c r="T17508" s="2">
        <v>560049</v>
      </c>
      <c r="U17508" s="2" t="s">
        <v>26</v>
      </c>
      <c r="V17508" s="2" t="b">
        <v>0</v>
      </c>
    </row>
    <row r="17509" spans="1:22" x14ac:dyDescent="0.3">
      <c r="A17509" s="1">
        <v>17508</v>
      </c>
      <c r="B17509" s="2" t="s">
        <v>22695</v>
      </c>
      <c r="C17509" s="2">
        <v>1988388</v>
      </c>
      <c r="D17509" s="2" t="s">
        <v>17</v>
      </c>
      <c r="E17509" s="2">
        <v>47</v>
      </c>
      <c r="F17509" s="2" t="str">
        <f>IF(Table1[[#This Row],[Age]]&gt;=50, "Senior",IF(Table1[[#This Row],[Age]]&gt;=30, "Adult","Teenager"))</f>
        <v>Adult</v>
      </c>
      <c r="G17509" s="3">
        <v>44656</v>
      </c>
      <c r="H17509" s="3" t="str">
        <f>TEXT(Table1[[#This Row],[Date]],"mmm")</f>
        <v>Apr</v>
      </c>
      <c r="I17509" s="2" t="s">
        <v>18</v>
      </c>
      <c r="J17509" s="2" t="s">
        <v>40</v>
      </c>
      <c r="K17509" s="4" t="s">
        <v>2933</v>
      </c>
      <c r="L17509" s="2" t="s">
        <v>21</v>
      </c>
      <c r="M17509" s="2" t="str">
        <f>PROPER(Table1[[#This Row],[Category]])</f>
        <v>Kurta</v>
      </c>
      <c r="N17509" s="2" t="s">
        <v>31</v>
      </c>
      <c r="O17509" s="2">
        <v>1</v>
      </c>
      <c r="P17509" s="2" t="s">
        <v>23</v>
      </c>
      <c r="Q17509" s="2">
        <v>685</v>
      </c>
      <c r="R17509" s="4" t="s">
        <v>7966</v>
      </c>
      <c r="S17509" s="4" t="s">
        <v>108</v>
      </c>
      <c r="T17509" s="2">
        <v>209601</v>
      </c>
      <c r="U17509" s="2" t="s">
        <v>26</v>
      </c>
      <c r="V17509" s="2" t="b">
        <v>0</v>
      </c>
    </row>
    <row r="17510" spans="1:22" x14ac:dyDescent="0.3">
      <c r="A17510" s="1">
        <v>17509</v>
      </c>
      <c r="B17510" s="2" t="s">
        <v>22696</v>
      </c>
      <c r="C17510" s="2">
        <v>5325072</v>
      </c>
      <c r="D17510" s="2" t="s">
        <v>48</v>
      </c>
      <c r="E17510" s="2">
        <v>25</v>
      </c>
      <c r="F17510" s="2" t="str">
        <f>IF(Table1[[#This Row],[Age]]&gt;=50, "Senior",IF(Table1[[#This Row],[Age]]&gt;=30, "Adult","Teenager"))</f>
        <v>Teenager</v>
      </c>
      <c r="G17510" s="3">
        <v>44656</v>
      </c>
      <c r="H17510" s="3" t="str">
        <f>TEXT(Table1[[#This Row],[Date]],"mmm")</f>
        <v>Apr</v>
      </c>
      <c r="I17510" s="2" t="s">
        <v>283</v>
      </c>
      <c r="J17510" s="2" t="s">
        <v>49</v>
      </c>
      <c r="K17510" s="4" t="s">
        <v>3584</v>
      </c>
      <c r="L17510" s="2" t="s">
        <v>51</v>
      </c>
      <c r="M17510" s="2" t="str">
        <f>PROPER(Table1[[#This Row],[Category]])</f>
        <v>Western Dress</v>
      </c>
      <c r="N17510" s="2" t="s">
        <v>42</v>
      </c>
      <c r="O17510" s="2">
        <v>1</v>
      </c>
      <c r="P17510" s="2" t="s">
        <v>23</v>
      </c>
      <c r="Q17510" s="2">
        <v>735</v>
      </c>
      <c r="R17510" s="4" t="s">
        <v>5840</v>
      </c>
      <c r="S17510" s="4" t="s">
        <v>67</v>
      </c>
      <c r="T17510" s="2">
        <v>522502</v>
      </c>
      <c r="U17510" s="2" t="s">
        <v>26</v>
      </c>
      <c r="V17510" s="2" t="b">
        <v>0</v>
      </c>
    </row>
    <row r="17511" spans="1:22" x14ac:dyDescent="0.3">
      <c r="A17511" s="1">
        <v>17510</v>
      </c>
      <c r="B17511" s="2" t="s">
        <v>22697</v>
      </c>
      <c r="C17511" s="2">
        <v>2420378</v>
      </c>
      <c r="D17511" s="2" t="s">
        <v>17</v>
      </c>
      <c r="E17511" s="2">
        <v>41</v>
      </c>
      <c r="F17511" s="2" t="str">
        <f>IF(Table1[[#This Row],[Age]]&gt;=50, "Senior",IF(Table1[[#This Row],[Age]]&gt;=30, "Adult","Teenager"))</f>
        <v>Adult</v>
      </c>
      <c r="G17511" s="3">
        <v>44656</v>
      </c>
      <c r="H17511" s="3" t="str">
        <f>TEXT(Table1[[#This Row],[Date]],"mmm")</f>
        <v>Apr</v>
      </c>
      <c r="I17511" s="2" t="s">
        <v>18</v>
      </c>
      <c r="J17511" s="2" t="s">
        <v>40</v>
      </c>
      <c r="K17511" s="4" t="s">
        <v>992</v>
      </c>
      <c r="L17511" s="2" t="s">
        <v>72</v>
      </c>
      <c r="M17511" s="2" t="str">
        <f>PROPER(Table1[[#This Row],[Category]])</f>
        <v>Top</v>
      </c>
      <c r="N17511" s="2" t="s">
        <v>36</v>
      </c>
      <c r="O17511" s="2">
        <v>1</v>
      </c>
      <c r="P17511" s="2" t="s">
        <v>23</v>
      </c>
      <c r="Q17511" s="2">
        <v>625</v>
      </c>
      <c r="R17511" s="4" t="s">
        <v>100</v>
      </c>
      <c r="S17511" s="4" t="s">
        <v>53</v>
      </c>
      <c r="T17511" s="2">
        <v>400062</v>
      </c>
      <c r="U17511" s="2" t="s">
        <v>26</v>
      </c>
      <c r="V17511" s="2" t="b">
        <v>0</v>
      </c>
    </row>
    <row r="17512" spans="1:22" x14ac:dyDescent="0.3">
      <c r="A17512" s="1">
        <v>17511</v>
      </c>
      <c r="B17512" s="2" t="s">
        <v>22698</v>
      </c>
      <c r="C17512" s="2">
        <v>1215516</v>
      </c>
      <c r="D17512" s="2" t="s">
        <v>17</v>
      </c>
      <c r="E17512" s="2">
        <v>34</v>
      </c>
      <c r="F17512" s="2" t="str">
        <f>IF(Table1[[#This Row],[Age]]&gt;=50, "Senior",IF(Table1[[#This Row],[Age]]&gt;=30, "Adult","Teenager"))</f>
        <v>Adult</v>
      </c>
      <c r="G17512" s="3">
        <v>44656</v>
      </c>
      <c r="H17512" s="3" t="str">
        <f>TEXT(Table1[[#This Row],[Date]],"mmm")</f>
        <v>Apr</v>
      </c>
      <c r="I17512" s="2" t="s">
        <v>18</v>
      </c>
      <c r="J17512" s="2" t="s">
        <v>19</v>
      </c>
      <c r="K17512" s="4" t="s">
        <v>22699</v>
      </c>
      <c r="L17512" s="2" t="s">
        <v>21</v>
      </c>
      <c r="M17512" s="2" t="str">
        <f>PROPER(Table1[[#This Row],[Category]])</f>
        <v>Kurta</v>
      </c>
      <c r="N17512" s="2" t="s">
        <v>42</v>
      </c>
      <c r="O17512" s="2">
        <v>1</v>
      </c>
      <c r="P17512" s="2" t="s">
        <v>23</v>
      </c>
      <c r="Q17512" s="2">
        <v>599</v>
      </c>
      <c r="R17512" s="4" t="s">
        <v>2384</v>
      </c>
      <c r="S17512" s="4" t="s">
        <v>53</v>
      </c>
      <c r="T17512" s="2">
        <v>410206</v>
      </c>
      <c r="U17512" s="2" t="s">
        <v>26</v>
      </c>
      <c r="V17512" s="2" t="b">
        <v>0</v>
      </c>
    </row>
    <row r="17513" spans="1:22" x14ac:dyDescent="0.3">
      <c r="A17513" s="1">
        <v>17512</v>
      </c>
      <c r="B17513" s="2" t="s">
        <v>22698</v>
      </c>
      <c r="C17513" s="2">
        <v>1215516</v>
      </c>
      <c r="D17513" s="2" t="s">
        <v>17</v>
      </c>
      <c r="E17513" s="2">
        <v>44</v>
      </c>
      <c r="F17513" s="2" t="str">
        <f>IF(Table1[[#This Row],[Age]]&gt;=50, "Senior",IF(Table1[[#This Row],[Age]]&gt;=30, "Adult","Teenager"))</f>
        <v>Adult</v>
      </c>
      <c r="G17513" s="3">
        <v>44656</v>
      </c>
      <c r="H17513" s="3" t="str">
        <f>TEXT(Table1[[#This Row],[Date]],"mmm")</f>
        <v>Apr</v>
      </c>
      <c r="I17513" s="2" t="s">
        <v>18</v>
      </c>
      <c r="J17513" s="2" t="s">
        <v>19</v>
      </c>
      <c r="K17513" s="4" t="s">
        <v>22700</v>
      </c>
      <c r="L17513" s="2" t="s">
        <v>21</v>
      </c>
      <c r="M17513" s="2" t="str">
        <f>PROPER(Table1[[#This Row],[Category]])</f>
        <v>Kurta</v>
      </c>
      <c r="N17513" s="2" t="s">
        <v>42</v>
      </c>
      <c r="O17513" s="2">
        <v>1</v>
      </c>
      <c r="P17513" s="2" t="s">
        <v>23</v>
      </c>
      <c r="Q17513" s="2">
        <v>635</v>
      </c>
      <c r="R17513" s="4" t="s">
        <v>22701</v>
      </c>
      <c r="S17513" s="4" t="s">
        <v>38</v>
      </c>
      <c r="T17513" s="2">
        <v>735101</v>
      </c>
      <c r="U17513" s="2" t="s">
        <v>26</v>
      </c>
      <c r="V17513" s="2" t="b">
        <v>0</v>
      </c>
    </row>
    <row r="17514" spans="1:22" x14ac:dyDescent="0.3">
      <c r="A17514" s="1">
        <v>17513</v>
      </c>
      <c r="B17514" s="2" t="s">
        <v>22698</v>
      </c>
      <c r="C17514" s="2">
        <v>1215516</v>
      </c>
      <c r="D17514" s="2" t="s">
        <v>17</v>
      </c>
      <c r="E17514" s="2">
        <v>67</v>
      </c>
      <c r="F17514" s="2" t="str">
        <f>IF(Table1[[#This Row],[Age]]&gt;=50, "Senior",IF(Table1[[#This Row],[Age]]&gt;=30, "Adult","Teenager"))</f>
        <v>Senior</v>
      </c>
      <c r="G17514" s="3">
        <v>44656</v>
      </c>
      <c r="H17514" s="3" t="str">
        <f>TEXT(Table1[[#This Row],[Date]],"mmm")</f>
        <v>Apr</v>
      </c>
      <c r="I17514" s="2" t="s">
        <v>18</v>
      </c>
      <c r="J17514" s="2" t="s">
        <v>54</v>
      </c>
      <c r="K17514" s="4" t="s">
        <v>22702</v>
      </c>
      <c r="L17514" s="2" t="s">
        <v>21</v>
      </c>
      <c r="M17514" s="2" t="str">
        <f>PROPER(Table1[[#This Row],[Category]])</f>
        <v>Kurta</v>
      </c>
      <c r="N17514" s="2" t="s">
        <v>42</v>
      </c>
      <c r="O17514" s="2">
        <v>1</v>
      </c>
      <c r="P17514" s="2" t="s">
        <v>23</v>
      </c>
      <c r="Q17514" s="2">
        <v>264</v>
      </c>
      <c r="R17514" s="4" t="s">
        <v>13707</v>
      </c>
      <c r="S17514" s="4" t="s">
        <v>44</v>
      </c>
      <c r="T17514" s="2">
        <v>603001</v>
      </c>
      <c r="U17514" s="2" t="s">
        <v>26</v>
      </c>
      <c r="V17514" s="2" t="b">
        <v>0</v>
      </c>
    </row>
    <row r="17515" spans="1:22" x14ac:dyDescent="0.3">
      <c r="A17515" s="1">
        <v>17514</v>
      </c>
      <c r="B17515" s="2" t="s">
        <v>22703</v>
      </c>
      <c r="C17515" s="2">
        <v>788335</v>
      </c>
      <c r="D17515" s="2" t="s">
        <v>17</v>
      </c>
      <c r="E17515" s="2">
        <v>26</v>
      </c>
      <c r="F17515" s="2" t="str">
        <f>IF(Table1[[#This Row],[Age]]&gt;=50, "Senior",IF(Table1[[#This Row],[Age]]&gt;=30, "Adult","Teenager"))</f>
        <v>Teenager</v>
      </c>
      <c r="G17515" s="3">
        <v>44656</v>
      </c>
      <c r="H17515" s="3" t="str">
        <f>TEXT(Table1[[#This Row],[Date]],"mmm")</f>
        <v>Apr</v>
      </c>
      <c r="I17515" s="2" t="s">
        <v>18</v>
      </c>
      <c r="J17515" s="2" t="s">
        <v>85</v>
      </c>
      <c r="K17515" s="4" t="s">
        <v>3446</v>
      </c>
      <c r="L17515" s="2" t="s">
        <v>21</v>
      </c>
      <c r="M17515" s="2" t="str">
        <f>PROPER(Table1[[#This Row],[Category]])</f>
        <v>Kurta</v>
      </c>
      <c r="N17515" s="2" t="s">
        <v>63</v>
      </c>
      <c r="O17515" s="2">
        <v>1</v>
      </c>
      <c r="P17515" s="2" t="s">
        <v>23</v>
      </c>
      <c r="Q17515" s="2">
        <v>518</v>
      </c>
      <c r="R17515" s="4" t="s">
        <v>706</v>
      </c>
      <c r="S17515" s="4" t="s">
        <v>92</v>
      </c>
      <c r="T17515" s="2">
        <v>754006</v>
      </c>
      <c r="U17515" s="2" t="s">
        <v>26</v>
      </c>
      <c r="V17515" s="2" t="b">
        <v>0</v>
      </c>
    </row>
    <row r="17516" spans="1:22" x14ac:dyDescent="0.3">
      <c r="A17516" s="1">
        <v>17515</v>
      </c>
      <c r="B17516" s="2" t="s">
        <v>22704</v>
      </c>
      <c r="C17516" s="2">
        <v>470249</v>
      </c>
      <c r="D17516" s="2" t="s">
        <v>17</v>
      </c>
      <c r="E17516" s="2">
        <v>26</v>
      </c>
      <c r="F17516" s="2" t="str">
        <f>IF(Table1[[#This Row],[Age]]&gt;=50, "Senior",IF(Table1[[#This Row],[Age]]&gt;=30, "Adult","Teenager"))</f>
        <v>Teenager</v>
      </c>
      <c r="G17516" s="3">
        <v>44656</v>
      </c>
      <c r="H17516" s="3" t="str">
        <f>TEXT(Table1[[#This Row],[Date]],"mmm")</f>
        <v>Apr</v>
      </c>
      <c r="I17516" s="2" t="s">
        <v>18</v>
      </c>
      <c r="J17516" s="2" t="s">
        <v>40</v>
      </c>
      <c r="K17516" s="4" t="s">
        <v>14711</v>
      </c>
      <c r="L17516" s="2" t="s">
        <v>30</v>
      </c>
      <c r="M17516" s="2" t="str">
        <f>PROPER(Table1[[#This Row],[Category]])</f>
        <v>Set</v>
      </c>
      <c r="N17516" s="2" t="s">
        <v>31</v>
      </c>
      <c r="O17516" s="2">
        <v>1</v>
      </c>
      <c r="P17516" s="2" t="s">
        <v>23</v>
      </c>
      <c r="Q17516" s="2">
        <v>517</v>
      </c>
      <c r="R17516" s="4" t="s">
        <v>87</v>
      </c>
      <c r="S17516" s="4" t="s">
        <v>88</v>
      </c>
      <c r="T17516" s="2">
        <v>110019</v>
      </c>
      <c r="U17516" s="2" t="s">
        <v>26</v>
      </c>
      <c r="V17516" s="2" t="b">
        <v>0</v>
      </c>
    </row>
    <row r="17517" spans="1:22" x14ac:dyDescent="0.3">
      <c r="A17517" s="1">
        <v>17516</v>
      </c>
      <c r="B17517" s="2" t="s">
        <v>22705</v>
      </c>
      <c r="C17517" s="2">
        <v>736645</v>
      </c>
      <c r="D17517" s="2" t="s">
        <v>17</v>
      </c>
      <c r="E17517" s="2">
        <v>37</v>
      </c>
      <c r="F17517" s="2" t="str">
        <f>IF(Table1[[#This Row],[Age]]&gt;=50, "Senior",IF(Table1[[#This Row],[Age]]&gt;=30, "Adult","Teenager"))</f>
        <v>Adult</v>
      </c>
      <c r="G17517" s="3">
        <v>44656</v>
      </c>
      <c r="H17517" s="3" t="str">
        <f>TEXT(Table1[[#This Row],[Date]],"mmm")</f>
        <v>Apr</v>
      </c>
      <c r="I17517" s="2" t="s">
        <v>18</v>
      </c>
      <c r="J17517" s="2" t="s">
        <v>40</v>
      </c>
      <c r="K17517" s="4" t="s">
        <v>1023</v>
      </c>
      <c r="L17517" s="2" t="s">
        <v>21</v>
      </c>
      <c r="M17517" s="2" t="str">
        <f>PROPER(Table1[[#This Row],[Category]])</f>
        <v>Kurta</v>
      </c>
      <c r="N17517" s="2" t="s">
        <v>63</v>
      </c>
      <c r="O17517" s="2">
        <v>1</v>
      </c>
      <c r="P17517" s="2" t="s">
        <v>23</v>
      </c>
      <c r="Q17517" s="2">
        <v>487</v>
      </c>
      <c r="R17517" s="4" t="s">
        <v>132</v>
      </c>
      <c r="S17517" s="4" t="s">
        <v>44</v>
      </c>
      <c r="T17517" s="2">
        <v>600024</v>
      </c>
      <c r="U17517" s="2" t="s">
        <v>26</v>
      </c>
      <c r="V17517" s="2" t="b">
        <v>0</v>
      </c>
    </row>
    <row r="17518" spans="1:22" x14ac:dyDescent="0.3">
      <c r="A17518" s="1">
        <v>17517</v>
      </c>
      <c r="B17518" s="2" t="s">
        <v>22705</v>
      </c>
      <c r="C17518" s="2">
        <v>736645</v>
      </c>
      <c r="D17518" s="2" t="s">
        <v>17</v>
      </c>
      <c r="E17518" s="2">
        <v>27</v>
      </c>
      <c r="F17518" s="2" t="str">
        <f>IF(Table1[[#This Row],[Age]]&gt;=50, "Senior",IF(Table1[[#This Row],[Age]]&gt;=30, "Adult","Teenager"))</f>
        <v>Teenager</v>
      </c>
      <c r="G17518" s="3">
        <v>44656</v>
      </c>
      <c r="H17518" s="3" t="str">
        <f>TEXT(Table1[[#This Row],[Date]],"mmm")</f>
        <v>Apr</v>
      </c>
      <c r="I17518" s="2" t="s">
        <v>18</v>
      </c>
      <c r="J17518" s="2" t="s">
        <v>85</v>
      </c>
      <c r="K17518" s="4" t="s">
        <v>5627</v>
      </c>
      <c r="L17518" s="2" t="s">
        <v>21</v>
      </c>
      <c r="M17518" s="2" t="str">
        <f>PROPER(Table1[[#This Row],[Category]])</f>
        <v>Kurta</v>
      </c>
      <c r="N17518" s="2" t="s">
        <v>106</v>
      </c>
      <c r="O17518" s="2">
        <v>1</v>
      </c>
      <c r="P17518" s="2" t="s">
        <v>23</v>
      </c>
      <c r="Q17518" s="2">
        <v>435</v>
      </c>
      <c r="R17518" s="4" t="s">
        <v>82</v>
      </c>
      <c r="S17518" s="4" t="s">
        <v>83</v>
      </c>
      <c r="T17518" s="2">
        <v>500062</v>
      </c>
      <c r="U17518" s="2" t="s">
        <v>26</v>
      </c>
      <c r="V17518" s="2" t="b">
        <v>0</v>
      </c>
    </row>
    <row r="17519" spans="1:22" x14ac:dyDescent="0.3">
      <c r="A17519" s="1">
        <v>17518</v>
      </c>
      <c r="B17519" s="2" t="s">
        <v>22706</v>
      </c>
      <c r="C17519" s="2">
        <v>1401374</v>
      </c>
      <c r="D17519" s="2" t="s">
        <v>17</v>
      </c>
      <c r="E17519" s="2">
        <v>37</v>
      </c>
      <c r="F17519" s="2" t="str">
        <f>IF(Table1[[#This Row],[Age]]&gt;=50, "Senior",IF(Table1[[#This Row],[Age]]&gt;=30, "Adult","Teenager"))</f>
        <v>Adult</v>
      </c>
      <c r="G17519" s="3">
        <v>44656</v>
      </c>
      <c r="H17519" s="3" t="str">
        <f>TEXT(Table1[[#This Row],[Date]],"mmm")</f>
        <v>Apr</v>
      </c>
      <c r="I17519" s="2" t="s">
        <v>18</v>
      </c>
      <c r="J17519" s="2" t="s">
        <v>85</v>
      </c>
      <c r="K17519" s="4" t="s">
        <v>401</v>
      </c>
      <c r="L17519" s="2" t="s">
        <v>30</v>
      </c>
      <c r="M17519" s="2" t="str">
        <f>PROPER(Table1[[#This Row],[Category]])</f>
        <v>Set</v>
      </c>
      <c r="N17519" s="2" t="s">
        <v>42</v>
      </c>
      <c r="O17519" s="2">
        <v>1</v>
      </c>
      <c r="P17519" s="2" t="s">
        <v>23</v>
      </c>
      <c r="Q17519" s="2">
        <v>999</v>
      </c>
      <c r="R17519" s="4" t="s">
        <v>5628</v>
      </c>
      <c r="S17519" s="4" t="s">
        <v>53</v>
      </c>
      <c r="T17519" s="2">
        <v>400702</v>
      </c>
      <c r="U17519" s="2" t="s">
        <v>26</v>
      </c>
      <c r="V17519" s="2" t="b">
        <v>0</v>
      </c>
    </row>
    <row r="17520" spans="1:22" x14ac:dyDescent="0.3">
      <c r="A17520" s="1">
        <v>17519</v>
      </c>
      <c r="B17520" s="2" t="s">
        <v>22707</v>
      </c>
      <c r="C17520" s="2">
        <v>2515105</v>
      </c>
      <c r="D17520" s="2" t="s">
        <v>48</v>
      </c>
      <c r="E17520" s="2">
        <v>35</v>
      </c>
      <c r="F17520" s="2" t="str">
        <f>IF(Table1[[#This Row],[Age]]&gt;=50, "Senior",IF(Table1[[#This Row],[Age]]&gt;=30, "Adult","Teenager"))</f>
        <v>Adult</v>
      </c>
      <c r="G17520" s="3">
        <v>44656</v>
      </c>
      <c r="H17520" s="3" t="str">
        <f>TEXT(Table1[[#This Row],[Date]],"mmm")</f>
        <v>Apr</v>
      </c>
      <c r="I17520" s="2" t="s">
        <v>18</v>
      </c>
      <c r="J17520" s="2" t="s">
        <v>40</v>
      </c>
      <c r="K17520" s="4" t="s">
        <v>1267</v>
      </c>
      <c r="L17520" s="2" t="s">
        <v>51</v>
      </c>
      <c r="M17520" s="2" t="str">
        <f>PROPER(Table1[[#This Row],[Category]])</f>
        <v>Western Dress</v>
      </c>
      <c r="N17520" s="2" t="s">
        <v>42</v>
      </c>
      <c r="O17520" s="2">
        <v>1</v>
      </c>
      <c r="P17520" s="2" t="s">
        <v>23</v>
      </c>
      <c r="Q17520" s="2">
        <v>1033</v>
      </c>
      <c r="R17520" s="4" t="s">
        <v>82</v>
      </c>
      <c r="S17520" s="4" t="s">
        <v>83</v>
      </c>
      <c r="T17520" s="2">
        <v>500035</v>
      </c>
      <c r="U17520" s="2" t="s">
        <v>26</v>
      </c>
      <c r="V17520" s="2" t="b">
        <v>0</v>
      </c>
    </row>
    <row r="17521" spans="1:22" x14ac:dyDescent="0.3">
      <c r="A17521" s="1">
        <v>17520</v>
      </c>
      <c r="B17521" s="2" t="s">
        <v>22707</v>
      </c>
      <c r="C17521" s="2">
        <v>2515105</v>
      </c>
      <c r="D17521" s="2" t="s">
        <v>17</v>
      </c>
      <c r="E17521" s="2">
        <v>35</v>
      </c>
      <c r="F17521" s="2" t="str">
        <f>IF(Table1[[#This Row],[Age]]&gt;=50, "Senior",IF(Table1[[#This Row],[Age]]&gt;=30, "Adult","Teenager"))</f>
        <v>Adult</v>
      </c>
      <c r="G17521" s="3">
        <v>44656</v>
      </c>
      <c r="H17521" s="3" t="str">
        <f>TEXT(Table1[[#This Row],[Date]],"mmm")</f>
        <v>Apr</v>
      </c>
      <c r="I17521" s="2" t="s">
        <v>18</v>
      </c>
      <c r="J17521" s="2" t="s">
        <v>40</v>
      </c>
      <c r="K17521" s="4" t="s">
        <v>3874</v>
      </c>
      <c r="L17521" s="2" t="s">
        <v>72</v>
      </c>
      <c r="M17521" s="2" t="str">
        <f>PROPER(Table1[[#This Row],[Category]])</f>
        <v>Top</v>
      </c>
      <c r="N17521" s="2" t="s">
        <v>22</v>
      </c>
      <c r="O17521" s="2">
        <v>1</v>
      </c>
      <c r="P17521" s="2" t="s">
        <v>23</v>
      </c>
      <c r="Q17521" s="2">
        <v>540</v>
      </c>
      <c r="R17521" s="4" t="s">
        <v>141</v>
      </c>
      <c r="S17521" s="4" t="s">
        <v>142</v>
      </c>
      <c r="T17521" s="2">
        <v>380005</v>
      </c>
      <c r="U17521" s="2" t="s">
        <v>26</v>
      </c>
      <c r="V17521" s="2" t="b">
        <v>0</v>
      </c>
    </row>
    <row r="17522" spans="1:22" x14ac:dyDescent="0.3">
      <c r="A17522" s="1">
        <v>17521</v>
      </c>
      <c r="B17522" s="2" t="s">
        <v>22708</v>
      </c>
      <c r="C17522" s="2">
        <v>2408993</v>
      </c>
      <c r="D17522" s="2" t="s">
        <v>48</v>
      </c>
      <c r="E17522" s="2">
        <v>18</v>
      </c>
      <c r="F17522" s="2" t="str">
        <f>IF(Table1[[#This Row],[Age]]&gt;=50, "Senior",IF(Table1[[#This Row],[Age]]&gt;=30, "Adult","Teenager"))</f>
        <v>Teenager</v>
      </c>
      <c r="G17522" s="3">
        <v>44656</v>
      </c>
      <c r="H17522" s="3" t="str">
        <f>TEXT(Table1[[#This Row],[Date]],"mmm")</f>
        <v>Apr</v>
      </c>
      <c r="I17522" s="2" t="s">
        <v>283</v>
      </c>
      <c r="J17522" s="2" t="s">
        <v>49</v>
      </c>
      <c r="K17522" s="4" t="s">
        <v>7425</v>
      </c>
      <c r="L17522" s="2" t="s">
        <v>51</v>
      </c>
      <c r="M17522" s="2" t="str">
        <f>PROPER(Table1[[#This Row],[Category]])</f>
        <v>Western Dress</v>
      </c>
      <c r="N17522" s="2" t="s">
        <v>31</v>
      </c>
      <c r="O17522" s="2">
        <v>1</v>
      </c>
      <c r="P17522" s="2" t="s">
        <v>23</v>
      </c>
      <c r="Q17522" s="2">
        <v>735</v>
      </c>
      <c r="R17522" s="4" t="s">
        <v>4125</v>
      </c>
      <c r="S17522" s="4" t="s">
        <v>70</v>
      </c>
      <c r="T17522" s="2">
        <v>682005</v>
      </c>
      <c r="U17522" s="2" t="s">
        <v>26</v>
      </c>
      <c r="V17522" s="2" t="b">
        <v>0</v>
      </c>
    </row>
    <row r="17523" spans="1:22" x14ac:dyDescent="0.3">
      <c r="A17523" s="1">
        <v>17522</v>
      </c>
      <c r="B17523" s="2" t="s">
        <v>22709</v>
      </c>
      <c r="C17523" s="2">
        <v>8755428</v>
      </c>
      <c r="D17523" s="2" t="s">
        <v>17</v>
      </c>
      <c r="E17523" s="2">
        <v>59</v>
      </c>
      <c r="F17523" s="2" t="str">
        <f>IF(Table1[[#This Row],[Age]]&gt;=50, "Senior",IF(Table1[[#This Row],[Age]]&gt;=30, "Adult","Teenager"))</f>
        <v>Senior</v>
      </c>
      <c r="G17523" s="3">
        <v>44656</v>
      </c>
      <c r="H17523" s="3" t="str">
        <f>TEXT(Table1[[#This Row],[Date]],"mmm")</f>
        <v>Apr</v>
      </c>
      <c r="I17523" s="2" t="s">
        <v>18</v>
      </c>
      <c r="J17523" s="2" t="s">
        <v>49</v>
      </c>
      <c r="K17523" s="4" t="s">
        <v>4035</v>
      </c>
      <c r="L17523" s="2" t="s">
        <v>21</v>
      </c>
      <c r="M17523" s="2" t="str">
        <f>PROPER(Table1[[#This Row],[Category]])</f>
        <v>Kurta</v>
      </c>
      <c r="N17523" s="2" t="s">
        <v>31</v>
      </c>
      <c r="O17523" s="2">
        <v>1</v>
      </c>
      <c r="P17523" s="2" t="s">
        <v>23</v>
      </c>
      <c r="Q17523" s="2">
        <v>518</v>
      </c>
      <c r="R17523" s="4" t="s">
        <v>56</v>
      </c>
      <c r="S17523" s="4" t="s">
        <v>57</v>
      </c>
      <c r="T17523" s="2">
        <v>560034</v>
      </c>
      <c r="U17523" s="2" t="s">
        <v>26</v>
      </c>
      <c r="V17523" s="2" t="b">
        <v>0</v>
      </c>
    </row>
    <row r="17524" spans="1:22" x14ac:dyDescent="0.3">
      <c r="A17524" s="1">
        <v>17523</v>
      </c>
      <c r="B17524" s="2" t="s">
        <v>22710</v>
      </c>
      <c r="C17524" s="2">
        <v>4641134</v>
      </c>
      <c r="D17524" s="2" t="s">
        <v>17</v>
      </c>
      <c r="E17524" s="2">
        <v>47</v>
      </c>
      <c r="F17524" s="2" t="str">
        <f>IF(Table1[[#This Row],[Age]]&gt;=50, "Senior",IF(Table1[[#This Row],[Age]]&gt;=30, "Adult","Teenager"))</f>
        <v>Adult</v>
      </c>
      <c r="G17524" s="3">
        <v>44656</v>
      </c>
      <c r="H17524" s="3" t="str">
        <f>TEXT(Table1[[#This Row],[Date]],"mmm")</f>
        <v>Apr</v>
      </c>
      <c r="I17524" s="2" t="s">
        <v>18</v>
      </c>
      <c r="J17524" s="2" t="s">
        <v>40</v>
      </c>
      <c r="K17524" s="4" t="s">
        <v>22414</v>
      </c>
      <c r="L17524" s="2" t="s">
        <v>21</v>
      </c>
      <c r="M17524" s="2" t="str">
        <f>PROPER(Table1[[#This Row],[Category]])</f>
        <v>Kurta</v>
      </c>
      <c r="N17524" s="2" t="s">
        <v>22</v>
      </c>
      <c r="O17524" s="2">
        <v>1</v>
      </c>
      <c r="P17524" s="2" t="s">
        <v>23</v>
      </c>
      <c r="Q17524" s="2">
        <v>471</v>
      </c>
      <c r="R17524" s="4" t="s">
        <v>2641</v>
      </c>
      <c r="S17524" s="4" t="s">
        <v>57</v>
      </c>
      <c r="T17524" s="2">
        <v>585103</v>
      </c>
      <c r="U17524" s="2" t="s">
        <v>26</v>
      </c>
      <c r="V17524" s="2" t="b">
        <v>0</v>
      </c>
    </row>
    <row r="17525" spans="1:22" x14ac:dyDescent="0.3">
      <c r="A17525" s="1">
        <v>17524</v>
      </c>
      <c r="B17525" s="2" t="s">
        <v>22711</v>
      </c>
      <c r="C17525" s="2">
        <v>8774380</v>
      </c>
      <c r="D17525" s="2" t="s">
        <v>17</v>
      </c>
      <c r="E17525" s="2">
        <v>54</v>
      </c>
      <c r="F17525" s="2" t="str">
        <f>IF(Table1[[#This Row],[Age]]&gt;=50, "Senior",IF(Table1[[#This Row],[Age]]&gt;=30, "Adult","Teenager"))</f>
        <v>Senior</v>
      </c>
      <c r="G17525" s="3">
        <v>44656</v>
      </c>
      <c r="H17525" s="3" t="str">
        <f>TEXT(Table1[[#This Row],[Date]],"mmm")</f>
        <v>Apr</v>
      </c>
      <c r="I17525" s="2" t="s">
        <v>18</v>
      </c>
      <c r="J17525" s="2" t="s">
        <v>85</v>
      </c>
      <c r="K17525" s="4" t="s">
        <v>22712</v>
      </c>
      <c r="L17525" s="2" t="s">
        <v>30</v>
      </c>
      <c r="M17525" s="2" t="str">
        <f>PROPER(Table1[[#This Row],[Category]])</f>
        <v>Set</v>
      </c>
      <c r="N17525" s="2" t="s">
        <v>22</v>
      </c>
      <c r="O17525" s="2">
        <v>1</v>
      </c>
      <c r="P17525" s="2" t="s">
        <v>23</v>
      </c>
      <c r="Q17525" s="2">
        <v>499</v>
      </c>
      <c r="R17525" s="4" t="s">
        <v>100</v>
      </c>
      <c r="S17525" s="4" t="s">
        <v>53</v>
      </c>
      <c r="T17525" s="2">
        <v>400043</v>
      </c>
      <c r="U17525" s="2" t="s">
        <v>26</v>
      </c>
      <c r="V17525" s="2" t="b">
        <v>0</v>
      </c>
    </row>
    <row r="17526" spans="1:22" x14ac:dyDescent="0.3">
      <c r="A17526" s="1">
        <v>17525</v>
      </c>
      <c r="B17526" s="2" t="s">
        <v>22713</v>
      </c>
      <c r="C17526" s="2">
        <v>2491628</v>
      </c>
      <c r="D17526" s="2" t="s">
        <v>17</v>
      </c>
      <c r="E17526" s="2">
        <v>31</v>
      </c>
      <c r="F17526" s="2" t="str">
        <f>IF(Table1[[#This Row],[Age]]&gt;=50, "Senior",IF(Table1[[#This Row],[Age]]&gt;=30, "Adult","Teenager"))</f>
        <v>Adult</v>
      </c>
      <c r="G17526" s="3">
        <v>44656</v>
      </c>
      <c r="H17526" s="3" t="str">
        <f>TEXT(Table1[[#This Row],[Date]],"mmm")</f>
        <v>Apr</v>
      </c>
      <c r="I17526" s="2" t="s">
        <v>18</v>
      </c>
      <c r="J17526" s="2" t="s">
        <v>40</v>
      </c>
      <c r="K17526" s="4" t="s">
        <v>4528</v>
      </c>
      <c r="L17526" s="2" t="s">
        <v>72</v>
      </c>
      <c r="M17526" s="2" t="str">
        <f>PROPER(Table1[[#This Row],[Category]])</f>
        <v>Top</v>
      </c>
      <c r="N17526" s="2" t="s">
        <v>42</v>
      </c>
      <c r="O17526" s="2">
        <v>1</v>
      </c>
      <c r="P17526" s="2" t="s">
        <v>23</v>
      </c>
      <c r="Q17526" s="2">
        <v>518</v>
      </c>
      <c r="R17526" s="4" t="s">
        <v>2411</v>
      </c>
      <c r="S17526" s="4" t="s">
        <v>53</v>
      </c>
      <c r="T17526" s="2">
        <v>402401</v>
      </c>
      <c r="U17526" s="2" t="s">
        <v>26</v>
      </c>
      <c r="V17526" s="2" t="b">
        <v>0</v>
      </c>
    </row>
    <row r="17527" spans="1:22" x14ac:dyDescent="0.3">
      <c r="A17527" s="1">
        <v>17526</v>
      </c>
      <c r="B17527" s="2" t="s">
        <v>22714</v>
      </c>
      <c r="C17527" s="2">
        <v>2138412</v>
      </c>
      <c r="D17527" s="2" t="s">
        <v>17</v>
      </c>
      <c r="E17527" s="2">
        <v>46</v>
      </c>
      <c r="F17527" s="2" t="str">
        <f>IF(Table1[[#This Row],[Age]]&gt;=50, "Senior",IF(Table1[[#This Row],[Age]]&gt;=30, "Adult","Teenager"))</f>
        <v>Adult</v>
      </c>
      <c r="G17527" s="3">
        <v>44656</v>
      </c>
      <c r="H17527" s="3" t="str">
        <f>TEXT(Table1[[#This Row],[Date]],"mmm")</f>
        <v>Apr</v>
      </c>
      <c r="I17527" s="2" t="s">
        <v>18</v>
      </c>
      <c r="J17527" s="2" t="s">
        <v>49</v>
      </c>
      <c r="K17527" s="4" t="s">
        <v>22715</v>
      </c>
      <c r="L17527" s="2" t="s">
        <v>21</v>
      </c>
      <c r="M17527" s="2" t="str">
        <f>PROPER(Table1[[#This Row],[Category]])</f>
        <v>Kurta</v>
      </c>
      <c r="N17527" s="2" t="s">
        <v>42</v>
      </c>
      <c r="O17527" s="2">
        <v>1</v>
      </c>
      <c r="P17527" s="2" t="s">
        <v>23</v>
      </c>
      <c r="Q17527" s="2">
        <v>321</v>
      </c>
      <c r="R17527" s="4" t="s">
        <v>100</v>
      </c>
      <c r="S17527" s="4" t="s">
        <v>53</v>
      </c>
      <c r="T17527" s="2">
        <v>400051</v>
      </c>
      <c r="U17527" s="2" t="s">
        <v>26</v>
      </c>
      <c r="V17527" s="2" t="b">
        <v>0</v>
      </c>
    </row>
    <row r="17528" spans="1:22" x14ac:dyDescent="0.3">
      <c r="A17528" s="1">
        <v>17527</v>
      </c>
      <c r="B17528" s="2" t="s">
        <v>22716</v>
      </c>
      <c r="C17528" s="2">
        <v>77533</v>
      </c>
      <c r="D17528" s="2" t="s">
        <v>17</v>
      </c>
      <c r="E17528" s="2">
        <v>37</v>
      </c>
      <c r="F17528" s="2" t="str">
        <f>IF(Table1[[#This Row],[Age]]&gt;=50, "Senior",IF(Table1[[#This Row],[Age]]&gt;=30, "Adult","Teenager"))</f>
        <v>Adult</v>
      </c>
      <c r="G17528" s="3">
        <v>44656</v>
      </c>
      <c r="H17528" s="3" t="str">
        <f>TEXT(Table1[[#This Row],[Date]],"mmm")</f>
        <v>Apr</v>
      </c>
      <c r="I17528" s="2" t="s">
        <v>18</v>
      </c>
      <c r="J17528" s="2" t="s">
        <v>19</v>
      </c>
      <c r="K17528" s="4" t="s">
        <v>17900</v>
      </c>
      <c r="L17528" s="2" t="s">
        <v>21</v>
      </c>
      <c r="M17528" s="2" t="str">
        <f>PROPER(Table1[[#This Row],[Category]])</f>
        <v>Kurta</v>
      </c>
      <c r="N17528" s="2" t="s">
        <v>31</v>
      </c>
      <c r="O17528" s="2">
        <v>1</v>
      </c>
      <c r="P17528" s="2" t="s">
        <v>23</v>
      </c>
      <c r="Q17528" s="2">
        <v>376</v>
      </c>
      <c r="R17528" s="4" t="s">
        <v>132</v>
      </c>
      <c r="S17528" s="4" t="s">
        <v>44</v>
      </c>
      <c r="T17528" s="2">
        <v>600093</v>
      </c>
      <c r="U17528" s="2" t="s">
        <v>26</v>
      </c>
      <c r="V17528" s="2" t="b">
        <v>0</v>
      </c>
    </row>
    <row r="17529" spans="1:22" x14ac:dyDescent="0.3">
      <c r="A17529" s="1">
        <v>17528</v>
      </c>
      <c r="B17529" s="2" t="s">
        <v>22717</v>
      </c>
      <c r="C17529" s="2">
        <v>3168145</v>
      </c>
      <c r="D17529" s="2" t="s">
        <v>17</v>
      </c>
      <c r="E17529" s="2">
        <v>32</v>
      </c>
      <c r="F17529" s="2" t="str">
        <f>IF(Table1[[#This Row],[Age]]&gt;=50, "Senior",IF(Table1[[#This Row],[Age]]&gt;=30, "Adult","Teenager"))</f>
        <v>Adult</v>
      </c>
      <c r="G17529" s="3">
        <v>44656</v>
      </c>
      <c r="H17529" s="3" t="str">
        <f>TEXT(Table1[[#This Row],[Date]],"mmm")</f>
        <v>Apr</v>
      </c>
      <c r="I17529" s="2" t="s">
        <v>18</v>
      </c>
      <c r="J17529" s="2" t="s">
        <v>40</v>
      </c>
      <c r="K17529" s="4" t="s">
        <v>858</v>
      </c>
      <c r="L17529" s="2" t="s">
        <v>206</v>
      </c>
      <c r="M17529" s="2" t="str">
        <f>PROPER(Table1[[#This Row],[Category]])</f>
        <v>Saree</v>
      </c>
      <c r="N17529" s="2" t="s">
        <v>207</v>
      </c>
      <c r="O17529" s="2">
        <v>1</v>
      </c>
      <c r="P17529" s="2" t="s">
        <v>23</v>
      </c>
      <c r="Q17529" s="2">
        <v>1008</v>
      </c>
      <c r="R17529" s="4" t="s">
        <v>4199</v>
      </c>
      <c r="S17529" s="4" t="s">
        <v>88</v>
      </c>
      <c r="T17529" s="2">
        <v>110095</v>
      </c>
      <c r="U17529" s="2" t="s">
        <v>26</v>
      </c>
      <c r="V17529" s="2" t="b">
        <v>0</v>
      </c>
    </row>
    <row r="17530" spans="1:22" x14ac:dyDescent="0.3">
      <c r="A17530" s="1">
        <v>17529</v>
      </c>
      <c r="B17530" s="2" t="s">
        <v>22718</v>
      </c>
      <c r="C17530" s="2">
        <v>4042604</v>
      </c>
      <c r="D17530" s="2" t="s">
        <v>48</v>
      </c>
      <c r="E17530" s="2">
        <v>24</v>
      </c>
      <c r="F17530" s="2" t="str">
        <f>IF(Table1[[#This Row],[Age]]&gt;=50, "Senior",IF(Table1[[#This Row],[Age]]&gt;=30, "Adult","Teenager"))</f>
        <v>Teenager</v>
      </c>
      <c r="G17530" s="3">
        <v>44656</v>
      </c>
      <c r="H17530" s="3" t="str">
        <f>TEXT(Table1[[#This Row],[Date]],"mmm")</f>
        <v>Apr</v>
      </c>
      <c r="I17530" s="2" t="s">
        <v>18</v>
      </c>
      <c r="J17530" s="2" t="s">
        <v>28</v>
      </c>
      <c r="K17530" s="4" t="s">
        <v>380</v>
      </c>
      <c r="L17530" s="2" t="s">
        <v>30</v>
      </c>
      <c r="M17530" s="2" t="str">
        <f>PROPER(Table1[[#This Row],[Category]])</f>
        <v>Set</v>
      </c>
      <c r="N17530" s="2" t="s">
        <v>42</v>
      </c>
      <c r="O17530" s="2">
        <v>1</v>
      </c>
      <c r="P17530" s="2" t="s">
        <v>23</v>
      </c>
      <c r="Q17530" s="2">
        <v>1033</v>
      </c>
      <c r="R17530" s="4" t="s">
        <v>274</v>
      </c>
      <c r="S17530" s="4" t="s">
        <v>108</v>
      </c>
      <c r="T17530" s="2">
        <v>201301</v>
      </c>
      <c r="U17530" s="2" t="s">
        <v>26</v>
      </c>
      <c r="V17530" s="2" t="b">
        <v>0</v>
      </c>
    </row>
    <row r="17531" spans="1:22" x14ac:dyDescent="0.3">
      <c r="A17531" s="1">
        <v>17530</v>
      </c>
      <c r="B17531" s="2" t="s">
        <v>22719</v>
      </c>
      <c r="C17531" s="2">
        <v>283185</v>
      </c>
      <c r="D17531" s="2" t="s">
        <v>48</v>
      </c>
      <c r="E17531" s="2">
        <v>50</v>
      </c>
      <c r="F17531" s="2" t="str">
        <f>IF(Table1[[#This Row],[Age]]&gt;=50, "Senior",IF(Table1[[#This Row],[Age]]&gt;=30, "Adult","Teenager"))</f>
        <v>Senior</v>
      </c>
      <c r="G17531" s="3">
        <v>44656</v>
      </c>
      <c r="H17531" s="3" t="str">
        <f>TEXT(Table1[[#This Row],[Date]],"mmm")</f>
        <v>Apr</v>
      </c>
      <c r="I17531" s="2" t="s">
        <v>18</v>
      </c>
      <c r="J17531" s="2" t="s">
        <v>40</v>
      </c>
      <c r="K17531" s="4" t="s">
        <v>3612</v>
      </c>
      <c r="L17531" s="2" t="s">
        <v>30</v>
      </c>
      <c r="M17531" s="2" t="str">
        <f>PROPER(Table1[[#This Row],[Category]])</f>
        <v>Set</v>
      </c>
      <c r="N17531" s="2" t="s">
        <v>106</v>
      </c>
      <c r="O17531" s="2">
        <v>1</v>
      </c>
      <c r="P17531" s="2" t="s">
        <v>23</v>
      </c>
      <c r="Q17531" s="2">
        <v>680</v>
      </c>
      <c r="R17531" s="4" t="s">
        <v>9159</v>
      </c>
      <c r="S17531" s="4" t="s">
        <v>53</v>
      </c>
      <c r="T17531" s="2">
        <v>442903</v>
      </c>
      <c r="U17531" s="2" t="s">
        <v>26</v>
      </c>
      <c r="V17531" s="2" t="b">
        <v>0</v>
      </c>
    </row>
    <row r="17532" spans="1:22" x14ac:dyDescent="0.3">
      <c r="A17532" s="1">
        <v>17531</v>
      </c>
      <c r="B17532" s="2" t="s">
        <v>22720</v>
      </c>
      <c r="C17532" s="2">
        <v>766883</v>
      </c>
      <c r="D17532" s="2" t="s">
        <v>17</v>
      </c>
      <c r="E17532" s="2">
        <v>29</v>
      </c>
      <c r="F17532" s="2" t="str">
        <f>IF(Table1[[#This Row],[Age]]&gt;=50, "Senior",IF(Table1[[#This Row],[Age]]&gt;=30, "Adult","Teenager"))</f>
        <v>Teenager</v>
      </c>
      <c r="G17532" s="3">
        <v>44656</v>
      </c>
      <c r="H17532" s="3" t="str">
        <f>TEXT(Table1[[#This Row],[Date]],"mmm")</f>
        <v>Apr</v>
      </c>
      <c r="I17532" s="2" t="s">
        <v>18</v>
      </c>
      <c r="J17532" s="2" t="s">
        <v>49</v>
      </c>
      <c r="K17532" s="4" t="s">
        <v>278</v>
      </c>
      <c r="L17532" s="2" t="s">
        <v>21</v>
      </c>
      <c r="M17532" s="2" t="str">
        <f>PROPER(Table1[[#This Row],[Category]])</f>
        <v>Kurta</v>
      </c>
      <c r="N17532" s="2" t="s">
        <v>36</v>
      </c>
      <c r="O17532" s="2">
        <v>1</v>
      </c>
      <c r="P17532" s="2" t="s">
        <v>23</v>
      </c>
      <c r="Q17532" s="2">
        <v>376</v>
      </c>
      <c r="R17532" s="4" t="s">
        <v>898</v>
      </c>
      <c r="S17532" s="4" t="s">
        <v>70</v>
      </c>
      <c r="T17532" s="2">
        <v>678014</v>
      </c>
      <c r="U17532" s="2" t="s">
        <v>26</v>
      </c>
      <c r="V17532" s="2" t="b">
        <v>0</v>
      </c>
    </row>
    <row r="17533" spans="1:22" x14ac:dyDescent="0.3">
      <c r="A17533" s="1">
        <v>17532</v>
      </c>
      <c r="B17533" s="2" t="s">
        <v>22721</v>
      </c>
      <c r="C17533" s="2">
        <v>8078724</v>
      </c>
      <c r="D17533" s="2" t="s">
        <v>17</v>
      </c>
      <c r="E17533" s="2">
        <v>74</v>
      </c>
      <c r="F17533" s="2" t="str">
        <f>IF(Table1[[#This Row],[Age]]&gt;=50, "Senior",IF(Table1[[#This Row],[Age]]&gt;=30, "Adult","Teenager"))</f>
        <v>Senior</v>
      </c>
      <c r="G17533" s="3">
        <v>44656</v>
      </c>
      <c r="H17533" s="3" t="str">
        <f>TEXT(Table1[[#This Row],[Date]],"mmm")</f>
        <v>Apr</v>
      </c>
      <c r="I17533" s="2" t="s">
        <v>18</v>
      </c>
      <c r="J17533" s="2" t="s">
        <v>40</v>
      </c>
      <c r="K17533" s="4" t="s">
        <v>22722</v>
      </c>
      <c r="L17533" s="2" t="s">
        <v>30</v>
      </c>
      <c r="M17533" s="2" t="str">
        <f>PROPER(Table1[[#This Row],[Category]])</f>
        <v>Set</v>
      </c>
      <c r="N17533" s="2" t="s">
        <v>31</v>
      </c>
      <c r="O17533" s="2">
        <v>1</v>
      </c>
      <c r="P17533" s="2" t="s">
        <v>23</v>
      </c>
      <c r="Q17533" s="2">
        <v>599</v>
      </c>
      <c r="R17533" s="4" t="s">
        <v>166</v>
      </c>
      <c r="S17533" s="4" t="s">
        <v>53</v>
      </c>
      <c r="T17533" s="2">
        <v>411014</v>
      </c>
      <c r="U17533" s="2" t="s">
        <v>26</v>
      </c>
      <c r="V17533" s="2" t="b">
        <v>0</v>
      </c>
    </row>
    <row r="17534" spans="1:22" x14ac:dyDescent="0.3">
      <c r="A17534" s="1">
        <v>17533</v>
      </c>
      <c r="B17534" s="2" t="s">
        <v>22723</v>
      </c>
      <c r="C17534" s="2">
        <v>5413973</v>
      </c>
      <c r="D17534" s="2" t="s">
        <v>48</v>
      </c>
      <c r="E17534" s="2">
        <v>21</v>
      </c>
      <c r="F17534" s="2" t="str">
        <f>IF(Table1[[#This Row],[Age]]&gt;=50, "Senior",IF(Table1[[#This Row],[Age]]&gt;=30, "Adult","Teenager"))</f>
        <v>Teenager</v>
      </c>
      <c r="G17534" s="3">
        <v>44656</v>
      </c>
      <c r="H17534" s="3" t="str">
        <f>TEXT(Table1[[#This Row],[Date]],"mmm")</f>
        <v>Apr</v>
      </c>
      <c r="I17534" s="2" t="s">
        <v>18</v>
      </c>
      <c r="J17534" s="2" t="s">
        <v>54</v>
      </c>
      <c r="K17534" s="4" t="s">
        <v>22724</v>
      </c>
      <c r="L17534" s="2" t="s">
        <v>30</v>
      </c>
      <c r="M17534" s="2" t="str">
        <f>PROPER(Table1[[#This Row],[Category]])</f>
        <v>Set</v>
      </c>
      <c r="N17534" s="2" t="s">
        <v>95</v>
      </c>
      <c r="O17534" s="2">
        <v>1</v>
      </c>
      <c r="P17534" s="2" t="s">
        <v>23</v>
      </c>
      <c r="Q17534" s="2">
        <v>831</v>
      </c>
      <c r="R17534" s="4" t="s">
        <v>9398</v>
      </c>
      <c r="S17534" s="4" t="s">
        <v>308</v>
      </c>
      <c r="T17534" s="2">
        <v>177101</v>
      </c>
      <c r="U17534" s="2" t="s">
        <v>26</v>
      </c>
      <c r="V17534" s="2" t="b">
        <v>0</v>
      </c>
    </row>
    <row r="17535" spans="1:22" x14ac:dyDescent="0.3">
      <c r="A17535" s="1">
        <v>17534</v>
      </c>
      <c r="B17535" s="2" t="s">
        <v>22725</v>
      </c>
      <c r="C17535" s="2">
        <v>6689165</v>
      </c>
      <c r="D17535" s="2" t="s">
        <v>17</v>
      </c>
      <c r="E17535" s="2">
        <v>47</v>
      </c>
      <c r="F17535" s="2" t="str">
        <f>IF(Table1[[#This Row],[Age]]&gt;=50, "Senior",IF(Table1[[#This Row],[Age]]&gt;=30, "Adult","Teenager"))</f>
        <v>Adult</v>
      </c>
      <c r="G17535" s="3">
        <v>44656</v>
      </c>
      <c r="H17535" s="3" t="str">
        <f>TEXT(Table1[[#This Row],[Date]],"mmm")</f>
        <v>Apr</v>
      </c>
      <c r="I17535" s="2" t="s">
        <v>18</v>
      </c>
      <c r="J17535" s="2" t="s">
        <v>40</v>
      </c>
      <c r="K17535" s="4" t="s">
        <v>12305</v>
      </c>
      <c r="L17535" s="2" t="s">
        <v>21</v>
      </c>
      <c r="M17535" s="2" t="str">
        <f>PROPER(Table1[[#This Row],[Category]])</f>
        <v>Kurta</v>
      </c>
      <c r="N17535" s="2" t="s">
        <v>63</v>
      </c>
      <c r="O17535" s="2">
        <v>1</v>
      </c>
      <c r="P17535" s="2" t="s">
        <v>23</v>
      </c>
      <c r="Q17535" s="2">
        <v>665</v>
      </c>
      <c r="R17535" s="4" t="s">
        <v>100</v>
      </c>
      <c r="S17535" s="4" t="s">
        <v>53</v>
      </c>
      <c r="T17535" s="2">
        <v>400018</v>
      </c>
      <c r="U17535" s="2" t="s">
        <v>26</v>
      </c>
      <c r="V17535" s="2" t="b">
        <v>0</v>
      </c>
    </row>
    <row r="17536" spans="1:22" x14ac:dyDescent="0.3">
      <c r="A17536" s="1">
        <v>17535</v>
      </c>
      <c r="B17536" s="2" t="s">
        <v>22726</v>
      </c>
      <c r="C17536" s="2">
        <v>4987638</v>
      </c>
      <c r="D17536" s="2" t="s">
        <v>17</v>
      </c>
      <c r="E17536" s="2">
        <v>71</v>
      </c>
      <c r="F17536" s="2" t="str">
        <f>IF(Table1[[#This Row],[Age]]&gt;=50, "Senior",IF(Table1[[#This Row],[Age]]&gt;=30, "Adult","Teenager"))</f>
        <v>Senior</v>
      </c>
      <c r="G17536" s="3">
        <v>44656</v>
      </c>
      <c r="H17536" s="3" t="str">
        <f>TEXT(Table1[[#This Row],[Date]],"mmm")</f>
        <v>Apr</v>
      </c>
      <c r="I17536" s="2" t="s">
        <v>18</v>
      </c>
      <c r="J17536" s="2" t="s">
        <v>40</v>
      </c>
      <c r="K17536" s="4" t="s">
        <v>956</v>
      </c>
      <c r="L17536" s="2" t="s">
        <v>30</v>
      </c>
      <c r="M17536" s="2" t="str">
        <f>PROPER(Table1[[#This Row],[Category]])</f>
        <v>Set</v>
      </c>
      <c r="N17536" s="2" t="s">
        <v>31</v>
      </c>
      <c r="O17536" s="2">
        <v>1</v>
      </c>
      <c r="P17536" s="2" t="s">
        <v>23</v>
      </c>
      <c r="Q17536" s="2">
        <v>597</v>
      </c>
      <c r="R17536" s="4" t="s">
        <v>56</v>
      </c>
      <c r="S17536" s="4" t="s">
        <v>57</v>
      </c>
      <c r="T17536" s="2">
        <v>560064</v>
      </c>
      <c r="U17536" s="2" t="s">
        <v>26</v>
      </c>
      <c r="V17536" s="2" t="b">
        <v>0</v>
      </c>
    </row>
    <row r="17537" spans="1:22" x14ac:dyDescent="0.3">
      <c r="A17537" s="1">
        <v>17536</v>
      </c>
      <c r="B17537" s="2" t="s">
        <v>22727</v>
      </c>
      <c r="C17537" s="2">
        <v>2783556</v>
      </c>
      <c r="D17537" s="2" t="s">
        <v>17</v>
      </c>
      <c r="E17537" s="2">
        <v>43</v>
      </c>
      <c r="F17537" s="2" t="str">
        <f>IF(Table1[[#This Row],[Age]]&gt;=50, "Senior",IF(Table1[[#This Row],[Age]]&gt;=30, "Adult","Teenager"))</f>
        <v>Adult</v>
      </c>
      <c r="G17537" s="3">
        <v>44656</v>
      </c>
      <c r="H17537" s="3" t="str">
        <f>TEXT(Table1[[#This Row],[Date]],"mmm")</f>
        <v>Apr</v>
      </c>
      <c r="I17537" s="2" t="s">
        <v>18</v>
      </c>
      <c r="J17537" s="2" t="s">
        <v>49</v>
      </c>
      <c r="K17537" s="4" t="s">
        <v>8603</v>
      </c>
      <c r="L17537" s="2" t="s">
        <v>30</v>
      </c>
      <c r="M17537" s="2" t="str">
        <f>PROPER(Table1[[#This Row],[Category]])</f>
        <v>Set</v>
      </c>
      <c r="N17537" s="2" t="s">
        <v>63</v>
      </c>
      <c r="O17537" s="2">
        <v>1</v>
      </c>
      <c r="P17537" s="2" t="s">
        <v>23</v>
      </c>
      <c r="Q17537" s="2">
        <v>575</v>
      </c>
      <c r="R17537" s="4" t="s">
        <v>82</v>
      </c>
      <c r="S17537" s="4" t="s">
        <v>83</v>
      </c>
      <c r="T17537" s="2">
        <v>500055</v>
      </c>
      <c r="U17537" s="2" t="s">
        <v>26</v>
      </c>
      <c r="V17537" s="2" t="b">
        <v>0</v>
      </c>
    </row>
    <row r="17538" spans="1:22" x14ac:dyDescent="0.3">
      <c r="A17538" s="1">
        <v>17537</v>
      </c>
      <c r="B17538" s="2" t="s">
        <v>22728</v>
      </c>
      <c r="C17538" s="2">
        <v>8841163</v>
      </c>
      <c r="D17538" s="2" t="s">
        <v>17</v>
      </c>
      <c r="E17538" s="2">
        <v>20</v>
      </c>
      <c r="F17538" s="2" t="str">
        <f>IF(Table1[[#This Row],[Age]]&gt;=50, "Senior",IF(Table1[[#This Row],[Age]]&gt;=30, "Adult","Teenager"))</f>
        <v>Teenager</v>
      </c>
      <c r="G17538" s="3">
        <v>44656</v>
      </c>
      <c r="H17538" s="3" t="str">
        <f>TEXT(Table1[[#This Row],[Date]],"mmm")</f>
        <v>Apr</v>
      </c>
      <c r="I17538" s="2" t="s">
        <v>18</v>
      </c>
      <c r="J17538" s="2" t="s">
        <v>49</v>
      </c>
      <c r="K17538" s="4" t="s">
        <v>22729</v>
      </c>
      <c r="L17538" s="2" t="s">
        <v>21</v>
      </c>
      <c r="M17538" s="2" t="str">
        <f>PROPER(Table1[[#This Row],[Category]])</f>
        <v>Kurta</v>
      </c>
      <c r="N17538" s="2" t="s">
        <v>22</v>
      </c>
      <c r="O17538" s="2">
        <v>1</v>
      </c>
      <c r="P17538" s="2" t="s">
        <v>23</v>
      </c>
      <c r="Q17538" s="2">
        <v>487</v>
      </c>
      <c r="R17538" s="4" t="s">
        <v>1079</v>
      </c>
      <c r="S17538" s="4" t="s">
        <v>53</v>
      </c>
      <c r="T17538" s="2">
        <v>401301</v>
      </c>
      <c r="U17538" s="2" t="s">
        <v>26</v>
      </c>
      <c r="V17538" s="2" t="b">
        <v>0</v>
      </c>
    </row>
    <row r="17539" spans="1:22" x14ac:dyDescent="0.3">
      <c r="A17539" s="1">
        <v>17538</v>
      </c>
      <c r="B17539" s="2" t="s">
        <v>22730</v>
      </c>
      <c r="C17539" s="2">
        <v>4073416</v>
      </c>
      <c r="D17539" s="2" t="s">
        <v>17</v>
      </c>
      <c r="E17539" s="2">
        <v>55</v>
      </c>
      <c r="F17539" s="2" t="str">
        <f>IF(Table1[[#This Row],[Age]]&gt;=50, "Senior",IF(Table1[[#This Row],[Age]]&gt;=30, "Adult","Teenager"))</f>
        <v>Senior</v>
      </c>
      <c r="G17539" s="3">
        <v>44656</v>
      </c>
      <c r="H17539" s="3" t="str">
        <f>TEXT(Table1[[#This Row],[Date]],"mmm")</f>
        <v>Apr</v>
      </c>
      <c r="I17539" s="2" t="s">
        <v>18</v>
      </c>
      <c r="J17539" s="2" t="s">
        <v>49</v>
      </c>
      <c r="K17539" s="4" t="s">
        <v>17353</v>
      </c>
      <c r="L17539" s="2" t="s">
        <v>30</v>
      </c>
      <c r="M17539" s="2" t="str">
        <f>PROPER(Table1[[#This Row],[Category]])</f>
        <v>Set</v>
      </c>
      <c r="N17539" s="2" t="s">
        <v>31</v>
      </c>
      <c r="O17539" s="2">
        <v>1</v>
      </c>
      <c r="P17539" s="2" t="s">
        <v>23</v>
      </c>
      <c r="Q17539" s="2">
        <v>484</v>
      </c>
      <c r="R17539" s="4" t="s">
        <v>56</v>
      </c>
      <c r="S17539" s="4" t="s">
        <v>57</v>
      </c>
      <c r="T17539" s="2">
        <v>560078</v>
      </c>
      <c r="U17539" s="2" t="s">
        <v>26</v>
      </c>
      <c r="V17539" s="2" t="b">
        <v>0</v>
      </c>
    </row>
    <row r="17540" spans="1:22" x14ac:dyDescent="0.3">
      <c r="A17540" s="1">
        <v>17539</v>
      </c>
      <c r="B17540" s="2" t="s">
        <v>22731</v>
      </c>
      <c r="C17540" s="2">
        <v>9247662</v>
      </c>
      <c r="D17540" s="2" t="s">
        <v>48</v>
      </c>
      <c r="E17540" s="2">
        <v>41</v>
      </c>
      <c r="F17540" s="2" t="str">
        <f>IF(Table1[[#This Row],[Age]]&gt;=50, "Senior",IF(Table1[[#This Row],[Age]]&gt;=30, "Adult","Teenager"))</f>
        <v>Adult</v>
      </c>
      <c r="G17540" s="3">
        <v>44656</v>
      </c>
      <c r="H17540" s="3" t="str">
        <f>TEXT(Table1[[#This Row],[Date]],"mmm")</f>
        <v>Apr</v>
      </c>
      <c r="I17540" s="2" t="s">
        <v>18</v>
      </c>
      <c r="J17540" s="2" t="s">
        <v>40</v>
      </c>
      <c r="K17540" s="4" t="s">
        <v>7471</v>
      </c>
      <c r="L17540" s="2" t="s">
        <v>506</v>
      </c>
      <c r="M17540" s="2" t="str">
        <f>PROPER(Table1[[#This Row],[Category]])</f>
        <v>Ethnic Dress</v>
      </c>
      <c r="N17540" s="2" t="s">
        <v>22</v>
      </c>
      <c r="O17540" s="2">
        <v>1</v>
      </c>
      <c r="P17540" s="2" t="s">
        <v>23</v>
      </c>
      <c r="Q17540" s="2">
        <v>939</v>
      </c>
      <c r="R17540" s="4" t="s">
        <v>1726</v>
      </c>
      <c r="S17540" s="4" t="s">
        <v>57</v>
      </c>
      <c r="T17540" s="2">
        <v>580020</v>
      </c>
      <c r="U17540" s="2" t="s">
        <v>26</v>
      </c>
      <c r="V17540" s="2" t="b">
        <v>0</v>
      </c>
    </row>
    <row r="17541" spans="1:22" x14ac:dyDescent="0.3">
      <c r="A17541" s="1">
        <v>17540</v>
      </c>
      <c r="B17541" s="2" t="s">
        <v>22732</v>
      </c>
      <c r="C17541" s="2">
        <v>2810837</v>
      </c>
      <c r="D17541" s="2" t="s">
        <v>48</v>
      </c>
      <c r="E17541" s="2">
        <v>49</v>
      </c>
      <c r="F17541" s="2" t="str">
        <f>IF(Table1[[#This Row],[Age]]&gt;=50, "Senior",IF(Table1[[#This Row],[Age]]&gt;=30, "Adult","Teenager"))</f>
        <v>Adult</v>
      </c>
      <c r="G17541" s="3">
        <v>44656</v>
      </c>
      <c r="H17541" s="3" t="str">
        <f>TEXT(Table1[[#This Row],[Date]],"mmm")</f>
        <v>Apr</v>
      </c>
      <c r="I17541" s="2" t="s">
        <v>283</v>
      </c>
      <c r="J17541" s="2" t="s">
        <v>49</v>
      </c>
      <c r="K17541" s="4" t="s">
        <v>8084</v>
      </c>
      <c r="L17541" s="2" t="s">
        <v>51</v>
      </c>
      <c r="M17541" s="2" t="str">
        <f>PROPER(Table1[[#This Row],[Category]])</f>
        <v>Western Dress</v>
      </c>
      <c r="N17541" s="2" t="s">
        <v>63</v>
      </c>
      <c r="O17541" s="2">
        <v>1</v>
      </c>
      <c r="P17541" s="2" t="s">
        <v>23</v>
      </c>
      <c r="Q17541" s="2">
        <v>413</v>
      </c>
      <c r="R17541" s="4" t="s">
        <v>87</v>
      </c>
      <c r="S17541" s="4" t="s">
        <v>88</v>
      </c>
      <c r="T17541" s="2">
        <v>110027</v>
      </c>
      <c r="U17541" s="2" t="s">
        <v>26</v>
      </c>
      <c r="V17541" s="2" t="b">
        <v>0</v>
      </c>
    </row>
    <row r="17542" spans="1:22" x14ac:dyDescent="0.3">
      <c r="A17542" s="1">
        <v>17541</v>
      </c>
      <c r="B17542" s="2" t="s">
        <v>22733</v>
      </c>
      <c r="C17542" s="2">
        <v>1866729</v>
      </c>
      <c r="D17542" s="2" t="s">
        <v>17</v>
      </c>
      <c r="E17542" s="2">
        <v>43</v>
      </c>
      <c r="F17542" s="2" t="str">
        <f>IF(Table1[[#This Row],[Age]]&gt;=50, "Senior",IF(Table1[[#This Row],[Age]]&gt;=30, "Adult","Teenager"))</f>
        <v>Adult</v>
      </c>
      <c r="G17542" s="3">
        <v>44656</v>
      </c>
      <c r="H17542" s="3" t="str">
        <f>TEXT(Table1[[#This Row],[Date]],"mmm")</f>
        <v>Apr</v>
      </c>
      <c r="I17542" s="2" t="s">
        <v>18</v>
      </c>
      <c r="J17542" s="2" t="s">
        <v>54</v>
      </c>
      <c r="K17542" s="4" t="s">
        <v>1136</v>
      </c>
      <c r="L17542" s="2" t="s">
        <v>21</v>
      </c>
      <c r="M17542" s="2" t="str">
        <f>PROPER(Table1[[#This Row],[Category]])</f>
        <v>Kurta</v>
      </c>
      <c r="N17542" s="2" t="s">
        <v>63</v>
      </c>
      <c r="O17542" s="2">
        <v>1</v>
      </c>
      <c r="P17542" s="2" t="s">
        <v>23</v>
      </c>
      <c r="Q17542" s="2">
        <v>449</v>
      </c>
      <c r="R17542" s="4" t="s">
        <v>3214</v>
      </c>
      <c r="S17542" s="4" t="s">
        <v>919</v>
      </c>
      <c r="T17542" s="2">
        <v>490006</v>
      </c>
      <c r="U17542" s="2" t="s">
        <v>26</v>
      </c>
      <c r="V17542" s="2" t="b">
        <v>0</v>
      </c>
    </row>
    <row r="17543" spans="1:22" x14ac:dyDescent="0.3">
      <c r="A17543" s="1">
        <v>17542</v>
      </c>
      <c r="B17543" s="2" t="s">
        <v>22734</v>
      </c>
      <c r="C17543" s="2">
        <v>8112364</v>
      </c>
      <c r="D17543" s="2" t="s">
        <v>48</v>
      </c>
      <c r="E17543" s="2">
        <v>41</v>
      </c>
      <c r="F17543" s="2" t="str">
        <f>IF(Table1[[#This Row],[Age]]&gt;=50, "Senior",IF(Table1[[#This Row],[Age]]&gt;=30, "Adult","Teenager"))</f>
        <v>Adult</v>
      </c>
      <c r="G17543" s="3">
        <v>44656</v>
      </c>
      <c r="H17543" s="3" t="str">
        <f>TEXT(Table1[[#This Row],[Date]],"mmm")</f>
        <v>Apr</v>
      </c>
      <c r="I17543" s="2" t="s">
        <v>283</v>
      </c>
      <c r="J17543" s="2" t="s">
        <v>40</v>
      </c>
      <c r="K17543" s="4" t="s">
        <v>3584</v>
      </c>
      <c r="L17543" s="2" t="s">
        <v>51</v>
      </c>
      <c r="M17543" s="2" t="str">
        <f>PROPER(Table1[[#This Row],[Category]])</f>
        <v>Western Dress</v>
      </c>
      <c r="N17543" s="2" t="s">
        <v>42</v>
      </c>
      <c r="O17543" s="2">
        <v>1</v>
      </c>
      <c r="P17543" s="2" t="s">
        <v>23</v>
      </c>
      <c r="Q17543" s="2">
        <v>715</v>
      </c>
      <c r="R17543" s="4" t="s">
        <v>2754</v>
      </c>
      <c r="S17543" s="4" t="s">
        <v>130</v>
      </c>
      <c r="T17543" s="2">
        <v>248140</v>
      </c>
      <c r="U17543" s="2" t="s">
        <v>26</v>
      </c>
      <c r="V17543" s="2" t="b">
        <v>0</v>
      </c>
    </row>
    <row r="17544" spans="1:22" x14ac:dyDescent="0.3">
      <c r="A17544" s="1">
        <v>17543</v>
      </c>
      <c r="B17544" s="2" t="s">
        <v>22735</v>
      </c>
      <c r="C17544" s="2">
        <v>1165523</v>
      </c>
      <c r="D17544" s="2" t="s">
        <v>17</v>
      </c>
      <c r="E17544" s="2">
        <v>28</v>
      </c>
      <c r="F17544" s="2" t="str">
        <f>IF(Table1[[#This Row],[Age]]&gt;=50, "Senior",IF(Table1[[#This Row],[Age]]&gt;=30, "Adult","Teenager"))</f>
        <v>Teenager</v>
      </c>
      <c r="G17544" s="3">
        <v>44656</v>
      </c>
      <c r="H17544" s="3" t="str">
        <f>TEXT(Table1[[#This Row],[Date]],"mmm")</f>
        <v>Apr</v>
      </c>
      <c r="I17544" s="2" t="s">
        <v>18</v>
      </c>
      <c r="J17544" s="2" t="s">
        <v>28</v>
      </c>
      <c r="K17544" s="4" t="s">
        <v>5802</v>
      </c>
      <c r="L17544" s="2" t="s">
        <v>30</v>
      </c>
      <c r="M17544" s="2" t="str">
        <f>PROPER(Table1[[#This Row],[Category]])</f>
        <v>Set</v>
      </c>
      <c r="N17544" s="2" t="s">
        <v>22</v>
      </c>
      <c r="O17544" s="2">
        <v>1</v>
      </c>
      <c r="P17544" s="2" t="s">
        <v>23</v>
      </c>
      <c r="Q17544" s="2">
        <v>563</v>
      </c>
      <c r="R17544" s="4" t="s">
        <v>100</v>
      </c>
      <c r="S17544" s="4" t="s">
        <v>53</v>
      </c>
      <c r="T17544" s="2">
        <v>400099</v>
      </c>
      <c r="U17544" s="2" t="s">
        <v>26</v>
      </c>
      <c r="V17544" s="2" t="b">
        <v>0</v>
      </c>
    </row>
    <row r="17545" spans="1:22" x14ac:dyDescent="0.3">
      <c r="A17545" s="1">
        <v>17544</v>
      </c>
      <c r="B17545" s="2" t="s">
        <v>22736</v>
      </c>
      <c r="C17545" s="2">
        <v>9363468</v>
      </c>
      <c r="D17545" s="2" t="s">
        <v>17</v>
      </c>
      <c r="E17545" s="2">
        <v>26</v>
      </c>
      <c r="F17545" s="2" t="str">
        <f>IF(Table1[[#This Row],[Age]]&gt;=50, "Senior",IF(Table1[[#This Row],[Age]]&gt;=30, "Adult","Teenager"))</f>
        <v>Teenager</v>
      </c>
      <c r="G17545" s="3">
        <v>44656</v>
      </c>
      <c r="H17545" s="3" t="str">
        <f>TEXT(Table1[[#This Row],[Date]],"mmm")</f>
        <v>Apr</v>
      </c>
      <c r="I17545" s="2" t="s">
        <v>18</v>
      </c>
      <c r="J17545" s="2" t="s">
        <v>40</v>
      </c>
      <c r="K17545" s="4" t="s">
        <v>11036</v>
      </c>
      <c r="L17545" s="2" t="s">
        <v>30</v>
      </c>
      <c r="M17545" s="2" t="str">
        <f>PROPER(Table1[[#This Row],[Category]])</f>
        <v>Set</v>
      </c>
      <c r="N17545" s="2" t="s">
        <v>63</v>
      </c>
      <c r="O17545" s="2">
        <v>1</v>
      </c>
      <c r="P17545" s="2" t="s">
        <v>23</v>
      </c>
      <c r="Q17545" s="2">
        <v>1213</v>
      </c>
      <c r="R17545" s="4" t="s">
        <v>4414</v>
      </c>
      <c r="S17545" s="4" t="s">
        <v>97</v>
      </c>
      <c r="T17545" s="2">
        <v>313001</v>
      </c>
      <c r="U17545" s="2" t="s">
        <v>26</v>
      </c>
      <c r="V17545" s="2" t="b">
        <v>0</v>
      </c>
    </row>
    <row r="17546" spans="1:22" x14ac:dyDescent="0.3">
      <c r="A17546" s="1">
        <v>17545</v>
      </c>
      <c r="B17546" s="2" t="s">
        <v>22737</v>
      </c>
      <c r="C17546" s="2">
        <v>9912942</v>
      </c>
      <c r="D17546" s="2" t="s">
        <v>17</v>
      </c>
      <c r="E17546" s="2">
        <v>69</v>
      </c>
      <c r="F17546" s="2" t="str">
        <f>IF(Table1[[#This Row],[Age]]&gt;=50, "Senior",IF(Table1[[#This Row],[Age]]&gt;=30, "Adult","Teenager"))</f>
        <v>Senior</v>
      </c>
      <c r="G17546" s="3">
        <v>44656</v>
      </c>
      <c r="H17546" s="3" t="str">
        <f>TEXT(Table1[[#This Row],[Date]],"mmm")</f>
        <v>Apr</v>
      </c>
      <c r="I17546" s="2" t="s">
        <v>225</v>
      </c>
      <c r="J17546" s="2" t="s">
        <v>40</v>
      </c>
      <c r="K17546" s="4" t="s">
        <v>2296</v>
      </c>
      <c r="L17546" s="2" t="s">
        <v>30</v>
      </c>
      <c r="M17546" s="2" t="str">
        <f>PROPER(Table1[[#This Row],[Category]])</f>
        <v>Set</v>
      </c>
      <c r="N17546" s="2" t="s">
        <v>63</v>
      </c>
      <c r="O17546" s="2">
        <v>1</v>
      </c>
      <c r="P17546" s="2" t="s">
        <v>23</v>
      </c>
      <c r="Q17546" s="2">
        <v>626</v>
      </c>
      <c r="R17546" s="4" t="s">
        <v>5809</v>
      </c>
      <c r="S17546" s="4" t="s">
        <v>53</v>
      </c>
      <c r="T17546" s="2">
        <v>421503</v>
      </c>
      <c r="U17546" s="2" t="s">
        <v>26</v>
      </c>
      <c r="V17546" s="2" t="b">
        <v>0</v>
      </c>
    </row>
    <row r="17547" spans="1:22" x14ac:dyDescent="0.3">
      <c r="A17547" s="1">
        <v>17546</v>
      </c>
      <c r="B17547" s="2" t="s">
        <v>22738</v>
      </c>
      <c r="C17547" s="2">
        <v>2879302</v>
      </c>
      <c r="D17547" s="2" t="s">
        <v>17</v>
      </c>
      <c r="E17547" s="2">
        <v>32</v>
      </c>
      <c r="F17547" s="2" t="str">
        <f>IF(Table1[[#This Row],[Age]]&gt;=50, "Senior",IF(Table1[[#This Row],[Age]]&gt;=30, "Adult","Teenager"))</f>
        <v>Adult</v>
      </c>
      <c r="G17547" s="3">
        <v>44656</v>
      </c>
      <c r="H17547" s="3" t="str">
        <f>TEXT(Table1[[#This Row],[Date]],"mmm")</f>
        <v>Apr</v>
      </c>
      <c r="I17547" s="2" t="s">
        <v>283</v>
      </c>
      <c r="J17547" s="2" t="s">
        <v>49</v>
      </c>
      <c r="K17547" s="4" t="s">
        <v>9031</v>
      </c>
      <c r="L17547" s="2" t="s">
        <v>72</v>
      </c>
      <c r="M17547" s="2" t="str">
        <f>PROPER(Table1[[#This Row],[Category]])</f>
        <v>Top</v>
      </c>
      <c r="N17547" s="2" t="s">
        <v>63</v>
      </c>
      <c r="O17547" s="2">
        <v>1</v>
      </c>
      <c r="P17547" s="2" t="s">
        <v>23</v>
      </c>
      <c r="Q17547" s="2">
        <v>574</v>
      </c>
      <c r="R17547" s="4" t="s">
        <v>254</v>
      </c>
      <c r="S17547" s="4" t="s">
        <v>53</v>
      </c>
      <c r="T17547" s="2">
        <v>410218</v>
      </c>
      <c r="U17547" s="2" t="s">
        <v>26</v>
      </c>
      <c r="V17547" s="2" t="b">
        <v>0</v>
      </c>
    </row>
    <row r="17548" spans="1:22" x14ac:dyDescent="0.3">
      <c r="A17548" s="1">
        <v>17547</v>
      </c>
      <c r="B17548" s="2" t="s">
        <v>22739</v>
      </c>
      <c r="C17548" s="2">
        <v>425525</v>
      </c>
      <c r="D17548" s="2" t="s">
        <v>17</v>
      </c>
      <c r="E17548" s="2">
        <v>18</v>
      </c>
      <c r="F17548" s="2" t="str">
        <f>IF(Table1[[#This Row],[Age]]&gt;=50, "Senior",IF(Table1[[#This Row],[Age]]&gt;=30, "Adult","Teenager"))</f>
        <v>Teenager</v>
      </c>
      <c r="G17548" s="3">
        <v>44656</v>
      </c>
      <c r="H17548" s="3" t="str">
        <f>TEXT(Table1[[#This Row],[Date]],"mmm")</f>
        <v>Apr</v>
      </c>
      <c r="I17548" s="2" t="s">
        <v>18</v>
      </c>
      <c r="J17548" s="2" t="s">
        <v>28</v>
      </c>
      <c r="K17548" s="4" t="s">
        <v>2090</v>
      </c>
      <c r="L17548" s="2" t="s">
        <v>30</v>
      </c>
      <c r="M17548" s="2" t="str">
        <f>PROPER(Table1[[#This Row],[Category]])</f>
        <v>Set</v>
      </c>
      <c r="N17548" s="2" t="s">
        <v>42</v>
      </c>
      <c r="O17548" s="2">
        <v>1</v>
      </c>
      <c r="P17548" s="2" t="s">
        <v>23</v>
      </c>
      <c r="Q17548" s="2">
        <v>607</v>
      </c>
      <c r="R17548" s="4" t="s">
        <v>82</v>
      </c>
      <c r="S17548" s="4" t="s">
        <v>83</v>
      </c>
      <c r="T17548" s="2">
        <v>500043</v>
      </c>
      <c r="U17548" s="2" t="s">
        <v>26</v>
      </c>
      <c r="V17548" s="2" t="b">
        <v>0</v>
      </c>
    </row>
    <row r="17549" spans="1:22" x14ac:dyDescent="0.3">
      <c r="A17549" s="1">
        <v>17548</v>
      </c>
      <c r="B17549" s="2" t="s">
        <v>22740</v>
      </c>
      <c r="C17549" s="2">
        <v>8614680</v>
      </c>
      <c r="D17549" s="2" t="s">
        <v>17</v>
      </c>
      <c r="E17549" s="2">
        <v>35</v>
      </c>
      <c r="F17549" s="2" t="str">
        <f>IF(Table1[[#This Row],[Age]]&gt;=50, "Senior",IF(Table1[[#This Row],[Age]]&gt;=30, "Adult","Teenager"))</f>
        <v>Adult</v>
      </c>
      <c r="G17549" s="3">
        <v>44656</v>
      </c>
      <c r="H17549" s="3" t="str">
        <f>TEXT(Table1[[#This Row],[Date]],"mmm")</f>
        <v>Apr</v>
      </c>
      <c r="I17549" s="2" t="s">
        <v>18</v>
      </c>
      <c r="J17549" s="2" t="s">
        <v>40</v>
      </c>
      <c r="K17549" s="4" t="s">
        <v>16320</v>
      </c>
      <c r="L17549" s="2" t="s">
        <v>30</v>
      </c>
      <c r="M17549" s="2" t="str">
        <f>PROPER(Table1[[#This Row],[Category]])</f>
        <v>Set</v>
      </c>
      <c r="N17549" s="2" t="s">
        <v>106</v>
      </c>
      <c r="O17549" s="2">
        <v>1</v>
      </c>
      <c r="P17549" s="2" t="s">
        <v>23</v>
      </c>
      <c r="Q17549" s="2">
        <v>1033</v>
      </c>
      <c r="R17549" s="4" t="s">
        <v>184</v>
      </c>
      <c r="S17549" s="4" t="s">
        <v>108</v>
      </c>
      <c r="T17549" s="2">
        <v>221003</v>
      </c>
      <c r="U17549" s="2" t="s">
        <v>26</v>
      </c>
      <c r="V17549" s="2" t="b">
        <v>0</v>
      </c>
    </row>
    <row r="17550" spans="1:22" x14ac:dyDescent="0.3">
      <c r="A17550" s="1">
        <v>17549</v>
      </c>
      <c r="B17550" s="2" t="s">
        <v>22741</v>
      </c>
      <c r="C17550" s="2">
        <v>316612</v>
      </c>
      <c r="D17550" s="2" t="s">
        <v>17</v>
      </c>
      <c r="E17550" s="2">
        <v>26</v>
      </c>
      <c r="F17550" s="2" t="str">
        <f>IF(Table1[[#This Row],[Age]]&gt;=50, "Senior",IF(Table1[[#This Row],[Age]]&gt;=30, "Adult","Teenager"))</f>
        <v>Teenager</v>
      </c>
      <c r="G17550" s="3">
        <v>44656</v>
      </c>
      <c r="H17550" s="3" t="str">
        <f>TEXT(Table1[[#This Row],[Date]],"mmm")</f>
        <v>Apr</v>
      </c>
      <c r="I17550" s="2" t="s">
        <v>18</v>
      </c>
      <c r="J17550" s="2" t="s">
        <v>40</v>
      </c>
      <c r="K17550" s="4" t="s">
        <v>6358</v>
      </c>
      <c r="L17550" s="2" t="s">
        <v>72</v>
      </c>
      <c r="M17550" s="2" t="str">
        <f>PROPER(Table1[[#This Row],[Category]])</f>
        <v>Top</v>
      </c>
      <c r="N17550" s="2" t="s">
        <v>42</v>
      </c>
      <c r="O17550" s="2">
        <v>1</v>
      </c>
      <c r="P17550" s="2" t="s">
        <v>23</v>
      </c>
      <c r="Q17550" s="2">
        <v>499</v>
      </c>
      <c r="R17550" s="4" t="s">
        <v>6535</v>
      </c>
      <c r="S17550" s="4" t="s">
        <v>57</v>
      </c>
      <c r="T17550" s="2">
        <v>577401</v>
      </c>
      <c r="U17550" s="2" t="s">
        <v>26</v>
      </c>
      <c r="V17550" s="2" t="b">
        <v>0</v>
      </c>
    </row>
    <row r="17551" spans="1:22" x14ac:dyDescent="0.3">
      <c r="A17551" s="1">
        <v>17550</v>
      </c>
      <c r="B17551" s="2" t="s">
        <v>22742</v>
      </c>
      <c r="C17551" s="2">
        <v>2535736</v>
      </c>
      <c r="D17551" s="2" t="s">
        <v>17</v>
      </c>
      <c r="E17551" s="2">
        <v>45</v>
      </c>
      <c r="F17551" s="2" t="str">
        <f>IF(Table1[[#This Row],[Age]]&gt;=50, "Senior",IF(Table1[[#This Row],[Age]]&gt;=30, "Adult","Teenager"))</f>
        <v>Adult</v>
      </c>
      <c r="G17551" s="3">
        <v>44656</v>
      </c>
      <c r="H17551" s="3" t="str">
        <f>TEXT(Table1[[#This Row],[Date]],"mmm")</f>
        <v>Apr</v>
      </c>
      <c r="I17551" s="2" t="s">
        <v>18</v>
      </c>
      <c r="J17551" s="2" t="s">
        <v>85</v>
      </c>
      <c r="K17551" s="4" t="s">
        <v>2017</v>
      </c>
      <c r="L17551" s="2" t="s">
        <v>72</v>
      </c>
      <c r="M17551" s="2" t="str">
        <f>PROPER(Table1[[#This Row],[Category]])</f>
        <v>Top</v>
      </c>
      <c r="N17551" s="2" t="s">
        <v>31</v>
      </c>
      <c r="O17551" s="2">
        <v>1</v>
      </c>
      <c r="P17551" s="2" t="s">
        <v>23</v>
      </c>
      <c r="Q17551" s="2">
        <v>574</v>
      </c>
      <c r="R17551" s="4" t="s">
        <v>152</v>
      </c>
      <c r="S17551" s="4" t="s">
        <v>142</v>
      </c>
      <c r="T17551" s="2">
        <v>390003</v>
      </c>
      <c r="U17551" s="2" t="s">
        <v>26</v>
      </c>
      <c r="V17551" s="2" t="b">
        <v>0</v>
      </c>
    </row>
    <row r="17552" spans="1:22" x14ac:dyDescent="0.3">
      <c r="A17552" s="1">
        <v>17551</v>
      </c>
      <c r="B17552" s="2" t="s">
        <v>22743</v>
      </c>
      <c r="C17552" s="2">
        <v>4683912</v>
      </c>
      <c r="D17552" s="2" t="s">
        <v>17</v>
      </c>
      <c r="E17552" s="2">
        <v>39</v>
      </c>
      <c r="F17552" s="2" t="str">
        <f>IF(Table1[[#This Row],[Age]]&gt;=50, "Senior",IF(Table1[[#This Row],[Age]]&gt;=30, "Adult","Teenager"))</f>
        <v>Adult</v>
      </c>
      <c r="G17552" s="3">
        <v>44656</v>
      </c>
      <c r="H17552" s="3" t="str">
        <f>TEXT(Table1[[#This Row],[Date]],"mmm")</f>
        <v>Apr</v>
      </c>
      <c r="I17552" s="2" t="s">
        <v>18</v>
      </c>
      <c r="J17552" s="2" t="s">
        <v>85</v>
      </c>
      <c r="K17552" s="4" t="s">
        <v>20122</v>
      </c>
      <c r="L17552" s="2" t="s">
        <v>470</v>
      </c>
      <c r="M17552" s="2" t="str">
        <f>PROPER(Table1[[#This Row],[Category]])</f>
        <v>Blouse</v>
      </c>
      <c r="N17552" s="2" t="s">
        <v>207</v>
      </c>
      <c r="O17552" s="2">
        <v>1</v>
      </c>
      <c r="P17552" s="2" t="s">
        <v>23</v>
      </c>
      <c r="Q17552" s="2">
        <v>339</v>
      </c>
      <c r="R17552" s="4" t="s">
        <v>22744</v>
      </c>
      <c r="S17552" s="4" t="s">
        <v>713</v>
      </c>
      <c r="T17552" s="2">
        <v>182312</v>
      </c>
      <c r="U17552" s="2" t="s">
        <v>26</v>
      </c>
      <c r="V17552" s="2" t="b">
        <v>0</v>
      </c>
    </row>
    <row r="17553" spans="1:22" x14ac:dyDescent="0.3">
      <c r="A17553" s="1">
        <v>17552</v>
      </c>
      <c r="B17553" s="2" t="s">
        <v>22745</v>
      </c>
      <c r="C17553" s="2">
        <v>1558698</v>
      </c>
      <c r="D17553" s="2" t="s">
        <v>17</v>
      </c>
      <c r="E17553" s="2">
        <v>33</v>
      </c>
      <c r="F17553" s="2" t="str">
        <f>IF(Table1[[#This Row],[Age]]&gt;=50, "Senior",IF(Table1[[#This Row],[Age]]&gt;=30, "Adult","Teenager"))</f>
        <v>Adult</v>
      </c>
      <c r="G17553" s="3">
        <v>44656</v>
      </c>
      <c r="H17553" s="3" t="str">
        <f>TEXT(Table1[[#This Row],[Date]],"mmm")</f>
        <v>Apr</v>
      </c>
      <c r="I17553" s="2" t="s">
        <v>18</v>
      </c>
      <c r="J17553" s="2" t="s">
        <v>85</v>
      </c>
      <c r="K17553" s="4" t="s">
        <v>1735</v>
      </c>
      <c r="L17553" s="2" t="s">
        <v>30</v>
      </c>
      <c r="M17553" s="2" t="str">
        <f>PROPER(Table1[[#This Row],[Category]])</f>
        <v>Set</v>
      </c>
      <c r="N17553" s="2" t="s">
        <v>36</v>
      </c>
      <c r="O17553" s="2">
        <v>1</v>
      </c>
      <c r="P17553" s="2" t="s">
        <v>23</v>
      </c>
      <c r="Q17553" s="2">
        <v>792</v>
      </c>
      <c r="R17553" s="4" t="s">
        <v>82</v>
      </c>
      <c r="S17553" s="4" t="s">
        <v>83</v>
      </c>
      <c r="T17553" s="2">
        <v>500039</v>
      </c>
      <c r="U17553" s="2" t="s">
        <v>26</v>
      </c>
      <c r="V17553" s="2" t="b">
        <v>0</v>
      </c>
    </row>
    <row r="17554" spans="1:22" x14ac:dyDescent="0.3">
      <c r="A17554" s="1">
        <v>17553</v>
      </c>
      <c r="B17554" s="2" t="s">
        <v>22746</v>
      </c>
      <c r="C17554" s="2">
        <v>9568466</v>
      </c>
      <c r="D17554" s="2" t="s">
        <v>17</v>
      </c>
      <c r="E17554" s="2">
        <v>38</v>
      </c>
      <c r="F17554" s="2" t="str">
        <f>IF(Table1[[#This Row],[Age]]&gt;=50, "Senior",IF(Table1[[#This Row],[Age]]&gt;=30, "Adult","Teenager"))</f>
        <v>Adult</v>
      </c>
      <c r="G17554" s="3">
        <v>44656</v>
      </c>
      <c r="H17554" s="3" t="str">
        <f>TEXT(Table1[[#This Row],[Date]],"mmm")</f>
        <v>Apr</v>
      </c>
      <c r="I17554" s="2" t="s">
        <v>18</v>
      </c>
      <c r="J17554" s="2" t="s">
        <v>28</v>
      </c>
      <c r="K17554" s="4" t="s">
        <v>12649</v>
      </c>
      <c r="L17554" s="2" t="s">
        <v>30</v>
      </c>
      <c r="M17554" s="2" t="str">
        <f>PROPER(Table1[[#This Row],[Category]])</f>
        <v>Set</v>
      </c>
      <c r="N17554" s="2" t="s">
        <v>95</v>
      </c>
      <c r="O17554" s="2">
        <v>1</v>
      </c>
      <c r="P17554" s="2" t="s">
        <v>23</v>
      </c>
      <c r="Q17554" s="2">
        <v>1186</v>
      </c>
      <c r="R17554" s="4" t="s">
        <v>76</v>
      </c>
      <c r="S17554" s="4" t="s">
        <v>77</v>
      </c>
      <c r="T17554" s="2">
        <v>781032</v>
      </c>
      <c r="U17554" s="2" t="s">
        <v>26</v>
      </c>
      <c r="V17554" s="2" t="b">
        <v>0</v>
      </c>
    </row>
    <row r="17555" spans="1:22" x14ac:dyDescent="0.3">
      <c r="A17555" s="1">
        <v>17554</v>
      </c>
      <c r="B17555" s="2" t="s">
        <v>22747</v>
      </c>
      <c r="C17555" s="2">
        <v>5952051</v>
      </c>
      <c r="D17555" s="2" t="s">
        <v>17</v>
      </c>
      <c r="E17555" s="2">
        <v>28</v>
      </c>
      <c r="F17555" s="2" t="str">
        <f>IF(Table1[[#This Row],[Age]]&gt;=50, "Senior",IF(Table1[[#This Row],[Age]]&gt;=30, "Adult","Teenager"))</f>
        <v>Teenager</v>
      </c>
      <c r="G17555" s="3">
        <v>44656</v>
      </c>
      <c r="H17555" s="3" t="str">
        <f>TEXT(Table1[[#This Row],[Date]],"mmm")</f>
        <v>Apr</v>
      </c>
      <c r="I17555" s="2" t="s">
        <v>283</v>
      </c>
      <c r="J17555" s="2" t="s">
        <v>49</v>
      </c>
      <c r="K17555" s="4" t="s">
        <v>11336</v>
      </c>
      <c r="L17555" s="2" t="s">
        <v>21</v>
      </c>
      <c r="M17555" s="2" t="str">
        <f>PROPER(Table1[[#This Row],[Category]])</f>
        <v>Kurta</v>
      </c>
      <c r="N17555" s="2" t="s">
        <v>22</v>
      </c>
      <c r="O17555" s="2">
        <v>1</v>
      </c>
      <c r="P17555" s="2" t="s">
        <v>23</v>
      </c>
      <c r="Q17555" s="2">
        <v>339</v>
      </c>
      <c r="R17555" s="4" t="s">
        <v>56</v>
      </c>
      <c r="S17555" s="4" t="s">
        <v>57</v>
      </c>
      <c r="T17555" s="2">
        <v>560037</v>
      </c>
      <c r="U17555" s="2" t="s">
        <v>26</v>
      </c>
      <c r="V17555" s="2" t="b">
        <v>0</v>
      </c>
    </row>
    <row r="17556" spans="1:22" x14ac:dyDescent="0.3">
      <c r="A17556" s="1">
        <v>17555</v>
      </c>
      <c r="B17556" s="2" t="s">
        <v>22747</v>
      </c>
      <c r="C17556" s="2">
        <v>5952051</v>
      </c>
      <c r="D17556" s="2" t="s">
        <v>17</v>
      </c>
      <c r="E17556" s="2">
        <v>42</v>
      </c>
      <c r="F17556" s="2" t="str">
        <f>IF(Table1[[#This Row],[Age]]&gt;=50, "Senior",IF(Table1[[#This Row],[Age]]&gt;=30, "Adult","Teenager"))</f>
        <v>Adult</v>
      </c>
      <c r="G17556" s="3">
        <v>44656</v>
      </c>
      <c r="H17556" s="3" t="str">
        <f>TEXT(Table1[[#This Row],[Date]],"mmm")</f>
        <v>Apr</v>
      </c>
      <c r="I17556" s="2" t="s">
        <v>18</v>
      </c>
      <c r="J17556" s="2" t="s">
        <v>40</v>
      </c>
      <c r="K17556" s="4" t="s">
        <v>5713</v>
      </c>
      <c r="L17556" s="2" t="s">
        <v>21</v>
      </c>
      <c r="M17556" s="2" t="str">
        <f>PROPER(Table1[[#This Row],[Category]])</f>
        <v>Kurta</v>
      </c>
      <c r="N17556" s="2" t="s">
        <v>95</v>
      </c>
      <c r="O17556" s="2">
        <v>1</v>
      </c>
      <c r="P17556" s="2" t="s">
        <v>23</v>
      </c>
      <c r="Q17556" s="2">
        <v>301</v>
      </c>
      <c r="R17556" s="4" t="s">
        <v>87</v>
      </c>
      <c r="S17556" s="4" t="s">
        <v>88</v>
      </c>
      <c r="T17556" s="2">
        <v>110080</v>
      </c>
      <c r="U17556" s="2" t="s">
        <v>26</v>
      </c>
      <c r="V17556" s="2" t="b">
        <v>0</v>
      </c>
    </row>
    <row r="17557" spans="1:22" x14ac:dyDescent="0.3">
      <c r="A17557" s="1">
        <v>17556</v>
      </c>
      <c r="B17557" s="2" t="s">
        <v>22747</v>
      </c>
      <c r="C17557" s="2">
        <v>5952051</v>
      </c>
      <c r="D17557" s="2" t="s">
        <v>17</v>
      </c>
      <c r="E17557" s="2">
        <v>47</v>
      </c>
      <c r="F17557" s="2" t="str">
        <f>IF(Table1[[#This Row],[Age]]&gt;=50, "Senior",IF(Table1[[#This Row],[Age]]&gt;=30, "Adult","Teenager"))</f>
        <v>Adult</v>
      </c>
      <c r="G17557" s="3">
        <v>44656</v>
      </c>
      <c r="H17557" s="3" t="str">
        <f>TEXT(Table1[[#This Row],[Date]],"mmm")</f>
        <v>Apr</v>
      </c>
      <c r="I17557" s="2" t="s">
        <v>18</v>
      </c>
      <c r="J17557" s="2" t="s">
        <v>59</v>
      </c>
      <c r="K17557" s="4" t="s">
        <v>473</v>
      </c>
      <c r="L17557" s="2" t="s">
        <v>21</v>
      </c>
      <c r="M17557" s="2" t="str">
        <f>PROPER(Table1[[#This Row],[Category]])</f>
        <v>Kurta</v>
      </c>
      <c r="N17557" s="2" t="s">
        <v>31</v>
      </c>
      <c r="O17557" s="2">
        <v>1</v>
      </c>
      <c r="P17557" s="2" t="s">
        <v>23</v>
      </c>
      <c r="Q17557" s="2">
        <v>399</v>
      </c>
      <c r="R17557" s="4" t="s">
        <v>355</v>
      </c>
      <c r="S17557" s="4" t="s">
        <v>53</v>
      </c>
      <c r="T17557" s="2">
        <v>400607</v>
      </c>
      <c r="U17557" s="2" t="s">
        <v>26</v>
      </c>
      <c r="V17557" s="2" t="b">
        <v>0</v>
      </c>
    </row>
    <row r="17558" spans="1:22" x14ac:dyDescent="0.3">
      <c r="A17558" s="1">
        <v>17557</v>
      </c>
      <c r="B17558" s="2" t="s">
        <v>22747</v>
      </c>
      <c r="C17558" s="2">
        <v>5952051</v>
      </c>
      <c r="D17558" s="2" t="s">
        <v>17</v>
      </c>
      <c r="E17558" s="2">
        <v>42</v>
      </c>
      <c r="F17558" s="2" t="str">
        <f>IF(Table1[[#This Row],[Age]]&gt;=50, "Senior",IF(Table1[[#This Row],[Age]]&gt;=30, "Adult","Teenager"))</f>
        <v>Adult</v>
      </c>
      <c r="G17558" s="3">
        <v>44656</v>
      </c>
      <c r="H17558" s="3" t="str">
        <f>TEXT(Table1[[#This Row],[Date]],"mmm")</f>
        <v>Apr</v>
      </c>
      <c r="I17558" s="2" t="s">
        <v>18</v>
      </c>
      <c r="J17558" s="2" t="s">
        <v>54</v>
      </c>
      <c r="K17558" s="4" t="s">
        <v>2432</v>
      </c>
      <c r="L17558" s="2" t="s">
        <v>21</v>
      </c>
      <c r="M17558" s="2" t="str">
        <f>PROPER(Table1[[#This Row],[Category]])</f>
        <v>Kurta</v>
      </c>
      <c r="N17558" s="2" t="s">
        <v>36</v>
      </c>
      <c r="O17558" s="2">
        <v>1</v>
      </c>
      <c r="P17558" s="2" t="s">
        <v>23</v>
      </c>
      <c r="Q17558" s="2">
        <v>517</v>
      </c>
      <c r="R17558" s="4" t="s">
        <v>1015</v>
      </c>
      <c r="S17558" s="4" t="s">
        <v>44</v>
      </c>
      <c r="T17558" s="2">
        <v>620012</v>
      </c>
      <c r="U17558" s="2" t="s">
        <v>26</v>
      </c>
      <c r="V17558" s="2" t="b">
        <v>0</v>
      </c>
    </row>
    <row r="17559" spans="1:22" x14ac:dyDescent="0.3">
      <c r="A17559" s="1">
        <v>17558</v>
      </c>
      <c r="B17559" s="2" t="s">
        <v>22748</v>
      </c>
      <c r="C17559" s="2">
        <v>607388</v>
      </c>
      <c r="D17559" s="2" t="s">
        <v>17</v>
      </c>
      <c r="E17559" s="2">
        <v>23</v>
      </c>
      <c r="F17559" s="2" t="str">
        <f>IF(Table1[[#This Row],[Age]]&gt;=50, "Senior",IF(Table1[[#This Row],[Age]]&gt;=30, "Adult","Teenager"))</f>
        <v>Teenager</v>
      </c>
      <c r="G17559" s="3">
        <v>44656</v>
      </c>
      <c r="H17559" s="3" t="str">
        <f>TEXT(Table1[[#This Row],[Date]],"mmm")</f>
        <v>Apr</v>
      </c>
      <c r="I17559" s="2" t="s">
        <v>18</v>
      </c>
      <c r="J17559" s="2" t="s">
        <v>49</v>
      </c>
      <c r="K17559" s="4" t="s">
        <v>3025</v>
      </c>
      <c r="L17559" s="2" t="s">
        <v>30</v>
      </c>
      <c r="M17559" s="2" t="str">
        <f>PROPER(Table1[[#This Row],[Category]])</f>
        <v>Set</v>
      </c>
      <c r="N17559" s="2" t="s">
        <v>95</v>
      </c>
      <c r="O17559" s="2">
        <v>1</v>
      </c>
      <c r="P17559" s="2" t="s">
        <v>23</v>
      </c>
      <c r="Q17559" s="2">
        <v>1426</v>
      </c>
      <c r="R17559" s="4" t="s">
        <v>2411</v>
      </c>
      <c r="S17559" s="4" t="s">
        <v>53</v>
      </c>
      <c r="T17559" s="2">
        <v>402202</v>
      </c>
      <c r="U17559" s="2" t="s">
        <v>26</v>
      </c>
      <c r="V17559" s="2" t="b">
        <v>0</v>
      </c>
    </row>
    <row r="17560" spans="1:22" x14ac:dyDescent="0.3">
      <c r="A17560" s="1">
        <v>17559</v>
      </c>
      <c r="B17560" s="2" t="s">
        <v>22748</v>
      </c>
      <c r="C17560" s="2">
        <v>607388</v>
      </c>
      <c r="D17560" s="2" t="s">
        <v>17</v>
      </c>
      <c r="E17560" s="2">
        <v>33</v>
      </c>
      <c r="F17560" s="2" t="str">
        <f>IF(Table1[[#This Row],[Age]]&gt;=50, "Senior",IF(Table1[[#This Row],[Age]]&gt;=30, "Adult","Teenager"))</f>
        <v>Adult</v>
      </c>
      <c r="G17560" s="3">
        <v>44656</v>
      </c>
      <c r="H17560" s="3" t="str">
        <f>TEXT(Table1[[#This Row],[Date]],"mmm")</f>
        <v>Apr</v>
      </c>
      <c r="I17560" s="2" t="s">
        <v>18</v>
      </c>
      <c r="J17560" s="2" t="s">
        <v>49</v>
      </c>
      <c r="K17560" s="4" t="s">
        <v>573</v>
      </c>
      <c r="L17560" s="2" t="s">
        <v>30</v>
      </c>
      <c r="M17560" s="2" t="str">
        <f>PROPER(Table1[[#This Row],[Category]])</f>
        <v>Set</v>
      </c>
      <c r="N17560" s="2" t="s">
        <v>36</v>
      </c>
      <c r="O17560" s="2">
        <v>1</v>
      </c>
      <c r="P17560" s="2" t="s">
        <v>23</v>
      </c>
      <c r="Q17560" s="2">
        <v>635</v>
      </c>
      <c r="R17560" s="4" t="s">
        <v>384</v>
      </c>
      <c r="S17560" s="4" t="s">
        <v>44</v>
      </c>
      <c r="T17560" s="2">
        <v>641034</v>
      </c>
      <c r="U17560" s="2" t="s">
        <v>26</v>
      </c>
      <c r="V17560" s="2" t="b">
        <v>0</v>
      </c>
    </row>
    <row r="17561" spans="1:22" x14ac:dyDescent="0.3">
      <c r="A17561" s="1">
        <v>17560</v>
      </c>
      <c r="B17561" s="2" t="s">
        <v>22749</v>
      </c>
      <c r="C17561" s="2">
        <v>2740916</v>
      </c>
      <c r="D17561" s="2" t="s">
        <v>48</v>
      </c>
      <c r="E17561" s="2">
        <v>58</v>
      </c>
      <c r="F17561" s="2" t="str">
        <f>IF(Table1[[#This Row],[Age]]&gt;=50, "Senior",IF(Table1[[#This Row],[Age]]&gt;=30, "Adult","Teenager"))</f>
        <v>Senior</v>
      </c>
      <c r="G17561" s="3">
        <v>44656</v>
      </c>
      <c r="H17561" s="3" t="str">
        <f>TEXT(Table1[[#This Row],[Date]],"mmm")</f>
        <v>Apr</v>
      </c>
      <c r="I17561" s="2" t="s">
        <v>18</v>
      </c>
      <c r="J17561" s="2" t="s">
        <v>40</v>
      </c>
      <c r="K17561" s="4" t="s">
        <v>362</v>
      </c>
      <c r="L17561" s="2" t="s">
        <v>51</v>
      </c>
      <c r="M17561" s="2" t="str">
        <f>PROPER(Table1[[#This Row],[Category]])</f>
        <v>Western Dress</v>
      </c>
      <c r="N17561" s="2" t="s">
        <v>22</v>
      </c>
      <c r="O17561" s="2">
        <v>1</v>
      </c>
      <c r="P17561" s="2" t="s">
        <v>23</v>
      </c>
      <c r="Q17561" s="2">
        <v>870</v>
      </c>
      <c r="R17561" s="4" t="s">
        <v>2807</v>
      </c>
      <c r="S17561" s="4" t="s">
        <v>108</v>
      </c>
      <c r="T17561" s="2">
        <v>208013</v>
      </c>
      <c r="U17561" s="2" t="s">
        <v>26</v>
      </c>
      <c r="V17561" s="2" t="b">
        <v>0</v>
      </c>
    </row>
    <row r="17562" spans="1:22" x14ac:dyDescent="0.3">
      <c r="A17562" s="1">
        <v>17561</v>
      </c>
      <c r="B17562" s="2" t="s">
        <v>22750</v>
      </c>
      <c r="C17562" s="2">
        <v>1262514</v>
      </c>
      <c r="D17562" s="2" t="s">
        <v>17</v>
      </c>
      <c r="E17562" s="2">
        <v>39</v>
      </c>
      <c r="F17562" s="2" t="str">
        <f>IF(Table1[[#This Row],[Age]]&gt;=50, "Senior",IF(Table1[[#This Row],[Age]]&gt;=30, "Adult","Teenager"))</f>
        <v>Adult</v>
      </c>
      <c r="G17562" s="3">
        <v>44656</v>
      </c>
      <c r="H17562" s="3" t="str">
        <f>TEXT(Table1[[#This Row],[Date]],"mmm")</f>
        <v>Apr</v>
      </c>
      <c r="I17562" s="2" t="s">
        <v>18</v>
      </c>
      <c r="J17562" s="2" t="s">
        <v>19</v>
      </c>
      <c r="K17562" s="4" t="s">
        <v>10329</v>
      </c>
      <c r="L17562" s="2" t="s">
        <v>30</v>
      </c>
      <c r="M17562" s="2" t="str">
        <f>PROPER(Table1[[#This Row],[Category]])</f>
        <v>Set</v>
      </c>
      <c r="N17562" s="2" t="s">
        <v>36</v>
      </c>
      <c r="O17562" s="2">
        <v>1</v>
      </c>
      <c r="P17562" s="2" t="s">
        <v>23</v>
      </c>
      <c r="Q17562" s="2">
        <v>999</v>
      </c>
      <c r="R17562" s="4" t="s">
        <v>347</v>
      </c>
      <c r="S17562" s="4" t="s">
        <v>97</v>
      </c>
      <c r="T17562" s="2">
        <v>302012</v>
      </c>
      <c r="U17562" s="2" t="s">
        <v>26</v>
      </c>
      <c r="V17562" s="2" t="b">
        <v>0</v>
      </c>
    </row>
    <row r="17563" spans="1:22" x14ac:dyDescent="0.3">
      <c r="A17563" s="1">
        <v>17562</v>
      </c>
      <c r="B17563" s="2" t="s">
        <v>22751</v>
      </c>
      <c r="C17563" s="2">
        <v>869093</v>
      </c>
      <c r="D17563" s="2" t="s">
        <v>17</v>
      </c>
      <c r="E17563" s="2">
        <v>40</v>
      </c>
      <c r="F17563" s="2" t="str">
        <f>IF(Table1[[#This Row],[Age]]&gt;=50, "Senior",IF(Table1[[#This Row],[Age]]&gt;=30, "Adult","Teenager"))</f>
        <v>Adult</v>
      </c>
      <c r="G17563" s="3">
        <v>44656</v>
      </c>
      <c r="H17563" s="3" t="str">
        <f>TEXT(Table1[[#This Row],[Date]],"mmm")</f>
        <v>Apr</v>
      </c>
      <c r="I17563" s="2" t="s">
        <v>18</v>
      </c>
      <c r="J17563" s="2" t="s">
        <v>40</v>
      </c>
      <c r="K17563" s="4" t="s">
        <v>1903</v>
      </c>
      <c r="L17563" s="2" t="s">
        <v>30</v>
      </c>
      <c r="M17563" s="2" t="str">
        <f>PROPER(Table1[[#This Row],[Category]])</f>
        <v>Set</v>
      </c>
      <c r="N17563" s="2" t="s">
        <v>42</v>
      </c>
      <c r="O17563" s="2">
        <v>1</v>
      </c>
      <c r="P17563" s="2" t="s">
        <v>23</v>
      </c>
      <c r="Q17563" s="2">
        <v>634</v>
      </c>
      <c r="R17563" s="4" t="s">
        <v>37</v>
      </c>
      <c r="S17563" s="4" t="s">
        <v>38</v>
      </c>
      <c r="T17563" s="2">
        <v>700099</v>
      </c>
      <c r="U17563" s="2" t="s">
        <v>26</v>
      </c>
      <c r="V17563" s="2" t="b">
        <v>0</v>
      </c>
    </row>
    <row r="17564" spans="1:22" x14ac:dyDescent="0.3">
      <c r="A17564" s="1">
        <v>17563</v>
      </c>
      <c r="B17564" s="2" t="s">
        <v>22752</v>
      </c>
      <c r="C17564" s="2">
        <v>6427335</v>
      </c>
      <c r="D17564" s="2" t="s">
        <v>17</v>
      </c>
      <c r="E17564" s="2">
        <v>28</v>
      </c>
      <c r="F17564" s="2" t="str">
        <f>IF(Table1[[#This Row],[Age]]&gt;=50, "Senior",IF(Table1[[#This Row],[Age]]&gt;=30, "Adult","Teenager"))</f>
        <v>Teenager</v>
      </c>
      <c r="G17564" s="3">
        <v>44656</v>
      </c>
      <c r="H17564" s="3" t="str">
        <f>TEXT(Table1[[#This Row],[Date]],"mmm")</f>
        <v>Apr</v>
      </c>
      <c r="I17564" s="2" t="s">
        <v>18</v>
      </c>
      <c r="J17564" s="2" t="s">
        <v>19</v>
      </c>
      <c r="K17564" s="4" t="s">
        <v>6800</v>
      </c>
      <c r="L17564" s="2" t="s">
        <v>30</v>
      </c>
      <c r="M17564" s="2" t="str">
        <f>PROPER(Table1[[#This Row],[Category]])</f>
        <v>Set</v>
      </c>
      <c r="N17564" s="2" t="s">
        <v>106</v>
      </c>
      <c r="O17564" s="2">
        <v>1</v>
      </c>
      <c r="P17564" s="2" t="s">
        <v>23</v>
      </c>
      <c r="Q17564" s="2">
        <v>1324</v>
      </c>
      <c r="R17564" s="4" t="s">
        <v>132</v>
      </c>
      <c r="S17564" s="4" t="s">
        <v>44</v>
      </c>
      <c r="T17564" s="2">
        <v>600130</v>
      </c>
      <c r="U17564" s="2" t="s">
        <v>26</v>
      </c>
      <c r="V17564" s="2" t="b">
        <v>0</v>
      </c>
    </row>
    <row r="17565" spans="1:22" x14ac:dyDescent="0.3">
      <c r="A17565" s="1">
        <v>17564</v>
      </c>
      <c r="B17565" s="2" t="s">
        <v>22753</v>
      </c>
      <c r="C17565" s="2">
        <v>2661861</v>
      </c>
      <c r="D17565" s="2" t="s">
        <v>17</v>
      </c>
      <c r="E17565" s="2">
        <v>18</v>
      </c>
      <c r="F17565" s="2" t="str">
        <f>IF(Table1[[#This Row],[Age]]&gt;=50, "Senior",IF(Table1[[#This Row],[Age]]&gt;=30, "Adult","Teenager"))</f>
        <v>Teenager</v>
      </c>
      <c r="G17565" s="3">
        <v>44656</v>
      </c>
      <c r="H17565" s="3" t="str">
        <f>TEXT(Table1[[#This Row],[Date]],"mmm")</f>
        <v>Apr</v>
      </c>
      <c r="I17565" s="2" t="s">
        <v>18</v>
      </c>
      <c r="J17565" s="2" t="s">
        <v>40</v>
      </c>
      <c r="K17565" s="4" t="s">
        <v>1994</v>
      </c>
      <c r="L17565" s="2" t="s">
        <v>30</v>
      </c>
      <c r="M17565" s="2" t="str">
        <f>PROPER(Table1[[#This Row],[Category]])</f>
        <v>Set</v>
      </c>
      <c r="N17565" s="2" t="s">
        <v>22</v>
      </c>
      <c r="O17565" s="2">
        <v>1</v>
      </c>
      <c r="P17565" s="2" t="s">
        <v>23</v>
      </c>
      <c r="Q17565" s="2">
        <v>563</v>
      </c>
      <c r="R17565" s="4" t="s">
        <v>2730</v>
      </c>
      <c r="S17565" s="4" t="s">
        <v>38</v>
      </c>
      <c r="T17565" s="2">
        <v>713339</v>
      </c>
      <c r="U17565" s="2" t="s">
        <v>26</v>
      </c>
      <c r="V17565" s="2" t="b">
        <v>0</v>
      </c>
    </row>
    <row r="17566" spans="1:22" x14ac:dyDescent="0.3">
      <c r="A17566" s="1">
        <v>17565</v>
      </c>
      <c r="B17566" s="2" t="s">
        <v>22754</v>
      </c>
      <c r="C17566" s="2">
        <v>2205199</v>
      </c>
      <c r="D17566" s="2" t="s">
        <v>48</v>
      </c>
      <c r="E17566" s="2">
        <v>32</v>
      </c>
      <c r="F17566" s="2" t="str">
        <f>IF(Table1[[#This Row],[Age]]&gt;=50, "Senior",IF(Table1[[#This Row],[Age]]&gt;=30, "Adult","Teenager"))</f>
        <v>Adult</v>
      </c>
      <c r="G17566" s="3">
        <v>44656</v>
      </c>
      <c r="H17566" s="3" t="str">
        <f>TEXT(Table1[[#This Row],[Date]],"mmm")</f>
        <v>Apr</v>
      </c>
      <c r="I17566" s="2" t="s">
        <v>18</v>
      </c>
      <c r="J17566" s="2" t="s">
        <v>28</v>
      </c>
      <c r="K17566" s="4" t="s">
        <v>3044</v>
      </c>
      <c r="L17566" s="2" t="s">
        <v>30</v>
      </c>
      <c r="M17566" s="2" t="str">
        <f>PROPER(Table1[[#This Row],[Category]])</f>
        <v>Set</v>
      </c>
      <c r="N17566" s="2" t="s">
        <v>31</v>
      </c>
      <c r="O17566" s="2">
        <v>1</v>
      </c>
      <c r="P17566" s="2" t="s">
        <v>23</v>
      </c>
      <c r="Q17566" s="2">
        <v>729</v>
      </c>
      <c r="R17566" s="4" t="s">
        <v>4125</v>
      </c>
      <c r="S17566" s="4" t="s">
        <v>70</v>
      </c>
      <c r="T17566" s="2">
        <v>682507</v>
      </c>
      <c r="U17566" s="2" t="s">
        <v>26</v>
      </c>
      <c r="V17566" s="2" t="b">
        <v>0</v>
      </c>
    </row>
    <row r="17567" spans="1:22" x14ac:dyDescent="0.3">
      <c r="A17567" s="1">
        <v>17566</v>
      </c>
      <c r="B17567" s="2" t="s">
        <v>22755</v>
      </c>
      <c r="C17567" s="2">
        <v>9582032</v>
      </c>
      <c r="D17567" s="2" t="s">
        <v>17</v>
      </c>
      <c r="E17567" s="2">
        <v>37</v>
      </c>
      <c r="F17567" s="2" t="str">
        <f>IF(Table1[[#This Row],[Age]]&gt;=50, "Senior",IF(Table1[[#This Row],[Age]]&gt;=30, "Adult","Teenager"))</f>
        <v>Adult</v>
      </c>
      <c r="G17567" s="3">
        <v>44656</v>
      </c>
      <c r="H17567" s="3" t="str">
        <f>TEXT(Table1[[#This Row],[Date]],"mmm")</f>
        <v>Apr</v>
      </c>
      <c r="I17567" s="2" t="s">
        <v>18</v>
      </c>
      <c r="J17567" s="2" t="s">
        <v>40</v>
      </c>
      <c r="K17567" s="4" t="s">
        <v>13626</v>
      </c>
      <c r="L17567" s="2" t="s">
        <v>30</v>
      </c>
      <c r="M17567" s="2" t="str">
        <f>PROPER(Table1[[#This Row],[Category]])</f>
        <v>Set</v>
      </c>
      <c r="N17567" s="2" t="s">
        <v>31</v>
      </c>
      <c r="O17567" s="2">
        <v>1</v>
      </c>
      <c r="P17567" s="2" t="s">
        <v>23</v>
      </c>
      <c r="Q17567" s="2">
        <v>499</v>
      </c>
      <c r="R17567" s="4" t="s">
        <v>22756</v>
      </c>
      <c r="S17567" s="4" t="s">
        <v>38</v>
      </c>
      <c r="T17567" s="2">
        <v>736121</v>
      </c>
      <c r="U17567" s="2" t="s">
        <v>26</v>
      </c>
      <c r="V17567" s="2" t="b">
        <v>0</v>
      </c>
    </row>
    <row r="17568" spans="1:22" x14ac:dyDescent="0.3">
      <c r="A17568" s="1">
        <v>17567</v>
      </c>
      <c r="B17568" s="2" t="s">
        <v>22757</v>
      </c>
      <c r="C17568" s="2">
        <v>5091259</v>
      </c>
      <c r="D17568" s="2" t="s">
        <v>48</v>
      </c>
      <c r="E17568" s="2">
        <v>53</v>
      </c>
      <c r="F17568" s="2" t="str">
        <f>IF(Table1[[#This Row],[Age]]&gt;=50, "Senior",IF(Table1[[#This Row],[Age]]&gt;=30, "Adult","Teenager"))</f>
        <v>Senior</v>
      </c>
      <c r="G17568" s="3">
        <v>44656</v>
      </c>
      <c r="H17568" s="3" t="str">
        <f>TEXT(Table1[[#This Row],[Date]],"mmm")</f>
        <v>Apr</v>
      </c>
      <c r="I17568" s="2" t="s">
        <v>283</v>
      </c>
      <c r="J17568" s="2" t="s">
        <v>40</v>
      </c>
      <c r="K17568" s="4" t="s">
        <v>6828</v>
      </c>
      <c r="L17568" s="2" t="s">
        <v>51</v>
      </c>
      <c r="M17568" s="2" t="str">
        <f>PROPER(Table1[[#This Row],[Category]])</f>
        <v>Western Dress</v>
      </c>
      <c r="N17568" s="2" t="s">
        <v>22</v>
      </c>
      <c r="O17568" s="2">
        <v>1</v>
      </c>
      <c r="P17568" s="2" t="s">
        <v>23</v>
      </c>
      <c r="Q17568" s="2">
        <v>721</v>
      </c>
      <c r="R17568" s="4" t="s">
        <v>567</v>
      </c>
      <c r="S17568" s="4" t="s">
        <v>44</v>
      </c>
      <c r="T17568" s="2">
        <v>600010</v>
      </c>
      <c r="U17568" s="2" t="s">
        <v>26</v>
      </c>
      <c r="V17568" s="2" t="b">
        <v>0</v>
      </c>
    </row>
    <row r="17569" spans="1:22" x14ac:dyDescent="0.3">
      <c r="A17569" s="1">
        <v>17568</v>
      </c>
      <c r="B17569" s="2" t="s">
        <v>22758</v>
      </c>
      <c r="C17569" s="2">
        <v>9841249</v>
      </c>
      <c r="D17569" s="2" t="s">
        <v>17</v>
      </c>
      <c r="E17569" s="2">
        <v>39</v>
      </c>
      <c r="F17569" s="2" t="str">
        <f>IF(Table1[[#This Row],[Age]]&gt;=50, "Senior",IF(Table1[[#This Row],[Age]]&gt;=30, "Adult","Teenager"))</f>
        <v>Adult</v>
      </c>
      <c r="G17569" s="3">
        <v>44656</v>
      </c>
      <c r="H17569" s="3" t="str">
        <f>TEXT(Table1[[#This Row],[Date]],"mmm")</f>
        <v>Apr</v>
      </c>
      <c r="I17569" s="2" t="s">
        <v>18</v>
      </c>
      <c r="J17569" s="2" t="s">
        <v>49</v>
      </c>
      <c r="K17569" s="4" t="s">
        <v>12478</v>
      </c>
      <c r="L17569" s="2" t="s">
        <v>21</v>
      </c>
      <c r="M17569" s="2" t="str">
        <f>PROPER(Table1[[#This Row],[Category]])</f>
        <v>Kurta</v>
      </c>
      <c r="N17569" s="2" t="s">
        <v>22</v>
      </c>
      <c r="O17569" s="2">
        <v>1</v>
      </c>
      <c r="P17569" s="2" t="s">
        <v>23</v>
      </c>
      <c r="Q17569" s="2">
        <v>499</v>
      </c>
      <c r="R17569" s="4" t="s">
        <v>5325</v>
      </c>
      <c r="S17569" s="4" t="s">
        <v>67</v>
      </c>
      <c r="T17569" s="2">
        <v>515591</v>
      </c>
      <c r="U17569" s="2" t="s">
        <v>26</v>
      </c>
      <c r="V17569" s="2" t="b">
        <v>0</v>
      </c>
    </row>
    <row r="17570" spans="1:22" x14ac:dyDescent="0.3">
      <c r="A17570" s="1">
        <v>17569</v>
      </c>
      <c r="B17570" s="2" t="s">
        <v>22759</v>
      </c>
      <c r="C17570" s="2">
        <v>1907740</v>
      </c>
      <c r="D17570" s="2" t="s">
        <v>17</v>
      </c>
      <c r="E17570" s="2">
        <v>28</v>
      </c>
      <c r="F17570" s="2" t="str">
        <f>IF(Table1[[#This Row],[Age]]&gt;=50, "Senior",IF(Table1[[#This Row],[Age]]&gt;=30, "Adult","Teenager"))</f>
        <v>Teenager</v>
      </c>
      <c r="G17570" s="3">
        <v>44656</v>
      </c>
      <c r="H17570" s="3" t="str">
        <f>TEXT(Table1[[#This Row],[Date]],"mmm")</f>
        <v>Apr</v>
      </c>
      <c r="I17570" s="2" t="s">
        <v>18</v>
      </c>
      <c r="J17570" s="2" t="s">
        <v>40</v>
      </c>
      <c r="K17570" s="4" t="s">
        <v>18000</v>
      </c>
      <c r="L17570" s="2" t="s">
        <v>30</v>
      </c>
      <c r="M17570" s="2" t="str">
        <f>PROPER(Table1[[#This Row],[Category]])</f>
        <v>Set</v>
      </c>
      <c r="N17570" s="2" t="s">
        <v>63</v>
      </c>
      <c r="O17570" s="2">
        <v>1</v>
      </c>
      <c r="P17570" s="2" t="s">
        <v>23</v>
      </c>
      <c r="Q17570" s="2">
        <v>666</v>
      </c>
      <c r="R17570" s="4" t="s">
        <v>87</v>
      </c>
      <c r="S17570" s="4" t="s">
        <v>88</v>
      </c>
      <c r="T17570" s="2">
        <v>110023</v>
      </c>
      <c r="U17570" s="2" t="s">
        <v>26</v>
      </c>
      <c r="V17570" s="2" t="b">
        <v>0</v>
      </c>
    </row>
    <row r="17571" spans="1:22" x14ac:dyDescent="0.3">
      <c r="A17571" s="1">
        <v>17570</v>
      </c>
      <c r="B17571" s="2" t="s">
        <v>22760</v>
      </c>
      <c r="C17571" s="2">
        <v>2679642</v>
      </c>
      <c r="D17571" s="2" t="s">
        <v>48</v>
      </c>
      <c r="E17571" s="2">
        <v>32</v>
      </c>
      <c r="F17571" s="2" t="str">
        <f>IF(Table1[[#This Row],[Age]]&gt;=50, "Senior",IF(Table1[[#This Row],[Age]]&gt;=30, "Adult","Teenager"))</f>
        <v>Adult</v>
      </c>
      <c r="G17571" s="3">
        <v>44656</v>
      </c>
      <c r="H17571" s="3" t="str">
        <f>TEXT(Table1[[#This Row],[Date]],"mmm")</f>
        <v>Apr</v>
      </c>
      <c r="I17571" s="2" t="s">
        <v>283</v>
      </c>
      <c r="J17571" s="2" t="s">
        <v>19</v>
      </c>
      <c r="K17571" s="4" t="s">
        <v>2758</v>
      </c>
      <c r="L17571" s="2" t="s">
        <v>51</v>
      </c>
      <c r="M17571" s="2" t="str">
        <f>PROPER(Table1[[#This Row],[Category]])</f>
        <v>Western Dress</v>
      </c>
      <c r="N17571" s="2" t="s">
        <v>36</v>
      </c>
      <c r="O17571" s="2">
        <v>1</v>
      </c>
      <c r="P17571" s="2" t="s">
        <v>23</v>
      </c>
      <c r="Q17571" s="2">
        <v>735</v>
      </c>
      <c r="R17571" s="4" t="s">
        <v>17837</v>
      </c>
      <c r="S17571" s="4" t="s">
        <v>53</v>
      </c>
      <c r="T17571" s="2">
        <v>431001</v>
      </c>
      <c r="U17571" s="2" t="s">
        <v>26</v>
      </c>
      <c r="V17571" s="2" t="b">
        <v>0</v>
      </c>
    </row>
    <row r="17572" spans="1:22" x14ac:dyDescent="0.3">
      <c r="A17572" s="1">
        <v>17571</v>
      </c>
      <c r="B17572" s="2" t="s">
        <v>22761</v>
      </c>
      <c r="C17572" s="2">
        <v>4339672</v>
      </c>
      <c r="D17572" s="2" t="s">
        <v>17</v>
      </c>
      <c r="E17572" s="2">
        <v>32</v>
      </c>
      <c r="F17572" s="2" t="str">
        <f>IF(Table1[[#This Row],[Age]]&gt;=50, "Senior",IF(Table1[[#This Row],[Age]]&gt;=30, "Adult","Teenager"))</f>
        <v>Adult</v>
      </c>
      <c r="G17572" s="3">
        <v>44656</v>
      </c>
      <c r="H17572" s="3" t="str">
        <f>TEXT(Table1[[#This Row],[Date]],"mmm")</f>
        <v>Apr</v>
      </c>
      <c r="I17572" s="2" t="s">
        <v>18</v>
      </c>
      <c r="J17572" s="2" t="s">
        <v>40</v>
      </c>
      <c r="K17572" s="4" t="s">
        <v>10753</v>
      </c>
      <c r="L17572" s="2" t="s">
        <v>72</v>
      </c>
      <c r="M17572" s="2" t="str">
        <f>PROPER(Table1[[#This Row],[Category]])</f>
        <v>Top</v>
      </c>
      <c r="N17572" s="2" t="s">
        <v>63</v>
      </c>
      <c r="O17572" s="2">
        <v>1</v>
      </c>
      <c r="P17572" s="2" t="s">
        <v>23</v>
      </c>
      <c r="Q17572" s="2">
        <v>410</v>
      </c>
      <c r="R17572" s="4" t="s">
        <v>6325</v>
      </c>
      <c r="S17572" s="4" t="s">
        <v>97</v>
      </c>
      <c r="T17572" s="2">
        <v>301001</v>
      </c>
      <c r="U17572" s="2" t="s">
        <v>26</v>
      </c>
      <c r="V17572" s="2" t="b">
        <v>0</v>
      </c>
    </row>
    <row r="17573" spans="1:22" x14ac:dyDescent="0.3">
      <c r="A17573" s="1">
        <v>17572</v>
      </c>
      <c r="B17573" s="2" t="s">
        <v>22762</v>
      </c>
      <c r="C17573" s="2">
        <v>2428039</v>
      </c>
      <c r="D17573" s="2" t="s">
        <v>17</v>
      </c>
      <c r="E17573" s="2">
        <v>43</v>
      </c>
      <c r="F17573" s="2" t="str">
        <f>IF(Table1[[#This Row],[Age]]&gt;=50, "Senior",IF(Table1[[#This Row],[Age]]&gt;=30, "Adult","Teenager"))</f>
        <v>Adult</v>
      </c>
      <c r="G17573" s="3">
        <v>44656</v>
      </c>
      <c r="H17573" s="3" t="str">
        <f>TEXT(Table1[[#This Row],[Date]],"mmm")</f>
        <v>Apr</v>
      </c>
      <c r="I17573" s="2" t="s">
        <v>18</v>
      </c>
      <c r="J17573" s="2" t="s">
        <v>40</v>
      </c>
      <c r="K17573" s="4" t="s">
        <v>18098</v>
      </c>
      <c r="L17573" s="2" t="s">
        <v>21</v>
      </c>
      <c r="M17573" s="2" t="str">
        <f>PROPER(Table1[[#This Row],[Category]])</f>
        <v>Kurta</v>
      </c>
      <c r="N17573" s="2" t="s">
        <v>31</v>
      </c>
      <c r="O17573" s="2">
        <v>1</v>
      </c>
      <c r="P17573" s="2" t="s">
        <v>23</v>
      </c>
      <c r="Q17573" s="2">
        <v>442</v>
      </c>
      <c r="R17573" s="4" t="s">
        <v>274</v>
      </c>
      <c r="S17573" s="4" t="s">
        <v>108</v>
      </c>
      <c r="T17573" s="2">
        <v>201309</v>
      </c>
      <c r="U17573" s="2" t="s">
        <v>26</v>
      </c>
      <c r="V17573" s="2" t="b">
        <v>0</v>
      </c>
    </row>
    <row r="17574" spans="1:22" x14ac:dyDescent="0.3">
      <c r="A17574" s="1">
        <v>17573</v>
      </c>
      <c r="B17574" s="2" t="s">
        <v>22763</v>
      </c>
      <c r="C17574" s="2">
        <v>9420664</v>
      </c>
      <c r="D17574" s="2" t="s">
        <v>17</v>
      </c>
      <c r="E17574" s="2">
        <v>44</v>
      </c>
      <c r="F17574" s="2" t="str">
        <f>IF(Table1[[#This Row],[Age]]&gt;=50, "Senior",IF(Table1[[#This Row],[Age]]&gt;=30, "Adult","Teenager"))</f>
        <v>Adult</v>
      </c>
      <c r="G17574" s="3">
        <v>44656</v>
      </c>
      <c r="H17574" s="3" t="str">
        <f>TEXT(Table1[[#This Row],[Date]],"mmm")</f>
        <v>Apr</v>
      </c>
      <c r="I17574" s="2" t="s">
        <v>18</v>
      </c>
      <c r="J17574" s="2" t="s">
        <v>19</v>
      </c>
      <c r="K17574" s="4" t="s">
        <v>2603</v>
      </c>
      <c r="L17574" s="2" t="s">
        <v>72</v>
      </c>
      <c r="M17574" s="2" t="str">
        <f>PROPER(Table1[[#This Row],[Category]])</f>
        <v>Top</v>
      </c>
      <c r="N17574" s="2" t="s">
        <v>36</v>
      </c>
      <c r="O17574" s="2">
        <v>1</v>
      </c>
      <c r="P17574" s="2" t="s">
        <v>23</v>
      </c>
      <c r="Q17574" s="2">
        <v>354</v>
      </c>
      <c r="R17574" s="4" t="s">
        <v>171</v>
      </c>
      <c r="S17574" s="4" t="s">
        <v>33</v>
      </c>
      <c r="T17574" s="2">
        <v>131001</v>
      </c>
      <c r="U17574" s="2" t="s">
        <v>26</v>
      </c>
      <c r="V17574" s="2" t="b">
        <v>0</v>
      </c>
    </row>
    <row r="17575" spans="1:22" x14ac:dyDescent="0.3">
      <c r="A17575" s="1">
        <v>17574</v>
      </c>
      <c r="B17575" s="2" t="s">
        <v>22764</v>
      </c>
      <c r="C17575" s="2">
        <v>6190511</v>
      </c>
      <c r="D17575" s="2" t="s">
        <v>48</v>
      </c>
      <c r="E17575" s="2">
        <v>77</v>
      </c>
      <c r="F17575" s="2" t="str">
        <f>IF(Table1[[#This Row],[Age]]&gt;=50, "Senior",IF(Table1[[#This Row],[Age]]&gt;=30, "Adult","Teenager"))</f>
        <v>Senior</v>
      </c>
      <c r="G17575" s="3">
        <v>44656</v>
      </c>
      <c r="H17575" s="3" t="str">
        <f>TEXT(Table1[[#This Row],[Date]],"mmm")</f>
        <v>Apr</v>
      </c>
      <c r="I17575" s="2" t="s">
        <v>18</v>
      </c>
      <c r="J17575" s="2" t="s">
        <v>19</v>
      </c>
      <c r="K17575" s="4" t="s">
        <v>14034</v>
      </c>
      <c r="L17575" s="2" t="s">
        <v>30</v>
      </c>
      <c r="M17575" s="2" t="str">
        <f>PROPER(Table1[[#This Row],[Category]])</f>
        <v>Set</v>
      </c>
      <c r="N17575" s="2" t="s">
        <v>22</v>
      </c>
      <c r="O17575" s="2">
        <v>1</v>
      </c>
      <c r="P17575" s="2" t="s">
        <v>23</v>
      </c>
      <c r="Q17575" s="2">
        <v>771</v>
      </c>
      <c r="R17575" s="4" t="s">
        <v>355</v>
      </c>
      <c r="S17575" s="4" t="s">
        <v>53</v>
      </c>
      <c r="T17575" s="2">
        <v>400615</v>
      </c>
      <c r="U17575" s="2" t="s">
        <v>26</v>
      </c>
      <c r="V17575" s="2" t="b">
        <v>0</v>
      </c>
    </row>
    <row r="17576" spans="1:22" x14ac:dyDescent="0.3">
      <c r="A17576" s="1">
        <v>17575</v>
      </c>
      <c r="B17576" s="2" t="s">
        <v>22765</v>
      </c>
      <c r="C17576" s="2">
        <v>1542528</v>
      </c>
      <c r="D17576" s="2" t="s">
        <v>17</v>
      </c>
      <c r="E17576" s="2">
        <v>45</v>
      </c>
      <c r="F17576" s="2" t="str">
        <f>IF(Table1[[#This Row],[Age]]&gt;=50, "Senior",IF(Table1[[#This Row],[Age]]&gt;=30, "Adult","Teenager"))</f>
        <v>Adult</v>
      </c>
      <c r="G17576" s="3">
        <v>44656</v>
      </c>
      <c r="H17576" s="3" t="str">
        <f>TEXT(Table1[[#This Row],[Date]],"mmm")</f>
        <v>Apr</v>
      </c>
      <c r="I17576" s="2" t="s">
        <v>283</v>
      </c>
      <c r="J17576" s="2" t="s">
        <v>19</v>
      </c>
      <c r="K17576" s="4" t="s">
        <v>6444</v>
      </c>
      <c r="L17576" s="2" t="s">
        <v>21</v>
      </c>
      <c r="M17576" s="2" t="str">
        <f>PROPER(Table1[[#This Row],[Category]])</f>
        <v>Kurta</v>
      </c>
      <c r="N17576" s="2" t="s">
        <v>36</v>
      </c>
      <c r="O17576" s="2">
        <v>1</v>
      </c>
      <c r="P17576" s="2" t="s">
        <v>23</v>
      </c>
      <c r="Q17576" s="2">
        <v>292</v>
      </c>
      <c r="R17576" s="4" t="s">
        <v>4145</v>
      </c>
      <c r="S17576" s="4" t="s">
        <v>44</v>
      </c>
      <c r="T17576" s="2">
        <v>629003</v>
      </c>
      <c r="U17576" s="2" t="s">
        <v>26</v>
      </c>
      <c r="V17576" s="2" t="b">
        <v>0</v>
      </c>
    </row>
    <row r="17577" spans="1:22" x14ac:dyDescent="0.3">
      <c r="A17577" s="1">
        <v>17576</v>
      </c>
      <c r="B17577" s="2" t="s">
        <v>22766</v>
      </c>
      <c r="C17577" s="2">
        <v>1253882</v>
      </c>
      <c r="D17577" s="2" t="s">
        <v>17</v>
      </c>
      <c r="E17577" s="2">
        <v>25</v>
      </c>
      <c r="F17577" s="2" t="str">
        <f>IF(Table1[[#This Row],[Age]]&gt;=50, "Senior",IF(Table1[[#This Row],[Age]]&gt;=30, "Adult","Teenager"))</f>
        <v>Teenager</v>
      </c>
      <c r="G17577" s="3">
        <v>44656</v>
      </c>
      <c r="H17577" s="3" t="str">
        <f>TEXT(Table1[[#This Row],[Date]],"mmm")</f>
        <v>Apr</v>
      </c>
      <c r="I17577" s="2" t="s">
        <v>18</v>
      </c>
      <c r="J17577" s="2" t="s">
        <v>49</v>
      </c>
      <c r="K17577" s="4" t="s">
        <v>2326</v>
      </c>
      <c r="L17577" s="2" t="s">
        <v>21</v>
      </c>
      <c r="M17577" s="2" t="str">
        <f>PROPER(Table1[[#This Row],[Category]])</f>
        <v>Kurta</v>
      </c>
      <c r="N17577" s="2" t="s">
        <v>31</v>
      </c>
      <c r="O17577" s="2">
        <v>1</v>
      </c>
      <c r="P17577" s="2" t="s">
        <v>23</v>
      </c>
      <c r="Q17577" s="2">
        <v>507</v>
      </c>
      <c r="R17577" s="4" t="s">
        <v>100</v>
      </c>
      <c r="S17577" s="4" t="s">
        <v>53</v>
      </c>
      <c r="T17577" s="2">
        <v>400078</v>
      </c>
      <c r="U17577" s="2" t="s">
        <v>26</v>
      </c>
      <c r="V17577" s="2" t="b">
        <v>0</v>
      </c>
    </row>
    <row r="17578" spans="1:22" x14ac:dyDescent="0.3">
      <c r="A17578" s="1">
        <v>17577</v>
      </c>
      <c r="B17578" s="2" t="s">
        <v>22767</v>
      </c>
      <c r="C17578" s="2">
        <v>3949680</v>
      </c>
      <c r="D17578" s="2" t="s">
        <v>48</v>
      </c>
      <c r="E17578" s="2">
        <v>28</v>
      </c>
      <c r="F17578" s="2" t="str">
        <f>IF(Table1[[#This Row],[Age]]&gt;=50, "Senior",IF(Table1[[#This Row],[Age]]&gt;=30, "Adult","Teenager"))</f>
        <v>Teenager</v>
      </c>
      <c r="G17578" s="3">
        <v>44656</v>
      </c>
      <c r="H17578" s="3" t="str">
        <f>TEXT(Table1[[#This Row],[Date]],"mmm")</f>
        <v>Apr</v>
      </c>
      <c r="I17578" s="2" t="s">
        <v>18</v>
      </c>
      <c r="J17578" s="2" t="s">
        <v>40</v>
      </c>
      <c r="K17578" s="4" t="s">
        <v>2022</v>
      </c>
      <c r="L17578" s="2" t="s">
        <v>30</v>
      </c>
      <c r="M17578" s="2" t="str">
        <f>PROPER(Table1[[#This Row],[Category]])</f>
        <v>Set</v>
      </c>
      <c r="N17578" s="2" t="s">
        <v>36</v>
      </c>
      <c r="O17578" s="2">
        <v>1</v>
      </c>
      <c r="P17578" s="2" t="s">
        <v>23</v>
      </c>
      <c r="Q17578" s="2">
        <v>729</v>
      </c>
      <c r="R17578" s="4" t="s">
        <v>191</v>
      </c>
      <c r="S17578" s="4" t="s">
        <v>108</v>
      </c>
      <c r="T17578" s="2">
        <v>211007</v>
      </c>
      <c r="U17578" s="2" t="s">
        <v>26</v>
      </c>
      <c r="V17578" s="2" t="b">
        <v>0</v>
      </c>
    </row>
    <row r="17579" spans="1:22" x14ac:dyDescent="0.3">
      <c r="A17579" s="1">
        <v>17578</v>
      </c>
      <c r="B17579" s="2" t="s">
        <v>22768</v>
      </c>
      <c r="C17579" s="2">
        <v>2295623</v>
      </c>
      <c r="D17579" s="2" t="s">
        <v>17</v>
      </c>
      <c r="E17579" s="2">
        <v>63</v>
      </c>
      <c r="F17579" s="2" t="str">
        <f>IF(Table1[[#This Row],[Age]]&gt;=50, "Senior",IF(Table1[[#This Row],[Age]]&gt;=30, "Adult","Teenager"))</f>
        <v>Senior</v>
      </c>
      <c r="G17579" s="3">
        <v>44656</v>
      </c>
      <c r="H17579" s="3" t="str">
        <f>TEXT(Table1[[#This Row],[Date]],"mmm")</f>
        <v>Apr</v>
      </c>
      <c r="I17579" s="2" t="s">
        <v>18</v>
      </c>
      <c r="J17579" s="2" t="s">
        <v>59</v>
      </c>
      <c r="K17579" s="4" t="s">
        <v>7732</v>
      </c>
      <c r="L17579" s="2" t="s">
        <v>21</v>
      </c>
      <c r="M17579" s="2" t="str">
        <f>PROPER(Table1[[#This Row],[Category]])</f>
        <v>Kurta</v>
      </c>
      <c r="N17579" s="2" t="s">
        <v>218</v>
      </c>
      <c r="O17579" s="2">
        <v>1</v>
      </c>
      <c r="P17579" s="2" t="s">
        <v>23</v>
      </c>
      <c r="Q17579" s="2">
        <v>836</v>
      </c>
      <c r="R17579" s="4" t="s">
        <v>132</v>
      </c>
      <c r="S17579" s="4" t="s">
        <v>44</v>
      </c>
      <c r="T17579" s="2">
        <v>600012</v>
      </c>
      <c r="U17579" s="2" t="s">
        <v>26</v>
      </c>
      <c r="V17579" s="2" t="b">
        <v>0</v>
      </c>
    </row>
    <row r="17580" spans="1:22" x14ac:dyDescent="0.3">
      <c r="A17580" s="1">
        <v>17579</v>
      </c>
      <c r="B17580" s="2" t="s">
        <v>22769</v>
      </c>
      <c r="C17580" s="2">
        <v>8183502</v>
      </c>
      <c r="D17580" s="2" t="s">
        <v>17</v>
      </c>
      <c r="E17580" s="2">
        <v>20</v>
      </c>
      <c r="F17580" s="2" t="str">
        <f>IF(Table1[[#This Row],[Age]]&gt;=50, "Senior",IF(Table1[[#This Row],[Age]]&gt;=30, "Adult","Teenager"))</f>
        <v>Teenager</v>
      </c>
      <c r="G17580" s="3">
        <v>44656</v>
      </c>
      <c r="H17580" s="3" t="str">
        <f>TEXT(Table1[[#This Row],[Date]],"mmm")</f>
        <v>Apr</v>
      </c>
      <c r="I17580" s="2" t="s">
        <v>18</v>
      </c>
      <c r="J17580" s="2" t="s">
        <v>49</v>
      </c>
      <c r="K17580" s="4" t="s">
        <v>22770</v>
      </c>
      <c r="L17580" s="2" t="s">
        <v>21</v>
      </c>
      <c r="M17580" s="2" t="str">
        <f>PROPER(Table1[[#This Row],[Category]])</f>
        <v>Kurta</v>
      </c>
      <c r="N17580" s="2" t="s">
        <v>95</v>
      </c>
      <c r="O17580" s="2">
        <v>1</v>
      </c>
      <c r="P17580" s="2" t="s">
        <v>23</v>
      </c>
      <c r="Q17580" s="2">
        <v>301</v>
      </c>
      <c r="R17580" s="4" t="s">
        <v>100</v>
      </c>
      <c r="S17580" s="4" t="s">
        <v>53</v>
      </c>
      <c r="T17580" s="2">
        <v>400052</v>
      </c>
      <c r="U17580" s="2" t="s">
        <v>26</v>
      </c>
      <c r="V17580" s="2" t="b">
        <v>0</v>
      </c>
    </row>
    <row r="17581" spans="1:22" x14ac:dyDescent="0.3">
      <c r="A17581" s="1">
        <v>17580</v>
      </c>
      <c r="B17581" s="2" t="s">
        <v>22771</v>
      </c>
      <c r="C17581" s="2">
        <v>8823094</v>
      </c>
      <c r="D17581" s="2" t="s">
        <v>17</v>
      </c>
      <c r="E17581" s="2">
        <v>24</v>
      </c>
      <c r="F17581" s="2" t="str">
        <f>IF(Table1[[#This Row],[Age]]&gt;=50, "Senior",IF(Table1[[#This Row],[Age]]&gt;=30, "Adult","Teenager"))</f>
        <v>Teenager</v>
      </c>
      <c r="G17581" s="3">
        <v>44656</v>
      </c>
      <c r="H17581" s="3" t="str">
        <f>TEXT(Table1[[#This Row],[Date]],"mmm")</f>
        <v>Apr</v>
      </c>
      <c r="I17581" s="2" t="s">
        <v>18</v>
      </c>
      <c r="J17581" s="2" t="s">
        <v>40</v>
      </c>
      <c r="K17581" s="4" t="s">
        <v>19815</v>
      </c>
      <c r="L17581" s="2" t="s">
        <v>30</v>
      </c>
      <c r="M17581" s="2" t="str">
        <f>PROPER(Table1[[#This Row],[Category]])</f>
        <v>Set</v>
      </c>
      <c r="N17581" s="2" t="s">
        <v>36</v>
      </c>
      <c r="O17581" s="2">
        <v>1</v>
      </c>
      <c r="P17581" s="2" t="s">
        <v>23</v>
      </c>
      <c r="Q17581" s="2">
        <v>499</v>
      </c>
      <c r="R17581" s="4" t="s">
        <v>374</v>
      </c>
      <c r="S17581" s="4" t="s">
        <v>44</v>
      </c>
      <c r="T17581" s="2">
        <v>641114</v>
      </c>
      <c r="U17581" s="2" t="s">
        <v>26</v>
      </c>
      <c r="V17581" s="2" t="b">
        <v>0</v>
      </c>
    </row>
    <row r="17582" spans="1:22" x14ac:dyDescent="0.3">
      <c r="A17582" s="1">
        <v>17581</v>
      </c>
      <c r="B17582" s="2" t="s">
        <v>22772</v>
      </c>
      <c r="C17582" s="2">
        <v>5607759</v>
      </c>
      <c r="D17582" s="2" t="s">
        <v>48</v>
      </c>
      <c r="E17582" s="2">
        <v>49</v>
      </c>
      <c r="F17582" s="2" t="str">
        <f>IF(Table1[[#This Row],[Age]]&gt;=50, "Senior",IF(Table1[[#This Row],[Age]]&gt;=30, "Adult","Teenager"))</f>
        <v>Adult</v>
      </c>
      <c r="G17582" s="3">
        <v>44656</v>
      </c>
      <c r="H17582" s="3" t="str">
        <f>TEXT(Table1[[#This Row],[Date]],"mmm")</f>
        <v>Apr</v>
      </c>
      <c r="I17582" s="2" t="s">
        <v>283</v>
      </c>
      <c r="J17582" s="2" t="s">
        <v>40</v>
      </c>
      <c r="K17582" s="4" t="s">
        <v>1900</v>
      </c>
      <c r="L17582" s="2" t="s">
        <v>30</v>
      </c>
      <c r="M17582" s="2" t="str">
        <f>PROPER(Table1[[#This Row],[Category]])</f>
        <v>Set</v>
      </c>
      <c r="N17582" s="2" t="s">
        <v>31</v>
      </c>
      <c r="O17582" s="2">
        <v>1</v>
      </c>
      <c r="P17582" s="2" t="s">
        <v>23</v>
      </c>
      <c r="Q17582" s="2">
        <v>666</v>
      </c>
      <c r="R17582" s="4" t="s">
        <v>166</v>
      </c>
      <c r="S17582" s="4" t="s">
        <v>53</v>
      </c>
      <c r="T17582" s="2">
        <v>411057</v>
      </c>
      <c r="U17582" s="2" t="s">
        <v>26</v>
      </c>
      <c r="V17582" s="2" t="b">
        <v>0</v>
      </c>
    </row>
    <row r="17583" spans="1:22" x14ac:dyDescent="0.3">
      <c r="A17583" s="1">
        <v>17582</v>
      </c>
      <c r="B17583" s="2" t="s">
        <v>22773</v>
      </c>
      <c r="C17583" s="2">
        <v>2637799</v>
      </c>
      <c r="D17583" s="2" t="s">
        <v>17</v>
      </c>
      <c r="E17583" s="2">
        <v>46</v>
      </c>
      <c r="F17583" s="2" t="str">
        <f>IF(Table1[[#This Row],[Age]]&gt;=50, "Senior",IF(Table1[[#This Row],[Age]]&gt;=30, "Adult","Teenager"))</f>
        <v>Adult</v>
      </c>
      <c r="G17583" s="3">
        <v>44656</v>
      </c>
      <c r="H17583" s="3" t="str">
        <f>TEXT(Table1[[#This Row],[Date]],"mmm")</f>
        <v>Apr</v>
      </c>
      <c r="I17583" s="2" t="s">
        <v>18</v>
      </c>
      <c r="J17583" s="2" t="s">
        <v>28</v>
      </c>
      <c r="K17583" s="4" t="s">
        <v>3096</v>
      </c>
      <c r="L17583" s="2" t="s">
        <v>30</v>
      </c>
      <c r="M17583" s="2" t="str">
        <f>PROPER(Table1[[#This Row],[Category]])</f>
        <v>Set</v>
      </c>
      <c r="N17583" s="2" t="s">
        <v>42</v>
      </c>
      <c r="O17583" s="2">
        <v>1</v>
      </c>
      <c r="P17583" s="2" t="s">
        <v>23</v>
      </c>
      <c r="Q17583" s="2">
        <v>1137</v>
      </c>
      <c r="R17583" s="4" t="s">
        <v>657</v>
      </c>
      <c r="S17583" s="4" t="s">
        <v>53</v>
      </c>
      <c r="T17583" s="2">
        <v>440016</v>
      </c>
      <c r="U17583" s="2" t="s">
        <v>26</v>
      </c>
      <c r="V17583" s="2" t="b">
        <v>0</v>
      </c>
    </row>
    <row r="17584" spans="1:22" x14ac:dyDescent="0.3">
      <c r="A17584" s="1">
        <v>17583</v>
      </c>
      <c r="B17584" s="2" t="s">
        <v>22774</v>
      </c>
      <c r="C17584" s="2">
        <v>4209986</v>
      </c>
      <c r="D17584" s="2" t="s">
        <v>17</v>
      </c>
      <c r="E17584" s="2">
        <v>77</v>
      </c>
      <c r="F17584" s="2" t="str">
        <f>IF(Table1[[#This Row],[Age]]&gt;=50, "Senior",IF(Table1[[#This Row],[Age]]&gt;=30, "Adult","Teenager"))</f>
        <v>Senior</v>
      </c>
      <c r="G17584" s="3">
        <v>44656</v>
      </c>
      <c r="H17584" s="3" t="str">
        <f>TEXT(Table1[[#This Row],[Date]],"mmm")</f>
        <v>Apr</v>
      </c>
      <c r="I17584" s="2" t="s">
        <v>18</v>
      </c>
      <c r="J17584" s="2" t="s">
        <v>40</v>
      </c>
      <c r="K17584" s="4" t="s">
        <v>4677</v>
      </c>
      <c r="L17584" s="2" t="s">
        <v>72</v>
      </c>
      <c r="M17584" s="2" t="str">
        <f>PROPER(Table1[[#This Row],[Category]])</f>
        <v>Top</v>
      </c>
      <c r="N17584" s="2" t="s">
        <v>36</v>
      </c>
      <c r="O17584" s="2">
        <v>1</v>
      </c>
      <c r="P17584" s="2" t="s">
        <v>23</v>
      </c>
      <c r="Q17584" s="2">
        <v>499</v>
      </c>
      <c r="R17584" s="4" t="s">
        <v>132</v>
      </c>
      <c r="S17584" s="4" t="s">
        <v>44</v>
      </c>
      <c r="T17584" s="2">
        <v>600073</v>
      </c>
      <c r="U17584" s="2" t="s">
        <v>26</v>
      </c>
      <c r="V17584" s="2" t="b">
        <v>0</v>
      </c>
    </row>
    <row r="17585" spans="1:22" x14ac:dyDescent="0.3">
      <c r="A17585" s="1">
        <v>17584</v>
      </c>
      <c r="B17585" s="2" t="s">
        <v>22775</v>
      </c>
      <c r="C17585" s="2">
        <v>5259964</v>
      </c>
      <c r="D17585" s="2" t="s">
        <v>17</v>
      </c>
      <c r="E17585" s="2">
        <v>55</v>
      </c>
      <c r="F17585" s="2" t="str">
        <f>IF(Table1[[#This Row],[Age]]&gt;=50, "Senior",IF(Table1[[#This Row],[Age]]&gt;=30, "Adult","Teenager"))</f>
        <v>Senior</v>
      </c>
      <c r="G17585" s="3">
        <v>44656</v>
      </c>
      <c r="H17585" s="3" t="str">
        <f>TEXT(Table1[[#This Row],[Date]],"mmm")</f>
        <v>Apr</v>
      </c>
      <c r="I17585" s="2" t="s">
        <v>18</v>
      </c>
      <c r="J17585" s="2" t="s">
        <v>49</v>
      </c>
      <c r="K17585" s="4" t="s">
        <v>1905</v>
      </c>
      <c r="L17585" s="2" t="s">
        <v>30</v>
      </c>
      <c r="M17585" s="2" t="str">
        <f>PROPER(Table1[[#This Row],[Category]])</f>
        <v>Set</v>
      </c>
      <c r="N17585" s="2" t="s">
        <v>63</v>
      </c>
      <c r="O17585" s="2">
        <v>1</v>
      </c>
      <c r="P17585" s="2" t="s">
        <v>23</v>
      </c>
      <c r="Q17585" s="2">
        <v>857</v>
      </c>
      <c r="R17585" s="4" t="s">
        <v>2945</v>
      </c>
      <c r="S17585" s="4" t="s">
        <v>77</v>
      </c>
      <c r="T17585" s="2">
        <v>786125</v>
      </c>
      <c r="U17585" s="2" t="s">
        <v>26</v>
      </c>
      <c r="V17585" s="2" t="b">
        <v>0</v>
      </c>
    </row>
    <row r="17586" spans="1:22" x14ac:dyDescent="0.3">
      <c r="A17586" s="1">
        <v>17585</v>
      </c>
      <c r="B17586" s="2" t="s">
        <v>22776</v>
      </c>
      <c r="C17586" s="2">
        <v>5562103</v>
      </c>
      <c r="D17586" s="2" t="s">
        <v>17</v>
      </c>
      <c r="E17586" s="2">
        <v>51</v>
      </c>
      <c r="F17586" s="2" t="str">
        <f>IF(Table1[[#This Row],[Age]]&gt;=50, "Senior",IF(Table1[[#This Row],[Age]]&gt;=30, "Adult","Teenager"))</f>
        <v>Senior</v>
      </c>
      <c r="G17586" s="3">
        <v>44656</v>
      </c>
      <c r="H17586" s="3" t="str">
        <f>TEXT(Table1[[#This Row],[Date]],"mmm")</f>
        <v>Apr</v>
      </c>
      <c r="I17586" s="2" t="s">
        <v>18</v>
      </c>
      <c r="J17586" s="2" t="s">
        <v>19</v>
      </c>
      <c r="K17586" s="4" t="s">
        <v>2383</v>
      </c>
      <c r="L17586" s="2" t="s">
        <v>21</v>
      </c>
      <c r="M17586" s="2" t="str">
        <f>PROPER(Table1[[#This Row],[Category]])</f>
        <v>Kurta</v>
      </c>
      <c r="N17586" s="2" t="s">
        <v>31</v>
      </c>
      <c r="O17586" s="2">
        <v>1</v>
      </c>
      <c r="P17586" s="2" t="s">
        <v>23</v>
      </c>
      <c r="Q17586" s="2">
        <v>471</v>
      </c>
      <c r="R17586" s="4" t="s">
        <v>56</v>
      </c>
      <c r="S17586" s="4" t="s">
        <v>57</v>
      </c>
      <c r="T17586" s="2">
        <v>560078</v>
      </c>
      <c r="U17586" s="2" t="s">
        <v>26</v>
      </c>
      <c r="V17586" s="2" t="b">
        <v>0</v>
      </c>
    </row>
    <row r="17587" spans="1:22" x14ac:dyDescent="0.3">
      <c r="A17587" s="1">
        <v>17586</v>
      </c>
      <c r="B17587" s="2" t="s">
        <v>22776</v>
      </c>
      <c r="C17587" s="2">
        <v>5562103</v>
      </c>
      <c r="D17587" s="2" t="s">
        <v>17</v>
      </c>
      <c r="E17587" s="2">
        <v>44</v>
      </c>
      <c r="F17587" s="2" t="str">
        <f>IF(Table1[[#This Row],[Age]]&gt;=50, "Senior",IF(Table1[[#This Row],[Age]]&gt;=30, "Adult","Teenager"))</f>
        <v>Adult</v>
      </c>
      <c r="G17587" s="3">
        <v>44656</v>
      </c>
      <c r="H17587" s="3" t="str">
        <f>TEXT(Table1[[#This Row],[Date]],"mmm")</f>
        <v>Apr</v>
      </c>
      <c r="I17587" s="2" t="s">
        <v>18</v>
      </c>
      <c r="J17587" s="2" t="s">
        <v>19</v>
      </c>
      <c r="K17587" s="4" t="s">
        <v>16603</v>
      </c>
      <c r="L17587" s="2" t="s">
        <v>21</v>
      </c>
      <c r="M17587" s="2" t="str">
        <f>PROPER(Table1[[#This Row],[Category]])</f>
        <v>Kurta</v>
      </c>
      <c r="N17587" s="2" t="s">
        <v>106</v>
      </c>
      <c r="O17587" s="2">
        <v>1</v>
      </c>
      <c r="P17587" s="2" t="s">
        <v>23</v>
      </c>
      <c r="Q17587" s="2">
        <v>318</v>
      </c>
      <c r="R17587" s="4" t="s">
        <v>898</v>
      </c>
      <c r="S17587" s="4" t="s">
        <v>70</v>
      </c>
      <c r="T17587" s="2">
        <v>678721</v>
      </c>
      <c r="U17587" s="2" t="s">
        <v>26</v>
      </c>
      <c r="V17587" s="2" t="b">
        <v>0</v>
      </c>
    </row>
    <row r="17588" spans="1:22" x14ac:dyDescent="0.3">
      <c r="A17588" s="1">
        <v>17587</v>
      </c>
      <c r="B17588" s="2" t="s">
        <v>22777</v>
      </c>
      <c r="C17588" s="2">
        <v>3666084</v>
      </c>
      <c r="D17588" s="2" t="s">
        <v>17</v>
      </c>
      <c r="E17588" s="2">
        <v>29</v>
      </c>
      <c r="F17588" s="2" t="str">
        <f>IF(Table1[[#This Row],[Age]]&gt;=50, "Senior",IF(Table1[[#This Row],[Age]]&gt;=30, "Adult","Teenager"))</f>
        <v>Teenager</v>
      </c>
      <c r="G17588" s="3">
        <v>44656</v>
      </c>
      <c r="H17588" s="3" t="str">
        <f>TEXT(Table1[[#This Row],[Date]],"mmm")</f>
        <v>Apr</v>
      </c>
      <c r="I17588" s="2" t="s">
        <v>18</v>
      </c>
      <c r="J17588" s="2" t="s">
        <v>40</v>
      </c>
      <c r="K17588" s="4" t="s">
        <v>22778</v>
      </c>
      <c r="L17588" s="2" t="s">
        <v>21</v>
      </c>
      <c r="M17588" s="2" t="str">
        <f>PROPER(Table1[[#This Row],[Category]])</f>
        <v>Kurta</v>
      </c>
      <c r="N17588" s="2" t="s">
        <v>22</v>
      </c>
      <c r="O17588" s="2">
        <v>1</v>
      </c>
      <c r="P17588" s="2" t="s">
        <v>23</v>
      </c>
      <c r="Q17588" s="2">
        <v>301</v>
      </c>
      <c r="R17588" s="4" t="s">
        <v>4864</v>
      </c>
      <c r="S17588" s="4" t="s">
        <v>108</v>
      </c>
      <c r="T17588" s="2">
        <v>222001</v>
      </c>
      <c r="U17588" s="2" t="s">
        <v>26</v>
      </c>
      <c r="V17588" s="2" t="b">
        <v>0</v>
      </c>
    </row>
    <row r="17589" spans="1:22" x14ac:dyDescent="0.3">
      <c r="A17589" s="1">
        <v>17588</v>
      </c>
      <c r="B17589" s="2" t="s">
        <v>22779</v>
      </c>
      <c r="C17589" s="2">
        <v>1314751</v>
      </c>
      <c r="D17589" s="2" t="s">
        <v>17</v>
      </c>
      <c r="E17589" s="2">
        <v>24</v>
      </c>
      <c r="F17589" s="2" t="str">
        <f>IF(Table1[[#This Row],[Age]]&gt;=50, "Senior",IF(Table1[[#This Row],[Age]]&gt;=30, "Adult","Teenager"))</f>
        <v>Teenager</v>
      </c>
      <c r="G17589" s="3">
        <v>44656</v>
      </c>
      <c r="H17589" s="3" t="str">
        <f>TEXT(Table1[[#This Row],[Date]],"mmm")</f>
        <v>Apr</v>
      </c>
      <c r="I17589" s="2" t="s">
        <v>283</v>
      </c>
      <c r="J17589" s="2" t="s">
        <v>40</v>
      </c>
      <c r="K17589" s="4" t="s">
        <v>1565</v>
      </c>
      <c r="L17589" s="2" t="s">
        <v>30</v>
      </c>
      <c r="M17589" s="2" t="str">
        <f>PROPER(Table1[[#This Row],[Category]])</f>
        <v>Set</v>
      </c>
      <c r="N17589" s="2" t="s">
        <v>106</v>
      </c>
      <c r="O17589" s="2">
        <v>1</v>
      </c>
      <c r="P17589" s="2" t="s">
        <v>23</v>
      </c>
      <c r="Q17589" s="2">
        <v>759</v>
      </c>
      <c r="R17589" s="4" t="s">
        <v>141</v>
      </c>
      <c r="S17589" s="4" t="s">
        <v>142</v>
      </c>
      <c r="T17589" s="2">
        <v>380027</v>
      </c>
      <c r="U17589" s="2" t="s">
        <v>26</v>
      </c>
      <c r="V17589" s="2" t="b">
        <v>0</v>
      </c>
    </row>
    <row r="17590" spans="1:22" x14ac:dyDescent="0.3">
      <c r="A17590" s="1">
        <v>17589</v>
      </c>
      <c r="B17590" s="2" t="s">
        <v>22780</v>
      </c>
      <c r="C17590" s="2">
        <v>1049101</v>
      </c>
      <c r="D17590" s="2" t="s">
        <v>17</v>
      </c>
      <c r="E17590" s="2">
        <v>25</v>
      </c>
      <c r="F17590" s="2" t="str">
        <f>IF(Table1[[#This Row],[Age]]&gt;=50, "Senior",IF(Table1[[#This Row],[Age]]&gt;=30, "Adult","Teenager"))</f>
        <v>Teenager</v>
      </c>
      <c r="G17590" s="3">
        <v>44656</v>
      </c>
      <c r="H17590" s="3" t="str">
        <f>TEXT(Table1[[#This Row],[Date]],"mmm")</f>
        <v>Apr</v>
      </c>
      <c r="I17590" s="2" t="s">
        <v>110</v>
      </c>
      <c r="J17590" s="2" t="s">
        <v>40</v>
      </c>
      <c r="K17590" s="4" t="s">
        <v>15159</v>
      </c>
      <c r="L17590" s="2" t="s">
        <v>21</v>
      </c>
      <c r="M17590" s="2" t="str">
        <f>PROPER(Table1[[#This Row],[Category]])</f>
        <v>Kurta</v>
      </c>
      <c r="N17590" s="2" t="s">
        <v>31</v>
      </c>
      <c r="O17590" s="2">
        <v>1</v>
      </c>
      <c r="P17590" s="2" t="s">
        <v>23</v>
      </c>
      <c r="Q17590" s="2">
        <v>382</v>
      </c>
      <c r="R17590" s="4" t="s">
        <v>7980</v>
      </c>
      <c r="S17590" s="4" t="s">
        <v>57</v>
      </c>
      <c r="T17590" s="2">
        <v>577116</v>
      </c>
      <c r="U17590" s="2" t="s">
        <v>26</v>
      </c>
      <c r="V17590" s="2" t="b">
        <v>0</v>
      </c>
    </row>
    <row r="17591" spans="1:22" x14ac:dyDescent="0.3">
      <c r="A17591" s="1">
        <v>17590</v>
      </c>
      <c r="B17591" s="2" t="s">
        <v>22781</v>
      </c>
      <c r="C17591" s="2">
        <v>8954203</v>
      </c>
      <c r="D17591" s="2" t="s">
        <v>17</v>
      </c>
      <c r="E17591" s="2">
        <v>24</v>
      </c>
      <c r="F17591" s="2" t="str">
        <f>IF(Table1[[#This Row],[Age]]&gt;=50, "Senior",IF(Table1[[#This Row],[Age]]&gt;=30, "Adult","Teenager"))</f>
        <v>Teenager</v>
      </c>
      <c r="G17591" s="3">
        <v>44656</v>
      </c>
      <c r="H17591" s="3" t="str">
        <f>TEXT(Table1[[#This Row],[Date]],"mmm")</f>
        <v>Apr</v>
      </c>
      <c r="I17591" s="2" t="s">
        <v>18</v>
      </c>
      <c r="J17591" s="2" t="s">
        <v>19</v>
      </c>
      <c r="K17591" s="4" t="s">
        <v>412</v>
      </c>
      <c r="L17591" s="2" t="s">
        <v>30</v>
      </c>
      <c r="M17591" s="2" t="str">
        <f>PROPER(Table1[[#This Row],[Category]])</f>
        <v>Set</v>
      </c>
      <c r="N17591" s="2" t="s">
        <v>42</v>
      </c>
      <c r="O17591" s="2">
        <v>1</v>
      </c>
      <c r="P17591" s="2" t="s">
        <v>23</v>
      </c>
      <c r="Q17591" s="2">
        <v>1125</v>
      </c>
      <c r="R17591" s="4" t="s">
        <v>56</v>
      </c>
      <c r="S17591" s="4" t="s">
        <v>57</v>
      </c>
      <c r="T17591" s="2">
        <v>560019</v>
      </c>
      <c r="U17591" s="2" t="s">
        <v>26</v>
      </c>
      <c r="V17591" s="2" t="b">
        <v>0</v>
      </c>
    </row>
    <row r="17592" spans="1:22" x14ac:dyDescent="0.3">
      <c r="A17592" s="1">
        <v>17591</v>
      </c>
      <c r="B17592" s="2" t="s">
        <v>22782</v>
      </c>
      <c r="C17592" s="2">
        <v>1949990</v>
      </c>
      <c r="D17592" s="2" t="s">
        <v>17</v>
      </c>
      <c r="E17592" s="2">
        <v>59</v>
      </c>
      <c r="F17592" s="2" t="str">
        <f>IF(Table1[[#This Row],[Age]]&gt;=50, "Senior",IF(Table1[[#This Row],[Age]]&gt;=30, "Adult","Teenager"))</f>
        <v>Senior</v>
      </c>
      <c r="G17592" s="3">
        <v>44656</v>
      </c>
      <c r="H17592" s="3" t="str">
        <f>TEXT(Table1[[#This Row],[Date]],"mmm")</f>
        <v>Apr</v>
      </c>
      <c r="I17592" s="2" t="s">
        <v>18</v>
      </c>
      <c r="J17592" s="2" t="s">
        <v>49</v>
      </c>
      <c r="K17592" s="4" t="s">
        <v>15384</v>
      </c>
      <c r="L17592" s="2" t="s">
        <v>30</v>
      </c>
      <c r="M17592" s="2" t="str">
        <f>PROPER(Table1[[#This Row],[Category]])</f>
        <v>Set</v>
      </c>
      <c r="N17592" s="2" t="s">
        <v>36</v>
      </c>
      <c r="O17592" s="2">
        <v>1</v>
      </c>
      <c r="P17592" s="2" t="s">
        <v>23</v>
      </c>
      <c r="Q17592" s="2">
        <v>629</v>
      </c>
      <c r="R17592" s="4" t="s">
        <v>1651</v>
      </c>
      <c r="S17592" s="4" t="s">
        <v>25</v>
      </c>
      <c r="T17592" s="2">
        <v>141002</v>
      </c>
      <c r="U17592" s="2" t="s">
        <v>26</v>
      </c>
      <c r="V17592" s="2" t="b">
        <v>0</v>
      </c>
    </row>
    <row r="17593" spans="1:22" x14ac:dyDescent="0.3">
      <c r="A17593" s="1">
        <v>17592</v>
      </c>
      <c r="B17593" s="2" t="s">
        <v>22783</v>
      </c>
      <c r="C17593" s="2">
        <v>6342786</v>
      </c>
      <c r="D17593" s="2" t="s">
        <v>17</v>
      </c>
      <c r="E17593" s="2">
        <v>43</v>
      </c>
      <c r="F17593" s="2" t="str">
        <f>IF(Table1[[#This Row],[Age]]&gt;=50, "Senior",IF(Table1[[#This Row],[Age]]&gt;=30, "Adult","Teenager"))</f>
        <v>Adult</v>
      </c>
      <c r="G17593" s="3">
        <v>44656</v>
      </c>
      <c r="H17593" s="3" t="str">
        <f>TEXT(Table1[[#This Row],[Date]],"mmm")</f>
        <v>Apr</v>
      </c>
      <c r="I17593" s="2" t="s">
        <v>283</v>
      </c>
      <c r="J17593" s="2" t="s">
        <v>85</v>
      </c>
      <c r="K17593" s="4" t="s">
        <v>561</v>
      </c>
      <c r="L17593" s="2" t="s">
        <v>30</v>
      </c>
      <c r="M17593" s="2" t="str">
        <f>PROPER(Table1[[#This Row],[Category]])</f>
        <v>Set</v>
      </c>
      <c r="N17593" s="2" t="s">
        <v>42</v>
      </c>
      <c r="O17593" s="2">
        <v>1</v>
      </c>
      <c r="P17593" s="2" t="s">
        <v>23</v>
      </c>
      <c r="Q17593" s="2">
        <v>1268</v>
      </c>
      <c r="R17593" s="4" t="s">
        <v>9629</v>
      </c>
      <c r="S17593" s="4" t="s">
        <v>244</v>
      </c>
      <c r="T17593" s="2">
        <v>846004</v>
      </c>
      <c r="U17593" s="2" t="s">
        <v>26</v>
      </c>
      <c r="V17593" s="2" t="b">
        <v>0</v>
      </c>
    </row>
    <row r="17594" spans="1:22" x14ac:dyDescent="0.3">
      <c r="A17594" s="1">
        <v>17593</v>
      </c>
      <c r="B17594" s="2" t="s">
        <v>22784</v>
      </c>
      <c r="C17594" s="2">
        <v>199037</v>
      </c>
      <c r="D17594" s="2" t="s">
        <v>17</v>
      </c>
      <c r="E17594" s="2">
        <v>35</v>
      </c>
      <c r="F17594" s="2" t="str">
        <f>IF(Table1[[#This Row],[Age]]&gt;=50, "Senior",IF(Table1[[#This Row],[Age]]&gt;=30, "Adult","Teenager"))</f>
        <v>Adult</v>
      </c>
      <c r="G17594" s="3">
        <v>44656</v>
      </c>
      <c r="H17594" s="3" t="str">
        <f>TEXT(Table1[[#This Row],[Date]],"mmm")</f>
        <v>Apr</v>
      </c>
      <c r="I17594" s="2" t="s">
        <v>18</v>
      </c>
      <c r="J17594" s="2" t="s">
        <v>49</v>
      </c>
      <c r="K17594" s="4" t="s">
        <v>13914</v>
      </c>
      <c r="L17594" s="2" t="s">
        <v>30</v>
      </c>
      <c r="M17594" s="2" t="str">
        <f>PROPER(Table1[[#This Row],[Category]])</f>
        <v>Set</v>
      </c>
      <c r="N17594" s="2" t="s">
        <v>31</v>
      </c>
      <c r="O17594" s="2">
        <v>2</v>
      </c>
      <c r="P17594" s="2" t="s">
        <v>23</v>
      </c>
      <c r="Q17594" s="2">
        <v>998</v>
      </c>
      <c r="R17594" s="4" t="s">
        <v>56</v>
      </c>
      <c r="S17594" s="4" t="s">
        <v>57</v>
      </c>
      <c r="T17594" s="2">
        <v>560061</v>
      </c>
      <c r="U17594" s="2" t="s">
        <v>26</v>
      </c>
      <c r="V17594" s="2" t="b">
        <v>0</v>
      </c>
    </row>
    <row r="17595" spans="1:22" x14ac:dyDescent="0.3">
      <c r="A17595" s="1">
        <v>17594</v>
      </c>
      <c r="B17595" s="2" t="s">
        <v>22785</v>
      </c>
      <c r="C17595" s="2">
        <v>1006876</v>
      </c>
      <c r="D17595" s="2" t="s">
        <v>48</v>
      </c>
      <c r="E17595" s="2">
        <v>41</v>
      </c>
      <c r="F17595" s="2" t="str">
        <f>IF(Table1[[#This Row],[Age]]&gt;=50, "Senior",IF(Table1[[#This Row],[Age]]&gt;=30, "Adult","Teenager"))</f>
        <v>Adult</v>
      </c>
      <c r="G17595" s="3">
        <v>44656</v>
      </c>
      <c r="H17595" s="3" t="str">
        <f>TEXT(Table1[[#This Row],[Date]],"mmm")</f>
        <v>Apr</v>
      </c>
      <c r="I17595" s="2" t="s">
        <v>283</v>
      </c>
      <c r="J17595" s="2" t="s">
        <v>40</v>
      </c>
      <c r="K17595" s="4" t="s">
        <v>2758</v>
      </c>
      <c r="L17595" s="2" t="s">
        <v>51</v>
      </c>
      <c r="M17595" s="2" t="str">
        <f>PROPER(Table1[[#This Row],[Category]])</f>
        <v>Western Dress</v>
      </c>
      <c r="N17595" s="2" t="s">
        <v>36</v>
      </c>
      <c r="O17595" s="2">
        <v>1</v>
      </c>
      <c r="P17595" s="2" t="s">
        <v>23</v>
      </c>
      <c r="Q17595" s="2">
        <v>735</v>
      </c>
      <c r="R17595" s="4" t="s">
        <v>82</v>
      </c>
      <c r="S17595" s="4" t="s">
        <v>83</v>
      </c>
      <c r="T17595" s="2">
        <v>500090</v>
      </c>
      <c r="U17595" s="2" t="s">
        <v>26</v>
      </c>
      <c r="V17595" s="2" t="b">
        <v>0</v>
      </c>
    </row>
    <row r="17596" spans="1:22" x14ac:dyDescent="0.3">
      <c r="A17596" s="1">
        <v>17595</v>
      </c>
      <c r="B17596" s="2" t="s">
        <v>22786</v>
      </c>
      <c r="C17596" s="2">
        <v>1935737</v>
      </c>
      <c r="D17596" s="2" t="s">
        <v>17</v>
      </c>
      <c r="E17596" s="2">
        <v>59</v>
      </c>
      <c r="F17596" s="2" t="str">
        <f>IF(Table1[[#This Row],[Age]]&gt;=50, "Senior",IF(Table1[[#This Row],[Age]]&gt;=30, "Adult","Teenager"))</f>
        <v>Senior</v>
      </c>
      <c r="G17596" s="3">
        <v>44656</v>
      </c>
      <c r="H17596" s="3" t="str">
        <f>TEXT(Table1[[#This Row],[Date]],"mmm")</f>
        <v>Apr</v>
      </c>
      <c r="I17596" s="2" t="s">
        <v>18</v>
      </c>
      <c r="J17596" s="2" t="s">
        <v>40</v>
      </c>
      <c r="K17596" s="4" t="s">
        <v>1141</v>
      </c>
      <c r="L17596" s="2" t="s">
        <v>30</v>
      </c>
      <c r="M17596" s="2" t="str">
        <f>PROPER(Table1[[#This Row],[Category]])</f>
        <v>Set</v>
      </c>
      <c r="N17596" s="2" t="s">
        <v>63</v>
      </c>
      <c r="O17596" s="2">
        <v>1</v>
      </c>
      <c r="P17596" s="2" t="s">
        <v>23</v>
      </c>
      <c r="Q17596" s="2">
        <v>824</v>
      </c>
      <c r="R17596" s="4" t="s">
        <v>187</v>
      </c>
      <c r="S17596" s="4" t="s">
        <v>57</v>
      </c>
      <c r="T17596" s="2">
        <v>574105</v>
      </c>
      <c r="U17596" s="2" t="s">
        <v>26</v>
      </c>
      <c r="V17596" s="2" t="b">
        <v>0</v>
      </c>
    </row>
    <row r="17597" spans="1:22" x14ac:dyDescent="0.3">
      <c r="A17597" s="1">
        <v>17596</v>
      </c>
      <c r="B17597" s="2" t="s">
        <v>22787</v>
      </c>
      <c r="C17597" s="2">
        <v>3963264</v>
      </c>
      <c r="D17597" s="2" t="s">
        <v>17</v>
      </c>
      <c r="E17597" s="2">
        <v>72</v>
      </c>
      <c r="F17597" s="2" t="str">
        <f>IF(Table1[[#This Row],[Age]]&gt;=50, "Senior",IF(Table1[[#This Row],[Age]]&gt;=30, "Adult","Teenager"))</f>
        <v>Senior</v>
      </c>
      <c r="G17597" s="3">
        <v>44656</v>
      </c>
      <c r="H17597" s="3" t="str">
        <f>TEXT(Table1[[#This Row],[Date]],"mmm")</f>
        <v>Apr</v>
      </c>
      <c r="I17597" s="2" t="s">
        <v>18</v>
      </c>
      <c r="J17597" s="2" t="s">
        <v>40</v>
      </c>
      <c r="K17597" s="4" t="s">
        <v>10640</v>
      </c>
      <c r="L17597" s="2" t="s">
        <v>30</v>
      </c>
      <c r="M17597" s="2" t="str">
        <f>PROPER(Table1[[#This Row],[Category]])</f>
        <v>Set</v>
      </c>
      <c r="N17597" s="2" t="s">
        <v>95</v>
      </c>
      <c r="O17597" s="2">
        <v>1</v>
      </c>
      <c r="P17597" s="2" t="s">
        <v>23</v>
      </c>
      <c r="Q17597" s="2">
        <v>597</v>
      </c>
      <c r="R17597" s="4" t="s">
        <v>492</v>
      </c>
      <c r="S17597" s="4" t="s">
        <v>108</v>
      </c>
      <c r="T17597" s="2">
        <v>208022</v>
      </c>
      <c r="U17597" s="2" t="s">
        <v>26</v>
      </c>
      <c r="V17597" s="2" t="b">
        <v>0</v>
      </c>
    </row>
    <row r="17598" spans="1:22" x14ac:dyDescent="0.3">
      <c r="A17598" s="1">
        <v>17597</v>
      </c>
      <c r="B17598" s="2" t="s">
        <v>22788</v>
      </c>
      <c r="C17598" s="2">
        <v>6816208</v>
      </c>
      <c r="D17598" s="2" t="s">
        <v>17</v>
      </c>
      <c r="E17598" s="2">
        <v>60</v>
      </c>
      <c r="F17598" s="2" t="str">
        <f>IF(Table1[[#This Row],[Age]]&gt;=50, "Senior",IF(Table1[[#This Row],[Age]]&gt;=30, "Adult","Teenager"))</f>
        <v>Senior</v>
      </c>
      <c r="G17598" s="3">
        <v>44656</v>
      </c>
      <c r="H17598" s="3" t="str">
        <f>TEXT(Table1[[#This Row],[Date]],"mmm")</f>
        <v>Apr</v>
      </c>
      <c r="I17598" s="2" t="s">
        <v>18</v>
      </c>
      <c r="J17598" s="2" t="s">
        <v>85</v>
      </c>
      <c r="K17598" s="4" t="s">
        <v>12810</v>
      </c>
      <c r="L17598" s="2" t="s">
        <v>30</v>
      </c>
      <c r="M17598" s="2" t="str">
        <f>PROPER(Table1[[#This Row],[Category]])</f>
        <v>Set</v>
      </c>
      <c r="N17598" s="2" t="s">
        <v>63</v>
      </c>
      <c r="O17598" s="2">
        <v>1</v>
      </c>
      <c r="P17598" s="2" t="s">
        <v>23</v>
      </c>
      <c r="Q17598" s="2">
        <v>824</v>
      </c>
      <c r="R17598" s="4" t="s">
        <v>22789</v>
      </c>
      <c r="S17598" s="4" t="s">
        <v>235</v>
      </c>
      <c r="T17598" s="2">
        <v>814112</v>
      </c>
      <c r="U17598" s="2" t="s">
        <v>26</v>
      </c>
      <c r="V17598" s="2" t="b">
        <v>0</v>
      </c>
    </row>
    <row r="17599" spans="1:22" x14ac:dyDescent="0.3">
      <c r="A17599" s="1">
        <v>17598</v>
      </c>
      <c r="B17599" s="2" t="s">
        <v>22790</v>
      </c>
      <c r="C17599" s="2">
        <v>2304950</v>
      </c>
      <c r="D17599" s="2" t="s">
        <v>17</v>
      </c>
      <c r="E17599" s="2">
        <v>24</v>
      </c>
      <c r="F17599" s="2" t="str">
        <f>IF(Table1[[#This Row],[Age]]&gt;=50, "Senior",IF(Table1[[#This Row],[Age]]&gt;=30, "Adult","Teenager"))</f>
        <v>Teenager</v>
      </c>
      <c r="G17599" s="3">
        <v>44656</v>
      </c>
      <c r="H17599" s="3" t="str">
        <f>TEXT(Table1[[#This Row],[Date]],"mmm")</f>
        <v>Apr</v>
      </c>
      <c r="I17599" s="2" t="s">
        <v>18</v>
      </c>
      <c r="J17599" s="2" t="s">
        <v>19</v>
      </c>
      <c r="K17599" s="4" t="s">
        <v>2017</v>
      </c>
      <c r="L17599" s="2" t="s">
        <v>72</v>
      </c>
      <c r="M17599" s="2" t="str">
        <f>PROPER(Table1[[#This Row],[Category]])</f>
        <v>Top</v>
      </c>
      <c r="N17599" s="2" t="s">
        <v>31</v>
      </c>
      <c r="O17599" s="2">
        <v>1</v>
      </c>
      <c r="P17599" s="2" t="s">
        <v>23</v>
      </c>
      <c r="Q17599" s="2">
        <v>625</v>
      </c>
      <c r="R17599" s="4" t="s">
        <v>1795</v>
      </c>
      <c r="S17599" s="4" t="s">
        <v>33</v>
      </c>
      <c r="T17599" s="2">
        <v>122002</v>
      </c>
      <c r="U17599" s="2" t="s">
        <v>26</v>
      </c>
      <c r="V17599" s="2" t="b">
        <v>0</v>
      </c>
    </row>
    <row r="17600" spans="1:22" x14ac:dyDescent="0.3">
      <c r="A17600" s="1">
        <v>17599</v>
      </c>
      <c r="B17600" s="2" t="s">
        <v>22791</v>
      </c>
      <c r="C17600" s="2">
        <v>8263556</v>
      </c>
      <c r="D17600" s="2" t="s">
        <v>17</v>
      </c>
      <c r="E17600" s="2">
        <v>53</v>
      </c>
      <c r="F17600" s="2" t="str">
        <f>IF(Table1[[#This Row],[Age]]&gt;=50, "Senior",IF(Table1[[#This Row],[Age]]&gt;=30, "Adult","Teenager"))</f>
        <v>Senior</v>
      </c>
      <c r="G17600" s="3">
        <v>44656</v>
      </c>
      <c r="H17600" s="3" t="str">
        <f>TEXT(Table1[[#This Row],[Date]],"mmm")</f>
        <v>Apr</v>
      </c>
      <c r="I17600" s="2" t="s">
        <v>110</v>
      </c>
      <c r="J17600" s="2" t="s">
        <v>40</v>
      </c>
      <c r="K17600" s="4" t="s">
        <v>800</v>
      </c>
      <c r="L17600" s="2" t="s">
        <v>30</v>
      </c>
      <c r="M17600" s="2" t="str">
        <f>PROPER(Table1[[#This Row],[Category]])</f>
        <v>Set</v>
      </c>
      <c r="N17600" s="2" t="s">
        <v>63</v>
      </c>
      <c r="O17600" s="2">
        <v>1</v>
      </c>
      <c r="P17600" s="2" t="s">
        <v>23</v>
      </c>
      <c r="Q17600" s="2">
        <v>464</v>
      </c>
      <c r="R17600" s="4" t="s">
        <v>87</v>
      </c>
      <c r="S17600" s="4" t="s">
        <v>88</v>
      </c>
      <c r="T17600" s="2">
        <v>110085</v>
      </c>
      <c r="U17600" s="2" t="s">
        <v>26</v>
      </c>
      <c r="V17600" s="2" t="b">
        <v>0</v>
      </c>
    </row>
    <row r="17601" spans="1:22" x14ac:dyDescent="0.3">
      <c r="A17601" s="1">
        <v>17600</v>
      </c>
      <c r="B17601" s="2" t="s">
        <v>22792</v>
      </c>
      <c r="C17601" s="2">
        <v>8482607</v>
      </c>
      <c r="D17601" s="2" t="s">
        <v>17</v>
      </c>
      <c r="E17601" s="2">
        <v>49</v>
      </c>
      <c r="F17601" s="2" t="str">
        <f>IF(Table1[[#This Row],[Age]]&gt;=50, "Senior",IF(Table1[[#This Row],[Age]]&gt;=30, "Adult","Teenager"))</f>
        <v>Adult</v>
      </c>
      <c r="G17601" s="3">
        <v>44656</v>
      </c>
      <c r="H17601" s="3" t="str">
        <f>TEXT(Table1[[#This Row],[Date]],"mmm")</f>
        <v>Apr</v>
      </c>
      <c r="I17601" s="2" t="s">
        <v>18</v>
      </c>
      <c r="J17601" s="2" t="s">
        <v>49</v>
      </c>
      <c r="K17601" s="4" t="s">
        <v>8550</v>
      </c>
      <c r="L17601" s="2" t="s">
        <v>72</v>
      </c>
      <c r="M17601" s="2" t="str">
        <f>PROPER(Table1[[#This Row],[Category]])</f>
        <v>Top</v>
      </c>
      <c r="N17601" s="2" t="s">
        <v>22</v>
      </c>
      <c r="O17601" s="2">
        <v>1</v>
      </c>
      <c r="P17601" s="2" t="s">
        <v>23</v>
      </c>
      <c r="Q17601" s="2">
        <v>399</v>
      </c>
      <c r="R17601" s="4" t="s">
        <v>10377</v>
      </c>
      <c r="S17601" s="4" t="s">
        <v>130</v>
      </c>
      <c r="T17601" s="2">
        <v>263642</v>
      </c>
      <c r="U17601" s="2" t="s">
        <v>26</v>
      </c>
      <c r="V17601" s="2" t="b">
        <v>0</v>
      </c>
    </row>
    <row r="17602" spans="1:22" x14ac:dyDescent="0.3">
      <c r="A17602" s="1">
        <v>17601</v>
      </c>
      <c r="B17602" s="2" t="s">
        <v>22793</v>
      </c>
      <c r="C17602" s="2">
        <v>8247953</v>
      </c>
      <c r="D17602" s="2" t="s">
        <v>17</v>
      </c>
      <c r="E17602" s="2">
        <v>21</v>
      </c>
      <c r="F17602" s="2" t="str">
        <f>IF(Table1[[#This Row],[Age]]&gt;=50, "Senior",IF(Table1[[#This Row],[Age]]&gt;=30, "Adult","Teenager"))</f>
        <v>Teenager</v>
      </c>
      <c r="G17602" s="3">
        <v>44656</v>
      </c>
      <c r="H17602" s="3" t="str">
        <f>TEXT(Table1[[#This Row],[Date]],"mmm")</f>
        <v>Apr</v>
      </c>
      <c r="I17602" s="2" t="s">
        <v>18</v>
      </c>
      <c r="J17602" s="2" t="s">
        <v>49</v>
      </c>
      <c r="K17602" s="4" t="s">
        <v>162</v>
      </c>
      <c r="L17602" s="2" t="s">
        <v>30</v>
      </c>
      <c r="M17602" s="2" t="str">
        <f>PROPER(Table1[[#This Row],[Category]])</f>
        <v>Set</v>
      </c>
      <c r="N17602" s="2" t="s">
        <v>42</v>
      </c>
      <c r="O17602" s="2">
        <v>1</v>
      </c>
      <c r="P17602" s="2" t="s">
        <v>23</v>
      </c>
      <c r="Q17602" s="2">
        <v>969</v>
      </c>
      <c r="R17602" s="4" t="s">
        <v>87</v>
      </c>
      <c r="S17602" s="4" t="s">
        <v>88</v>
      </c>
      <c r="T17602" s="2">
        <v>110053</v>
      </c>
      <c r="U17602" s="2" t="s">
        <v>26</v>
      </c>
      <c r="V17602" s="2" t="b">
        <v>0</v>
      </c>
    </row>
    <row r="17603" spans="1:22" x14ac:dyDescent="0.3">
      <c r="A17603" s="1">
        <v>17602</v>
      </c>
      <c r="B17603" s="2" t="s">
        <v>22794</v>
      </c>
      <c r="C17603" s="2">
        <v>4826410</v>
      </c>
      <c r="D17603" s="2" t="s">
        <v>17</v>
      </c>
      <c r="E17603" s="2">
        <v>30</v>
      </c>
      <c r="F17603" s="2" t="str">
        <f>IF(Table1[[#This Row],[Age]]&gt;=50, "Senior",IF(Table1[[#This Row],[Age]]&gt;=30, "Adult","Teenager"))</f>
        <v>Adult</v>
      </c>
      <c r="G17603" s="3">
        <v>44656</v>
      </c>
      <c r="H17603" s="3" t="str">
        <f>TEXT(Table1[[#This Row],[Date]],"mmm")</f>
        <v>Apr</v>
      </c>
      <c r="I17603" s="2" t="s">
        <v>18</v>
      </c>
      <c r="J17603" s="2" t="s">
        <v>59</v>
      </c>
      <c r="K17603" s="4" t="s">
        <v>1937</v>
      </c>
      <c r="L17603" s="2" t="s">
        <v>30</v>
      </c>
      <c r="M17603" s="2" t="str">
        <f>PROPER(Table1[[#This Row],[Category]])</f>
        <v>Set</v>
      </c>
      <c r="N17603" s="2" t="s">
        <v>36</v>
      </c>
      <c r="O17603" s="2">
        <v>1</v>
      </c>
      <c r="P17603" s="2" t="s">
        <v>23</v>
      </c>
      <c r="Q17603" s="2">
        <v>759</v>
      </c>
      <c r="R17603" s="4" t="s">
        <v>223</v>
      </c>
      <c r="S17603" s="4" t="s">
        <v>57</v>
      </c>
      <c r="T17603" s="2">
        <v>560050</v>
      </c>
      <c r="U17603" s="2" t="s">
        <v>26</v>
      </c>
      <c r="V17603" s="2" t="b">
        <v>0</v>
      </c>
    </row>
    <row r="17604" spans="1:22" x14ac:dyDescent="0.3">
      <c r="A17604" s="1">
        <v>17603</v>
      </c>
      <c r="B17604" s="2" t="s">
        <v>22795</v>
      </c>
      <c r="C17604" s="2">
        <v>1989410</v>
      </c>
      <c r="D17604" s="2" t="s">
        <v>17</v>
      </c>
      <c r="E17604" s="2">
        <v>36</v>
      </c>
      <c r="F17604" s="2" t="str">
        <f>IF(Table1[[#This Row],[Age]]&gt;=50, "Senior",IF(Table1[[#This Row],[Age]]&gt;=30, "Adult","Teenager"))</f>
        <v>Adult</v>
      </c>
      <c r="G17604" s="3">
        <v>44656</v>
      </c>
      <c r="H17604" s="3" t="str">
        <f>TEXT(Table1[[#This Row],[Date]],"mmm")</f>
        <v>Apr</v>
      </c>
      <c r="I17604" s="2" t="s">
        <v>18</v>
      </c>
      <c r="J17604" s="2" t="s">
        <v>49</v>
      </c>
      <c r="K17604" s="4" t="s">
        <v>18157</v>
      </c>
      <c r="L17604" s="2" t="s">
        <v>21</v>
      </c>
      <c r="M17604" s="2" t="str">
        <f>PROPER(Table1[[#This Row],[Category]])</f>
        <v>Kurta</v>
      </c>
      <c r="N17604" s="2" t="s">
        <v>106</v>
      </c>
      <c r="O17604" s="2">
        <v>1</v>
      </c>
      <c r="P17604" s="2" t="s">
        <v>23</v>
      </c>
      <c r="Q17604" s="2">
        <v>378</v>
      </c>
      <c r="R17604" s="4" t="s">
        <v>87</v>
      </c>
      <c r="S17604" s="4" t="s">
        <v>88</v>
      </c>
      <c r="T17604" s="2">
        <v>110032</v>
      </c>
      <c r="U17604" s="2" t="s">
        <v>26</v>
      </c>
      <c r="V17604" s="2" t="b">
        <v>0</v>
      </c>
    </row>
    <row r="17605" spans="1:22" x14ac:dyDescent="0.3">
      <c r="A17605" s="1">
        <v>17604</v>
      </c>
      <c r="B17605" s="2" t="s">
        <v>22796</v>
      </c>
      <c r="C17605" s="2">
        <v>4964812</v>
      </c>
      <c r="D17605" s="2" t="s">
        <v>17</v>
      </c>
      <c r="E17605" s="2">
        <v>42</v>
      </c>
      <c r="F17605" s="2" t="str">
        <f>IF(Table1[[#This Row],[Age]]&gt;=50, "Senior",IF(Table1[[#This Row],[Age]]&gt;=30, "Adult","Teenager"))</f>
        <v>Adult</v>
      </c>
      <c r="G17605" s="3">
        <v>44656</v>
      </c>
      <c r="H17605" s="3" t="str">
        <f>TEXT(Table1[[#This Row],[Date]],"mmm")</f>
        <v>Apr</v>
      </c>
      <c r="I17605" s="2" t="s">
        <v>18</v>
      </c>
      <c r="J17605" s="2" t="s">
        <v>85</v>
      </c>
      <c r="K17605" s="4" t="s">
        <v>9759</v>
      </c>
      <c r="L17605" s="2" t="s">
        <v>21</v>
      </c>
      <c r="M17605" s="2" t="str">
        <f>PROPER(Table1[[#This Row],[Category]])</f>
        <v>Kurta</v>
      </c>
      <c r="N17605" s="2" t="s">
        <v>63</v>
      </c>
      <c r="O17605" s="2">
        <v>1</v>
      </c>
      <c r="P17605" s="2" t="s">
        <v>23</v>
      </c>
      <c r="Q17605" s="2">
        <v>507</v>
      </c>
      <c r="R17605" s="4" t="s">
        <v>56</v>
      </c>
      <c r="S17605" s="4" t="s">
        <v>57</v>
      </c>
      <c r="T17605" s="2">
        <v>560086</v>
      </c>
      <c r="U17605" s="2" t="s">
        <v>26</v>
      </c>
      <c r="V17605" s="2" t="b">
        <v>0</v>
      </c>
    </row>
    <row r="17606" spans="1:22" x14ac:dyDescent="0.3">
      <c r="A17606" s="1">
        <v>17605</v>
      </c>
      <c r="B17606" s="2" t="s">
        <v>22797</v>
      </c>
      <c r="C17606" s="2">
        <v>3116548</v>
      </c>
      <c r="D17606" s="2" t="s">
        <v>48</v>
      </c>
      <c r="E17606" s="2">
        <v>28</v>
      </c>
      <c r="F17606" s="2" t="str">
        <f>IF(Table1[[#This Row],[Age]]&gt;=50, "Senior",IF(Table1[[#This Row],[Age]]&gt;=30, "Adult","Teenager"))</f>
        <v>Teenager</v>
      </c>
      <c r="G17606" s="3">
        <v>44656</v>
      </c>
      <c r="H17606" s="3" t="str">
        <f>TEXT(Table1[[#This Row],[Date]],"mmm")</f>
        <v>Apr</v>
      </c>
      <c r="I17606" s="2" t="s">
        <v>18</v>
      </c>
      <c r="J17606" s="2" t="s">
        <v>19</v>
      </c>
      <c r="K17606" s="4" t="s">
        <v>494</v>
      </c>
      <c r="L17606" s="2" t="s">
        <v>30</v>
      </c>
      <c r="M17606" s="2" t="str">
        <f>PROPER(Table1[[#This Row],[Category]])</f>
        <v>Set</v>
      </c>
      <c r="N17606" s="2" t="s">
        <v>63</v>
      </c>
      <c r="O17606" s="2">
        <v>1</v>
      </c>
      <c r="P17606" s="2" t="s">
        <v>23</v>
      </c>
      <c r="Q17606" s="2">
        <v>788</v>
      </c>
      <c r="R17606" s="4" t="s">
        <v>5496</v>
      </c>
      <c r="S17606" s="4" t="s">
        <v>67</v>
      </c>
      <c r="T17606" s="2">
        <v>517644</v>
      </c>
      <c r="U17606" s="2" t="s">
        <v>26</v>
      </c>
      <c r="V17606" s="2" t="b">
        <v>0</v>
      </c>
    </row>
    <row r="17607" spans="1:22" x14ac:dyDescent="0.3">
      <c r="A17607" s="1">
        <v>17606</v>
      </c>
      <c r="B17607" s="2" t="s">
        <v>22798</v>
      </c>
      <c r="C17607" s="2">
        <v>1454196</v>
      </c>
      <c r="D17607" s="2" t="s">
        <v>48</v>
      </c>
      <c r="E17607" s="2">
        <v>43</v>
      </c>
      <c r="F17607" s="2" t="str">
        <f>IF(Table1[[#This Row],[Age]]&gt;=50, "Senior",IF(Table1[[#This Row],[Age]]&gt;=30, "Adult","Teenager"))</f>
        <v>Adult</v>
      </c>
      <c r="G17607" s="3">
        <v>44656</v>
      </c>
      <c r="H17607" s="3" t="str">
        <f>TEXT(Table1[[#This Row],[Date]],"mmm")</f>
        <v>Apr</v>
      </c>
      <c r="I17607" s="2" t="s">
        <v>18</v>
      </c>
      <c r="J17607" s="2" t="s">
        <v>40</v>
      </c>
      <c r="K17607" s="4" t="s">
        <v>4680</v>
      </c>
      <c r="L17607" s="2" t="s">
        <v>30</v>
      </c>
      <c r="M17607" s="2" t="str">
        <f>PROPER(Table1[[#This Row],[Category]])</f>
        <v>Set</v>
      </c>
      <c r="N17607" s="2" t="s">
        <v>106</v>
      </c>
      <c r="O17607" s="2">
        <v>1</v>
      </c>
      <c r="P17607" s="2" t="s">
        <v>23</v>
      </c>
      <c r="Q17607" s="2">
        <v>549</v>
      </c>
      <c r="R17607" s="4" t="s">
        <v>5680</v>
      </c>
      <c r="S17607" s="4" t="s">
        <v>578</v>
      </c>
      <c r="T17607" s="2">
        <v>403722</v>
      </c>
      <c r="U17607" s="2" t="s">
        <v>26</v>
      </c>
      <c r="V17607" s="2" t="b">
        <v>0</v>
      </c>
    </row>
    <row r="17608" spans="1:22" x14ac:dyDescent="0.3">
      <c r="A17608" s="1">
        <v>17607</v>
      </c>
      <c r="B17608" s="2" t="s">
        <v>22799</v>
      </c>
      <c r="C17608" s="2">
        <v>9068544</v>
      </c>
      <c r="D17608" s="2" t="s">
        <v>48</v>
      </c>
      <c r="E17608" s="2">
        <v>47</v>
      </c>
      <c r="F17608" s="2" t="str">
        <f>IF(Table1[[#This Row],[Age]]&gt;=50, "Senior",IF(Table1[[#This Row],[Age]]&gt;=30, "Adult","Teenager"))</f>
        <v>Adult</v>
      </c>
      <c r="G17608" s="3">
        <v>44656</v>
      </c>
      <c r="H17608" s="3" t="str">
        <f>TEXT(Table1[[#This Row],[Date]],"mmm")</f>
        <v>Apr</v>
      </c>
      <c r="I17608" s="2" t="s">
        <v>18</v>
      </c>
      <c r="J17608" s="2" t="s">
        <v>28</v>
      </c>
      <c r="K17608" s="4" t="s">
        <v>477</v>
      </c>
      <c r="L17608" s="2" t="s">
        <v>30</v>
      </c>
      <c r="M17608" s="2" t="str">
        <f>PROPER(Table1[[#This Row],[Category]])</f>
        <v>Set</v>
      </c>
      <c r="N17608" s="2" t="s">
        <v>95</v>
      </c>
      <c r="O17608" s="2">
        <v>1</v>
      </c>
      <c r="P17608" s="2" t="s">
        <v>23</v>
      </c>
      <c r="Q17608" s="2">
        <v>525</v>
      </c>
      <c r="R17608" s="4" t="s">
        <v>402</v>
      </c>
      <c r="S17608" s="4" t="s">
        <v>108</v>
      </c>
      <c r="T17608" s="2">
        <v>211006</v>
      </c>
      <c r="U17608" s="2" t="s">
        <v>26</v>
      </c>
      <c r="V17608" s="2" t="b">
        <v>0</v>
      </c>
    </row>
    <row r="17609" spans="1:22" x14ac:dyDescent="0.3">
      <c r="A17609" s="1">
        <v>17608</v>
      </c>
      <c r="B17609" s="2" t="s">
        <v>22800</v>
      </c>
      <c r="C17609" s="2">
        <v>4752785</v>
      </c>
      <c r="D17609" s="2" t="s">
        <v>48</v>
      </c>
      <c r="E17609" s="2">
        <v>30</v>
      </c>
      <c r="F17609" s="2" t="str">
        <f>IF(Table1[[#This Row],[Age]]&gt;=50, "Senior",IF(Table1[[#This Row],[Age]]&gt;=30, "Adult","Teenager"))</f>
        <v>Adult</v>
      </c>
      <c r="G17609" s="3">
        <v>44656</v>
      </c>
      <c r="H17609" s="3" t="str">
        <f>TEXT(Table1[[#This Row],[Date]],"mmm")</f>
        <v>Apr</v>
      </c>
      <c r="I17609" s="2" t="s">
        <v>18</v>
      </c>
      <c r="J17609" s="2" t="s">
        <v>19</v>
      </c>
      <c r="K17609" s="4" t="s">
        <v>5744</v>
      </c>
      <c r="L17609" s="2" t="s">
        <v>30</v>
      </c>
      <c r="M17609" s="2" t="str">
        <f>PROPER(Table1[[#This Row],[Category]])</f>
        <v>Set</v>
      </c>
      <c r="N17609" s="2" t="s">
        <v>36</v>
      </c>
      <c r="O17609" s="2">
        <v>1</v>
      </c>
      <c r="P17609" s="2" t="s">
        <v>23</v>
      </c>
      <c r="Q17609" s="2">
        <v>775</v>
      </c>
      <c r="R17609" s="4" t="s">
        <v>6118</v>
      </c>
      <c r="S17609" s="4" t="s">
        <v>77</v>
      </c>
      <c r="T17609" s="2">
        <v>781034</v>
      </c>
      <c r="U17609" s="2" t="s">
        <v>26</v>
      </c>
      <c r="V17609" s="2" t="b">
        <v>0</v>
      </c>
    </row>
    <row r="17610" spans="1:22" x14ac:dyDescent="0.3">
      <c r="A17610" s="1">
        <v>17609</v>
      </c>
      <c r="B17610" s="2" t="s">
        <v>22801</v>
      </c>
      <c r="C17610" s="2">
        <v>5791378</v>
      </c>
      <c r="D17610" s="2" t="s">
        <v>17</v>
      </c>
      <c r="E17610" s="2">
        <v>35</v>
      </c>
      <c r="F17610" s="2" t="str">
        <f>IF(Table1[[#This Row],[Age]]&gt;=50, "Senior",IF(Table1[[#This Row],[Age]]&gt;=30, "Adult","Teenager"))</f>
        <v>Adult</v>
      </c>
      <c r="G17610" s="3">
        <v>44656</v>
      </c>
      <c r="H17610" s="3" t="str">
        <f>TEXT(Table1[[#This Row],[Date]],"mmm")</f>
        <v>Apr</v>
      </c>
      <c r="I17610" s="2" t="s">
        <v>18</v>
      </c>
      <c r="J17610" s="2" t="s">
        <v>40</v>
      </c>
      <c r="K17610" s="4" t="s">
        <v>22802</v>
      </c>
      <c r="L17610" s="2" t="s">
        <v>21</v>
      </c>
      <c r="M17610" s="2" t="str">
        <f>PROPER(Table1[[#This Row],[Category]])</f>
        <v>Kurta</v>
      </c>
      <c r="N17610" s="2" t="s">
        <v>63</v>
      </c>
      <c r="O17610" s="2">
        <v>1</v>
      </c>
      <c r="P17610" s="2" t="s">
        <v>23</v>
      </c>
      <c r="Q17610" s="2">
        <v>459</v>
      </c>
      <c r="R17610" s="4" t="s">
        <v>750</v>
      </c>
      <c r="S17610" s="4" t="s">
        <v>92</v>
      </c>
      <c r="T17610" s="2">
        <v>751016</v>
      </c>
      <c r="U17610" s="2" t="s">
        <v>26</v>
      </c>
      <c r="V17610" s="2" t="b">
        <v>0</v>
      </c>
    </row>
    <row r="17611" spans="1:22" x14ac:dyDescent="0.3">
      <c r="A17611" s="1">
        <v>17610</v>
      </c>
      <c r="B17611" s="2" t="s">
        <v>22803</v>
      </c>
      <c r="C17611" s="2">
        <v>9885400</v>
      </c>
      <c r="D17611" s="2" t="s">
        <v>17</v>
      </c>
      <c r="E17611" s="2">
        <v>18</v>
      </c>
      <c r="F17611" s="2" t="str">
        <f>IF(Table1[[#This Row],[Age]]&gt;=50, "Senior",IF(Table1[[#This Row],[Age]]&gt;=30, "Adult","Teenager"))</f>
        <v>Teenager</v>
      </c>
      <c r="G17611" s="3">
        <v>44656</v>
      </c>
      <c r="H17611" s="3" t="str">
        <f>TEXT(Table1[[#This Row],[Date]],"mmm")</f>
        <v>Apr</v>
      </c>
      <c r="I17611" s="2" t="s">
        <v>18</v>
      </c>
      <c r="J17611" s="2" t="s">
        <v>40</v>
      </c>
      <c r="K17611" s="4" t="s">
        <v>6677</v>
      </c>
      <c r="L17611" s="2" t="s">
        <v>72</v>
      </c>
      <c r="M17611" s="2" t="str">
        <f>PROPER(Table1[[#This Row],[Category]])</f>
        <v>Top</v>
      </c>
      <c r="N17611" s="2" t="s">
        <v>42</v>
      </c>
      <c r="O17611" s="2">
        <v>1</v>
      </c>
      <c r="P17611" s="2" t="s">
        <v>23</v>
      </c>
      <c r="Q17611" s="2">
        <v>659</v>
      </c>
      <c r="R17611" s="4" t="s">
        <v>853</v>
      </c>
      <c r="S17611" s="4" t="s">
        <v>130</v>
      </c>
      <c r="T17611" s="2">
        <v>248001</v>
      </c>
      <c r="U17611" s="2" t="s">
        <v>26</v>
      </c>
      <c r="V17611" s="2" t="b">
        <v>0</v>
      </c>
    </row>
    <row r="17612" spans="1:22" x14ac:dyDescent="0.3">
      <c r="A17612" s="1">
        <v>17611</v>
      </c>
      <c r="B17612" s="2" t="s">
        <v>22804</v>
      </c>
      <c r="C17612" s="2">
        <v>2799698</v>
      </c>
      <c r="D17612" s="2" t="s">
        <v>17</v>
      </c>
      <c r="E17612" s="2">
        <v>43</v>
      </c>
      <c r="F17612" s="2" t="str">
        <f>IF(Table1[[#This Row],[Age]]&gt;=50, "Senior",IF(Table1[[#This Row],[Age]]&gt;=30, "Adult","Teenager"))</f>
        <v>Adult</v>
      </c>
      <c r="G17612" s="3">
        <v>44656</v>
      </c>
      <c r="H17612" s="3" t="str">
        <f>TEXT(Table1[[#This Row],[Date]],"mmm")</f>
        <v>Apr</v>
      </c>
      <c r="I17612" s="2" t="s">
        <v>18</v>
      </c>
      <c r="J17612" s="2" t="s">
        <v>49</v>
      </c>
      <c r="K17612" s="4" t="s">
        <v>20513</v>
      </c>
      <c r="L17612" s="2" t="s">
        <v>21</v>
      </c>
      <c r="M17612" s="2" t="str">
        <f>PROPER(Table1[[#This Row],[Category]])</f>
        <v>Kurta</v>
      </c>
      <c r="N17612" s="2" t="s">
        <v>31</v>
      </c>
      <c r="O17612" s="2">
        <v>1</v>
      </c>
      <c r="P17612" s="2" t="s">
        <v>23</v>
      </c>
      <c r="Q17612" s="2">
        <v>399</v>
      </c>
      <c r="R17612" s="4" t="s">
        <v>2340</v>
      </c>
      <c r="S17612" s="4" t="s">
        <v>38</v>
      </c>
      <c r="T17612" s="2">
        <v>711104</v>
      </c>
      <c r="U17612" s="2" t="s">
        <v>26</v>
      </c>
      <c r="V17612" s="2" t="b">
        <v>0</v>
      </c>
    </row>
    <row r="17613" spans="1:22" x14ac:dyDescent="0.3">
      <c r="A17613" s="1">
        <v>17612</v>
      </c>
      <c r="B17613" s="2" t="s">
        <v>22805</v>
      </c>
      <c r="C17613" s="2">
        <v>3981712</v>
      </c>
      <c r="D17613" s="2" t="s">
        <v>17</v>
      </c>
      <c r="E17613" s="2">
        <v>30</v>
      </c>
      <c r="F17613" s="2" t="str">
        <f>IF(Table1[[#This Row],[Age]]&gt;=50, "Senior",IF(Table1[[#This Row],[Age]]&gt;=30, "Adult","Teenager"))</f>
        <v>Adult</v>
      </c>
      <c r="G17613" s="3">
        <v>44656</v>
      </c>
      <c r="H17613" s="3" t="str">
        <f>TEXT(Table1[[#This Row],[Date]],"mmm")</f>
        <v>Apr</v>
      </c>
      <c r="I17613" s="2" t="s">
        <v>18</v>
      </c>
      <c r="J17613" s="2" t="s">
        <v>40</v>
      </c>
      <c r="K17613" s="4" t="s">
        <v>16350</v>
      </c>
      <c r="L17613" s="2" t="s">
        <v>30</v>
      </c>
      <c r="M17613" s="2" t="str">
        <f>PROPER(Table1[[#This Row],[Category]])</f>
        <v>Set</v>
      </c>
      <c r="N17613" s="2" t="s">
        <v>36</v>
      </c>
      <c r="O17613" s="2">
        <v>1</v>
      </c>
      <c r="P17613" s="2" t="s">
        <v>23</v>
      </c>
      <c r="Q17613" s="2">
        <v>569</v>
      </c>
      <c r="R17613" s="4" t="s">
        <v>3614</v>
      </c>
      <c r="S17613" s="4" t="s">
        <v>44</v>
      </c>
      <c r="T17613" s="2">
        <v>635109</v>
      </c>
      <c r="U17613" s="2" t="s">
        <v>26</v>
      </c>
      <c r="V17613" s="2" t="b">
        <v>0</v>
      </c>
    </row>
    <row r="17614" spans="1:22" x14ac:dyDescent="0.3">
      <c r="A17614" s="1">
        <v>17613</v>
      </c>
      <c r="B17614" s="2" t="s">
        <v>22806</v>
      </c>
      <c r="C17614" s="2">
        <v>2214980</v>
      </c>
      <c r="D17614" s="2" t="s">
        <v>17</v>
      </c>
      <c r="E17614" s="2">
        <v>42</v>
      </c>
      <c r="F17614" s="2" t="str">
        <f>IF(Table1[[#This Row],[Age]]&gt;=50, "Senior",IF(Table1[[#This Row],[Age]]&gt;=30, "Adult","Teenager"))</f>
        <v>Adult</v>
      </c>
      <c r="G17614" s="3">
        <v>44656</v>
      </c>
      <c r="H17614" s="3" t="str">
        <f>TEXT(Table1[[#This Row],[Date]],"mmm")</f>
        <v>Apr</v>
      </c>
      <c r="I17614" s="2" t="s">
        <v>18</v>
      </c>
      <c r="J17614" s="2" t="s">
        <v>85</v>
      </c>
      <c r="K17614" s="4" t="s">
        <v>1221</v>
      </c>
      <c r="L17614" s="2" t="s">
        <v>72</v>
      </c>
      <c r="M17614" s="2" t="str">
        <f>PROPER(Table1[[#This Row],[Category]])</f>
        <v>Top</v>
      </c>
      <c r="N17614" s="2" t="s">
        <v>42</v>
      </c>
      <c r="O17614" s="2">
        <v>1</v>
      </c>
      <c r="P17614" s="2" t="s">
        <v>23</v>
      </c>
      <c r="Q17614" s="2">
        <v>879</v>
      </c>
      <c r="R17614" s="4" t="s">
        <v>87</v>
      </c>
      <c r="S17614" s="4" t="s">
        <v>88</v>
      </c>
      <c r="T17614" s="2">
        <v>110058</v>
      </c>
      <c r="U17614" s="2" t="s">
        <v>26</v>
      </c>
      <c r="V17614" s="2" t="b">
        <v>0</v>
      </c>
    </row>
    <row r="17615" spans="1:22" x14ac:dyDescent="0.3">
      <c r="A17615" s="1">
        <v>17614</v>
      </c>
      <c r="B17615" s="2" t="s">
        <v>22806</v>
      </c>
      <c r="C17615" s="2">
        <v>2214980</v>
      </c>
      <c r="D17615" s="2" t="s">
        <v>17</v>
      </c>
      <c r="E17615" s="2">
        <v>26</v>
      </c>
      <c r="F17615" s="2" t="str">
        <f>IF(Table1[[#This Row],[Age]]&gt;=50, "Senior",IF(Table1[[#This Row],[Age]]&gt;=30, "Adult","Teenager"))</f>
        <v>Teenager</v>
      </c>
      <c r="G17615" s="3">
        <v>44656</v>
      </c>
      <c r="H17615" s="3" t="str">
        <f>TEXT(Table1[[#This Row],[Date]],"mmm")</f>
        <v>Apr</v>
      </c>
      <c r="I17615" s="2" t="s">
        <v>18</v>
      </c>
      <c r="J17615" s="2" t="s">
        <v>40</v>
      </c>
      <c r="K17615" s="4" t="s">
        <v>22807</v>
      </c>
      <c r="L17615" s="2" t="s">
        <v>72</v>
      </c>
      <c r="M17615" s="2" t="str">
        <f>PROPER(Table1[[#This Row],[Category]])</f>
        <v>Top</v>
      </c>
      <c r="N17615" s="2" t="s">
        <v>95</v>
      </c>
      <c r="O17615" s="2">
        <v>1</v>
      </c>
      <c r="P17615" s="2" t="s">
        <v>23</v>
      </c>
      <c r="Q17615" s="2">
        <v>423</v>
      </c>
      <c r="R17615" s="4" t="s">
        <v>457</v>
      </c>
      <c r="S17615" s="4" t="s">
        <v>70</v>
      </c>
      <c r="T17615" s="2">
        <v>682018</v>
      </c>
      <c r="U17615" s="2" t="s">
        <v>26</v>
      </c>
      <c r="V17615" s="2" t="b">
        <v>0</v>
      </c>
    </row>
    <row r="17616" spans="1:22" x14ac:dyDescent="0.3">
      <c r="A17616" s="1">
        <v>17615</v>
      </c>
      <c r="B17616" s="2" t="s">
        <v>22808</v>
      </c>
      <c r="C17616" s="2">
        <v>8962420</v>
      </c>
      <c r="D17616" s="2" t="s">
        <v>17</v>
      </c>
      <c r="E17616" s="2">
        <v>32</v>
      </c>
      <c r="F17616" s="2" t="str">
        <f>IF(Table1[[#This Row],[Age]]&gt;=50, "Senior",IF(Table1[[#This Row],[Age]]&gt;=30, "Adult","Teenager"))</f>
        <v>Adult</v>
      </c>
      <c r="G17616" s="3">
        <v>44656</v>
      </c>
      <c r="H17616" s="3" t="str">
        <f>TEXT(Table1[[#This Row],[Date]],"mmm")</f>
        <v>Apr</v>
      </c>
      <c r="I17616" s="2" t="s">
        <v>18</v>
      </c>
      <c r="J17616" s="2" t="s">
        <v>40</v>
      </c>
      <c r="K17616" s="4" t="s">
        <v>18994</v>
      </c>
      <c r="L17616" s="2" t="s">
        <v>21</v>
      </c>
      <c r="M17616" s="2" t="str">
        <f>PROPER(Table1[[#This Row],[Category]])</f>
        <v>Kurta</v>
      </c>
      <c r="N17616" s="2" t="s">
        <v>42</v>
      </c>
      <c r="O17616" s="2">
        <v>1</v>
      </c>
      <c r="P17616" s="2" t="s">
        <v>23</v>
      </c>
      <c r="Q17616" s="2">
        <v>399</v>
      </c>
      <c r="R17616" s="4" t="s">
        <v>912</v>
      </c>
      <c r="S17616" s="4" t="s">
        <v>53</v>
      </c>
      <c r="T17616" s="2">
        <v>411017</v>
      </c>
      <c r="U17616" s="2" t="s">
        <v>26</v>
      </c>
      <c r="V17616" s="2" t="b">
        <v>0</v>
      </c>
    </row>
    <row r="17617" spans="1:22" x14ac:dyDescent="0.3">
      <c r="A17617" s="1">
        <v>17616</v>
      </c>
      <c r="B17617" s="2" t="s">
        <v>22809</v>
      </c>
      <c r="C17617" s="2">
        <v>9548287</v>
      </c>
      <c r="D17617" s="2" t="s">
        <v>17</v>
      </c>
      <c r="E17617" s="2">
        <v>56</v>
      </c>
      <c r="F17617" s="2" t="str">
        <f>IF(Table1[[#This Row],[Age]]&gt;=50, "Senior",IF(Table1[[#This Row],[Age]]&gt;=30, "Adult","Teenager"))</f>
        <v>Senior</v>
      </c>
      <c r="G17617" s="3">
        <v>44656</v>
      </c>
      <c r="H17617" s="3" t="str">
        <f>TEXT(Table1[[#This Row],[Date]],"mmm")</f>
        <v>Apr</v>
      </c>
      <c r="I17617" s="2" t="s">
        <v>18</v>
      </c>
      <c r="J17617" s="2" t="s">
        <v>49</v>
      </c>
      <c r="K17617" s="4" t="s">
        <v>21544</v>
      </c>
      <c r="L17617" s="2" t="s">
        <v>30</v>
      </c>
      <c r="M17617" s="2" t="str">
        <f>PROPER(Table1[[#This Row],[Category]])</f>
        <v>Set</v>
      </c>
      <c r="N17617" s="2" t="s">
        <v>22</v>
      </c>
      <c r="O17617" s="2">
        <v>1</v>
      </c>
      <c r="P17617" s="2" t="s">
        <v>23</v>
      </c>
      <c r="Q17617" s="2">
        <v>680</v>
      </c>
      <c r="R17617" s="4" t="s">
        <v>3758</v>
      </c>
      <c r="S17617" s="4" t="s">
        <v>108</v>
      </c>
      <c r="T17617" s="2">
        <v>206001</v>
      </c>
      <c r="U17617" s="2" t="s">
        <v>26</v>
      </c>
      <c r="V17617" s="2" t="b">
        <v>0</v>
      </c>
    </row>
    <row r="17618" spans="1:22" x14ac:dyDescent="0.3">
      <c r="A17618" s="1">
        <v>17617</v>
      </c>
      <c r="B17618" s="2" t="s">
        <v>22810</v>
      </c>
      <c r="C17618" s="2">
        <v>2953623</v>
      </c>
      <c r="D17618" s="2" t="s">
        <v>17</v>
      </c>
      <c r="E17618" s="2">
        <v>20</v>
      </c>
      <c r="F17618" s="2" t="str">
        <f>IF(Table1[[#This Row],[Age]]&gt;=50, "Senior",IF(Table1[[#This Row],[Age]]&gt;=30, "Adult","Teenager"))</f>
        <v>Teenager</v>
      </c>
      <c r="G17618" s="3">
        <v>44656</v>
      </c>
      <c r="H17618" s="3" t="str">
        <f>TEXT(Table1[[#This Row],[Date]],"mmm")</f>
        <v>Apr</v>
      </c>
      <c r="I17618" s="2" t="s">
        <v>18</v>
      </c>
      <c r="J17618" s="2" t="s">
        <v>40</v>
      </c>
      <c r="K17618" s="4" t="s">
        <v>3256</v>
      </c>
      <c r="L17618" s="2" t="s">
        <v>30</v>
      </c>
      <c r="M17618" s="2" t="str">
        <f>PROPER(Table1[[#This Row],[Category]])</f>
        <v>Set</v>
      </c>
      <c r="N17618" s="2" t="s">
        <v>22</v>
      </c>
      <c r="O17618" s="2">
        <v>1</v>
      </c>
      <c r="P17618" s="2" t="s">
        <v>23</v>
      </c>
      <c r="Q17618" s="2">
        <v>688</v>
      </c>
      <c r="R17618" s="4" t="s">
        <v>56</v>
      </c>
      <c r="S17618" s="4" t="s">
        <v>57</v>
      </c>
      <c r="T17618" s="2">
        <v>560084</v>
      </c>
      <c r="U17618" s="2" t="s">
        <v>26</v>
      </c>
      <c r="V17618" s="2" t="b">
        <v>0</v>
      </c>
    </row>
    <row r="17619" spans="1:22" x14ac:dyDescent="0.3">
      <c r="A17619" s="1">
        <v>17618</v>
      </c>
      <c r="B17619" s="2" t="s">
        <v>22811</v>
      </c>
      <c r="C17619" s="2">
        <v>6392510</v>
      </c>
      <c r="D17619" s="2" t="s">
        <v>48</v>
      </c>
      <c r="E17619" s="2">
        <v>37</v>
      </c>
      <c r="F17619" s="2" t="str">
        <f>IF(Table1[[#This Row],[Age]]&gt;=50, "Senior",IF(Table1[[#This Row],[Age]]&gt;=30, "Adult","Teenager"))</f>
        <v>Adult</v>
      </c>
      <c r="G17619" s="3">
        <v>44656</v>
      </c>
      <c r="H17619" s="3" t="str">
        <f>TEXT(Table1[[#This Row],[Date]],"mmm")</f>
        <v>Apr</v>
      </c>
      <c r="I17619" s="2" t="s">
        <v>18</v>
      </c>
      <c r="J17619" s="2" t="s">
        <v>40</v>
      </c>
      <c r="K17619" s="4" t="s">
        <v>4946</v>
      </c>
      <c r="L17619" s="2" t="s">
        <v>30</v>
      </c>
      <c r="M17619" s="2" t="str">
        <f>PROPER(Table1[[#This Row],[Category]])</f>
        <v>Set</v>
      </c>
      <c r="N17619" s="2" t="s">
        <v>31</v>
      </c>
      <c r="O17619" s="2">
        <v>1</v>
      </c>
      <c r="P17619" s="2" t="s">
        <v>23</v>
      </c>
      <c r="Q17619" s="2">
        <v>680</v>
      </c>
      <c r="R17619" s="4" t="s">
        <v>1836</v>
      </c>
      <c r="S17619" s="4" t="s">
        <v>578</v>
      </c>
      <c r="T17619" s="2">
        <v>403516</v>
      </c>
      <c r="U17619" s="2" t="s">
        <v>26</v>
      </c>
      <c r="V17619" s="2" t="b">
        <v>0</v>
      </c>
    </row>
    <row r="17620" spans="1:22" x14ac:dyDescent="0.3">
      <c r="A17620" s="1">
        <v>17619</v>
      </c>
      <c r="B17620" s="2" t="s">
        <v>22811</v>
      </c>
      <c r="C17620" s="2">
        <v>6392510</v>
      </c>
      <c r="D17620" s="2" t="s">
        <v>17</v>
      </c>
      <c r="E17620" s="2">
        <v>59</v>
      </c>
      <c r="F17620" s="2" t="str">
        <f>IF(Table1[[#This Row],[Age]]&gt;=50, "Senior",IF(Table1[[#This Row],[Age]]&gt;=30, "Adult","Teenager"))</f>
        <v>Senior</v>
      </c>
      <c r="G17620" s="3">
        <v>44656</v>
      </c>
      <c r="H17620" s="3" t="str">
        <f>TEXT(Table1[[#This Row],[Date]],"mmm")</f>
        <v>Apr</v>
      </c>
      <c r="I17620" s="2" t="s">
        <v>18</v>
      </c>
      <c r="J17620" s="2" t="s">
        <v>40</v>
      </c>
      <c r="K17620" s="4" t="s">
        <v>7888</v>
      </c>
      <c r="L17620" s="2" t="s">
        <v>21</v>
      </c>
      <c r="M17620" s="2" t="str">
        <f>PROPER(Table1[[#This Row],[Category]])</f>
        <v>Kurta</v>
      </c>
      <c r="N17620" s="2" t="s">
        <v>42</v>
      </c>
      <c r="O17620" s="2">
        <v>1</v>
      </c>
      <c r="P17620" s="2" t="s">
        <v>23</v>
      </c>
      <c r="Q17620" s="2">
        <v>382</v>
      </c>
      <c r="R17620" s="4" t="s">
        <v>3669</v>
      </c>
      <c r="S17620" s="4" t="s">
        <v>67</v>
      </c>
      <c r="T17620" s="2">
        <v>523001</v>
      </c>
      <c r="U17620" s="2" t="s">
        <v>26</v>
      </c>
      <c r="V17620" s="2" t="b">
        <v>0</v>
      </c>
    </row>
    <row r="17621" spans="1:22" x14ac:dyDescent="0.3">
      <c r="A17621" s="1">
        <v>17620</v>
      </c>
      <c r="B17621" s="2" t="s">
        <v>22812</v>
      </c>
      <c r="C17621" s="2">
        <v>8576152</v>
      </c>
      <c r="D17621" s="2" t="s">
        <v>17</v>
      </c>
      <c r="E17621" s="2">
        <v>33</v>
      </c>
      <c r="F17621" s="2" t="str">
        <f>IF(Table1[[#This Row],[Age]]&gt;=50, "Senior",IF(Table1[[#This Row],[Age]]&gt;=30, "Adult","Teenager"))</f>
        <v>Adult</v>
      </c>
      <c r="G17621" s="3">
        <v>44656</v>
      </c>
      <c r="H17621" s="3" t="str">
        <f>TEXT(Table1[[#This Row],[Date]],"mmm")</f>
        <v>Apr</v>
      </c>
      <c r="I17621" s="2" t="s">
        <v>18</v>
      </c>
      <c r="J17621" s="2" t="s">
        <v>28</v>
      </c>
      <c r="K17621" s="4" t="s">
        <v>8280</v>
      </c>
      <c r="L17621" s="2" t="s">
        <v>72</v>
      </c>
      <c r="M17621" s="2" t="str">
        <f>PROPER(Table1[[#This Row],[Category]])</f>
        <v>Top</v>
      </c>
      <c r="N17621" s="2" t="s">
        <v>31</v>
      </c>
      <c r="O17621" s="2">
        <v>1</v>
      </c>
      <c r="P17621" s="2" t="s">
        <v>23</v>
      </c>
      <c r="Q17621" s="2">
        <v>518</v>
      </c>
      <c r="R17621" s="4" t="s">
        <v>100</v>
      </c>
      <c r="S17621" s="4" t="s">
        <v>53</v>
      </c>
      <c r="T17621" s="2">
        <v>400080</v>
      </c>
      <c r="U17621" s="2" t="s">
        <v>26</v>
      </c>
      <c r="V17621" s="2" t="b">
        <v>1</v>
      </c>
    </row>
    <row r="17622" spans="1:22" x14ac:dyDescent="0.3">
      <c r="A17622" s="1">
        <v>17621</v>
      </c>
      <c r="B17622" s="2" t="s">
        <v>22813</v>
      </c>
      <c r="C17622" s="2">
        <v>5214183</v>
      </c>
      <c r="D17622" s="2" t="s">
        <v>17</v>
      </c>
      <c r="E17622" s="2">
        <v>33</v>
      </c>
      <c r="F17622" s="2" t="str">
        <f>IF(Table1[[#This Row],[Age]]&gt;=50, "Senior",IF(Table1[[#This Row],[Age]]&gt;=30, "Adult","Teenager"))</f>
        <v>Adult</v>
      </c>
      <c r="G17622" s="3">
        <v>44656</v>
      </c>
      <c r="H17622" s="3" t="str">
        <f>TEXT(Table1[[#This Row],[Date]],"mmm")</f>
        <v>Apr</v>
      </c>
      <c r="I17622" s="2" t="s">
        <v>18</v>
      </c>
      <c r="J17622" s="2" t="s">
        <v>40</v>
      </c>
      <c r="K17622" s="4" t="s">
        <v>16056</v>
      </c>
      <c r="L17622" s="2" t="s">
        <v>30</v>
      </c>
      <c r="M17622" s="2" t="str">
        <f>PROPER(Table1[[#This Row],[Category]])</f>
        <v>Set</v>
      </c>
      <c r="N17622" s="2" t="s">
        <v>63</v>
      </c>
      <c r="O17622" s="2">
        <v>1</v>
      </c>
      <c r="P17622" s="2" t="s">
        <v>23</v>
      </c>
      <c r="Q17622" s="2">
        <v>631</v>
      </c>
      <c r="R17622" s="4" t="s">
        <v>87</v>
      </c>
      <c r="S17622" s="4" t="s">
        <v>88</v>
      </c>
      <c r="T17622" s="2">
        <v>110027</v>
      </c>
      <c r="U17622" s="2" t="s">
        <v>26</v>
      </c>
      <c r="V17622" s="2" t="b">
        <v>0</v>
      </c>
    </row>
    <row r="17623" spans="1:22" x14ac:dyDescent="0.3">
      <c r="A17623" s="1">
        <v>17622</v>
      </c>
      <c r="B17623" s="2" t="s">
        <v>22814</v>
      </c>
      <c r="C17623" s="2">
        <v>4059516</v>
      </c>
      <c r="D17623" s="2" t="s">
        <v>17</v>
      </c>
      <c r="E17623" s="2">
        <v>30</v>
      </c>
      <c r="F17623" s="2" t="str">
        <f>IF(Table1[[#This Row],[Age]]&gt;=50, "Senior",IF(Table1[[#This Row],[Age]]&gt;=30, "Adult","Teenager"))</f>
        <v>Adult</v>
      </c>
      <c r="G17623" s="3">
        <v>44656</v>
      </c>
      <c r="H17623" s="3" t="str">
        <f>TEXT(Table1[[#This Row],[Date]],"mmm")</f>
        <v>Apr</v>
      </c>
      <c r="I17623" s="2" t="s">
        <v>18</v>
      </c>
      <c r="J17623" s="2" t="s">
        <v>40</v>
      </c>
      <c r="K17623" s="4" t="s">
        <v>22815</v>
      </c>
      <c r="L17623" s="2" t="s">
        <v>30</v>
      </c>
      <c r="M17623" s="2" t="str">
        <f>PROPER(Table1[[#This Row],[Category]])</f>
        <v>Set</v>
      </c>
      <c r="N17623" s="2" t="s">
        <v>36</v>
      </c>
      <c r="O17623" s="2">
        <v>1</v>
      </c>
      <c r="P17623" s="2" t="s">
        <v>23</v>
      </c>
      <c r="Q17623" s="2">
        <v>1299</v>
      </c>
      <c r="R17623" s="4" t="s">
        <v>1646</v>
      </c>
      <c r="S17623" s="4" t="s">
        <v>97</v>
      </c>
      <c r="T17623" s="2">
        <v>313324</v>
      </c>
      <c r="U17623" s="2" t="s">
        <v>26</v>
      </c>
      <c r="V17623" s="2" t="b">
        <v>0</v>
      </c>
    </row>
    <row r="17624" spans="1:22" x14ac:dyDescent="0.3">
      <c r="A17624" s="1">
        <v>17623</v>
      </c>
      <c r="B17624" s="2" t="s">
        <v>22816</v>
      </c>
      <c r="C17624" s="2">
        <v>9021361</v>
      </c>
      <c r="D17624" s="2" t="s">
        <v>17</v>
      </c>
      <c r="E17624" s="2">
        <v>30</v>
      </c>
      <c r="F17624" s="2" t="str">
        <f>IF(Table1[[#This Row],[Age]]&gt;=50, "Senior",IF(Table1[[#This Row],[Age]]&gt;=30, "Adult","Teenager"))</f>
        <v>Adult</v>
      </c>
      <c r="G17624" s="3">
        <v>44656</v>
      </c>
      <c r="H17624" s="3" t="str">
        <f>TEXT(Table1[[#This Row],[Date]],"mmm")</f>
        <v>Apr</v>
      </c>
      <c r="I17624" s="2" t="s">
        <v>110</v>
      </c>
      <c r="J17624" s="2" t="s">
        <v>40</v>
      </c>
      <c r="K17624" s="4" t="s">
        <v>1745</v>
      </c>
      <c r="L17624" s="2" t="s">
        <v>21</v>
      </c>
      <c r="M17624" s="2" t="str">
        <f>PROPER(Table1[[#This Row],[Category]])</f>
        <v>Kurta</v>
      </c>
      <c r="N17624" s="2" t="s">
        <v>106</v>
      </c>
      <c r="O17624" s="2">
        <v>1</v>
      </c>
      <c r="P17624" s="2" t="s">
        <v>23</v>
      </c>
      <c r="Q17624" s="2">
        <v>353</v>
      </c>
      <c r="R17624" s="4" t="s">
        <v>166</v>
      </c>
      <c r="S17624" s="4" t="s">
        <v>53</v>
      </c>
      <c r="T17624" s="2">
        <v>411046</v>
      </c>
      <c r="U17624" s="2" t="s">
        <v>26</v>
      </c>
      <c r="V17624" s="2" t="b">
        <v>0</v>
      </c>
    </row>
    <row r="17625" spans="1:22" x14ac:dyDescent="0.3">
      <c r="A17625" s="1">
        <v>17624</v>
      </c>
      <c r="B17625" s="2" t="s">
        <v>22817</v>
      </c>
      <c r="C17625" s="2">
        <v>7998206</v>
      </c>
      <c r="D17625" s="2" t="s">
        <v>17</v>
      </c>
      <c r="E17625" s="2">
        <v>48</v>
      </c>
      <c r="F17625" s="2" t="str">
        <f>IF(Table1[[#This Row],[Age]]&gt;=50, "Senior",IF(Table1[[#This Row],[Age]]&gt;=30, "Adult","Teenager"))</f>
        <v>Adult</v>
      </c>
      <c r="G17625" s="3">
        <v>44656</v>
      </c>
      <c r="H17625" s="3" t="str">
        <f>TEXT(Table1[[#This Row],[Date]],"mmm")</f>
        <v>Apr</v>
      </c>
      <c r="I17625" s="2" t="s">
        <v>18</v>
      </c>
      <c r="J17625" s="2" t="s">
        <v>59</v>
      </c>
      <c r="K17625" s="4" t="s">
        <v>14060</v>
      </c>
      <c r="L17625" s="2" t="s">
        <v>72</v>
      </c>
      <c r="M17625" s="2" t="str">
        <f>PROPER(Table1[[#This Row],[Category]])</f>
        <v>Top</v>
      </c>
      <c r="N17625" s="2" t="s">
        <v>31</v>
      </c>
      <c r="O17625" s="2">
        <v>1</v>
      </c>
      <c r="P17625" s="2" t="s">
        <v>23</v>
      </c>
      <c r="Q17625" s="2">
        <v>574</v>
      </c>
      <c r="R17625" s="4" t="s">
        <v>5148</v>
      </c>
      <c r="S17625" s="4" t="s">
        <v>25</v>
      </c>
      <c r="T17625" s="2">
        <v>145001</v>
      </c>
      <c r="U17625" s="2" t="s">
        <v>26</v>
      </c>
      <c r="V17625" s="2" t="b">
        <v>0</v>
      </c>
    </row>
    <row r="17626" spans="1:22" x14ac:dyDescent="0.3">
      <c r="A17626" s="1">
        <v>17625</v>
      </c>
      <c r="B17626" s="2" t="s">
        <v>22818</v>
      </c>
      <c r="C17626" s="2">
        <v>3591876</v>
      </c>
      <c r="D17626" s="2" t="s">
        <v>48</v>
      </c>
      <c r="E17626" s="2">
        <v>27</v>
      </c>
      <c r="F17626" s="2" t="str">
        <f>IF(Table1[[#This Row],[Age]]&gt;=50, "Senior",IF(Table1[[#This Row],[Age]]&gt;=30, "Adult","Teenager"))</f>
        <v>Teenager</v>
      </c>
      <c r="G17626" s="3">
        <v>44656</v>
      </c>
      <c r="H17626" s="3" t="str">
        <f>TEXT(Table1[[#This Row],[Date]],"mmm")</f>
        <v>Apr</v>
      </c>
      <c r="I17626" s="2" t="s">
        <v>18</v>
      </c>
      <c r="J17626" s="2" t="s">
        <v>85</v>
      </c>
      <c r="K17626" s="4" t="s">
        <v>1064</v>
      </c>
      <c r="L17626" s="2" t="s">
        <v>30</v>
      </c>
      <c r="M17626" s="2" t="str">
        <f>PROPER(Table1[[#This Row],[Category]])</f>
        <v>Set</v>
      </c>
      <c r="N17626" s="2" t="s">
        <v>95</v>
      </c>
      <c r="O17626" s="2">
        <v>1</v>
      </c>
      <c r="P17626" s="2" t="s">
        <v>23</v>
      </c>
      <c r="Q17626" s="2">
        <v>521</v>
      </c>
      <c r="R17626" s="4" t="s">
        <v>22819</v>
      </c>
      <c r="S17626" s="4" t="s">
        <v>108</v>
      </c>
      <c r="T17626" s="2">
        <v>232101</v>
      </c>
      <c r="U17626" s="2" t="s">
        <v>26</v>
      </c>
      <c r="V17626" s="2" t="b">
        <v>0</v>
      </c>
    </row>
    <row r="17627" spans="1:22" x14ac:dyDescent="0.3">
      <c r="A17627" s="1">
        <v>17626</v>
      </c>
      <c r="B17627" s="2" t="s">
        <v>22820</v>
      </c>
      <c r="C17627" s="2">
        <v>7317877</v>
      </c>
      <c r="D17627" s="2" t="s">
        <v>17</v>
      </c>
      <c r="E17627" s="2">
        <v>32</v>
      </c>
      <c r="F17627" s="2" t="str">
        <f>IF(Table1[[#This Row],[Age]]&gt;=50, "Senior",IF(Table1[[#This Row],[Age]]&gt;=30, "Adult","Teenager"))</f>
        <v>Adult</v>
      </c>
      <c r="G17627" s="3">
        <v>44656</v>
      </c>
      <c r="H17627" s="3" t="str">
        <f>TEXT(Table1[[#This Row],[Date]],"mmm")</f>
        <v>Apr</v>
      </c>
      <c r="I17627" s="2" t="s">
        <v>18</v>
      </c>
      <c r="J17627" s="2" t="s">
        <v>19</v>
      </c>
      <c r="K17627" s="4" t="s">
        <v>523</v>
      </c>
      <c r="L17627" s="2" t="s">
        <v>21</v>
      </c>
      <c r="M17627" s="2" t="str">
        <f>PROPER(Table1[[#This Row],[Category]])</f>
        <v>Kurta</v>
      </c>
      <c r="N17627" s="2" t="s">
        <v>31</v>
      </c>
      <c r="O17627" s="2">
        <v>1</v>
      </c>
      <c r="P17627" s="2" t="s">
        <v>23</v>
      </c>
      <c r="Q17627" s="2">
        <v>540</v>
      </c>
      <c r="R17627" s="4" t="s">
        <v>107</v>
      </c>
      <c r="S17627" s="4" t="s">
        <v>108</v>
      </c>
      <c r="T17627" s="2">
        <v>226028</v>
      </c>
      <c r="U17627" s="2" t="s">
        <v>26</v>
      </c>
      <c r="V17627" s="2" t="b">
        <v>0</v>
      </c>
    </row>
    <row r="17628" spans="1:22" x14ac:dyDescent="0.3">
      <c r="A17628" s="1">
        <v>17627</v>
      </c>
      <c r="B17628" s="2" t="s">
        <v>22821</v>
      </c>
      <c r="C17628" s="2">
        <v>5920283</v>
      </c>
      <c r="D17628" s="2" t="s">
        <v>17</v>
      </c>
      <c r="E17628" s="2">
        <v>72</v>
      </c>
      <c r="F17628" s="2" t="str">
        <f>IF(Table1[[#This Row],[Age]]&gt;=50, "Senior",IF(Table1[[#This Row],[Age]]&gt;=30, "Adult","Teenager"))</f>
        <v>Senior</v>
      </c>
      <c r="G17628" s="3">
        <v>44656</v>
      </c>
      <c r="H17628" s="3" t="str">
        <f>TEXT(Table1[[#This Row],[Date]],"mmm")</f>
        <v>Apr</v>
      </c>
      <c r="I17628" s="2" t="s">
        <v>18</v>
      </c>
      <c r="J17628" s="2" t="s">
        <v>54</v>
      </c>
      <c r="K17628" s="4" t="s">
        <v>1606</v>
      </c>
      <c r="L17628" s="2" t="s">
        <v>30</v>
      </c>
      <c r="M17628" s="2" t="str">
        <f>PROPER(Table1[[#This Row],[Category]])</f>
        <v>Set</v>
      </c>
      <c r="N17628" s="2" t="s">
        <v>36</v>
      </c>
      <c r="O17628" s="2">
        <v>1</v>
      </c>
      <c r="P17628" s="2" t="s">
        <v>23</v>
      </c>
      <c r="Q17628" s="2">
        <v>698</v>
      </c>
      <c r="R17628" s="4" t="s">
        <v>347</v>
      </c>
      <c r="S17628" s="4" t="s">
        <v>97</v>
      </c>
      <c r="T17628" s="2">
        <v>302021</v>
      </c>
      <c r="U17628" s="2" t="s">
        <v>26</v>
      </c>
      <c r="V17628" s="2" t="b">
        <v>0</v>
      </c>
    </row>
    <row r="17629" spans="1:22" x14ac:dyDescent="0.3">
      <c r="A17629" s="1">
        <v>17628</v>
      </c>
      <c r="B17629" s="2" t="s">
        <v>22822</v>
      </c>
      <c r="C17629" s="2">
        <v>9731293</v>
      </c>
      <c r="D17629" s="2" t="s">
        <v>17</v>
      </c>
      <c r="E17629" s="2">
        <v>30</v>
      </c>
      <c r="F17629" s="2" t="str">
        <f>IF(Table1[[#This Row],[Age]]&gt;=50, "Senior",IF(Table1[[#This Row],[Age]]&gt;=30, "Adult","Teenager"))</f>
        <v>Adult</v>
      </c>
      <c r="G17629" s="3">
        <v>44656</v>
      </c>
      <c r="H17629" s="3" t="str">
        <f>TEXT(Table1[[#This Row],[Date]],"mmm")</f>
        <v>Apr</v>
      </c>
      <c r="I17629" s="2" t="s">
        <v>18</v>
      </c>
      <c r="J17629" s="2" t="s">
        <v>28</v>
      </c>
      <c r="K17629" s="4" t="s">
        <v>13139</v>
      </c>
      <c r="L17629" s="2" t="s">
        <v>21</v>
      </c>
      <c r="M17629" s="2" t="str">
        <f>PROPER(Table1[[#This Row],[Category]])</f>
        <v>Kurta</v>
      </c>
      <c r="N17629" s="2" t="s">
        <v>552</v>
      </c>
      <c r="O17629" s="2">
        <v>1</v>
      </c>
      <c r="P17629" s="2" t="s">
        <v>23</v>
      </c>
      <c r="Q17629" s="2">
        <v>527</v>
      </c>
      <c r="R17629" s="4" t="s">
        <v>132</v>
      </c>
      <c r="S17629" s="4" t="s">
        <v>44</v>
      </c>
      <c r="T17629" s="2">
        <v>600019</v>
      </c>
      <c r="U17629" s="2" t="s">
        <v>26</v>
      </c>
      <c r="V17629" s="2" t="b">
        <v>0</v>
      </c>
    </row>
    <row r="17630" spans="1:22" x14ac:dyDescent="0.3">
      <c r="A17630" s="1">
        <v>17629</v>
      </c>
      <c r="B17630" s="2" t="s">
        <v>22823</v>
      </c>
      <c r="C17630" s="2">
        <v>1870168</v>
      </c>
      <c r="D17630" s="2" t="s">
        <v>48</v>
      </c>
      <c r="E17630" s="2">
        <v>72</v>
      </c>
      <c r="F17630" s="2" t="str">
        <f>IF(Table1[[#This Row],[Age]]&gt;=50, "Senior",IF(Table1[[#This Row],[Age]]&gt;=30, "Adult","Teenager"))</f>
        <v>Senior</v>
      </c>
      <c r="G17630" s="3">
        <v>44656</v>
      </c>
      <c r="H17630" s="3" t="str">
        <f>TEXT(Table1[[#This Row],[Date]],"mmm")</f>
        <v>Apr</v>
      </c>
      <c r="I17630" s="2" t="s">
        <v>283</v>
      </c>
      <c r="J17630" s="2" t="s">
        <v>40</v>
      </c>
      <c r="K17630" s="4" t="s">
        <v>4561</v>
      </c>
      <c r="L17630" s="2" t="s">
        <v>51</v>
      </c>
      <c r="M17630" s="2" t="str">
        <f>PROPER(Table1[[#This Row],[Category]])</f>
        <v>Western Dress</v>
      </c>
      <c r="N17630" s="2" t="s">
        <v>106</v>
      </c>
      <c r="O17630" s="2">
        <v>1</v>
      </c>
      <c r="P17630" s="2" t="s">
        <v>23</v>
      </c>
      <c r="Q17630" s="2">
        <v>635</v>
      </c>
      <c r="R17630" s="4" t="s">
        <v>274</v>
      </c>
      <c r="S17630" s="4" t="s">
        <v>108</v>
      </c>
      <c r="T17630" s="2">
        <v>201301</v>
      </c>
      <c r="U17630" s="2" t="s">
        <v>26</v>
      </c>
      <c r="V17630" s="2" t="b">
        <v>0</v>
      </c>
    </row>
    <row r="17631" spans="1:22" x14ac:dyDescent="0.3">
      <c r="A17631" s="1">
        <v>17630</v>
      </c>
      <c r="B17631" s="2" t="s">
        <v>22824</v>
      </c>
      <c r="C17631" s="2">
        <v>1454136</v>
      </c>
      <c r="D17631" s="2" t="s">
        <v>17</v>
      </c>
      <c r="E17631" s="2">
        <v>48</v>
      </c>
      <c r="F17631" s="2" t="str">
        <f>IF(Table1[[#This Row],[Age]]&gt;=50, "Senior",IF(Table1[[#This Row],[Age]]&gt;=30, "Adult","Teenager"))</f>
        <v>Adult</v>
      </c>
      <c r="G17631" s="3">
        <v>44656</v>
      </c>
      <c r="H17631" s="3" t="str">
        <f>TEXT(Table1[[#This Row],[Date]],"mmm")</f>
        <v>Apr</v>
      </c>
      <c r="I17631" s="2" t="s">
        <v>18</v>
      </c>
      <c r="J17631" s="2" t="s">
        <v>19</v>
      </c>
      <c r="K17631" s="4" t="s">
        <v>2401</v>
      </c>
      <c r="L17631" s="2" t="s">
        <v>30</v>
      </c>
      <c r="M17631" s="2" t="str">
        <f>PROPER(Table1[[#This Row],[Category]])</f>
        <v>Set</v>
      </c>
      <c r="N17631" s="2" t="s">
        <v>42</v>
      </c>
      <c r="O17631" s="2">
        <v>1</v>
      </c>
      <c r="P17631" s="2" t="s">
        <v>23</v>
      </c>
      <c r="Q17631" s="2">
        <v>702</v>
      </c>
      <c r="R17631" s="4" t="s">
        <v>2838</v>
      </c>
      <c r="S17631" s="4" t="s">
        <v>44</v>
      </c>
      <c r="T17631" s="2">
        <v>603203</v>
      </c>
      <c r="U17631" s="2" t="s">
        <v>26</v>
      </c>
      <c r="V17631" s="2" t="b">
        <v>0</v>
      </c>
    </row>
    <row r="17632" spans="1:22" x14ac:dyDescent="0.3">
      <c r="A17632" s="1">
        <v>17631</v>
      </c>
      <c r="B17632" s="2" t="s">
        <v>22825</v>
      </c>
      <c r="C17632" s="2">
        <v>107233</v>
      </c>
      <c r="D17632" s="2" t="s">
        <v>48</v>
      </c>
      <c r="E17632" s="2">
        <v>77</v>
      </c>
      <c r="F17632" s="2" t="str">
        <f>IF(Table1[[#This Row],[Age]]&gt;=50, "Senior",IF(Table1[[#This Row],[Age]]&gt;=30, "Adult","Teenager"))</f>
        <v>Senior</v>
      </c>
      <c r="G17632" s="3">
        <v>44656</v>
      </c>
      <c r="H17632" s="3" t="str">
        <f>TEXT(Table1[[#This Row],[Date]],"mmm")</f>
        <v>Apr</v>
      </c>
      <c r="I17632" s="2" t="s">
        <v>18</v>
      </c>
      <c r="J17632" s="2" t="s">
        <v>40</v>
      </c>
      <c r="K17632" s="4" t="s">
        <v>1267</v>
      </c>
      <c r="L17632" s="2" t="s">
        <v>51</v>
      </c>
      <c r="M17632" s="2" t="str">
        <f>PROPER(Table1[[#This Row],[Category]])</f>
        <v>Western Dress</v>
      </c>
      <c r="N17632" s="2" t="s">
        <v>42</v>
      </c>
      <c r="O17632" s="2">
        <v>1</v>
      </c>
      <c r="P17632" s="2" t="s">
        <v>23</v>
      </c>
      <c r="Q17632" s="2">
        <v>743</v>
      </c>
      <c r="R17632" s="4" t="s">
        <v>18711</v>
      </c>
      <c r="S17632" s="4" t="s">
        <v>25</v>
      </c>
      <c r="T17632" s="2">
        <v>147003</v>
      </c>
      <c r="U17632" s="2" t="s">
        <v>26</v>
      </c>
      <c r="V17632" s="2" t="b">
        <v>0</v>
      </c>
    </row>
    <row r="17633" spans="1:22" x14ac:dyDescent="0.3">
      <c r="A17633" s="1">
        <v>17632</v>
      </c>
      <c r="B17633" s="2" t="s">
        <v>22826</v>
      </c>
      <c r="C17633" s="2">
        <v>2163770</v>
      </c>
      <c r="D17633" s="2" t="s">
        <v>17</v>
      </c>
      <c r="E17633" s="2">
        <v>29</v>
      </c>
      <c r="F17633" s="2" t="str">
        <f>IF(Table1[[#This Row],[Age]]&gt;=50, "Senior",IF(Table1[[#This Row],[Age]]&gt;=30, "Adult","Teenager"))</f>
        <v>Teenager</v>
      </c>
      <c r="G17633" s="3">
        <v>44656</v>
      </c>
      <c r="H17633" s="3" t="str">
        <f>TEXT(Table1[[#This Row],[Date]],"mmm")</f>
        <v>Apr</v>
      </c>
      <c r="I17633" s="2" t="s">
        <v>18</v>
      </c>
      <c r="J17633" s="2" t="s">
        <v>49</v>
      </c>
      <c r="K17633" s="4" t="s">
        <v>16405</v>
      </c>
      <c r="L17633" s="2" t="s">
        <v>30</v>
      </c>
      <c r="M17633" s="2" t="str">
        <f>PROPER(Table1[[#This Row],[Category]])</f>
        <v>Set</v>
      </c>
      <c r="N17633" s="2" t="s">
        <v>36</v>
      </c>
      <c r="O17633" s="2">
        <v>1</v>
      </c>
      <c r="P17633" s="2" t="s">
        <v>23</v>
      </c>
      <c r="Q17633" s="2">
        <v>1399</v>
      </c>
      <c r="R17633" s="4" t="s">
        <v>171</v>
      </c>
      <c r="S17633" s="4" t="s">
        <v>33</v>
      </c>
      <c r="T17633" s="2">
        <v>131023</v>
      </c>
      <c r="U17633" s="2" t="s">
        <v>26</v>
      </c>
      <c r="V17633" s="2" t="b">
        <v>0</v>
      </c>
    </row>
    <row r="17634" spans="1:22" x14ac:dyDescent="0.3">
      <c r="A17634" s="1">
        <v>17633</v>
      </c>
      <c r="B17634" s="2" t="s">
        <v>22827</v>
      </c>
      <c r="C17634" s="2">
        <v>9965049</v>
      </c>
      <c r="D17634" s="2" t="s">
        <v>17</v>
      </c>
      <c r="E17634" s="2">
        <v>61</v>
      </c>
      <c r="F17634" s="2" t="str">
        <f>IF(Table1[[#This Row],[Age]]&gt;=50, "Senior",IF(Table1[[#This Row],[Age]]&gt;=30, "Adult","Teenager"))</f>
        <v>Senior</v>
      </c>
      <c r="G17634" s="3">
        <v>44656</v>
      </c>
      <c r="H17634" s="3" t="str">
        <f>TEXT(Table1[[#This Row],[Date]],"mmm")</f>
        <v>Apr</v>
      </c>
      <c r="I17634" s="2" t="s">
        <v>18</v>
      </c>
      <c r="J17634" s="2" t="s">
        <v>40</v>
      </c>
      <c r="K17634" s="4" t="s">
        <v>20030</v>
      </c>
      <c r="L17634" s="2" t="s">
        <v>30</v>
      </c>
      <c r="M17634" s="2" t="str">
        <f>PROPER(Table1[[#This Row],[Category]])</f>
        <v>Set</v>
      </c>
      <c r="N17634" s="2" t="s">
        <v>36</v>
      </c>
      <c r="O17634" s="2">
        <v>1</v>
      </c>
      <c r="P17634" s="2" t="s">
        <v>23</v>
      </c>
      <c r="Q17634" s="2">
        <v>1099</v>
      </c>
      <c r="R17634" s="4" t="s">
        <v>87</v>
      </c>
      <c r="S17634" s="4" t="s">
        <v>88</v>
      </c>
      <c r="T17634" s="2">
        <v>110030</v>
      </c>
      <c r="U17634" s="2" t="s">
        <v>26</v>
      </c>
      <c r="V17634" s="2" t="b">
        <v>0</v>
      </c>
    </row>
    <row r="17635" spans="1:22" x14ac:dyDescent="0.3">
      <c r="A17635" s="1">
        <v>17634</v>
      </c>
      <c r="B17635" s="2" t="s">
        <v>22828</v>
      </c>
      <c r="C17635" s="2">
        <v>1364508</v>
      </c>
      <c r="D17635" s="2" t="s">
        <v>17</v>
      </c>
      <c r="E17635" s="2">
        <v>44</v>
      </c>
      <c r="F17635" s="2" t="str">
        <f>IF(Table1[[#This Row],[Age]]&gt;=50, "Senior",IF(Table1[[#This Row],[Age]]&gt;=30, "Adult","Teenager"))</f>
        <v>Adult</v>
      </c>
      <c r="G17635" s="3">
        <v>44656</v>
      </c>
      <c r="H17635" s="3" t="str">
        <f>TEXT(Table1[[#This Row],[Date]],"mmm")</f>
        <v>Apr</v>
      </c>
      <c r="I17635" s="2" t="s">
        <v>18</v>
      </c>
      <c r="J17635" s="2" t="s">
        <v>85</v>
      </c>
      <c r="K17635" s="4" t="s">
        <v>576</v>
      </c>
      <c r="L17635" s="2" t="s">
        <v>30</v>
      </c>
      <c r="M17635" s="2" t="str">
        <f>PROPER(Table1[[#This Row],[Category]])</f>
        <v>Set</v>
      </c>
      <c r="N17635" s="2" t="s">
        <v>36</v>
      </c>
      <c r="O17635" s="2">
        <v>1</v>
      </c>
      <c r="P17635" s="2" t="s">
        <v>23</v>
      </c>
      <c r="Q17635" s="2">
        <v>563</v>
      </c>
      <c r="R17635" s="4" t="s">
        <v>88</v>
      </c>
      <c r="S17635" s="4" t="s">
        <v>88</v>
      </c>
      <c r="T17635" s="2">
        <v>110032</v>
      </c>
      <c r="U17635" s="2" t="s">
        <v>26</v>
      </c>
      <c r="V17635" s="2" t="b">
        <v>0</v>
      </c>
    </row>
    <row r="17636" spans="1:22" x14ac:dyDescent="0.3">
      <c r="A17636" s="1">
        <v>17635</v>
      </c>
      <c r="B17636" s="2" t="s">
        <v>22829</v>
      </c>
      <c r="C17636" s="2">
        <v>1709477</v>
      </c>
      <c r="D17636" s="2" t="s">
        <v>48</v>
      </c>
      <c r="E17636" s="2">
        <v>64</v>
      </c>
      <c r="F17636" s="2" t="str">
        <f>IF(Table1[[#This Row],[Age]]&gt;=50, "Senior",IF(Table1[[#This Row],[Age]]&gt;=30, "Adult","Teenager"))</f>
        <v>Senior</v>
      </c>
      <c r="G17636" s="3">
        <v>44656</v>
      </c>
      <c r="H17636" s="3" t="str">
        <f>TEXT(Table1[[#This Row],[Date]],"mmm")</f>
        <v>Apr</v>
      </c>
      <c r="I17636" s="2" t="s">
        <v>283</v>
      </c>
      <c r="J17636" s="2" t="s">
        <v>40</v>
      </c>
      <c r="K17636" s="4" t="s">
        <v>616</v>
      </c>
      <c r="L17636" s="2" t="s">
        <v>51</v>
      </c>
      <c r="M17636" s="2" t="str">
        <f>PROPER(Table1[[#This Row],[Category]])</f>
        <v>Western Dress</v>
      </c>
      <c r="N17636" s="2" t="s">
        <v>63</v>
      </c>
      <c r="O17636" s="2">
        <v>1</v>
      </c>
      <c r="P17636" s="2" t="s">
        <v>23</v>
      </c>
      <c r="Q17636" s="2">
        <v>743</v>
      </c>
      <c r="R17636" s="4" t="s">
        <v>1374</v>
      </c>
      <c r="S17636" s="4" t="s">
        <v>57</v>
      </c>
      <c r="T17636" s="2">
        <v>560099</v>
      </c>
      <c r="U17636" s="2" t="s">
        <v>26</v>
      </c>
      <c r="V17636" s="2" t="b">
        <v>0</v>
      </c>
    </row>
    <row r="17637" spans="1:22" x14ac:dyDescent="0.3">
      <c r="A17637" s="1">
        <v>17636</v>
      </c>
      <c r="B17637" s="2" t="s">
        <v>22830</v>
      </c>
      <c r="C17637" s="2">
        <v>5936480</v>
      </c>
      <c r="D17637" s="2" t="s">
        <v>17</v>
      </c>
      <c r="E17637" s="2">
        <v>70</v>
      </c>
      <c r="F17637" s="2" t="str">
        <f>IF(Table1[[#This Row],[Age]]&gt;=50, "Senior",IF(Table1[[#This Row],[Age]]&gt;=30, "Adult","Teenager"))</f>
        <v>Senior</v>
      </c>
      <c r="G17637" s="3">
        <v>44656</v>
      </c>
      <c r="H17637" s="3" t="str">
        <f>TEXT(Table1[[#This Row],[Date]],"mmm")</f>
        <v>Apr</v>
      </c>
      <c r="I17637" s="2" t="s">
        <v>18</v>
      </c>
      <c r="J17637" s="2" t="s">
        <v>49</v>
      </c>
      <c r="K17637" s="4" t="s">
        <v>22831</v>
      </c>
      <c r="L17637" s="2" t="s">
        <v>30</v>
      </c>
      <c r="M17637" s="2" t="str">
        <f>PROPER(Table1[[#This Row],[Category]])</f>
        <v>Set</v>
      </c>
      <c r="N17637" s="2" t="s">
        <v>42</v>
      </c>
      <c r="O17637" s="2">
        <v>1</v>
      </c>
      <c r="P17637" s="2" t="s">
        <v>23</v>
      </c>
      <c r="Q17637" s="2">
        <v>639</v>
      </c>
      <c r="R17637" s="4" t="s">
        <v>1311</v>
      </c>
      <c r="S17637" s="4" t="s">
        <v>33</v>
      </c>
      <c r="T17637" s="2">
        <v>121004</v>
      </c>
      <c r="U17637" s="2" t="s">
        <v>26</v>
      </c>
      <c r="V17637" s="2" t="b">
        <v>0</v>
      </c>
    </row>
    <row r="17638" spans="1:22" x14ac:dyDescent="0.3">
      <c r="A17638" s="1">
        <v>17637</v>
      </c>
      <c r="B17638" s="2" t="s">
        <v>22832</v>
      </c>
      <c r="C17638" s="2">
        <v>6810649</v>
      </c>
      <c r="D17638" s="2" t="s">
        <v>48</v>
      </c>
      <c r="E17638" s="2">
        <v>62</v>
      </c>
      <c r="F17638" s="2" t="str">
        <f>IF(Table1[[#This Row],[Age]]&gt;=50, "Senior",IF(Table1[[#This Row],[Age]]&gt;=30, "Adult","Teenager"))</f>
        <v>Senior</v>
      </c>
      <c r="G17638" s="3">
        <v>44656</v>
      </c>
      <c r="H17638" s="3" t="str">
        <f>TEXT(Table1[[#This Row],[Date]],"mmm")</f>
        <v>Apr</v>
      </c>
      <c r="I17638" s="2" t="s">
        <v>18</v>
      </c>
      <c r="J17638" s="2" t="s">
        <v>19</v>
      </c>
      <c r="K17638" s="4" t="s">
        <v>354</v>
      </c>
      <c r="L17638" s="2" t="s">
        <v>30</v>
      </c>
      <c r="M17638" s="2" t="str">
        <f>PROPER(Table1[[#This Row],[Category]])</f>
        <v>Set</v>
      </c>
      <c r="N17638" s="2" t="s">
        <v>31</v>
      </c>
      <c r="O17638" s="2">
        <v>1</v>
      </c>
      <c r="P17638" s="2" t="s">
        <v>23</v>
      </c>
      <c r="Q17638" s="2">
        <v>1099</v>
      </c>
      <c r="R17638" s="4" t="s">
        <v>2441</v>
      </c>
      <c r="S17638" s="4" t="s">
        <v>130</v>
      </c>
      <c r="T17638" s="2">
        <v>262501</v>
      </c>
      <c r="U17638" s="2" t="s">
        <v>26</v>
      </c>
      <c r="V17638" s="2" t="b">
        <v>0</v>
      </c>
    </row>
    <row r="17639" spans="1:22" x14ac:dyDescent="0.3">
      <c r="A17639" s="1">
        <v>17638</v>
      </c>
      <c r="B17639" s="2" t="s">
        <v>22833</v>
      </c>
      <c r="C17639" s="2">
        <v>1500526</v>
      </c>
      <c r="D17639" s="2" t="s">
        <v>17</v>
      </c>
      <c r="E17639" s="2">
        <v>38</v>
      </c>
      <c r="F17639" s="2" t="str">
        <f>IF(Table1[[#This Row],[Age]]&gt;=50, "Senior",IF(Table1[[#This Row],[Age]]&gt;=30, "Adult","Teenager"))</f>
        <v>Adult</v>
      </c>
      <c r="G17639" s="3">
        <v>44656</v>
      </c>
      <c r="H17639" s="3" t="str">
        <f>TEXT(Table1[[#This Row],[Date]],"mmm")</f>
        <v>Apr</v>
      </c>
      <c r="I17639" s="2" t="s">
        <v>18</v>
      </c>
      <c r="J17639" s="2" t="s">
        <v>40</v>
      </c>
      <c r="K17639" s="4" t="s">
        <v>2246</v>
      </c>
      <c r="L17639" s="2" t="s">
        <v>30</v>
      </c>
      <c r="M17639" s="2" t="str">
        <f>PROPER(Table1[[#This Row],[Category]])</f>
        <v>Set</v>
      </c>
      <c r="N17639" s="2" t="s">
        <v>36</v>
      </c>
      <c r="O17639" s="2">
        <v>1</v>
      </c>
      <c r="P17639" s="2" t="s">
        <v>23</v>
      </c>
      <c r="Q17639" s="2">
        <v>589</v>
      </c>
      <c r="R17639" s="4" t="s">
        <v>11053</v>
      </c>
      <c r="S17639" s="4" t="s">
        <v>33</v>
      </c>
      <c r="T17639" s="2">
        <v>122017</v>
      </c>
      <c r="U17639" s="2" t="s">
        <v>26</v>
      </c>
      <c r="V17639" s="2" t="b">
        <v>0</v>
      </c>
    </row>
    <row r="17640" spans="1:22" x14ac:dyDescent="0.3">
      <c r="A17640" s="1">
        <v>17639</v>
      </c>
      <c r="B17640" s="2" t="s">
        <v>22834</v>
      </c>
      <c r="C17640" s="2">
        <v>9307266</v>
      </c>
      <c r="D17640" s="2" t="s">
        <v>17</v>
      </c>
      <c r="E17640" s="2">
        <v>35</v>
      </c>
      <c r="F17640" s="2" t="str">
        <f>IF(Table1[[#This Row],[Age]]&gt;=50, "Senior",IF(Table1[[#This Row],[Age]]&gt;=30, "Adult","Teenager"))</f>
        <v>Adult</v>
      </c>
      <c r="G17640" s="3">
        <v>44656</v>
      </c>
      <c r="H17640" s="3" t="str">
        <f>TEXT(Table1[[#This Row],[Date]],"mmm")</f>
        <v>Apr</v>
      </c>
      <c r="I17640" s="2" t="s">
        <v>18</v>
      </c>
      <c r="J17640" s="2" t="s">
        <v>59</v>
      </c>
      <c r="K17640" s="4" t="s">
        <v>22835</v>
      </c>
      <c r="L17640" s="2" t="s">
        <v>21</v>
      </c>
      <c r="M17640" s="2" t="str">
        <f>PROPER(Table1[[#This Row],[Category]])</f>
        <v>Kurta</v>
      </c>
      <c r="N17640" s="2" t="s">
        <v>22</v>
      </c>
      <c r="O17640" s="2">
        <v>1</v>
      </c>
      <c r="P17640" s="2" t="s">
        <v>23</v>
      </c>
      <c r="Q17640" s="2">
        <v>424</v>
      </c>
      <c r="R17640" s="4" t="s">
        <v>87</v>
      </c>
      <c r="S17640" s="4" t="s">
        <v>88</v>
      </c>
      <c r="T17640" s="2">
        <v>110005</v>
      </c>
      <c r="U17640" s="2" t="s">
        <v>26</v>
      </c>
      <c r="V17640" s="2" t="b">
        <v>0</v>
      </c>
    </row>
    <row r="17641" spans="1:22" x14ac:dyDescent="0.3">
      <c r="A17641" s="1">
        <v>17640</v>
      </c>
      <c r="B17641" s="2" t="s">
        <v>22836</v>
      </c>
      <c r="C17641" s="2">
        <v>7090852</v>
      </c>
      <c r="D17641" s="2" t="s">
        <v>48</v>
      </c>
      <c r="E17641" s="2">
        <v>71</v>
      </c>
      <c r="F17641" s="2" t="str">
        <f>IF(Table1[[#This Row],[Age]]&gt;=50, "Senior",IF(Table1[[#This Row],[Age]]&gt;=30, "Adult","Teenager"))</f>
        <v>Senior</v>
      </c>
      <c r="G17641" s="3">
        <v>44656</v>
      </c>
      <c r="H17641" s="3" t="str">
        <f>TEXT(Table1[[#This Row],[Date]],"mmm")</f>
        <v>Apr</v>
      </c>
      <c r="I17641" s="2" t="s">
        <v>18</v>
      </c>
      <c r="J17641" s="2" t="s">
        <v>19</v>
      </c>
      <c r="K17641" s="4" t="s">
        <v>1053</v>
      </c>
      <c r="L17641" s="2" t="s">
        <v>51</v>
      </c>
      <c r="M17641" s="2" t="str">
        <f>PROPER(Table1[[#This Row],[Category]])</f>
        <v>Western Dress</v>
      </c>
      <c r="N17641" s="2" t="s">
        <v>31</v>
      </c>
      <c r="O17641" s="2">
        <v>1</v>
      </c>
      <c r="P17641" s="2" t="s">
        <v>23</v>
      </c>
      <c r="Q17641" s="2">
        <v>807</v>
      </c>
      <c r="R17641" s="4" t="s">
        <v>332</v>
      </c>
      <c r="S17641" s="4" t="s">
        <v>108</v>
      </c>
      <c r="T17641" s="2">
        <v>201306</v>
      </c>
      <c r="U17641" s="2" t="s">
        <v>26</v>
      </c>
      <c r="V17641" s="2" t="b">
        <v>0</v>
      </c>
    </row>
    <row r="17642" spans="1:22" x14ac:dyDescent="0.3">
      <c r="A17642" s="1">
        <v>17641</v>
      </c>
      <c r="B17642" s="2" t="s">
        <v>22837</v>
      </c>
      <c r="C17642" s="2">
        <v>8051755</v>
      </c>
      <c r="D17642" s="2" t="s">
        <v>48</v>
      </c>
      <c r="E17642" s="2">
        <v>32</v>
      </c>
      <c r="F17642" s="2" t="str">
        <f>IF(Table1[[#This Row],[Age]]&gt;=50, "Senior",IF(Table1[[#This Row],[Age]]&gt;=30, "Adult","Teenager"))</f>
        <v>Adult</v>
      </c>
      <c r="G17642" s="3">
        <v>44656</v>
      </c>
      <c r="H17642" s="3" t="str">
        <f>TEXT(Table1[[#This Row],[Date]],"mmm")</f>
        <v>Apr</v>
      </c>
      <c r="I17642" s="2" t="s">
        <v>283</v>
      </c>
      <c r="J17642" s="2" t="s">
        <v>19</v>
      </c>
      <c r="K17642" s="4" t="s">
        <v>1088</v>
      </c>
      <c r="L17642" s="2" t="s">
        <v>51</v>
      </c>
      <c r="M17642" s="2" t="str">
        <f>PROPER(Table1[[#This Row],[Category]])</f>
        <v>Western Dress</v>
      </c>
      <c r="N17642" s="2" t="s">
        <v>95</v>
      </c>
      <c r="O17642" s="2">
        <v>1</v>
      </c>
      <c r="P17642" s="2" t="s">
        <v>23</v>
      </c>
      <c r="Q17642" s="2">
        <v>735</v>
      </c>
      <c r="R17642" s="4" t="s">
        <v>82</v>
      </c>
      <c r="S17642" s="4" t="s">
        <v>83</v>
      </c>
      <c r="T17642" s="2">
        <v>500090</v>
      </c>
      <c r="U17642" s="2" t="s">
        <v>26</v>
      </c>
      <c r="V17642" s="2" t="b">
        <v>0</v>
      </c>
    </row>
    <row r="17643" spans="1:22" x14ac:dyDescent="0.3">
      <c r="A17643" s="1">
        <v>17642</v>
      </c>
      <c r="B17643" s="2" t="s">
        <v>22838</v>
      </c>
      <c r="C17643" s="2">
        <v>9092755</v>
      </c>
      <c r="D17643" s="2" t="s">
        <v>17</v>
      </c>
      <c r="E17643" s="2">
        <v>37</v>
      </c>
      <c r="F17643" s="2" t="str">
        <f>IF(Table1[[#This Row],[Age]]&gt;=50, "Senior",IF(Table1[[#This Row],[Age]]&gt;=30, "Adult","Teenager"))</f>
        <v>Adult</v>
      </c>
      <c r="G17643" s="3">
        <v>44656</v>
      </c>
      <c r="H17643" s="3" t="str">
        <f>TEXT(Table1[[#This Row],[Date]],"mmm")</f>
        <v>Apr</v>
      </c>
      <c r="I17643" s="2" t="s">
        <v>18</v>
      </c>
      <c r="J17643" s="2" t="s">
        <v>40</v>
      </c>
      <c r="K17643" s="4" t="s">
        <v>1044</v>
      </c>
      <c r="L17643" s="2" t="s">
        <v>30</v>
      </c>
      <c r="M17643" s="2" t="str">
        <f>PROPER(Table1[[#This Row],[Category]])</f>
        <v>Set</v>
      </c>
      <c r="N17643" s="2" t="s">
        <v>95</v>
      </c>
      <c r="O17643" s="2">
        <v>1</v>
      </c>
      <c r="P17643" s="2" t="s">
        <v>23</v>
      </c>
      <c r="Q17643" s="2">
        <v>1115</v>
      </c>
      <c r="R17643" s="4" t="s">
        <v>22839</v>
      </c>
      <c r="S17643" s="4" t="s">
        <v>70</v>
      </c>
      <c r="T17643" s="2">
        <v>678703</v>
      </c>
      <c r="U17643" s="2" t="s">
        <v>26</v>
      </c>
      <c r="V17643" s="2" t="b">
        <v>0</v>
      </c>
    </row>
    <row r="17644" spans="1:22" x14ac:dyDescent="0.3">
      <c r="A17644" s="1">
        <v>17643</v>
      </c>
      <c r="B17644" s="2" t="s">
        <v>22840</v>
      </c>
      <c r="C17644" s="2">
        <v>755100</v>
      </c>
      <c r="D17644" s="2" t="s">
        <v>17</v>
      </c>
      <c r="E17644" s="2">
        <v>34</v>
      </c>
      <c r="F17644" s="2" t="str">
        <f>IF(Table1[[#This Row],[Age]]&gt;=50, "Senior",IF(Table1[[#This Row],[Age]]&gt;=30, "Adult","Teenager"))</f>
        <v>Adult</v>
      </c>
      <c r="G17644" s="3">
        <v>44656</v>
      </c>
      <c r="H17644" s="3" t="str">
        <f>TEXT(Table1[[#This Row],[Date]],"mmm")</f>
        <v>Apr</v>
      </c>
      <c r="I17644" s="2" t="s">
        <v>18</v>
      </c>
      <c r="J17644" s="2" t="s">
        <v>40</v>
      </c>
      <c r="K17644" s="4" t="s">
        <v>18899</v>
      </c>
      <c r="L17644" s="2" t="s">
        <v>30</v>
      </c>
      <c r="M17644" s="2" t="str">
        <f>PROPER(Table1[[#This Row],[Category]])</f>
        <v>Set</v>
      </c>
      <c r="N17644" s="2" t="s">
        <v>31</v>
      </c>
      <c r="O17644" s="2">
        <v>1</v>
      </c>
      <c r="P17644" s="2" t="s">
        <v>23</v>
      </c>
      <c r="Q17644" s="2">
        <v>1438</v>
      </c>
      <c r="R17644" s="4" t="s">
        <v>1291</v>
      </c>
      <c r="S17644" s="4" t="s">
        <v>53</v>
      </c>
      <c r="T17644" s="2">
        <v>400708</v>
      </c>
      <c r="U17644" s="2" t="s">
        <v>26</v>
      </c>
      <c r="V17644" s="2" t="b">
        <v>0</v>
      </c>
    </row>
    <row r="17645" spans="1:22" x14ac:dyDescent="0.3">
      <c r="A17645" s="1">
        <v>17644</v>
      </c>
      <c r="B17645" s="2" t="s">
        <v>22841</v>
      </c>
      <c r="C17645" s="2">
        <v>6833642</v>
      </c>
      <c r="D17645" s="2" t="s">
        <v>17</v>
      </c>
      <c r="E17645" s="2">
        <v>26</v>
      </c>
      <c r="F17645" s="2" t="str">
        <f>IF(Table1[[#This Row],[Age]]&gt;=50, "Senior",IF(Table1[[#This Row],[Age]]&gt;=30, "Adult","Teenager"))</f>
        <v>Teenager</v>
      </c>
      <c r="G17645" s="3">
        <v>44656</v>
      </c>
      <c r="H17645" s="3" t="str">
        <f>TEXT(Table1[[#This Row],[Date]],"mmm")</f>
        <v>Apr</v>
      </c>
      <c r="I17645" s="2" t="s">
        <v>18</v>
      </c>
      <c r="J17645" s="2" t="s">
        <v>40</v>
      </c>
      <c r="K17645" s="4" t="s">
        <v>281</v>
      </c>
      <c r="L17645" s="2" t="s">
        <v>30</v>
      </c>
      <c r="M17645" s="2" t="str">
        <f>PROPER(Table1[[#This Row],[Category]])</f>
        <v>Set</v>
      </c>
      <c r="N17645" s="2" t="s">
        <v>95</v>
      </c>
      <c r="O17645" s="2">
        <v>1</v>
      </c>
      <c r="P17645" s="2" t="s">
        <v>23</v>
      </c>
      <c r="Q17645" s="2">
        <v>1238</v>
      </c>
      <c r="R17645" s="4" t="s">
        <v>2374</v>
      </c>
      <c r="S17645" s="4" t="s">
        <v>67</v>
      </c>
      <c r="T17645" s="2">
        <v>534005</v>
      </c>
      <c r="U17645" s="2" t="s">
        <v>26</v>
      </c>
      <c r="V17645" s="2" t="b">
        <v>0</v>
      </c>
    </row>
    <row r="17646" spans="1:22" x14ac:dyDescent="0.3">
      <c r="A17646" s="1">
        <v>17645</v>
      </c>
      <c r="B17646" s="2" t="s">
        <v>22842</v>
      </c>
      <c r="C17646" s="2">
        <v>6853407</v>
      </c>
      <c r="D17646" s="2" t="s">
        <v>17</v>
      </c>
      <c r="E17646" s="2">
        <v>18</v>
      </c>
      <c r="F17646" s="2" t="str">
        <f>IF(Table1[[#This Row],[Age]]&gt;=50, "Senior",IF(Table1[[#This Row],[Age]]&gt;=30, "Adult","Teenager"))</f>
        <v>Teenager</v>
      </c>
      <c r="G17646" s="3">
        <v>44656</v>
      </c>
      <c r="H17646" s="3" t="str">
        <f>TEXT(Table1[[#This Row],[Date]],"mmm")</f>
        <v>Apr</v>
      </c>
      <c r="I17646" s="2" t="s">
        <v>18</v>
      </c>
      <c r="J17646" s="2" t="s">
        <v>40</v>
      </c>
      <c r="K17646" s="4" t="s">
        <v>409</v>
      </c>
      <c r="L17646" s="2" t="s">
        <v>30</v>
      </c>
      <c r="M17646" s="2" t="str">
        <f>PROPER(Table1[[#This Row],[Category]])</f>
        <v>Set</v>
      </c>
      <c r="N17646" s="2" t="s">
        <v>36</v>
      </c>
      <c r="O17646" s="2">
        <v>1</v>
      </c>
      <c r="P17646" s="2" t="s">
        <v>23</v>
      </c>
      <c r="Q17646" s="2">
        <v>654</v>
      </c>
      <c r="R17646" s="4" t="s">
        <v>8545</v>
      </c>
      <c r="S17646" s="4" t="s">
        <v>38</v>
      </c>
      <c r="T17646" s="2">
        <v>713358</v>
      </c>
      <c r="U17646" s="2" t="s">
        <v>26</v>
      </c>
      <c r="V17646" s="2" t="b">
        <v>0</v>
      </c>
    </row>
    <row r="17647" spans="1:22" x14ac:dyDescent="0.3">
      <c r="A17647" s="1">
        <v>17646</v>
      </c>
      <c r="B17647" s="2" t="s">
        <v>22843</v>
      </c>
      <c r="C17647" s="2">
        <v>9054294</v>
      </c>
      <c r="D17647" s="2" t="s">
        <v>17</v>
      </c>
      <c r="E17647" s="2">
        <v>30</v>
      </c>
      <c r="F17647" s="2" t="str">
        <f>IF(Table1[[#This Row],[Age]]&gt;=50, "Senior",IF(Table1[[#This Row],[Age]]&gt;=30, "Adult","Teenager"))</f>
        <v>Adult</v>
      </c>
      <c r="G17647" s="3">
        <v>44656</v>
      </c>
      <c r="H17647" s="3" t="str">
        <f>TEXT(Table1[[#This Row],[Date]],"mmm")</f>
        <v>Apr</v>
      </c>
      <c r="I17647" s="2" t="s">
        <v>18</v>
      </c>
      <c r="J17647" s="2" t="s">
        <v>49</v>
      </c>
      <c r="K17647" s="4" t="s">
        <v>1187</v>
      </c>
      <c r="L17647" s="2" t="s">
        <v>30</v>
      </c>
      <c r="M17647" s="2" t="str">
        <f>PROPER(Table1[[#This Row],[Category]])</f>
        <v>Set</v>
      </c>
      <c r="N17647" s="2" t="s">
        <v>31</v>
      </c>
      <c r="O17647" s="2">
        <v>1</v>
      </c>
      <c r="P17647" s="2" t="s">
        <v>23</v>
      </c>
      <c r="Q17647" s="2">
        <v>693</v>
      </c>
      <c r="R17647" s="4" t="s">
        <v>430</v>
      </c>
      <c r="S17647" s="4" t="s">
        <v>53</v>
      </c>
      <c r="T17647" s="2">
        <v>411027</v>
      </c>
      <c r="U17647" s="2" t="s">
        <v>26</v>
      </c>
      <c r="V17647" s="2" t="b">
        <v>0</v>
      </c>
    </row>
    <row r="17648" spans="1:22" x14ac:dyDescent="0.3">
      <c r="A17648" s="1">
        <v>17647</v>
      </c>
      <c r="B17648" s="2" t="s">
        <v>22844</v>
      </c>
      <c r="C17648" s="2">
        <v>6835782</v>
      </c>
      <c r="D17648" s="2" t="s">
        <v>17</v>
      </c>
      <c r="E17648" s="2">
        <v>63</v>
      </c>
      <c r="F17648" s="2" t="str">
        <f>IF(Table1[[#This Row],[Age]]&gt;=50, "Senior",IF(Table1[[#This Row],[Age]]&gt;=30, "Adult","Teenager"))</f>
        <v>Senior</v>
      </c>
      <c r="G17648" s="3">
        <v>44656</v>
      </c>
      <c r="H17648" s="3" t="str">
        <f>TEXT(Table1[[#This Row],[Date]],"mmm")</f>
        <v>Apr</v>
      </c>
      <c r="I17648" s="2" t="s">
        <v>18</v>
      </c>
      <c r="J17648" s="2" t="s">
        <v>40</v>
      </c>
      <c r="K17648" s="4" t="s">
        <v>22845</v>
      </c>
      <c r="L17648" s="2" t="s">
        <v>21</v>
      </c>
      <c r="M17648" s="2" t="str">
        <f>PROPER(Table1[[#This Row],[Category]])</f>
        <v>Kurta</v>
      </c>
      <c r="N17648" s="2" t="s">
        <v>36</v>
      </c>
      <c r="O17648" s="2">
        <v>1</v>
      </c>
      <c r="P17648" s="2" t="s">
        <v>23</v>
      </c>
      <c r="Q17648" s="2">
        <v>387</v>
      </c>
      <c r="R17648" s="4" t="s">
        <v>14782</v>
      </c>
      <c r="S17648" s="4" t="s">
        <v>33</v>
      </c>
      <c r="T17648" s="2">
        <v>125055</v>
      </c>
      <c r="U17648" s="2" t="s">
        <v>26</v>
      </c>
      <c r="V17648" s="2" t="b">
        <v>0</v>
      </c>
    </row>
    <row r="17649" spans="1:22" x14ac:dyDescent="0.3">
      <c r="A17649" s="1">
        <v>17648</v>
      </c>
      <c r="B17649" s="2" t="s">
        <v>22846</v>
      </c>
      <c r="C17649" s="2">
        <v>5092706</v>
      </c>
      <c r="D17649" s="2" t="s">
        <v>17</v>
      </c>
      <c r="E17649" s="2">
        <v>49</v>
      </c>
      <c r="F17649" s="2" t="str">
        <f>IF(Table1[[#This Row],[Age]]&gt;=50, "Senior",IF(Table1[[#This Row],[Age]]&gt;=30, "Adult","Teenager"))</f>
        <v>Adult</v>
      </c>
      <c r="G17649" s="3">
        <v>44656</v>
      </c>
      <c r="H17649" s="3" t="str">
        <f>TEXT(Table1[[#This Row],[Date]],"mmm")</f>
        <v>Apr</v>
      </c>
      <c r="I17649" s="2" t="s">
        <v>18</v>
      </c>
      <c r="J17649" s="2" t="s">
        <v>85</v>
      </c>
      <c r="K17649" s="4" t="s">
        <v>940</v>
      </c>
      <c r="L17649" s="2" t="s">
        <v>21</v>
      </c>
      <c r="M17649" s="2" t="str">
        <f>PROPER(Table1[[#This Row],[Category]])</f>
        <v>Kurta</v>
      </c>
      <c r="N17649" s="2" t="s">
        <v>106</v>
      </c>
      <c r="O17649" s="2">
        <v>1</v>
      </c>
      <c r="P17649" s="2" t="s">
        <v>23</v>
      </c>
      <c r="Q17649" s="2">
        <v>399</v>
      </c>
      <c r="R17649" s="4" t="s">
        <v>297</v>
      </c>
      <c r="S17649" s="4" t="s">
        <v>67</v>
      </c>
      <c r="T17649" s="2">
        <v>530051</v>
      </c>
      <c r="U17649" s="2" t="s">
        <v>26</v>
      </c>
      <c r="V17649" s="2" t="b">
        <v>0</v>
      </c>
    </row>
    <row r="17650" spans="1:22" x14ac:dyDescent="0.3">
      <c r="A17650" s="1">
        <v>17649</v>
      </c>
      <c r="B17650" s="2" t="s">
        <v>22847</v>
      </c>
      <c r="C17650" s="2">
        <v>219071</v>
      </c>
      <c r="D17650" s="2" t="s">
        <v>48</v>
      </c>
      <c r="E17650" s="2">
        <v>39</v>
      </c>
      <c r="F17650" s="2" t="str">
        <f>IF(Table1[[#This Row],[Age]]&gt;=50, "Senior",IF(Table1[[#This Row],[Age]]&gt;=30, "Adult","Teenager"))</f>
        <v>Adult</v>
      </c>
      <c r="G17650" s="3">
        <v>44656</v>
      </c>
      <c r="H17650" s="3" t="str">
        <f>TEXT(Table1[[#This Row],[Date]],"mmm")</f>
        <v>Apr</v>
      </c>
      <c r="I17650" s="2" t="s">
        <v>18</v>
      </c>
      <c r="J17650" s="2" t="s">
        <v>85</v>
      </c>
      <c r="K17650" s="4" t="s">
        <v>2355</v>
      </c>
      <c r="L17650" s="2" t="s">
        <v>30</v>
      </c>
      <c r="M17650" s="2" t="str">
        <f>PROPER(Table1[[#This Row],[Category]])</f>
        <v>Set</v>
      </c>
      <c r="N17650" s="2" t="s">
        <v>63</v>
      </c>
      <c r="O17650" s="2">
        <v>1</v>
      </c>
      <c r="P17650" s="2" t="s">
        <v>23</v>
      </c>
      <c r="Q17650" s="2">
        <v>655</v>
      </c>
      <c r="R17650" s="4" t="s">
        <v>254</v>
      </c>
      <c r="S17650" s="4" t="s">
        <v>53</v>
      </c>
      <c r="T17650" s="2">
        <v>400707</v>
      </c>
      <c r="U17650" s="2" t="s">
        <v>26</v>
      </c>
      <c r="V17650" s="2" t="b">
        <v>0</v>
      </c>
    </row>
    <row r="17651" spans="1:22" x14ac:dyDescent="0.3">
      <c r="A17651" s="1">
        <v>17650</v>
      </c>
      <c r="B17651" s="2" t="s">
        <v>22848</v>
      </c>
      <c r="C17651" s="2">
        <v>6190910</v>
      </c>
      <c r="D17651" s="2" t="s">
        <v>48</v>
      </c>
      <c r="E17651" s="2">
        <v>34</v>
      </c>
      <c r="F17651" s="2" t="str">
        <f>IF(Table1[[#This Row],[Age]]&gt;=50, "Senior",IF(Table1[[#This Row],[Age]]&gt;=30, "Adult","Teenager"))</f>
        <v>Adult</v>
      </c>
      <c r="G17651" s="3">
        <v>44656</v>
      </c>
      <c r="H17651" s="3" t="str">
        <f>TEXT(Table1[[#This Row],[Date]],"mmm")</f>
        <v>Apr</v>
      </c>
      <c r="I17651" s="2" t="s">
        <v>18</v>
      </c>
      <c r="J17651" s="2" t="s">
        <v>40</v>
      </c>
      <c r="K17651" s="4" t="s">
        <v>6910</v>
      </c>
      <c r="L17651" s="2" t="s">
        <v>30</v>
      </c>
      <c r="M17651" s="2" t="str">
        <f>PROPER(Table1[[#This Row],[Category]])</f>
        <v>Set</v>
      </c>
      <c r="N17651" s="2" t="s">
        <v>42</v>
      </c>
      <c r="O17651" s="2">
        <v>1</v>
      </c>
      <c r="P17651" s="2" t="s">
        <v>23</v>
      </c>
      <c r="Q17651" s="2">
        <v>824</v>
      </c>
      <c r="R17651" s="4" t="s">
        <v>132</v>
      </c>
      <c r="S17651" s="4" t="s">
        <v>44</v>
      </c>
      <c r="T17651" s="2">
        <v>600021</v>
      </c>
      <c r="U17651" s="2" t="s">
        <v>26</v>
      </c>
      <c r="V17651" s="2" t="b">
        <v>0</v>
      </c>
    </row>
    <row r="17652" spans="1:22" x14ac:dyDescent="0.3">
      <c r="A17652" s="1">
        <v>17651</v>
      </c>
      <c r="B17652" s="2" t="s">
        <v>22849</v>
      </c>
      <c r="C17652" s="2">
        <v>8861533</v>
      </c>
      <c r="D17652" s="2" t="s">
        <v>48</v>
      </c>
      <c r="E17652" s="2">
        <v>35</v>
      </c>
      <c r="F17652" s="2" t="str">
        <f>IF(Table1[[#This Row],[Age]]&gt;=50, "Senior",IF(Table1[[#This Row],[Age]]&gt;=30, "Adult","Teenager"))</f>
        <v>Adult</v>
      </c>
      <c r="G17652" s="3">
        <v>44656</v>
      </c>
      <c r="H17652" s="3" t="str">
        <f>TEXT(Table1[[#This Row],[Date]],"mmm")</f>
        <v>Apr</v>
      </c>
      <c r="I17652" s="2" t="s">
        <v>18</v>
      </c>
      <c r="J17652" s="2" t="s">
        <v>40</v>
      </c>
      <c r="K17652" s="4" t="s">
        <v>17011</v>
      </c>
      <c r="L17652" s="2" t="s">
        <v>30</v>
      </c>
      <c r="M17652" s="2" t="str">
        <f>PROPER(Table1[[#This Row],[Category]])</f>
        <v>Set</v>
      </c>
      <c r="N17652" s="2" t="s">
        <v>42</v>
      </c>
      <c r="O17652" s="2">
        <v>1</v>
      </c>
      <c r="P17652" s="2" t="s">
        <v>23</v>
      </c>
      <c r="Q17652" s="2">
        <v>999</v>
      </c>
      <c r="R17652" s="4" t="s">
        <v>32</v>
      </c>
      <c r="S17652" s="4" t="s">
        <v>33</v>
      </c>
      <c r="T17652" s="2">
        <v>122505</v>
      </c>
      <c r="U17652" s="2" t="s">
        <v>26</v>
      </c>
      <c r="V17652" s="2" t="b">
        <v>0</v>
      </c>
    </row>
    <row r="17653" spans="1:22" x14ac:dyDescent="0.3">
      <c r="A17653" s="1">
        <v>17652</v>
      </c>
      <c r="B17653" s="2" t="s">
        <v>22850</v>
      </c>
      <c r="C17653" s="2">
        <v>8542447</v>
      </c>
      <c r="D17653" s="2" t="s">
        <v>48</v>
      </c>
      <c r="E17653" s="2">
        <v>26</v>
      </c>
      <c r="F17653" s="2" t="str">
        <f>IF(Table1[[#This Row],[Age]]&gt;=50, "Senior",IF(Table1[[#This Row],[Age]]&gt;=30, "Adult","Teenager"))</f>
        <v>Teenager</v>
      </c>
      <c r="G17653" s="3">
        <v>44656</v>
      </c>
      <c r="H17653" s="3" t="str">
        <f>TEXT(Table1[[#This Row],[Date]],"mmm")</f>
        <v>Apr</v>
      </c>
      <c r="I17653" s="2" t="s">
        <v>283</v>
      </c>
      <c r="J17653" s="2" t="s">
        <v>19</v>
      </c>
      <c r="K17653" s="4" t="s">
        <v>6989</v>
      </c>
      <c r="L17653" s="2" t="s">
        <v>51</v>
      </c>
      <c r="M17653" s="2" t="str">
        <f>PROPER(Table1[[#This Row],[Category]])</f>
        <v>Western Dress</v>
      </c>
      <c r="N17653" s="2" t="s">
        <v>31</v>
      </c>
      <c r="O17653" s="2">
        <v>1</v>
      </c>
      <c r="P17653" s="2" t="s">
        <v>23</v>
      </c>
      <c r="Q17653" s="2">
        <v>665</v>
      </c>
      <c r="R17653" s="4" t="s">
        <v>100</v>
      </c>
      <c r="S17653" s="4" t="s">
        <v>53</v>
      </c>
      <c r="T17653" s="2">
        <v>400060</v>
      </c>
      <c r="U17653" s="2" t="s">
        <v>26</v>
      </c>
      <c r="V17653" s="2" t="b">
        <v>0</v>
      </c>
    </row>
    <row r="17654" spans="1:22" x14ac:dyDescent="0.3">
      <c r="A17654" s="1">
        <v>17653</v>
      </c>
      <c r="B17654" s="2" t="s">
        <v>22851</v>
      </c>
      <c r="C17654" s="2">
        <v>3599543</v>
      </c>
      <c r="D17654" s="2" t="s">
        <v>17</v>
      </c>
      <c r="E17654" s="2">
        <v>33</v>
      </c>
      <c r="F17654" s="2" t="str">
        <f>IF(Table1[[#This Row],[Age]]&gt;=50, "Senior",IF(Table1[[#This Row],[Age]]&gt;=30, "Adult","Teenager"))</f>
        <v>Adult</v>
      </c>
      <c r="G17654" s="3">
        <v>44656</v>
      </c>
      <c r="H17654" s="3" t="str">
        <f>TEXT(Table1[[#This Row],[Date]],"mmm")</f>
        <v>Apr</v>
      </c>
      <c r="I17654" s="2" t="s">
        <v>18</v>
      </c>
      <c r="J17654" s="2" t="s">
        <v>40</v>
      </c>
      <c r="K17654" s="4" t="s">
        <v>16031</v>
      </c>
      <c r="L17654" s="2" t="s">
        <v>30</v>
      </c>
      <c r="M17654" s="2" t="str">
        <f>PROPER(Table1[[#This Row],[Category]])</f>
        <v>Set</v>
      </c>
      <c r="N17654" s="2" t="s">
        <v>22</v>
      </c>
      <c r="O17654" s="2">
        <v>1</v>
      </c>
      <c r="P17654" s="2" t="s">
        <v>23</v>
      </c>
      <c r="Q17654" s="2">
        <v>775</v>
      </c>
      <c r="R17654" s="4" t="s">
        <v>725</v>
      </c>
      <c r="S17654" s="4" t="s">
        <v>108</v>
      </c>
      <c r="T17654" s="2">
        <v>201010</v>
      </c>
      <c r="U17654" s="2" t="s">
        <v>26</v>
      </c>
      <c r="V17654" s="2" t="b">
        <v>0</v>
      </c>
    </row>
    <row r="17655" spans="1:22" x14ac:dyDescent="0.3">
      <c r="A17655" s="1">
        <v>17654</v>
      </c>
      <c r="B17655" s="2" t="s">
        <v>22852</v>
      </c>
      <c r="C17655" s="2">
        <v>7711385</v>
      </c>
      <c r="D17655" s="2" t="s">
        <v>17</v>
      </c>
      <c r="E17655" s="2">
        <v>28</v>
      </c>
      <c r="F17655" s="2" t="str">
        <f>IF(Table1[[#This Row],[Age]]&gt;=50, "Senior",IF(Table1[[#This Row],[Age]]&gt;=30, "Adult","Teenager"))</f>
        <v>Teenager</v>
      </c>
      <c r="G17655" s="3">
        <v>44656</v>
      </c>
      <c r="H17655" s="3" t="str">
        <f>TEXT(Table1[[#This Row],[Date]],"mmm")</f>
        <v>Apr</v>
      </c>
      <c r="I17655" s="2" t="s">
        <v>18</v>
      </c>
      <c r="J17655" s="2" t="s">
        <v>40</v>
      </c>
      <c r="K17655" s="4" t="s">
        <v>1354</v>
      </c>
      <c r="L17655" s="2" t="s">
        <v>206</v>
      </c>
      <c r="M17655" s="2" t="str">
        <f>PROPER(Table1[[#This Row],[Category]])</f>
        <v>Saree</v>
      </c>
      <c r="N17655" s="2" t="s">
        <v>207</v>
      </c>
      <c r="O17655" s="2">
        <v>1</v>
      </c>
      <c r="P17655" s="2" t="s">
        <v>23</v>
      </c>
      <c r="Q17655" s="2">
        <v>626</v>
      </c>
      <c r="R17655" s="4" t="s">
        <v>22853</v>
      </c>
      <c r="S17655" s="4" t="s">
        <v>123</v>
      </c>
      <c r="T17655" s="2">
        <v>456771</v>
      </c>
      <c r="U17655" s="2" t="s">
        <v>26</v>
      </c>
      <c r="V17655" s="2" t="b">
        <v>0</v>
      </c>
    </row>
    <row r="17656" spans="1:22" x14ac:dyDescent="0.3">
      <c r="A17656" s="1">
        <v>17655</v>
      </c>
      <c r="B17656" s="2" t="s">
        <v>22854</v>
      </c>
      <c r="C17656" s="2">
        <v>2339108</v>
      </c>
      <c r="D17656" s="2" t="s">
        <v>17</v>
      </c>
      <c r="E17656" s="2">
        <v>41</v>
      </c>
      <c r="F17656" s="2" t="str">
        <f>IF(Table1[[#This Row],[Age]]&gt;=50, "Senior",IF(Table1[[#This Row],[Age]]&gt;=30, "Adult","Teenager"))</f>
        <v>Adult</v>
      </c>
      <c r="G17656" s="3">
        <v>44656</v>
      </c>
      <c r="H17656" s="3" t="str">
        <f>TEXT(Table1[[#This Row],[Date]],"mmm")</f>
        <v>Apr</v>
      </c>
      <c r="I17656" s="2" t="s">
        <v>18</v>
      </c>
      <c r="J17656" s="2" t="s">
        <v>40</v>
      </c>
      <c r="K17656" s="4" t="s">
        <v>6120</v>
      </c>
      <c r="L17656" s="2" t="s">
        <v>21</v>
      </c>
      <c r="M17656" s="2" t="str">
        <f>PROPER(Table1[[#This Row],[Category]])</f>
        <v>Kurta</v>
      </c>
      <c r="N17656" s="2" t="s">
        <v>31</v>
      </c>
      <c r="O17656" s="2">
        <v>1</v>
      </c>
      <c r="P17656" s="2" t="s">
        <v>23</v>
      </c>
      <c r="Q17656" s="2">
        <v>496</v>
      </c>
      <c r="R17656" s="4" t="s">
        <v>5094</v>
      </c>
      <c r="S17656" s="4" t="s">
        <v>108</v>
      </c>
      <c r="T17656" s="2">
        <v>244001</v>
      </c>
      <c r="U17656" s="2" t="s">
        <v>26</v>
      </c>
      <c r="V17656" s="2" t="b">
        <v>0</v>
      </c>
    </row>
    <row r="17657" spans="1:22" x14ac:dyDescent="0.3">
      <c r="A17657" s="1">
        <v>17656</v>
      </c>
      <c r="B17657" s="2" t="s">
        <v>22855</v>
      </c>
      <c r="C17657" s="2">
        <v>3469635</v>
      </c>
      <c r="D17657" s="2" t="s">
        <v>17</v>
      </c>
      <c r="E17657" s="2">
        <v>41</v>
      </c>
      <c r="F17657" s="2" t="str">
        <f>IF(Table1[[#This Row],[Age]]&gt;=50, "Senior",IF(Table1[[#This Row],[Age]]&gt;=30, "Adult","Teenager"))</f>
        <v>Adult</v>
      </c>
      <c r="G17657" s="3">
        <v>44656</v>
      </c>
      <c r="H17657" s="3" t="str">
        <f>TEXT(Table1[[#This Row],[Date]],"mmm")</f>
        <v>Apr</v>
      </c>
      <c r="I17657" s="2" t="s">
        <v>18</v>
      </c>
      <c r="J17657" s="2" t="s">
        <v>40</v>
      </c>
      <c r="K17657" s="4" t="s">
        <v>15340</v>
      </c>
      <c r="L17657" s="2" t="s">
        <v>21</v>
      </c>
      <c r="M17657" s="2" t="str">
        <f>PROPER(Table1[[#This Row],[Category]])</f>
        <v>Kurta</v>
      </c>
      <c r="N17657" s="2" t="s">
        <v>22</v>
      </c>
      <c r="O17657" s="2">
        <v>1</v>
      </c>
      <c r="P17657" s="2" t="s">
        <v>23</v>
      </c>
      <c r="Q17657" s="2">
        <v>387</v>
      </c>
      <c r="R17657" s="4" t="s">
        <v>608</v>
      </c>
      <c r="S17657" s="4" t="s">
        <v>67</v>
      </c>
      <c r="T17657" s="2">
        <v>522006</v>
      </c>
      <c r="U17657" s="2" t="s">
        <v>26</v>
      </c>
      <c r="V17657" s="2" t="b">
        <v>0</v>
      </c>
    </row>
    <row r="17658" spans="1:22" x14ac:dyDescent="0.3">
      <c r="A17658" s="1">
        <v>17657</v>
      </c>
      <c r="B17658" s="2" t="s">
        <v>22856</v>
      </c>
      <c r="C17658" s="2">
        <v>2686082</v>
      </c>
      <c r="D17658" s="2" t="s">
        <v>17</v>
      </c>
      <c r="E17658" s="2">
        <v>25</v>
      </c>
      <c r="F17658" s="2" t="str">
        <f>IF(Table1[[#This Row],[Age]]&gt;=50, "Senior",IF(Table1[[#This Row],[Age]]&gt;=30, "Adult","Teenager"))</f>
        <v>Teenager</v>
      </c>
      <c r="G17658" s="3">
        <v>44656</v>
      </c>
      <c r="H17658" s="3" t="str">
        <f>TEXT(Table1[[#This Row],[Date]],"mmm")</f>
        <v>Apr</v>
      </c>
      <c r="I17658" s="2" t="s">
        <v>18</v>
      </c>
      <c r="J17658" s="2" t="s">
        <v>40</v>
      </c>
      <c r="K17658" s="4" t="s">
        <v>22523</v>
      </c>
      <c r="L17658" s="2" t="s">
        <v>21</v>
      </c>
      <c r="M17658" s="2" t="str">
        <f>PROPER(Table1[[#This Row],[Category]])</f>
        <v>Kurta</v>
      </c>
      <c r="N17658" s="2" t="s">
        <v>106</v>
      </c>
      <c r="O17658" s="2">
        <v>1</v>
      </c>
      <c r="P17658" s="2" t="s">
        <v>23</v>
      </c>
      <c r="Q17658" s="2">
        <v>736</v>
      </c>
      <c r="R17658" s="4" t="s">
        <v>297</v>
      </c>
      <c r="S17658" s="4" t="s">
        <v>67</v>
      </c>
      <c r="T17658" s="2">
        <v>530009</v>
      </c>
      <c r="U17658" s="2" t="s">
        <v>26</v>
      </c>
      <c r="V17658" s="2" t="b">
        <v>0</v>
      </c>
    </row>
    <row r="17659" spans="1:22" x14ac:dyDescent="0.3">
      <c r="A17659" s="1">
        <v>17658</v>
      </c>
      <c r="B17659" s="2" t="s">
        <v>22857</v>
      </c>
      <c r="C17659" s="2">
        <v>2239213</v>
      </c>
      <c r="D17659" s="2" t="s">
        <v>17</v>
      </c>
      <c r="E17659" s="2">
        <v>18</v>
      </c>
      <c r="F17659" s="2" t="str">
        <f>IF(Table1[[#This Row],[Age]]&gt;=50, "Senior",IF(Table1[[#This Row],[Age]]&gt;=30, "Adult","Teenager"))</f>
        <v>Teenager</v>
      </c>
      <c r="G17659" s="3">
        <v>44656</v>
      </c>
      <c r="H17659" s="3" t="str">
        <f>TEXT(Table1[[#This Row],[Date]],"mmm")</f>
        <v>Apr</v>
      </c>
      <c r="I17659" s="2" t="s">
        <v>283</v>
      </c>
      <c r="J17659" s="2" t="s">
        <v>40</v>
      </c>
      <c r="K17659" s="4" t="s">
        <v>1248</v>
      </c>
      <c r="L17659" s="2" t="s">
        <v>206</v>
      </c>
      <c r="M17659" s="2" t="str">
        <f>PROPER(Table1[[#This Row],[Category]])</f>
        <v>Saree</v>
      </c>
      <c r="N17659" s="2" t="s">
        <v>207</v>
      </c>
      <c r="O17659" s="2">
        <v>1</v>
      </c>
      <c r="P17659" s="2" t="s">
        <v>23</v>
      </c>
      <c r="Q17659" s="2">
        <v>788</v>
      </c>
      <c r="R17659" s="4" t="s">
        <v>56</v>
      </c>
      <c r="S17659" s="4" t="s">
        <v>57</v>
      </c>
      <c r="T17659" s="2">
        <v>560037</v>
      </c>
      <c r="U17659" s="2" t="s">
        <v>26</v>
      </c>
      <c r="V17659" s="2" t="b">
        <v>0</v>
      </c>
    </row>
    <row r="17660" spans="1:22" x14ac:dyDescent="0.3">
      <c r="A17660" s="1">
        <v>17659</v>
      </c>
      <c r="B17660" s="2" t="s">
        <v>22858</v>
      </c>
      <c r="C17660" s="2">
        <v>7209812</v>
      </c>
      <c r="D17660" s="2" t="s">
        <v>17</v>
      </c>
      <c r="E17660" s="2">
        <v>43</v>
      </c>
      <c r="F17660" s="2" t="str">
        <f>IF(Table1[[#This Row],[Age]]&gt;=50, "Senior",IF(Table1[[#This Row],[Age]]&gt;=30, "Adult","Teenager"))</f>
        <v>Adult</v>
      </c>
      <c r="G17660" s="3">
        <v>44656</v>
      </c>
      <c r="H17660" s="3" t="str">
        <f>TEXT(Table1[[#This Row],[Date]],"mmm")</f>
        <v>Apr</v>
      </c>
      <c r="I17660" s="2" t="s">
        <v>18</v>
      </c>
      <c r="J17660" s="2" t="s">
        <v>85</v>
      </c>
      <c r="K17660" s="4" t="s">
        <v>13561</v>
      </c>
      <c r="L17660" s="2" t="s">
        <v>21</v>
      </c>
      <c r="M17660" s="2" t="str">
        <f>PROPER(Table1[[#This Row],[Category]])</f>
        <v>Kurta</v>
      </c>
      <c r="N17660" s="2" t="s">
        <v>22</v>
      </c>
      <c r="O17660" s="2">
        <v>1</v>
      </c>
      <c r="P17660" s="2" t="s">
        <v>23</v>
      </c>
      <c r="Q17660" s="2">
        <v>301</v>
      </c>
      <c r="R17660" s="4" t="s">
        <v>56</v>
      </c>
      <c r="S17660" s="4" t="s">
        <v>57</v>
      </c>
      <c r="T17660" s="2">
        <v>560076</v>
      </c>
      <c r="U17660" s="2" t="s">
        <v>26</v>
      </c>
      <c r="V17660" s="2" t="b">
        <v>0</v>
      </c>
    </row>
    <row r="17661" spans="1:22" x14ac:dyDescent="0.3">
      <c r="A17661" s="1">
        <v>17660</v>
      </c>
      <c r="B17661" s="2" t="s">
        <v>22859</v>
      </c>
      <c r="C17661" s="2">
        <v>7507599</v>
      </c>
      <c r="D17661" s="2" t="s">
        <v>17</v>
      </c>
      <c r="E17661" s="2">
        <v>69</v>
      </c>
      <c r="F17661" s="2" t="str">
        <f>IF(Table1[[#This Row],[Age]]&gt;=50, "Senior",IF(Table1[[#This Row],[Age]]&gt;=30, "Adult","Teenager"))</f>
        <v>Senior</v>
      </c>
      <c r="G17661" s="3">
        <v>44656</v>
      </c>
      <c r="H17661" s="3" t="str">
        <f>TEXT(Table1[[#This Row],[Date]],"mmm")</f>
        <v>Apr</v>
      </c>
      <c r="I17661" s="2" t="s">
        <v>18</v>
      </c>
      <c r="J17661" s="2" t="s">
        <v>19</v>
      </c>
      <c r="K17661" s="4" t="s">
        <v>473</v>
      </c>
      <c r="L17661" s="2" t="s">
        <v>21</v>
      </c>
      <c r="M17661" s="2" t="str">
        <f>PROPER(Table1[[#This Row],[Category]])</f>
        <v>Kurta</v>
      </c>
      <c r="N17661" s="2" t="s">
        <v>31</v>
      </c>
      <c r="O17661" s="2">
        <v>1</v>
      </c>
      <c r="P17661" s="2" t="s">
        <v>23</v>
      </c>
      <c r="Q17661" s="2">
        <v>399</v>
      </c>
      <c r="R17661" s="4" t="s">
        <v>6248</v>
      </c>
      <c r="S17661" s="4" t="s">
        <v>88</v>
      </c>
      <c r="T17661" s="2">
        <v>110094</v>
      </c>
      <c r="U17661" s="2" t="s">
        <v>26</v>
      </c>
      <c r="V17661" s="2" t="b">
        <v>0</v>
      </c>
    </row>
    <row r="17662" spans="1:22" x14ac:dyDescent="0.3">
      <c r="A17662" s="1">
        <v>17661</v>
      </c>
      <c r="B17662" s="2" t="s">
        <v>22860</v>
      </c>
      <c r="C17662" s="2">
        <v>8222614</v>
      </c>
      <c r="D17662" s="2" t="s">
        <v>17</v>
      </c>
      <c r="E17662" s="2">
        <v>54</v>
      </c>
      <c r="F17662" s="2" t="str">
        <f>IF(Table1[[#This Row],[Age]]&gt;=50, "Senior",IF(Table1[[#This Row],[Age]]&gt;=30, "Adult","Teenager"))</f>
        <v>Senior</v>
      </c>
      <c r="G17662" s="3">
        <v>44656</v>
      </c>
      <c r="H17662" s="3" t="str">
        <f>TEXT(Table1[[#This Row],[Date]],"mmm")</f>
        <v>Apr</v>
      </c>
      <c r="I17662" s="2" t="s">
        <v>18</v>
      </c>
      <c r="J17662" s="2" t="s">
        <v>40</v>
      </c>
      <c r="K17662" s="4" t="s">
        <v>5868</v>
      </c>
      <c r="L17662" s="2" t="s">
        <v>21</v>
      </c>
      <c r="M17662" s="2" t="str">
        <f>PROPER(Table1[[#This Row],[Category]])</f>
        <v>Kurta</v>
      </c>
      <c r="N17662" s="2" t="s">
        <v>31</v>
      </c>
      <c r="O17662" s="2">
        <v>1</v>
      </c>
      <c r="P17662" s="2" t="s">
        <v>23</v>
      </c>
      <c r="Q17662" s="2">
        <v>435</v>
      </c>
      <c r="R17662" s="4" t="s">
        <v>14617</v>
      </c>
      <c r="S17662" s="4" t="s">
        <v>70</v>
      </c>
      <c r="T17662" s="2">
        <v>695318</v>
      </c>
      <c r="U17662" s="2" t="s">
        <v>26</v>
      </c>
      <c r="V17662" s="2" t="b">
        <v>0</v>
      </c>
    </row>
    <row r="17663" spans="1:22" x14ac:dyDescent="0.3">
      <c r="A17663" s="1">
        <v>17662</v>
      </c>
      <c r="B17663" s="2" t="s">
        <v>22860</v>
      </c>
      <c r="C17663" s="2">
        <v>8222614</v>
      </c>
      <c r="D17663" s="2" t="s">
        <v>17</v>
      </c>
      <c r="E17663" s="2">
        <v>32</v>
      </c>
      <c r="F17663" s="2" t="str">
        <f>IF(Table1[[#This Row],[Age]]&gt;=50, "Senior",IF(Table1[[#This Row],[Age]]&gt;=30, "Adult","Teenager"))</f>
        <v>Adult</v>
      </c>
      <c r="G17663" s="3">
        <v>44656</v>
      </c>
      <c r="H17663" s="3" t="str">
        <f>TEXT(Table1[[#This Row],[Date]],"mmm")</f>
        <v>Apr</v>
      </c>
      <c r="I17663" s="2" t="s">
        <v>18</v>
      </c>
      <c r="J17663" s="2" t="s">
        <v>49</v>
      </c>
      <c r="K17663" s="4" t="s">
        <v>5982</v>
      </c>
      <c r="L17663" s="2" t="s">
        <v>21</v>
      </c>
      <c r="M17663" s="2" t="str">
        <f>PROPER(Table1[[#This Row],[Category]])</f>
        <v>Kurta</v>
      </c>
      <c r="N17663" s="2" t="s">
        <v>31</v>
      </c>
      <c r="O17663" s="2">
        <v>1</v>
      </c>
      <c r="P17663" s="2" t="s">
        <v>23</v>
      </c>
      <c r="Q17663" s="2">
        <v>544</v>
      </c>
      <c r="R17663" s="4" t="s">
        <v>56</v>
      </c>
      <c r="S17663" s="4" t="s">
        <v>57</v>
      </c>
      <c r="T17663" s="2">
        <v>560100</v>
      </c>
      <c r="U17663" s="2" t="s">
        <v>26</v>
      </c>
      <c r="V17663" s="2" t="b">
        <v>0</v>
      </c>
    </row>
    <row r="17664" spans="1:22" x14ac:dyDescent="0.3">
      <c r="A17664" s="1">
        <v>17663</v>
      </c>
      <c r="B17664" s="2" t="s">
        <v>22861</v>
      </c>
      <c r="C17664" s="2">
        <v>8223740</v>
      </c>
      <c r="D17664" s="2" t="s">
        <v>17</v>
      </c>
      <c r="E17664" s="2">
        <v>28</v>
      </c>
      <c r="F17664" s="2" t="str">
        <f>IF(Table1[[#This Row],[Age]]&gt;=50, "Senior",IF(Table1[[#This Row],[Age]]&gt;=30, "Adult","Teenager"))</f>
        <v>Teenager</v>
      </c>
      <c r="G17664" s="3">
        <v>44656</v>
      </c>
      <c r="H17664" s="3" t="str">
        <f>TEXT(Table1[[#This Row],[Date]],"mmm")</f>
        <v>Apr</v>
      </c>
      <c r="I17664" s="2" t="s">
        <v>18</v>
      </c>
      <c r="J17664" s="2" t="s">
        <v>19</v>
      </c>
      <c r="K17664" s="4" t="s">
        <v>5744</v>
      </c>
      <c r="L17664" s="2" t="s">
        <v>30</v>
      </c>
      <c r="M17664" s="2" t="str">
        <f>PROPER(Table1[[#This Row],[Category]])</f>
        <v>Set</v>
      </c>
      <c r="N17664" s="2" t="s">
        <v>36</v>
      </c>
      <c r="O17664" s="2">
        <v>1</v>
      </c>
      <c r="P17664" s="2" t="s">
        <v>23</v>
      </c>
      <c r="Q17664" s="2">
        <v>790</v>
      </c>
      <c r="R17664" s="4" t="s">
        <v>22862</v>
      </c>
      <c r="S17664" s="4" t="s">
        <v>142</v>
      </c>
      <c r="T17664" s="2">
        <v>384151</v>
      </c>
      <c r="U17664" s="2" t="s">
        <v>26</v>
      </c>
      <c r="V17664" s="2" t="b">
        <v>0</v>
      </c>
    </row>
    <row r="17665" spans="1:22" x14ac:dyDescent="0.3">
      <c r="A17665" s="1">
        <v>17664</v>
      </c>
      <c r="B17665" s="2" t="s">
        <v>22863</v>
      </c>
      <c r="C17665" s="2">
        <v>8439390</v>
      </c>
      <c r="D17665" s="2" t="s">
        <v>17</v>
      </c>
      <c r="E17665" s="2">
        <v>47</v>
      </c>
      <c r="F17665" s="2" t="str">
        <f>IF(Table1[[#This Row],[Age]]&gt;=50, "Senior",IF(Table1[[#This Row],[Age]]&gt;=30, "Adult","Teenager"))</f>
        <v>Adult</v>
      </c>
      <c r="G17665" s="3">
        <v>44656</v>
      </c>
      <c r="H17665" s="3" t="str">
        <f>TEXT(Table1[[#This Row],[Date]],"mmm")</f>
        <v>Apr</v>
      </c>
      <c r="I17665" s="2" t="s">
        <v>18</v>
      </c>
      <c r="J17665" s="2" t="s">
        <v>54</v>
      </c>
      <c r="K17665" s="4" t="s">
        <v>7183</v>
      </c>
      <c r="L17665" s="2" t="s">
        <v>21</v>
      </c>
      <c r="M17665" s="2" t="str">
        <f>PROPER(Table1[[#This Row],[Category]])</f>
        <v>Kurta</v>
      </c>
      <c r="N17665" s="2" t="s">
        <v>36</v>
      </c>
      <c r="O17665" s="2">
        <v>1</v>
      </c>
      <c r="P17665" s="2" t="s">
        <v>23</v>
      </c>
      <c r="Q17665" s="2">
        <v>357</v>
      </c>
      <c r="R17665" s="4" t="s">
        <v>725</v>
      </c>
      <c r="S17665" s="4" t="s">
        <v>108</v>
      </c>
      <c r="T17665" s="2">
        <v>201010</v>
      </c>
      <c r="U17665" s="2" t="s">
        <v>26</v>
      </c>
      <c r="V17665" s="2" t="b">
        <v>0</v>
      </c>
    </row>
    <row r="17666" spans="1:22" x14ac:dyDescent="0.3">
      <c r="A17666" s="1">
        <v>17665</v>
      </c>
      <c r="B17666" s="2" t="s">
        <v>22864</v>
      </c>
      <c r="C17666" s="2">
        <v>7717792</v>
      </c>
      <c r="D17666" s="2" t="s">
        <v>17</v>
      </c>
      <c r="E17666" s="2">
        <v>46</v>
      </c>
      <c r="F17666" s="2" t="str">
        <f>IF(Table1[[#This Row],[Age]]&gt;=50, "Senior",IF(Table1[[#This Row],[Age]]&gt;=30, "Adult","Teenager"))</f>
        <v>Adult</v>
      </c>
      <c r="G17666" s="3">
        <v>44656</v>
      </c>
      <c r="H17666" s="3" t="str">
        <f>TEXT(Table1[[#This Row],[Date]],"mmm")</f>
        <v>Apr</v>
      </c>
      <c r="I17666" s="2" t="s">
        <v>18</v>
      </c>
      <c r="J17666" s="2" t="s">
        <v>59</v>
      </c>
      <c r="K17666" s="4" t="s">
        <v>22865</v>
      </c>
      <c r="L17666" s="2" t="s">
        <v>21</v>
      </c>
      <c r="M17666" s="2" t="str">
        <f>PROPER(Table1[[#This Row],[Category]])</f>
        <v>Kurta</v>
      </c>
      <c r="N17666" s="2" t="s">
        <v>95</v>
      </c>
      <c r="O17666" s="2">
        <v>1</v>
      </c>
      <c r="P17666" s="2" t="s">
        <v>23</v>
      </c>
      <c r="Q17666" s="2">
        <v>487</v>
      </c>
      <c r="R17666" s="4" t="s">
        <v>11168</v>
      </c>
      <c r="S17666" s="4" t="s">
        <v>138</v>
      </c>
      <c r="T17666" s="2">
        <v>744102</v>
      </c>
      <c r="U17666" s="2" t="s">
        <v>26</v>
      </c>
      <c r="V17666" s="2" t="b">
        <v>0</v>
      </c>
    </row>
    <row r="17667" spans="1:22" x14ac:dyDescent="0.3">
      <c r="A17667" s="1">
        <v>17666</v>
      </c>
      <c r="B17667" s="2" t="s">
        <v>22866</v>
      </c>
      <c r="C17667" s="2">
        <v>9092677</v>
      </c>
      <c r="D17667" s="2" t="s">
        <v>48</v>
      </c>
      <c r="E17667" s="2">
        <v>28</v>
      </c>
      <c r="F17667" s="2" t="str">
        <f>IF(Table1[[#This Row],[Age]]&gt;=50, "Senior",IF(Table1[[#This Row],[Age]]&gt;=30, "Adult","Teenager"))</f>
        <v>Teenager</v>
      </c>
      <c r="G17667" s="3">
        <v>44656</v>
      </c>
      <c r="H17667" s="3" t="str">
        <f>TEXT(Table1[[#This Row],[Date]],"mmm")</f>
        <v>Apr</v>
      </c>
      <c r="I17667" s="2" t="s">
        <v>18</v>
      </c>
      <c r="J17667" s="2" t="s">
        <v>49</v>
      </c>
      <c r="K17667" s="4" t="s">
        <v>9726</v>
      </c>
      <c r="L17667" s="2" t="s">
        <v>51</v>
      </c>
      <c r="M17667" s="2" t="str">
        <f>PROPER(Table1[[#This Row],[Category]])</f>
        <v>Western Dress</v>
      </c>
      <c r="N17667" s="2" t="s">
        <v>63</v>
      </c>
      <c r="O17667" s="2">
        <v>1</v>
      </c>
      <c r="P17667" s="2" t="s">
        <v>23</v>
      </c>
      <c r="Q17667" s="2">
        <v>791</v>
      </c>
      <c r="R17667" s="4" t="s">
        <v>100</v>
      </c>
      <c r="S17667" s="4" t="s">
        <v>53</v>
      </c>
      <c r="T17667" s="2">
        <v>400088</v>
      </c>
      <c r="U17667" s="2" t="s">
        <v>26</v>
      </c>
      <c r="V17667" s="2" t="b">
        <v>0</v>
      </c>
    </row>
    <row r="17668" spans="1:22" x14ac:dyDescent="0.3">
      <c r="A17668" s="1">
        <v>17667</v>
      </c>
      <c r="B17668" s="2" t="s">
        <v>22867</v>
      </c>
      <c r="C17668" s="2">
        <v>7843464</v>
      </c>
      <c r="D17668" s="2" t="s">
        <v>17</v>
      </c>
      <c r="E17668" s="2">
        <v>23</v>
      </c>
      <c r="F17668" s="2" t="str">
        <f>IF(Table1[[#This Row],[Age]]&gt;=50, "Senior",IF(Table1[[#This Row],[Age]]&gt;=30, "Adult","Teenager"))</f>
        <v>Teenager</v>
      </c>
      <c r="G17668" s="3">
        <v>44656</v>
      </c>
      <c r="H17668" s="3" t="str">
        <f>TEXT(Table1[[#This Row],[Date]],"mmm")</f>
        <v>Apr</v>
      </c>
      <c r="I17668" s="2" t="s">
        <v>18</v>
      </c>
      <c r="J17668" s="2" t="s">
        <v>54</v>
      </c>
      <c r="K17668" s="4" t="s">
        <v>11658</v>
      </c>
      <c r="L17668" s="2" t="s">
        <v>21</v>
      </c>
      <c r="M17668" s="2" t="str">
        <f>PROPER(Table1[[#This Row],[Category]])</f>
        <v>Kurta</v>
      </c>
      <c r="N17668" s="2" t="s">
        <v>31</v>
      </c>
      <c r="O17668" s="2">
        <v>1</v>
      </c>
      <c r="P17668" s="2" t="s">
        <v>23</v>
      </c>
      <c r="Q17668" s="2">
        <v>735</v>
      </c>
      <c r="R17668" s="4" t="s">
        <v>2205</v>
      </c>
      <c r="S17668" s="4" t="s">
        <v>67</v>
      </c>
      <c r="T17668" s="2">
        <v>533003</v>
      </c>
      <c r="U17668" s="2" t="s">
        <v>26</v>
      </c>
      <c r="V17668" s="2" t="b">
        <v>0</v>
      </c>
    </row>
    <row r="17669" spans="1:22" x14ac:dyDescent="0.3">
      <c r="A17669" s="1">
        <v>17668</v>
      </c>
      <c r="B17669" s="2" t="s">
        <v>22868</v>
      </c>
      <c r="C17669" s="2">
        <v>4800722</v>
      </c>
      <c r="D17669" s="2" t="s">
        <v>48</v>
      </c>
      <c r="E17669" s="2">
        <v>20</v>
      </c>
      <c r="F17669" s="2" t="str">
        <f>IF(Table1[[#This Row],[Age]]&gt;=50, "Senior",IF(Table1[[#This Row],[Age]]&gt;=30, "Adult","Teenager"))</f>
        <v>Teenager</v>
      </c>
      <c r="G17669" s="3">
        <v>44656</v>
      </c>
      <c r="H17669" s="3" t="str">
        <f>TEXT(Table1[[#This Row],[Date]],"mmm")</f>
        <v>Apr</v>
      </c>
      <c r="I17669" s="2" t="s">
        <v>18</v>
      </c>
      <c r="J17669" s="2" t="s">
        <v>40</v>
      </c>
      <c r="K17669" s="4" t="s">
        <v>806</v>
      </c>
      <c r="L17669" s="2" t="s">
        <v>30</v>
      </c>
      <c r="M17669" s="2" t="str">
        <f>PROPER(Table1[[#This Row],[Category]])</f>
        <v>Set</v>
      </c>
      <c r="N17669" s="2" t="s">
        <v>42</v>
      </c>
      <c r="O17669" s="2">
        <v>1</v>
      </c>
      <c r="P17669" s="2" t="s">
        <v>23</v>
      </c>
      <c r="Q17669" s="2">
        <v>618</v>
      </c>
      <c r="R17669" s="4" t="s">
        <v>343</v>
      </c>
      <c r="S17669" s="4" t="s">
        <v>57</v>
      </c>
      <c r="T17669" s="2">
        <v>570022</v>
      </c>
      <c r="U17669" s="2" t="s">
        <v>26</v>
      </c>
      <c r="V17669" s="2" t="b">
        <v>0</v>
      </c>
    </row>
    <row r="17670" spans="1:22" x14ac:dyDescent="0.3">
      <c r="A17670" s="1">
        <v>17669</v>
      </c>
      <c r="B17670" s="2" t="s">
        <v>22869</v>
      </c>
      <c r="C17670" s="2">
        <v>8759037</v>
      </c>
      <c r="D17670" s="2" t="s">
        <v>17</v>
      </c>
      <c r="E17670" s="2">
        <v>48</v>
      </c>
      <c r="F17670" s="2" t="str">
        <f>IF(Table1[[#This Row],[Age]]&gt;=50, "Senior",IF(Table1[[#This Row],[Age]]&gt;=30, "Adult","Teenager"))</f>
        <v>Adult</v>
      </c>
      <c r="G17670" s="3">
        <v>44656</v>
      </c>
      <c r="H17670" s="3" t="str">
        <f>TEXT(Table1[[#This Row],[Date]],"mmm")</f>
        <v>Apr</v>
      </c>
      <c r="I17670" s="2" t="s">
        <v>18</v>
      </c>
      <c r="J17670" s="2" t="s">
        <v>40</v>
      </c>
      <c r="K17670" s="4" t="s">
        <v>12608</v>
      </c>
      <c r="L17670" s="2" t="s">
        <v>30</v>
      </c>
      <c r="M17670" s="2" t="str">
        <f>PROPER(Table1[[#This Row],[Category]])</f>
        <v>Set</v>
      </c>
      <c r="N17670" s="2" t="s">
        <v>36</v>
      </c>
      <c r="O17670" s="2">
        <v>1</v>
      </c>
      <c r="P17670" s="2" t="s">
        <v>23</v>
      </c>
      <c r="Q17670" s="2">
        <v>675</v>
      </c>
      <c r="R17670" s="4" t="s">
        <v>512</v>
      </c>
      <c r="S17670" s="4" t="s">
        <v>53</v>
      </c>
      <c r="T17670" s="2">
        <v>400053</v>
      </c>
      <c r="U17670" s="2" t="s">
        <v>26</v>
      </c>
      <c r="V17670" s="2" t="b">
        <v>0</v>
      </c>
    </row>
    <row r="17671" spans="1:22" x14ac:dyDescent="0.3">
      <c r="A17671" s="1">
        <v>17670</v>
      </c>
      <c r="B17671" s="2" t="s">
        <v>22870</v>
      </c>
      <c r="C17671" s="2">
        <v>5685337</v>
      </c>
      <c r="D17671" s="2" t="s">
        <v>17</v>
      </c>
      <c r="E17671" s="2">
        <v>28</v>
      </c>
      <c r="F17671" s="2" t="str">
        <f>IF(Table1[[#This Row],[Age]]&gt;=50, "Senior",IF(Table1[[#This Row],[Age]]&gt;=30, "Adult","Teenager"))</f>
        <v>Teenager</v>
      </c>
      <c r="G17671" s="3">
        <v>44656</v>
      </c>
      <c r="H17671" s="3" t="str">
        <f>TEXT(Table1[[#This Row],[Date]],"mmm")</f>
        <v>Apr</v>
      </c>
      <c r="I17671" s="2" t="s">
        <v>18</v>
      </c>
      <c r="J17671" s="2" t="s">
        <v>49</v>
      </c>
      <c r="K17671" s="4" t="s">
        <v>17082</v>
      </c>
      <c r="L17671" s="2" t="s">
        <v>30</v>
      </c>
      <c r="M17671" s="2" t="str">
        <f>PROPER(Table1[[#This Row],[Category]])</f>
        <v>Set</v>
      </c>
      <c r="N17671" s="2" t="s">
        <v>22</v>
      </c>
      <c r="O17671" s="2">
        <v>1</v>
      </c>
      <c r="P17671" s="2" t="s">
        <v>23</v>
      </c>
      <c r="Q17671" s="2">
        <v>1249</v>
      </c>
      <c r="R17671" s="4" t="s">
        <v>56</v>
      </c>
      <c r="S17671" s="4" t="s">
        <v>57</v>
      </c>
      <c r="T17671" s="2">
        <v>560085</v>
      </c>
      <c r="U17671" s="2" t="s">
        <v>26</v>
      </c>
      <c r="V17671" s="2" t="b">
        <v>0</v>
      </c>
    </row>
    <row r="17672" spans="1:22" x14ac:dyDescent="0.3">
      <c r="A17672" s="1">
        <v>17671</v>
      </c>
      <c r="B17672" s="2" t="s">
        <v>22871</v>
      </c>
      <c r="C17672" s="2">
        <v>9889233</v>
      </c>
      <c r="D17672" s="2" t="s">
        <v>17</v>
      </c>
      <c r="E17672" s="2">
        <v>28</v>
      </c>
      <c r="F17672" s="2" t="str">
        <f>IF(Table1[[#This Row],[Age]]&gt;=50, "Senior",IF(Table1[[#This Row],[Age]]&gt;=30, "Adult","Teenager"))</f>
        <v>Teenager</v>
      </c>
      <c r="G17672" s="3">
        <v>44656</v>
      </c>
      <c r="H17672" s="3" t="str">
        <f>TEXT(Table1[[#This Row],[Date]],"mmm")</f>
        <v>Apr</v>
      </c>
      <c r="I17672" s="2" t="s">
        <v>18</v>
      </c>
      <c r="J17672" s="2" t="s">
        <v>40</v>
      </c>
      <c r="K17672" s="4" t="s">
        <v>315</v>
      </c>
      <c r="L17672" s="2" t="s">
        <v>21</v>
      </c>
      <c r="M17672" s="2" t="str">
        <f>PROPER(Table1[[#This Row],[Category]])</f>
        <v>Kurta</v>
      </c>
      <c r="N17672" s="2" t="s">
        <v>31</v>
      </c>
      <c r="O17672" s="2">
        <v>1</v>
      </c>
      <c r="P17672" s="2" t="s">
        <v>23</v>
      </c>
      <c r="Q17672" s="2">
        <v>459</v>
      </c>
      <c r="R17672" s="4" t="s">
        <v>100</v>
      </c>
      <c r="S17672" s="4" t="s">
        <v>53</v>
      </c>
      <c r="T17672" s="2">
        <v>400002</v>
      </c>
      <c r="U17672" s="2" t="s">
        <v>26</v>
      </c>
      <c r="V17672" s="2" t="b">
        <v>0</v>
      </c>
    </row>
    <row r="17673" spans="1:22" x14ac:dyDescent="0.3">
      <c r="A17673" s="1">
        <v>17672</v>
      </c>
      <c r="B17673" s="2" t="s">
        <v>22872</v>
      </c>
      <c r="C17673" s="2">
        <v>6616228</v>
      </c>
      <c r="D17673" s="2" t="s">
        <v>48</v>
      </c>
      <c r="E17673" s="2">
        <v>18</v>
      </c>
      <c r="F17673" s="2" t="str">
        <f>IF(Table1[[#This Row],[Age]]&gt;=50, "Senior",IF(Table1[[#This Row],[Age]]&gt;=30, "Adult","Teenager"))</f>
        <v>Teenager</v>
      </c>
      <c r="G17673" s="3">
        <v>44656</v>
      </c>
      <c r="H17673" s="3" t="str">
        <f>TEXT(Table1[[#This Row],[Date]],"mmm")</f>
        <v>Apr</v>
      </c>
      <c r="I17673" s="2" t="s">
        <v>283</v>
      </c>
      <c r="J17673" s="2" t="s">
        <v>19</v>
      </c>
      <c r="K17673" s="4" t="s">
        <v>8796</v>
      </c>
      <c r="L17673" s="2" t="s">
        <v>51</v>
      </c>
      <c r="M17673" s="2" t="str">
        <f>PROPER(Table1[[#This Row],[Category]])</f>
        <v>Western Dress</v>
      </c>
      <c r="N17673" s="2" t="s">
        <v>36</v>
      </c>
      <c r="O17673" s="2">
        <v>1</v>
      </c>
      <c r="P17673" s="2" t="s">
        <v>23</v>
      </c>
      <c r="Q17673" s="2">
        <v>771</v>
      </c>
      <c r="R17673" s="4" t="s">
        <v>22873</v>
      </c>
      <c r="S17673" s="4" t="s">
        <v>44</v>
      </c>
      <c r="T17673" s="2">
        <v>632404</v>
      </c>
      <c r="U17673" s="2" t="s">
        <v>26</v>
      </c>
      <c r="V17673" s="2" t="b">
        <v>0</v>
      </c>
    </row>
    <row r="17674" spans="1:22" x14ac:dyDescent="0.3">
      <c r="A17674" s="1">
        <v>17673</v>
      </c>
      <c r="B17674" s="2" t="s">
        <v>22874</v>
      </c>
      <c r="C17674" s="2">
        <v>1142530</v>
      </c>
      <c r="D17674" s="2" t="s">
        <v>17</v>
      </c>
      <c r="E17674" s="2">
        <v>30</v>
      </c>
      <c r="F17674" s="2" t="str">
        <f>IF(Table1[[#This Row],[Age]]&gt;=50, "Senior",IF(Table1[[#This Row],[Age]]&gt;=30, "Adult","Teenager"))</f>
        <v>Adult</v>
      </c>
      <c r="G17674" s="3">
        <v>44656</v>
      </c>
      <c r="H17674" s="3" t="str">
        <f>TEXT(Table1[[#This Row],[Date]],"mmm")</f>
        <v>Apr</v>
      </c>
      <c r="I17674" s="2" t="s">
        <v>18</v>
      </c>
      <c r="J17674" s="2" t="s">
        <v>49</v>
      </c>
      <c r="K17674" s="4" t="s">
        <v>2907</v>
      </c>
      <c r="L17674" s="2" t="s">
        <v>30</v>
      </c>
      <c r="M17674" s="2" t="str">
        <f>PROPER(Table1[[#This Row],[Category]])</f>
        <v>Set</v>
      </c>
      <c r="N17674" s="2" t="s">
        <v>63</v>
      </c>
      <c r="O17674" s="2">
        <v>1</v>
      </c>
      <c r="P17674" s="2" t="s">
        <v>23</v>
      </c>
      <c r="Q17674" s="2">
        <v>599</v>
      </c>
      <c r="R17674" s="4" t="s">
        <v>37</v>
      </c>
      <c r="S17674" s="4" t="s">
        <v>38</v>
      </c>
      <c r="T17674" s="2">
        <v>700019</v>
      </c>
      <c r="U17674" s="2" t="s">
        <v>26</v>
      </c>
      <c r="V17674" s="2" t="b">
        <v>0</v>
      </c>
    </row>
    <row r="17675" spans="1:22" x14ac:dyDescent="0.3">
      <c r="A17675" s="1">
        <v>17674</v>
      </c>
      <c r="B17675" s="2" t="s">
        <v>22875</v>
      </c>
      <c r="C17675" s="2">
        <v>8476492</v>
      </c>
      <c r="D17675" s="2" t="s">
        <v>48</v>
      </c>
      <c r="E17675" s="2">
        <v>33</v>
      </c>
      <c r="F17675" s="2" t="str">
        <f>IF(Table1[[#This Row],[Age]]&gt;=50, "Senior",IF(Table1[[#This Row],[Age]]&gt;=30, "Adult","Teenager"))</f>
        <v>Adult</v>
      </c>
      <c r="G17675" s="3">
        <v>44656</v>
      </c>
      <c r="H17675" s="3" t="str">
        <f>TEXT(Table1[[#This Row],[Date]],"mmm")</f>
        <v>Apr</v>
      </c>
      <c r="I17675" s="2" t="s">
        <v>18</v>
      </c>
      <c r="J17675" s="2" t="s">
        <v>40</v>
      </c>
      <c r="K17675" s="4" t="s">
        <v>701</v>
      </c>
      <c r="L17675" s="2" t="s">
        <v>51</v>
      </c>
      <c r="M17675" s="2" t="str">
        <f>PROPER(Table1[[#This Row],[Category]])</f>
        <v>Western Dress</v>
      </c>
      <c r="N17675" s="2" t="s">
        <v>42</v>
      </c>
      <c r="O17675" s="2">
        <v>1</v>
      </c>
      <c r="P17675" s="2" t="s">
        <v>23</v>
      </c>
      <c r="Q17675" s="2">
        <v>791</v>
      </c>
      <c r="R17675" s="4" t="s">
        <v>1331</v>
      </c>
      <c r="S17675" s="4" t="s">
        <v>57</v>
      </c>
      <c r="T17675" s="2">
        <v>575001</v>
      </c>
      <c r="U17675" s="2" t="s">
        <v>26</v>
      </c>
      <c r="V17675" s="2" t="b">
        <v>0</v>
      </c>
    </row>
    <row r="17676" spans="1:22" x14ac:dyDescent="0.3">
      <c r="A17676" s="1">
        <v>17675</v>
      </c>
      <c r="B17676" s="2" t="s">
        <v>22876</v>
      </c>
      <c r="C17676" s="2">
        <v>8898596</v>
      </c>
      <c r="D17676" s="2" t="s">
        <v>17</v>
      </c>
      <c r="E17676" s="2">
        <v>26</v>
      </c>
      <c r="F17676" s="2" t="str">
        <f>IF(Table1[[#This Row],[Age]]&gt;=50, "Senior",IF(Table1[[#This Row],[Age]]&gt;=30, "Adult","Teenager"))</f>
        <v>Teenager</v>
      </c>
      <c r="G17676" s="3">
        <v>44656</v>
      </c>
      <c r="H17676" s="3" t="str">
        <f>TEXT(Table1[[#This Row],[Date]],"mmm")</f>
        <v>Apr</v>
      </c>
      <c r="I17676" s="2" t="s">
        <v>18</v>
      </c>
      <c r="J17676" s="2" t="s">
        <v>40</v>
      </c>
      <c r="K17676" s="4" t="s">
        <v>3504</v>
      </c>
      <c r="L17676" s="2" t="s">
        <v>30</v>
      </c>
      <c r="M17676" s="2" t="str">
        <f>PROPER(Table1[[#This Row],[Category]])</f>
        <v>Set</v>
      </c>
      <c r="N17676" s="2" t="s">
        <v>42</v>
      </c>
      <c r="O17676" s="2">
        <v>1</v>
      </c>
      <c r="P17676" s="2" t="s">
        <v>23</v>
      </c>
      <c r="Q17676" s="2">
        <v>1112</v>
      </c>
      <c r="R17676" s="4" t="s">
        <v>158</v>
      </c>
      <c r="S17676" s="4" t="s">
        <v>158</v>
      </c>
      <c r="T17676" s="2">
        <v>160047</v>
      </c>
      <c r="U17676" s="2" t="s">
        <v>26</v>
      </c>
      <c r="V17676" s="2" t="b">
        <v>0</v>
      </c>
    </row>
    <row r="17677" spans="1:22" x14ac:dyDescent="0.3">
      <c r="A17677" s="1">
        <v>17676</v>
      </c>
      <c r="B17677" s="2" t="s">
        <v>22877</v>
      </c>
      <c r="C17677" s="2">
        <v>8443853</v>
      </c>
      <c r="D17677" s="2" t="s">
        <v>48</v>
      </c>
      <c r="E17677" s="2">
        <v>43</v>
      </c>
      <c r="F17677" s="2" t="str">
        <f>IF(Table1[[#This Row],[Age]]&gt;=50, "Senior",IF(Table1[[#This Row],[Age]]&gt;=30, "Adult","Teenager"))</f>
        <v>Adult</v>
      </c>
      <c r="G17677" s="3">
        <v>44656</v>
      </c>
      <c r="H17677" s="3" t="str">
        <f>TEXT(Table1[[#This Row],[Date]],"mmm")</f>
        <v>Apr</v>
      </c>
      <c r="I17677" s="2" t="s">
        <v>18</v>
      </c>
      <c r="J17677" s="2" t="s">
        <v>28</v>
      </c>
      <c r="K17677" s="4" t="s">
        <v>16364</v>
      </c>
      <c r="L17677" s="2" t="s">
        <v>30</v>
      </c>
      <c r="M17677" s="2" t="str">
        <f>PROPER(Table1[[#This Row],[Category]])</f>
        <v>Set</v>
      </c>
      <c r="N17677" s="2" t="s">
        <v>22</v>
      </c>
      <c r="O17677" s="2">
        <v>1</v>
      </c>
      <c r="P17677" s="2" t="s">
        <v>23</v>
      </c>
      <c r="Q17677" s="2">
        <v>1099</v>
      </c>
      <c r="R17677" s="4" t="s">
        <v>10400</v>
      </c>
      <c r="S17677" s="4" t="s">
        <v>44</v>
      </c>
      <c r="T17677" s="2">
        <v>632403</v>
      </c>
      <c r="U17677" s="2" t="s">
        <v>26</v>
      </c>
      <c r="V17677" s="2" t="b">
        <v>0</v>
      </c>
    </row>
    <row r="17678" spans="1:22" x14ac:dyDescent="0.3">
      <c r="A17678" s="1">
        <v>17677</v>
      </c>
      <c r="B17678" s="2" t="s">
        <v>22878</v>
      </c>
      <c r="C17678" s="2">
        <v>8192421</v>
      </c>
      <c r="D17678" s="2" t="s">
        <v>17</v>
      </c>
      <c r="E17678" s="2">
        <v>68</v>
      </c>
      <c r="F17678" s="2" t="str">
        <f>IF(Table1[[#This Row],[Age]]&gt;=50, "Senior",IF(Table1[[#This Row],[Age]]&gt;=30, "Adult","Teenager"))</f>
        <v>Senior</v>
      </c>
      <c r="G17678" s="3">
        <v>44656</v>
      </c>
      <c r="H17678" s="3" t="str">
        <f>TEXT(Table1[[#This Row],[Date]],"mmm")</f>
        <v>Apr</v>
      </c>
      <c r="I17678" s="2" t="s">
        <v>18</v>
      </c>
      <c r="J17678" s="2" t="s">
        <v>40</v>
      </c>
      <c r="K17678" s="4" t="s">
        <v>1019</v>
      </c>
      <c r="L17678" s="2" t="s">
        <v>30</v>
      </c>
      <c r="M17678" s="2" t="str">
        <f>PROPER(Table1[[#This Row],[Category]])</f>
        <v>Set</v>
      </c>
      <c r="N17678" s="2" t="s">
        <v>22</v>
      </c>
      <c r="O17678" s="2">
        <v>1</v>
      </c>
      <c r="P17678" s="2" t="s">
        <v>23</v>
      </c>
      <c r="Q17678" s="2">
        <v>747</v>
      </c>
      <c r="R17678" s="4" t="s">
        <v>1311</v>
      </c>
      <c r="S17678" s="4" t="s">
        <v>33</v>
      </c>
      <c r="T17678" s="2">
        <v>121004</v>
      </c>
      <c r="U17678" s="2" t="s">
        <v>26</v>
      </c>
      <c r="V17678" s="2" t="b">
        <v>0</v>
      </c>
    </row>
    <row r="17679" spans="1:22" x14ac:dyDescent="0.3">
      <c r="A17679" s="1">
        <v>17678</v>
      </c>
      <c r="B17679" s="2" t="s">
        <v>22879</v>
      </c>
      <c r="C17679" s="2">
        <v>181757</v>
      </c>
      <c r="D17679" s="2" t="s">
        <v>17</v>
      </c>
      <c r="E17679" s="2">
        <v>44</v>
      </c>
      <c r="F17679" s="2" t="str">
        <f>IF(Table1[[#This Row],[Age]]&gt;=50, "Senior",IF(Table1[[#This Row],[Age]]&gt;=30, "Adult","Teenager"))</f>
        <v>Adult</v>
      </c>
      <c r="G17679" s="3">
        <v>44656</v>
      </c>
      <c r="H17679" s="3" t="str">
        <f>TEXT(Table1[[#This Row],[Date]],"mmm")</f>
        <v>Apr</v>
      </c>
      <c r="I17679" s="2" t="s">
        <v>18</v>
      </c>
      <c r="J17679" s="2" t="s">
        <v>49</v>
      </c>
      <c r="K17679" s="4" t="s">
        <v>3601</v>
      </c>
      <c r="L17679" s="2" t="s">
        <v>30</v>
      </c>
      <c r="M17679" s="2" t="str">
        <f>PROPER(Table1[[#This Row],[Category]])</f>
        <v>Set</v>
      </c>
      <c r="N17679" s="2" t="s">
        <v>106</v>
      </c>
      <c r="O17679" s="2">
        <v>1</v>
      </c>
      <c r="P17679" s="2" t="s">
        <v>23</v>
      </c>
      <c r="Q17679" s="2">
        <v>792</v>
      </c>
      <c r="R17679" s="4" t="s">
        <v>347</v>
      </c>
      <c r="S17679" s="4" t="s">
        <v>97</v>
      </c>
      <c r="T17679" s="2">
        <v>302012</v>
      </c>
      <c r="U17679" s="2" t="s">
        <v>26</v>
      </c>
      <c r="V17679" s="2" t="b">
        <v>0</v>
      </c>
    </row>
    <row r="17680" spans="1:22" x14ac:dyDescent="0.3">
      <c r="A17680" s="1">
        <v>17679</v>
      </c>
      <c r="B17680" s="2" t="s">
        <v>22880</v>
      </c>
      <c r="C17680" s="2">
        <v>2213753</v>
      </c>
      <c r="D17680" s="2" t="s">
        <v>17</v>
      </c>
      <c r="E17680" s="2">
        <v>23</v>
      </c>
      <c r="F17680" s="2" t="str">
        <f>IF(Table1[[#This Row],[Age]]&gt;=50, "Senior",IF(Table1[[#This Row],[Age]]&gt;=30, "Adult","Teenager"))</f>
        <v>Teenager</v>
      </c>
      <c r="G17680" s="3">
        <v>44656</v>
      </c>
      <c r="H17680" s="3" t="str">
        <f>TEXT(Table1[[#This Row],[Date]],"mmm")</f>
        <v>Apr</v>
      </c>
      <c r="I17680" s="2" t="s">
        <v>18</v>
      </c>
      <c r="J17680" s="2" t="s">
        <v>54</v>
      </c>
      <c r="K17680" s="4" t="s">
        <v>892</v>
      </c>
      <c r="L17680" s="2" t="s">
        <v>21</v>
      </c>
      <c r="M17680" s="2" t="str">
        <f>PROPER(Table1[[#This Row],[Category]])</f>
        <v>Kurta</v>
      </c>
      <c r="N17680" s="2" t="s">
        <v>36</v>
      </c>
      <c r="O17680" s="2">
        <v>1</v>
      </c>
      <c r="P17680" s="2" t="s">
        <v>23</v>
      </c>
      <c r="Q17680" s="2">
        <v>435</v>
      </c>
      <c r="R17680" s="4" t="s">
        <v>22881</v>
      </c>
      <c r="S17680" s="4" t="s">
        <v>38</v>
      </c>
      <c r="T17680" s="2">
        <v>735204</v>
      </c>
      <c r="U17680" s="2" t="s">
        <v>26</v>
      </c>
      <c r="V17680" s="2" t="b">
        <v>0</v>
      </c>
    </row>
    <row r="17681" spans="1:22" x14ac:dyDescent="0.3">
      <c r="A17681" s="1">
        <v>17680</v>
      </c>
      <c r="B17681" s="2" t="s">
        <v>22882</v>
      </c>
      <c r="C17681" s="2">
        <v>38054</v>
      </c>
      <c r="D17681" s="2" t="s">
        <v>48</v>
      </c>
      <c r="E17681" s="2">
        <v>71</v>
      </c>
      <c r="F17681" s="2" t="str">
        <f>IF(Table1[[#This Row],[Age]]&gt;=50, "Senior",IF(Table1[[#This Row],[Age]]&gt;=30, "Adult","Teenager"))</f>
        <v>Senior</v>
      </c>
      <c r="G17681" s="3">
        <v>44656</v>
      </c>
      <c r="H17681" s="3" t="str">
        <f>TEXT(Table1[[#This Row],[Date]],"mmm")</f>
        <v>Apr</v>
      </c>
      <c r="I17681" s="2" t="s">
        <v>283</v>
      </c>
      <c r="J17681" s="2" t="s">
        <v>40</v>
      </c>
      <c r="K17681" s="4" t="s">
        <v>747</v>
      </c>
      <c r="L17681" s="2" t="s">
        <v>51</v>
      </c>
      <c r="M17681" s="2" t="str">
        <f>PROPER(Table1[[#This Row],[Category]])</f>
        <v>Western Dress</v>
      </c>
      <c r="N17681" s="2" t="s">
        <v>63</v>
      </c>
      <c r="O17681" s="2">
        <v>1</v>
      </c>
      <c r="P17681" s="2" t="s">
        <v>23</v>
      </c>
      <c r="Q17681" s="2">
        <v>735</v>
      </c>
      <c r="R17681" s="4" t="s">
        <v>1322</v>
      </c>
      <c r="S17681" s="4" t="s">
        <v>123</v>
      </c>
      <c r="T17681" s="2">
        <v>462016</v>
      </c>
      <c r="U17681" s="2" t="s">
        <v>26</v>
      </c>
      <c r="V17681" s="2" t="b">
        <v>0</v>
      </c>
    </row>
    <row r="17682" spans="1:22" x14ac:dyDescent="0.3">
      <c r="A17682" s="1">
        <v>17681</v>
      </c>
      <c r="B17682" s="2" t="s">
        <v>22883</v>
      </c>
      <c r="C17682" s="2">
        <v>162834</v>
      </c>
      <c r="D17682" s="2" t="s">
        <v>17</v>
      </c>
      <c r="E17682" s="2">
        <v>21</v>
      </c>
      <c r="F17682" s="2" t="str">
        <f>IF(Table1[[#This Row],[Age]]&gt;=50, "Senior",IF(Table1[[#This Row],[Age]]&gt;=30, "Adult","Teenager"))</f>
        <v>Teenager</v>
      </c>
      <c r="G17682" s="3">
        <v>44656</v>
      </c>
      <c r="H17682" s="3" t="str">
        <f>TEXT(Table1[[#This Row],[Date]],"mmm")</f>
        <v>Apr</v>
      </c>
      <c r="I17682" s="2" t="s">
        <v>18</v>
      </c>
      <c r="J17682" s="2" t="s">
        <v>49</v>
      </c>
      <c r="K17682" s="4" t="s">
        <v>15384</v>
      </c>
      <c r="L17682" s="2" t="s">
        <v>30</v>
      </c>
      <c r="M17682" s="2" t="str">
        <f>PROPER(Table1[[#This Row],[Category]])</f>
        <v>Set</v>
      </c>
      <c r="N17682" s="2" t="s">
        <v>36</v>
      </c>
      <c r="O17682" s="2">
        <v>1</v>
      </c>
      <c r="P17682" s="2" t="s">
        <v>23</v>
      </c>
      <c r="Q17682" s="2">
        <v>599</v>
      </c>
      <c r="R17682" s="4" t="s">
        <v>87</v>
      </c>
      <c r="S17682" s="4" t="s">
        <v>88</v>
      </c>
      <c r="T17682" s="2">
        <v>110009</v>
      </c>
      <c r="U17682" s="2" t="s">
        <v>26</v>
      </c>
      <c r="V17682" s="2" t="b">
        <v>0</v>
      </c>
    </row>
    <row r="17683" spans="1:22" x14ac:dyDescent="0.3">
      <c r="A17683" s="1">
        <v>17682</v>
      </c>
      <c r="B17683" s="2" t="s">
        <v>22884</v>
      </c>
      <c r="C17683" s="2">
        <v>4694671</v>
      </c>
      <c r="D17683" s="2" t="s">
        <v>48</v>
      </c>
      <c r="E17683" s="2">
        <v>31</v>
      </c>
      <c r="F17683" s="2" t="str">
        <f>IF(Table1[[#This Row],[Age]]&gt;=50, "Senior",IF(Table1[[#This Row],[Age]]&gt;=30, "Adult","Teenager"))</f>
        <v>Adult</v>
      </c>
      <c r="G17683" s="3">
        <v>44656</v>
      </c>
      <c r="H17683" s="3" t="str">
        <f>TEXT(Table1[[#This Row],[Date]],"mmm")</f>
        <v>Apr</v>
      </c>
      <c r="I17683" s="2" t="s">
        <v>18</v>
      </c>
      <c r="J17683" s="2" t="s">
        <v>49</v>
      </c>
      <c r="K17683" s="4" t="s">
        <v>17353</v>
      </c>
      <c r="L17683" s="2" t="s">
        <v>30</v>
      </c>
      <c r="M17683" s="2" t="str">
        <f>PROPER(Table1[[#This Row],[Category]])</f>
        <v>Set</v>
      </c>
      <c r="N17683" s="2" t="s">
        <v>31</v>
      </c>
      <c r="O17683" s="2">
        <v>1</v>
      </c>
      <c r="P17683" s="2" t="s">
        <v>23</v>
      </c>
      <c r="Q17683" s="2">
        <v>499</v>
      </c>
      <c r="R17683" s="4" t="s">
        <v>100</v>
      </c>
      <c r="S17683" s="4" t="s">
        <v>53</v>
      </c>
      <c r="T17683" s="2">
        <v>400018</v>
      </c>
      <c r="U17683" s="2" t="s">
        <v>26</v>
      </c>
      <c r="V17683" s="2" t="b">
        <v>0</v>
      </c>
    </row>
    <row r="17684" spans="1:22" x14ac:dyDescent="0.3">
      <c r="A17684" s="1">
        <v>17683</v>
      </c>
      <c r="B17684" s="2" t="s">
        <v>22885</v>
      </c>
      <c r="C17684" s="2">
        <v>1214634</v>
      </c>
      <c r="D17684" s="2" t="s">
        <v>17</v>
      </c>
      <c r="E17684" s="2">
        <v>24</v>
      </c>
      <c r="F17684" s="2" t="str">
        <f>IF(Table1[[#This Row],[Age]]&gt;=50, "Senior",IF(Table1[[#This Row],[Age]]&gt;=30, "Adult","Teenager"))</f>
        <v>Teenager</v>
      </c>
      <c r="G17684" s="3">
        <v>44656</v>
      </c>
      <c r="H17684" s="3" t="str">
        <f>TEXT(Table1[[#This Row],[Date]],"mmm")</f>
        <v>Apr</v>
      </c>
      <c r="I17684" s="2" t="s">
        <v>18</v>
      </c>
      <c r="J17684" s="2" t="s">
        <v>40</v>
      </c>
      <c r="K17684" s="4" t="s">
        <v>22886</v>
      </c>
      <c r="L17684" s="2" t="s">
        <v>30</v>
      </c>
      <c r="M17684" s="2" t="str">
        <f>PROPER(Table1[[#This Row],[Category]])</f>
        <v>Set</v>
      </c>
      <c r="N17684" s="2" t="s">
        <v>31</v>
      </c>
      <c r="O17684" s="2">
        <v>1</v>
      </c>
      <c r="P17684" s="2" t="s">
        <v>23</v>
      </c>
      <c r="Q17684" s="2">
        <v>582</v>
      </c>
      <c r="R17684" s="4" t="s">
        <v>82</v>
      </c>
      <c r="S17684" s="4" t="s">
        <v>83</v>
      </c>
      <c r="T17684" s="2">
        <v>502325</v>
      </c>
      <c r="U17684" s="2" t="s">
        <v>26</v>
      </c>
      <c r="V17684" s="2" t="b">
        <v>0</v>
      </c>
    </row>
    <row r="17685" spans="1:22" x14ac:dyDescent="0.3">
      <c r="A17685" s="1">
        <v>17684</v>
      </c>
      <c r="B17685" s="2" t="s">
        <v>22887</v>
      </c>
      <c r="C17685" s="2">
        <v>5778849</v>
      </c>
      <c r="D17685" s="2" t="s">
        <v>17</v>
      </c>
      <c r="E17685" s="2">
        <v>49</v>
      </c>
      <c r="F17685" s="2" t="str">
        <f>IF(Table1[[#This Row],[Age]]&gt;=50, "Senior",IF(Table1[[#This Row],[Age]]&gt;=30, "Adult","Teenager"))</f>
        <v>Adult</v>
      </c>
      <c r="G17685" s="3">
        <v>44656</v>
      </c>
      <c r="H17685" s="3" t="str">
        <f>TEXT(Table1[[#This Row],[Date]],"mmm")</f>
        <v>Apr</v>
      </c>
      <c r="I17685" s="2" t="s">
        <v>18</v>
      </c>
      <c r="J17685" s="2" t="s">
        <v>19</v>
      </c>
      <c r="K17685" s="4" t="s">
        <v>9913</v>
      </c>
      <c r="L17685" s="2" t="s">
        <v>30</v>
      </c>
      <c r="M17685" s="2" t="str">
        <f>PROPER(Table1[[#This Row],[Category]])</f>
        <v>Set</v>
      </c>
      <c r="N17685" s="2" t="s">
        <v>31</v>
      </c>
      <c r="O17685" s="2">
        <v>1</v>
      </c>
      <c r="P17685" s="2" t="s">
        <v>23</v>
      </c>
      <c r="Q17685" s="2">
        <v>631</v>
      </c>
      <c r="R17685" s="4" t="s">
        <v>87</v>
      </c>
      <c r="S17685" s="4" t="s">
        <v>88</v>
      </c>
      <c r="T17685" s="2">
        <v>110006</v>
      </c>
      <c r="U17685" s="2" t="s">
        <v>26</v>
      </c>
      <c r="V17685" s="2" t="b">
        <v>0</v>
      </c>
    </row>
    <row r="17686" spans="1:22" x14ac:dyDescent="0.3">
      <c r="A17686" s="1">
        <v>17685</v>
      </c>
      <c r="B17686" s="2" t="s">
        <v>22888</v>
      </c>
      <c r="C17686" s="2">
        <v>8392232</v>
      </c>
      <c r="D17686" s="2" t="s">
        <v>48</v>
      </c>
      <c r="E17686" s="2">
        <v>29</v>
      </c>
      <c r="F17686" s="2" t="str">
        <f>IF(Table1[[#This Row],[Age]]&gt;=50, "Senior",IF(Table1[[#This Row],[Age]]&gt;=30, "Adult","Teenager"))</f>
        <v>Teenager</v>
      </c>
      <c r="G17686" s="3">
        <v>44656</v>
      </c>
      <c r="H17686" s="3" t="str">
        <f>TEXT(Table1[[#This Row],[Date]],"mmm")</f>
        <v>Apr</v>
      </c>
      <c r="I17686" s="2" t="s">
        <v>18</v>
      </c>
      <c r="J17686" s="2" t="s">
        <v>19</v>
      </c>
      <c r="K17686" s="4" t="s">
        <v>2939</v>
      </c>
      <c r="L17686" s="2" t="s">
        <v>30</v>
      </c>
      <c r="M17686" s="2" t="str">
        <f>PROPER(Table1[[#This Row],[Category]])</f>
        <v>Set</v>
      </c>
      <c r="N17686" s="2" t="s">
        <v>31</v>
      </c>
      <c r="O17686" s="2">
        <v>1</v>
      </c>
      <c r="P17686" s="2" t="s">
        <v>23</v>
      </c>
      <c r="Q17686" s="2">
        <v>835</v>
      </c>
      <c r="R17686" s="4" t="s">
        <v>1908</v>
      </c>
      <c r="S17686" s="4" t="s">
        <v>919</v>
      </c>
      <c r="T17686" s="2">
        <v>492001</v>
      </c>
      <c r="U17686" s="2" t="s">
        <v>26</v>
      </c>
      <c r="V17686" s="2" t="b">
        <v>0</v>
      </c>
    </row>
    <row r="17687" spans="1:22" x14ac:dyDescent="0.3">
      <c r="A17687" s="1">
        <v>17686</v>
      </c>
      <c r="B17687" s="2" t="s">
        <v>22889</v>
      </c>
      <c r="C17687" s="2">
        <v>4911733</v>
      </c>
      <c r="D17687" s="2" t="s">
        <v>17</v>
      </c>
      <c r="E17687" s="2">
        <v>49</v>
      </c>
      <c r="F17687" s="2" t="str">
        <f>IF(Table1[[#This Row],[Age]]&gt;=50, "Senior",IF(Table1[[#This Row],[Age]]&gt;=30, "Adult","Teenager"))</f>
        <v>Adult</v>
      </c>
      <c r="G17687" s="3">
        <v>44656</v>
      </c>
      <c r="H17687" s="3" t="str">
        <f>TEXT(Table1[[#This Row],[Date]],"mmm")</f>
        <v>Apr</v>
      </c>
      <c r="I17687" s="2" t="s">
        <v>18</v>
      </c>
      <c r="J17687" s="2" t="s">
        <v>49</v>
      </c>
      <c r="K17687" s="4" t="s">
        <v>5583</v>
      </c>
      <c r="L17687" s="2" t="s">
        <v>30</v>
      </c>
      <c r="M17687" s="2" t="str">
        <f>PROPER(Table1[[#This Row],[Category]])</f>
        <v>Set</v>
      </c>
      <c r="N17687" s="2" t="s">
        <v>22</v>
      </c>
      <c r="O17687" s="2">
        <v>1</v>
      </c>
      <c r="P17687" s="2" t="s">
        <v>23</v>
      </c>
      <c r="Q17687" s="2">
        <v>633</v>
      </c>
      <c r="R17687" s="4" t="s">
        <v>171</v>
      </c>
      <c r="S17687" s="4" t="s">
        <v>33</v>
      </c>
      <c r="T17687" s="2">
        <v>131001</v>
      </c>
      <c r="U17687" s="2" t="s">
        <v>26</v>
      </c>
      <c r="V17687" s="2" t="b">
        <v>0</v>
      </c>
    </row>
    <row r="17688" spans="1:22" x14ac:dyDescent="0.3">
      <c r="A17688" s="1">
        <v>17687</v>
      </c>
      <c r="B17688" s="2" t="s">
        <v>22890</v>
      </c>
      <c r="C17688" s="2">
        <v>7254059</v>
      </c>
      <c r="D17688" s="2" t="s">
        <v>17</v>
      </c>
      <c r="E17688" s="2">
        <v>65</v>
      </c>
      <c r="F17688" s="2" t="str">
        <f>IF(Table1[[#This Row],[Age]]&gt;=50, "Senior",IF(Table1[[#This Row],[Age]]&gt;=30, "Adult","Teenager"))</f>
        <v>Senior</v>
      </c>
      <c r="G17688" s="3">
        <v>44656</v>
      </c>
      <c r="H17688" s="3" t="str">
        <f>TEXT(Table1[[#This Row],[Date]],"mmm")</f>
        <v>Apr</v>
      </c>
      <c r="I17688" s="2" t="s">
        <v>18</v>
      </c>
      <c r="J17688" s="2" t="s">
        <v>40</v>
      </c>
      <c r="K17688" s="4" t="s">
        <v>917</v>
      </c>
      <c r="L17688" s="2" t="s">
        <v>30</v>
      </c>
      <c r="M17688" s="2" t="str">
        <f>PROPER(Table1[[#This Row],[Category]])</f>
        <v>Set</v>
      </c>
      <c r="N17688" s="2" t="s">
        <v>42</v>
      </c>
      <c r="O17688" s="2">
        <v>1</v>
      </c>
      <c r="P17688" s="2" t="s">
        <v>23</v>
      </c>
      <c r="Q17688" s="2">
        <v>1079</v>
      </c>
      <c r="R17688" s="4" t="s">
        <v>1498</v>
      </c>
      <c r="S17688" s="4" t="s">
        <v>108</v>
      </c>
      <c r="T17688" s="2">
        <v>243122</v>
      </c>
      <c r="U17688" s="2" t="s">
        <v>26</v>
      </c>
      <c r="V17688" s="2" t="b">
        <v>0</v>
      </c>
    </row>
    <row r="17689" spans="1:22" x14ac:dyDescent="0.3">
      <c r="A17689" s="1">
        <v>17688</v>
      </c>
      <c r="B17689" s="2" t="s">
        <v>22891</v>
      </c>
      <c r="C17689" s="2">
        <v>8460791</v>
      </c>
      <c r="D17689" s="2" t="s">
        <v>17</v>
      </c>
      <c r="E17689" s="2">
        <v>40</v>
      </c>
      <c r="F17689" s="2" t="str">
        <f>IF(Table1[[#This Row],[Age]]&gt;=50, "Senior",IF(Table1[[#This Row],[Age]]&gt;=30, "Adult","Teenager"))</f>
        <v>Adult</v>
      </c>
      <c r="G17689" s="3">
        <v>44656</v>
      </c>
      <c r="H17689" s="3" t="str">
        <f>TEXT(Table1[[#This Row],[Date]],"mmm")</f>
        <v>Apr</v>
      </c>
      <c r="I17689" s="2" t="s">
        <v>18</v>
      </c>
      <c r="J17689" s="2" t="s">
        <v>85</v>
      </c>
      <c r="K17689" s="4" t="s">
        <v>1403</v>
      </c>
      <c r="L17689" s="2" t="s">
        <v>206</v>
      </c>
      <c r="M17689" s="2" t="str">
        <f>PROPER(Table1[[#This Row],[Category]])</f>
        <v>Saree</v>
      </c>
      <c r="N17689" s="2" t="s">
        <v>207</v>
      </c>
      <c r="O17689" s="2">
        <v>1</v>
      </c>
      <c r="P17689" s="2" t="s">
        <v>23</v>
      </c>
      <c r="Q17689" s="2">
        <v>698</v>
      </c>
      <c r="R17689" s="4" t="s">
        <v>22892</v>
      </c>
      <c r="S17689" s="4" t="s">
        <v>123</v>
      </c>
      <c r="T17689" s="2">
        <v>455332</v>
      </c>
      <c r="U17689" s="2" t="s">
        <v>26</v>
      </c>
      <c r="V17689" s="2" t="b">
        <v>0</v>
      </c>
    </row>
    <row r="17690" spans="1:22" x14ac:dyDescent="0.3">
      <c r="A17690" s="1">
        <v>17689</v>
      </c>
      <c r="B17690" s="2" t="s">
        <v>22891</v>
      </c>
      <c r="C17690" s="2">
        <v>8460791</v>
      </c>
      <c r="D17690" s="2" t="s">
        <v>17</v>
      </c>
      <c r="E17690" s="2">
        <v>64</v>
      </c>
      <c r="F17690" s="2" t="str">
        <f>IF(Table1[[#This Row],[Age]]&gt;=50, "Senior",IF(Table1[[#This Row],[Age]]&gt;=30, "Adult","Teenager"))</f>
        <v>Senior</v>
      </c>
      <c r="G17690" s="3">
        <v>44656</v>
      </c>
      <c r="H17690" s="3" t="str">
        <f>TEXT(Table1[[#This Row],[Date]],"mmm")</f>
        <v>Apr</v>
      </c>
      <c r="I17690" s="2" t="s">
        <v>18</v>
      </c>
      <c r="J17690" s="2" t="s">
        <v>40</v>
      </c>
      <c r="K17690" s="4" t="s">
        <v>618</v>
      </c>
      <c r="L17690" s="2" t="s">
        <v>206</v>
      </c>
      <c r="M17690" s="2" t="str">
        <f>PROPER(Table1[[#This Row],[Category]])</f>
        <v>Saree</v>
      </c>
      <c r="N17690" s="2" t="s">
        <v>207</v>
      </c>
      <c r="O17690" s="2">
        <v>1</v>
      </c>
      <c r="P17690" s="2" t="s">
        <v>23</v>
      </c>
      <c r="Q17690" s="2">
        <v>1115</v>
      </c>
      <c r="R17690" s="4" t="s">
        <v>1047</v>
      </c>
      <c r="S17690" s="4" t="s">
        <v>244</v>
      </c>
      <c r="T17690" s="2">
        <v>842002</v>
      </c>
      <c r="U17690" s="2" t="s">
        <v>26</v>
      </c>
      <c r="V17690" s="2" t="b">
        <v>0</v>
      </c>
    </row>
    <row r="17691" spans="1:22" x14ac:dyDescent="0.3">
      <c r="A17691" s="1">
        <v>17690</v>
      </c>
      <c r="B17691" s="2" t="s">
        <v>22893</v>
      </c>
      <c r="C17691" s="2">
        <v>7329212</v>
      </c>
      <c r="D17691" s="2" t="s">
        <v>17</v>
      </c>
      <c r="E17691" s="2">
        <v>45</v>
      </c>
      <c r="F17691" s="2" t="str">
        <f>IF(Table1[[#This Row],[Age]]&gt;=50, "Senior",IF(Table1[[#This Row],[Age]]&gt;=30, "Adult","Teenager"))</f>
        <v>Adult</v>
      </c>
      <c r="G17691" s="3">
        <v>44656</v>
      </c>
      <c r="H17691" s="3" t="str">
        <f>TEXT(Table1[[#This Row],[Date]],"mmm")</f>
        <v>Apr</v>
      </c>
      <c r="I17691" s="2" t="s">
        <v>225</v>
      </c>
      <c r="J17691" s="2" t="s">
        <v>19</v>
      </c>
      <c r="K17691" s="4" t="s">
        <v>591</v>
      </c>
      <c r="L17691" s="2" t="s">
        <v>206</v>
      </c>
      <c r="M17691" s="2" t="str">
        <f>PROPER(Table1[[#This Row],[Category]])</f>
        <v>Saree</v>
      </c>
      <c r="N17691" s="2" t="s">
        <v>207</v>
      </c>
      <c r="O17691" s="2">
        <v>1</v>
      </c>
      <c r="P17691" s="2" t="s">
        <v>23</v>
      </c>
      <c r="Q17691" s="2">
        <v>653</v>
      </c>
      <c r="R17691" s="4" t="s">
        <v>3796</v>
      </c>
      <c r="S17691" s="4" t="s">
        <v>92</v>
      </c>
      <c r="T17691" s="2">
        <v>768004</v>
      </c>
      <c r="U17691" s="2" t="s">
        <v>26</v>
      </c>
      <c r="V17691" s="2" t="b">
        <v>0</v>
      </c>
    </row>
    <row r="17692" spans="1:22" x14ac:dyDescent="0.3">
      <c r="A17692" s="1">
        <v>17691</v>
      </c>
      <c r="B17692" s="2" t="s">
        <v>22894</v>
      </c>
      <c r="C17692" s="2">
        <v>7188297</v>
      </c>
      <c r="D17692" s="2" t="s">
        <v>17</v>
      </c>
      <c r="E17692" s="2">
        <v>75</v>
      </c>
      <c r="F17692" s="2" t="str">
        <f>IF(Table1[[#This Row],[Age]]&gt;=50, "Senior",IF(Table1[[#This Row],[Age]]&gt;=30, "Adult","Teenager"))</f>
        <v>Senior</v>
      </c>
      <c r="G17692" s="3">
        <v>44656</v>
      </c>
      <c r="H17692" s="3" t="str">
        <f>TEXT(Table1[[#This Row],[Date]],"mmm")</f>
        <v>Apr</v>
      </c>
      <c r="I17692" s="2" t="s">
        <v>110</v>
      </c>
      <c r="J17692" s="2" t="s">
        <v>49</v>
      </c>
      <c r="K17692" s="4" t="s">
        <v>3197</v>
      </c>
      <c r="L17692" s="2" t="s">
        <v>72</v>
      </c>
      <c r="M17692" s="2" t="str">
        <f>PROPER(Table1[[#This Row],[Category]])</f>
        <v>Top</v>
      </c>
      <c r="N17692" s="2" t="s">
        <v>42</v>
      </c>
      <c r="O17692" s="2">
        <v>1</v>
      </c>
      <c r="P17692" s="2" t="s">
        <v>23</v>
      </c>
      <c r="Q17692" s="2">
        <v>443</v>
      </c>
      <c r="R17692" s="4" t="s">
        <v>1547</v>
      </c>
      <c r="S17692" s="4" t="s">
        <v>83</v>
      </c>
      <c r="T17692" s="2">
        <v>503001</v>
      </c>
      <c r="U17692" s="2" t="s">
        <v>26</v>
      </c>
      <c r="V17692" s="2" t="b">
        <v>0</v>
      </c>
    </row>
    <row r="17693" spans="1:22" x14ac:dyDescent="0.3">
      <c r="A17693" s="1">
        <v>17692</v>
      </c>
      <c r="B17693" s="2" t="s">
        <v>22895</v>
      </c>
      <c r="C17693" s="2">
        <v>2389213</v>
      </c>
      <c r="D17693" s="2" t="s">
        <v>17</v>
      </c>
      <c r="E17693" s="2">
        <v>77</v>
      </c>
      <c r="F17693" s="2" t="str">
        <f>IF(Table1[[#This Row],[Age]]&gt;=50, "Senior",IF(Table1[[#This Row],[Age]]&gt;=30, "Adult","Teenager"))</f>
        <v>Senior</v>
      </c>
      <c r="G17693" s="3">
        <v>44656</v>
      </c>
      <c r="H17693" s="3" t="str">
        <f>TEXT(Table1[[#This Row],[Date]],"mmm")</f>
        <v>Apr</v>
      </c>
      <c r="I17693" s="2" t="s">
        <v>18</v>
      </c>
      <c r="J17693" s="2" t="s">
        <v>54</v>
      </c>
      <c r="K17693" s="4" t="s">
        <v>2293</v>
      </c>
      <c r="L17693" s="2" t="s">
        <v>30</v>
      </c>
      <c r="M17693" s="2" t="str">
        <f>PROPER(Table1[[#This Row],[Category]])</f>
        <v>Set</v>
      </c>
      <c r="N17693" s="2" t="s">
        <v>22</v>
      </c>
      <c r="O17693" s="2">
        <v>1</v>
      </c>
      <c r="P17693" s="2" t="s">
        <v>23</v>
      </c>
      <c r="Q17693" s="2">
        <v>702</v>
      </c>
      <c r="R17693" s="4" t="s">
        <v>6695</v>
      </c>
      <c r="S17693" s="4" t="s">
        <v>142</v>
      </c>
      <c r="T17693" s="2">
        <v>385001</v>
      </c>
      <c r="U17693" s="2" t="s">
        <v>26</v>
      </c>
      <c r="V17693" s="2" t="b">
        <v>0</v>
      </c>
    </row>
    <row r="17694" spans="1:22" x14ac:dyDescent="0.3">
      <c r="A17694" s="1">
        <v>17693</v>
      </c>
      <c r="B17694" s="2" t="s">
        <v>22896</v>
      </c>
      <c r="C17694" s="2">
        <v>2585232</v>
      </c>
      <c r="D17694" s="2" t="s">
        <v>17</v>
      </c>
      <c r="E17694" s="2">
        <v>55</v>
      </c>
      <c r="F17694" s="2" t="str">
        <f>IF(Table1[[#This Row],[Age]]&gt;=50, "Senior",IF(Table1[[#This Row],[Age]]&gt;=30, "Adult","Teenager"))</f>
        <v>Senior</v>
      </c>
      <c r="G17694" s="3">
        <v>44656</v>
      </c>
      <c r="H17694" s="3" t="str">
        <f>TEXT(Table1[[#This Row],[Date]],"mmm")</f>
        <v>Apr</v>
      </c>
      <c r="I17694" s="2" t="s">
        <v>18</v>
      </c>
      <c r="J17694" s="2" t="s">
        <v>40</v>
      </c>
      <c r="K17694" s="4" t="s">
        <v>20030</v>
      </c>
      <c r="L17694" s="2" t="s">
        <v>30</v>
      </c>
      <c r="M17694" s="2" t="str">
        <f>PROPER(Table1[[#This Row],[Category]])</f>
        <v>Set</v>
      </c>
      <c r="N17694" s="2" t="s">
        <v>36</v>
      </c>
      <c r="O17694" s="2">
        <v>1</v>
      </c>
      <c r="P17694" s="2" t="s">
        <v>23</v>
      </c>
      <c r="Q17694" s="2">
        <v>1099</v>
      </c>
      <c r="R17694" s="4" t="s">
        <v>20614</v>
      </c>
      <c r="S17694" s="4" t="s">
        <v>123</v>
      </c>
      <c r="T17694" s="2">
        <v>476337</v>
      </c>
      <c r="U17694" s="2" t="s">
        <v>26</v>
      </c>
      <c r="V17694" s="2" t="b">
        <v>0</v>
      </c>
    </row>
    <row r="17695" spans="1:22" x14ac:dyDescent="0.3">
      <c r="A17695" s="1">
        <v>17694</v>
      </c>
      <c r="B17695" s="2" t="s">
        <v>22897</v>
      </c>
      <c r="C17695" s="2">
        <v>9779396</v>
      </c>
      <c r="D17695" s="2" t="s">
        <v>48</v>
      </c>
      <c r="E17695" s="2">
        <v>37</v>
      </c>
      <c r="F17695" s="2" t="str">
        <f>IF(Table1[[#This Row],[Age]]&gt;=50, "Senior",IF(Table1[[#This Row],[Age]]&gt;=30, "Adult","Teenager"))</f>
        <v>Adult</v>
      </c>
      <c r="G17695" s="3">
        <v>44656</v>
      </c>
      <c r="H17695" s="3" t="str">
        <f>TEXT(Table1[[#This Row],[Date]],"mmm")</f>
        <v>Apr</v>
      </c>
      <c r="I17695" s="2" t="s">
        <v>283</v>
      </c>
      <c r="J17695" s="2" t="s">
        <v>40</v>
      </c>
      <c r="K17695" s="4" t="s">
        <v>1124</v>
      </c>
      <c r="L17695" s="2" t="s">
        <v>51</v>
      </c>
      <c r="M17695" s="2" t="str">
        <f>PROPER(Table1[[#This Row],[Category]])</f>
        <v>Western Dress</v>
      </c>
      <c r="N17695" s="2" t="s">
        <v>42</v>
      </c>
      <c r="O17695" s="2">
        <v>1</v>
      </c>
      <c r="P17695" s="2" t="s">
        <v>23</v>
      </c>
      <c r="Q17695" s="2">
        <v>735</v>
      </c>
      <c r="R17695" s="4" t="s">
        <v>22898</v>
      </c>
      <c r="S17695" s="4" t="s">
        <v>25</v>
      </c>
      <c r="T17695" s="2">
        <v>141115</v>
      </c>
      <c r="U17695" s="2" t="s">
        <v>26</v>
      </c>
      <c r="V17695" s="2" t="b">
        <v>0</v>
      </c>
    </row>
    <row r="17696" spans="1:22" x14ac:dyDescent="0.3">
      <c r="A17696" s="1">
        <v>17695</v>
      </c>
      <c r="B17696" s="2" t="s">
        <v>22899</v>
      </c>
      <c r="C17696" s="2">
        <v>6007708</v>
      </c>
      <c r="D17696" s="2" t="s">
        <v>17</v>
      </c>
      <c r="E17696" s="2">
        <v>18</v>
      </c>
      <c r="F17696" s="2" t="str">
        <f>IF(Table1[[#This Row],[Age]]&gt;=50, "Senior",IF(Table1[[#This Row],[Age]]&gt;=30, "Adult","Teenager"))</f>
        <v>Teenager</v>
      </c>
      <c r="G17696" s="3">
        <v>44656</v>
      </c>
      <c r="H17696" s="3" t="str">
        <f>TEXT(Table1[[#This Row],[Date]],"mmm")</f>
        <v>Apr</v>
      </c>
      <c r="I17696" s="2" t="s">
        <v>18</v>
      </c>
      <c r="J17696" s="2" t="s">
        <v>85</v>
      </c>
      <c r="K17696" s="4" t="s">
        <v>8952</v>
      </c>
      <c r="L17696" s="2" t="s">
        <v>30</v>
      </c>
      <c r="M17696" s="2" t="str">
        <f>PROPER(Table1[[#This Row],[Category]])</f>
        <v>Set</v>
      </c>
      <c r="N17696" s="2" t="s">
        <v>31</v>
      </c>
      <c r="O17696" s="2">
        <v>1</v>
      </c>
      <c r="P17696" s="2" t="s">
        <v>23</v>
      </c>
      <c r="Q17696" s="2">
        <v>833</v>
      </c>
      <c r="R17696" s="4" t="s">
        <v>87</v>
      </c>
      <c r="S17696" s="4" t="s">
        <v>88</v>
      </c>
      <c r="T17696" s="2">
        <v>110070</v>
      </c>
      <c r="U17696" s="2" t="s">
        <v>26</v>
      </c>
      <c r="V17696" s="2" t="b">
        <v>0</v>
      </c>
    </row>
    <row r="17697" spans="1:22" x14ac:dyDescent="0.3">
      <c r="A17697" s="1">
        <v>17696</v>
      </c>
      <c r="B17697" s="2" t="s">
        <v>22900</v>
      </c>
      <c r="C17697" s="2">
        <v>9838996</v>
      </c>
      <c r="D17697" s="2" t="s">
        <v>17</v>
      </c>
      <c r="E17697" s="2">
        <v>47</v>
      </c>
      <c r="F17697" s="2" t="str">
        <f>IF(Table1[[#This Row],[Age]]&gt;=50, "Senior",IF(Table1[[#This Row],[Age]]&gt;=30, "Adult","Teenager"))</f>
        <v>Adult</v>
      </c>
      <c r="G17697" s="3">
        <v>44656</v>
      </c>
      <c r="H17697" s="3" t="str">
        <f>TEXT(Table1[[#This Row],[Date]],"mmm")</f>
        <v>Apr</v>
      </c>
      <c r="I17697" s="2" t="s">
        <v>18</v>
      </c>
      <c r="J17697" s="2" t="s">
        <v>28</v>
      </c>
      <c r="K17697" s="4" t="s">
        <v>11254</v>
      </c>
      <c r="L17697" s="2" t="s">
        <v>21</v>
      </c>
      <c r="M17697" s="2" t="str">
        <f>PROPER(Table1[[#This Row],[Category]])</f>
        <v>Kurta</v>
      </c>
      <c r="N17697" s="2" t="s">
        <v>95</v>
      </c>
      <c r="O17697" s="2">
        <v>1</v>
      </c>
      <c r="P17697" s="2" t="s">
        <v>23</v>
      </c>
      <c r="Q17697" s="2">
        <v>518</v>
      </c>
      <c r="R17697" s="4" t="s">
        <v>3126</v>
      </c>
      <c r="S17697" s="4" t="s">
        <v>919</v>
      </c>
      <c r="T17697" s="2">
        <v>491995</v>
      </c>
      <c r="U17697" s="2" t="s">
        <v>26</v>
      </c>
      <c r="V17697" s="2" t="b">
        <v>0</v>
      </c>
    </row>
    <row r="17698" spans="1:22" x14ac:dyDescent="0.3">
      <c r="A17698" s="1">
        <v>17697</v>
      </c>
      <c r="B17698" s="2" t="s">
        <v>22901</v>
      </c>
      <c r="C17698" s="2">
        <v>8124560</v>
      </c>
      <c r="D17698" s="2" t="s">
        <v>17</v>
      </c>
      <c r="E17698" s="2">
        <v>37</v>
      </c>
      <c r="F17698" s="2" t="str">
        <f>IF(Table1[[#This Row],[Age]]&gt;=50, "Senior",IF(Table1[[#This Row],[Age]]&gt;=30, "Adult","Teenager"))</f>
        <v>Adult</v>
      </c>
      <c r="G17698" s="3">
        <v>44656</v>
      </c>
      <c r="H17698" s="3" t="str">
        <f>TEXT(Table1[[#This Row],[Date]],"mmm")</f>
        <v>Apr</v>
      </c>
      <c r="I17698" s="2" t="s">
        <v>18</v>
      </c>
      <c r="J17698" s="2" t="s">
        <v>40</v>
      </c>
      <c r="K17698" s="4" t="s">
        <v>18204</v>
      </c>
      <c r="L17698" s="2" t="s">
        <v>21</v>
      </c>
      <c r="M17698" s="2" t="str">
        <f>PROPER(Table1[[#This Row],[Category]])</f>
        <v>Kurta</v>
      </c>
      <c r="N17698" s="2" t="s">
        <v>106</v>
      </c>
      <c r="O17698" s="2">
        <v>1</v>
      </c>
      <c r="P17698" s="2" t="s">
        <v>23</v>
      </c>
      <c r="Q17698" s="2">
        <v>353</v>
      </c>
      <c r="R17698" s="4" t="s">
        <v>152</v>
      </c>
      <c r="S17698" s="4" t="s">
        <v>142</v>
      </c>
      <c r="T17698" s="2">
        <v>390006</v>
      </c>
      <c r="U17698" s="2" t="s">
        <v>26</v>
      </c>
      <c r="V17698" s="2" t="b">
        <v>0</v>
      </c>
    </row>
    <row r="17699" spans="1:22" x14ac:dyDescent="0.3">
      <c r="A17699" s="1">
        <v>17698</v>
      </c>
      <c r="B17699" s="2" t="s">
        <v>22902</v>
      </c>
      <c r="C17699" s="2">
        <v>6392189</v>
      </c>
      <c r="D17699" s="2" t="s">
        <v>17</v>
      </c>
      <c r="E17699" s="2">
        <v>44</v>
      </c>
      <c r="F17699" s="2" t="str">
        <f>IF(Table1[[#This Row],[Age]]&gt;=50, "Senior",IF(Table1[[#This Row],[Age]]&gt;=30, "Adult","Teenager"))</f>
        <v>Adult</v>
      </c>
      <c r="G17699" s="3">
        <v>44656</v>
      </c>
      <c r="H17699" s="3" t="str">
        <f>TEXT(Table1[[#This Row],[Date]],"mmm")</f>
        <v>Apr</v>
      </c>
      <c r="I17699" s="2" t="s">
        <v>18</v>
      </c>
      <c r="J17699" s="2" t="s">
        <v>59</v>
      </c>
      <c r="K17699" s="4" t="s">
        <v>20798</v>
      </c>
      <c r="L17699" s="2" t="s">
        <v>21</v>
      </c>
      <c r="M17699" s="2" t="str">
        <f>PROPER(Table1[[#This Row],[Category]])</f>
        <v>Kurta</v>
      </c>
      <c r="N17699" s="2" t="s">
        <v>22</v>
      </c>
      <c r="O17699" s="2">
        <v>1</v>
      </c>
      <c r="P17699" s="2" t="s">
        <v>23</v>
      </c>
      <c r="Q17699" s="2">
        <v>330</v>
      </c>
      <c r="R17699" s="4" t="s">
        <v>243</v>
      </c>
      <c r="S17699" s="4" t="s">
        <v>244</v>
      </c>
      <c r="T17699" s="2">
        <v>801503</v>
      </c>
      <c r="U17699" s="2" t="s">
        <v>26</v>
      </c>
      <c r="V17699" s="2" t="b">
        <v>0</v>
      </c>
    </row>
    <row r="17700" spans="1:22" x14ac:dyDescent="0.3">
      <c r="A17700" s="1">
        <v>17699</v>
      </c>
      <c r="B17700" s="2" t="s">
        <v>22903</v>
      </c>
      <c r="C17700" s="2">
        <v>3383021</v>
      </c>
      <c r="D17700" s="2" t="s">
        <v>17</v>
      </c>
      <c r="E17700" s="2">
        <v>20</v>
      </c>
      <c r="F17700" s="2" t="str">
        <f>IF(Table1[[#This Row],[Age]]&gt;=50, "Senior",IF(Table1[[#This Row],[Age]]&gt;=30, "Adult","Teenager"))</f>
        <v>Teenager</v>
      </c>
      <c r="G17700" s="3">
        <v>44656</v>
      </c>
      <c r="H17700" s="3" t="str">
        <f>TEXT(Table1[[#This Row],[Date]],"mmm")</f>
        <v>Apr</v>
      </c>
      <c r="I17700" s="2" t="s">
        <v>18</v>
      </c>
      <c r="J17700" s="2" t="s">
        <v>19</v>
      </c>
      <c r="K17700" s="4" t="s">
        <v>773</v>
      </c>
      <c r="L17700" s="2" t="s">
        <v>21</v>
      </c>
      <c r="M17700" s="2" t="str">
        <f>PROPER(Table1[[#This Row],[Category]])</f>
        <v>Kurta</v>
      </c>
      <c r="N17700" s="2" t="s">
        <v>42</v>
      </c>
      <c r="O17700" s="2">
        <v>1</v>
      </c>
      <c r="P17700" s="2" t="s">
        <v>23</v>
      </c>
      <c r="Q17700" s="2">
        <v>399</v>
      </c>
      <c r="R17700" s="4" t="s">
        <v>87</v>
      </c>
      <c r="S17700" s="4" t="s">
        <v>88</v>
      </c>
      <c r="T17700" s="2">
        <v>110020</v>
      </c>
      <c r="U17700" s="2" t="s">
        <v>26</v>
      </c>
      <c r="V17700" s="2" t="b">
        <v>0</v>
      </c>
    </row>
    <row r="17701" spans="1:22" x14ac:dyDescent="0.3">
      <c r="A17701" s="1">
        <v>17700</v>
      </c>
      <c r="B17701" s="2" t="s">
        <v>22904</v>
      </c>
      <c r="C17701" s="2">
        <v>2601824</v>
      </c>
      <c r="D17701" s="2" t="s">
        <v>48</v>
      </c>
      <c r="E17701" s="2">
        <v>42</v>
      </c>
      <c r="F17701" s="2" t="str">
        <f>IF(Table1[[#This Row],[Age]]&gt;=50, "Senior",IF(Table1[[#This Row],[Age]]&gt;=30, "Adult","Teenager"))</f>
        <v>Adult</v>
      </c>
      <c r="G17701" s="3">
        <v>44656</v>
      </c>
      <c r="H17701" s="3" t="str">
        <f>TEXT(Table1[[#This Row],[Date]],"mmm")</f>
        <v>Apr</v>
      </c>
      <c r="I17701" s="2" t="s">
        <v>283</v>
      </c>
      <c r="J17701" s="2" t="s">
        <v>49</v>
      </c>
      <c r="K17701" s="4" t="s">
        <v>501</v>
      </c>
      <c r="L17701" s="2" t="s">
        <v>51</v>
      </c>
      <c r="M17701" s="2" t="str">
        <f>PROPER(Table1[[#This Row],[Category]])</f>
        <v>Western Dress</v>
      </c>
      <c r="N17701" s="2" t="s">
        <v>63</v>
      </c>
      <c r="O17701" s="2">
        <v>1</v>
      </c>
      <c r="P17701" s="2" t="s">
        <v>23</v>
      </c>
      <c r="Q17701" s="2">
        <v>899</v>
      </c>
      <c r="R17701" s="4" t="s">
        <v>56</v>
      </c>
      <c r="S17701" s="4" t="s">
        <v>57</v>
      </c>
      <c r="T17701" s="2">
        <v>560032</v>
      </c>
      <c r="U17701" s="2" t="s">
        <v>26</v>
      </c>
      <c r="V17701" s="2" t="b">
        <v>0</v>
      </c>
    </row>
    <row r="17702" spans="1:22" x14ac:dyDescent="0.3">
      <c r="A17702" s="1">
        <v>17701</v>
      </c>
      <c r="B17702" s="2" t="s">
        <v>22905</v>
      </c>
      <c r="C17702" s="2">
        <v>9959425</v>
      </c>
      <c r="D17702" s="2" t="s">
        <v>17</v>
      </c>
      <c r="E17702" s="2">
        <v>18</v>
      </c>
      <c r="F17702" s="2" t="str">
        <f>IF(Table1[[#This Row],[Age]]&gt;=50, "Senior",IF(Table1[[#This Row],[Age]]&gt;=30, "Adult","Teenager"))</f>
        <v>Teenager</v>
      </c>
      <c r="G17702" s="3">
        <v>44656</v>
      </c>
      <c r="H17702" s="3" t="str">
        <f>TEXT(Table1[[#This Row],[Date]],"mmm")</f>
        <v>Apr</v>
      </c>
      <c r="I17702" s="2" t="s">
        <v>18</v>
      </c>
      <c r="J17702" s="2" t="s">
        <v>59</v>
      </c>
      <c r="K17702" s="4" t="s">
        <v>2971</v>
      </c>
      <c r="L17702" s="2" t="s">
        <v>30</v>
      </c>
      <c r="M17702" s="2" t="str">
        <f>PROPER(Table1[[#This Row],[Category]])</f>
        <v>Set</v>
      </c>
      <c r="N17702" s="2" t="s">
        <v>106</v>
      </c>
      <c r="O17702" s="2">
        <v>1</v>
      </c>
      <c r="P17702" s="2" t="s">
        <v>23</v>
      </c>
      <c r="Q17702" s="2">
        <v>995</v>
      </c>
      <c r="R17702" s="4" t="s">
        <v>166</v>
      </c>
      <c r="S17702" s="4" t="s">
        <v>53</v>
      </c>
      <c r="T17702" s="2">
        <v>411021</v>
      </c>
      <c r="U17702" s="2" t="s">
        <v>26</v>
      </c>
      <c r="V17702" s="2" t="b">
        <v>0</v>
      </c>
    </row>
    <row r="17703" spans="1:22" x14ac:dyDescent="0.3">
      <c r="A17703" s="1">
        <v>17702</v>
      </c>
      <c r="B17703" s="2" t="s">
        <v>22906</v>
      </c>
      <c r="C17703" s="2">
        <v>4471508</v>
      </c>
      <c r="D17703" s="2" t="s">
        <v>17</v>
      </c>
      <c r="E17703" s="2">
        <v>28</v>
      </c>
      <c r="F17703" s="2" t="str">
        <f>IF(Table1[[#This Row],[Age]]&gt;=50, "Senior",IF(Table1[[#This Row],[Age]]&gt;=30, "Adult","Teenager"))</f>
        <v>Teenager</v>
      </c>
      <c r="G17703" s="3">
        <v>44656</v>
      </c>
      <c r="H17703" s="3" t="str">
        <f>TEXT(Table1[[#This Row],[Date]],"mmm")</f>
        <v>Apr</v>
      </c>
      <c r="I17703" s="2" t="s">
        <v>18</v>
      </c>
      <c r="J17703" s="2" t="s">
        <v>40</v>
      </c>
      <c r="K17703" s="4" t="s">
        <v>1473</v>
      </c>
      <c r="L17703" s="2" t="s">
        <v>72</v>
      </c>
      <c r="M17703" s="2" t="str">
        <f>PROPER(Table1[[#This Row],[Category]])</f>
        <v>Top</v>
      </c>
      <c r="N17703" s="2" t="s">
        <v>42</v>
      </c>
      <c r="O17703" s="2">
        <v>1</v>
      </c>
      <c r="P17703" s="2" t="s">
        <v>23</v>
      </c>
      <c r="Q17703" s="2">
        <v>545</v>
      </c>
      <c r="R17703" s="4" t="s">
        <v>22907</v>
      </c>
      <c r="S17703" s="4" t="s">
        <v>571</v>
      </c>
      <c r="T17703" s="2">
        <v>737102</v>
      </c>
      <c r="U17703" s="2" t="s">
        <v>26</v>
      </c>
      <c r="V17703" s="2" t="b">
        <v>0</v>
      </c>
    </row>
    <row r="17704" spans="1:22" x14ac:dyDescent="0.3">
      <c r="A17704" s="1">
        <v>17703</v>
      </c>
      <c r="B17704" s="2" t="s">
        <v>22908</v>
      </c>
      <c r="C17704" s="2">
        <v>1328503</v>
      </c>
      <c r="D17704" s="2" t="s">
        <v>17</v>
      </c>
      <c r="E17704" s="2">
        <v>18</v>
      </c>
      <c r="F17704" s="2" t="str">
        <f>IF(Table1[[#This Row],[Age]]&gt;=50, "Senior",IF(Table1[[#This Row],[Age]]&gt;=30, "Adult","Teenager"))</f>
        <v>Teenager</v>
      </c>
      <c r="G17704" s="3">
        <v>44656</v>
      </c>
      <c r="H17704" s="3" t="str">
        <f>TEXT(Table1[[#This Row],[Date]],"mmm")</f>
        <v>Apr</v>
      </c>
      <c r="I17704" s="2" t="s">
        <v>18</v>
      </c>
      <c r="J17704" s="2" t="s">
        <v>40</v>
      </c>
      <c r="K17704" s="4" t="s">
        <v>14873</v>
      </c>
      <c r="L17704" s="2" t="s">
        <v>30</v>
      </c>
      <c r="M17704" s="2" t="str">
        <f>PROPER(Table1[[#This Row],[Category]])</f>
        <v>Set</v>
      </c>
      <c r="N17704" s="2" t="s">
        <v>42</v>
      </c>
      <c r="O17704" s="2">
        <v>1</v>
      </c>
      <c r="P17704" s="2" t="s">
        <v>23</v>
      </c>
      <c r="Q17704" s="2">
        <v>791</v>
      </c>
      <c r="R17704" s="4" t="s">
        <v>88</v>
      </c>
      <c r="S17704" s="4" t="s">
        <v>1589</v>
      </c>
      <c r="T17704" s="2">
        <v>110088</v>
      </c>
      <c r="U17704" s="2" t="s">
        <v>26</v>
      </c>
      <c r="V17704" s="2" t="b">
        <v>0</v>
      </c>
    </row>
    <row r="17705" spans="1:22" x14ac:dyDescent="0.3">
      <c r="A17705" s="1">
        <v>17704</v>
      </c>
      <c r="B17705" s="2" t="s">
        <v>22909</v>
      </c>
      <c r="C17705" s="2">
        <v>20375</v>
      </c>
      <c r="D17705" s="2" t="s">
        <v>48</v>
      </c>
      <c r="E17705" s="2">
        <v>36</v>
      </c>
      <c r="F17705" s="2" t="str">
        <f>IF(Table1[[#This Row],[Age]]&gt;=50, "Senior",IF(Table1[[#This Row],[Age]]&gt;=30, "Adult","Teenager"))</f>
        <v>Adult</v>
      </c>
      <c r="G17705" s="3">
        <v>44656</v>
      </c>
      <c r="H17705" s="3" t="str">
        <f>TEXT(Table1[[#This Row],[Date]],"mmm")</f>
        <v>Apr</v>
      </c>
      <c r="I17705" s="2" t="s">
        <v>18</v>
      </c>
      <c r="J17705" s="2" t="s">
        <v>40</v>
      </c>
      <c r="K17705" s="4" t="s">
        <v>16320</v>
      </c>
      <c r="L17705" s="2" t="s">
        <v>30</v>
      </c>
      <c r="M17705" s="2" t="str">
        <f>PROPER(Table1[[#This Row],[Category]])</f>
        <v>Set</v>
      </c>
      <c r="N17705" s="2" t="s">
        <v>106</v>
      </c>
      <c r="O17705" s="2">
        <v>1</v>
      </c>
      <c r="P17705" s="2" t="s">
        <v>23</v>
      </c>
      <c r="Q17705" s="2">
        <v>1043</v>
      </c>
      <c r="R17705" s="4" t="s">
        <v>1374</v>
      </c>
      <c r="S17705" s="4" t="s">
        <v>57</v>
      </c>
      <c r="T17705" s="2">
        <v>560095</v>
      </c>
      <c r="U17705" s="2" t="s">
        <v>26</v>
      </c>
      <c r="V17705" s="2" t="b">
        <v>0</v>
      </c>
    </row>
    <row r="17706" spans="1:22" x14ac:dyDescent="0.3">
      <c r="A17706" s="1">
        <v>17705</v>
      </c>
      <c r="B17706" s="2" t="s">
        <v>22910</v>
      </c>
      <c r="C17706" s="2">
        <v>6087415</v>
      </c>
      <c r="D17706" s="2" t="s">
        <v>17</v>
      </c>
      <c r="E17706" s="2">
        <v>20</v>
      </c>
      <c r="F17706" s="2" t="str">
        <f>IF(Table1[[#This Row],[Age]]&gt;=50, "Senior",IF(Table1[[#This Row],[Age]]&gt;=30, "Adult","Teenager"))</f>
        <v>Teenager</v>
      </c>
      <c r="G17706" s="3">
        <v>44656</v>
      </c>
      <c r="H17706" s="3" t="str">
        <f>TEXT(Table1[[#This Row],[Date]],"mmm")</f>
        <v>Apr</v>
      </c>
      <c r="I17706" s="2" t="s">
        <v>18</v>
      </c>
      <c r="J17706" s="2" t="s">
        <v>49</v>
      </c>
      <c r="K17706" s="4" t="s">
        <v>9336</v>
      </c>
      <c r="L17706" s="2" t="s">
        <v>30</v>
      </c>
      <c r="M17706" s="2" t="str">
        <f>PROPER(Table1[[#This Row],[Category]])</f>
        <v>Set</v>
      </c>
      <c r="N17706" s="2" t="s">
        <v>36</v>
      </c>
      <c r="O17706" s="2">
        <v>1</v>
      </c>
      <c r="P17706" s="2" t="s">
        <v>23</v>
      </c>
      <c r="Q17706" s="2">
        <v>968</v>
      </c>
      <c r="R17706" s="4" t="s">
        <v>87</v>
      </c>
      <c r="S17706" s="4" t="s">
        <v>88</v>
      </c>
      <c r="T17706" s="2">
        <v>110047</v>
      </c>
      <c r="U17706" s="2" t="s">
        <v>26</v>
      </c>
      <c r="V17706" s="2" t="b">
        <v>0</v>
      </c>
    </row>
    <row r="17707" spans="1:22" x14ac:dyDescent="0.3">
      <c r="A17707" s="1">
        <v>17706</v>
      </c>
      <c r="B17707" s="2" t="s">
        <v>22911</v>
      </c>
      <c r="C17707" s="2">
        <v>5535152</v>
      </c>
      <c r="D17707" s="2" t="s">
        <v>17</v>
      </c>
      <c r="E17707" s="2">
        <v>32</v>
      </c>
      <c r="F17707" s="2" t="str">
        <f>IF(Table1[[#This Row],[Age]]&gt;=50, "Senior",IF(Table1[[#This Row],[Age]]&gt;=30, "Adult","Teenager"))</f>
        <v>Adult</v>
      </c>
      <c r="G17707" s="3">
        <v>44656</v>
      </c>
      <c r="H17707" s="3" t="str">
        <f>TEXT(Table1[[#This Row],[Date]],"mmm")</f>
        <v>Apr</v>
      </c>
      <c r="I17707" s="2" t="s">
        <v>18</v>
      </c>
      <c r="J17707" s="2" t="s">
        <v>59</v>
      </c>
      <c r="K17707" s="4" t="s">
        <v>473</v>
      </c>
      <c r="L17707" s="2" t="s">
        <v>21</v>
      </c>
      <c r="M17707" s="2" t="str">
        <f>PROPER(Table1[[#This Row],[Category]])</f>
        <v>Kurta</v>
      </c>
      <c r="N17707" s="2" t="s">
        <v>31</v>
      </c>
      <c r="O17707" s="2">
        <v>1</v>
      </c>
      <c r="P17707" s="2" t="s">
        <v>23</v>
      </c>
      <c r="Q17707" s="2">
        <v>399</v>
      </c>
      <c r="R17707" s="4" t="s">
        <v>6427</v>
      </c>
      <c r="S17707" s="4" t="s">
        <v>142</v>
      </c>
      <c r="T17707" s="2">
        <v>388001</v>
      </c>
      <c r="U17707" s="2" t="s">
        <v>26</v>
      </c>
      <c r="V17707" s="2" t="b">
        <v>0</v>
      </c>
    </row>
    <row r="17708" spans="1:22" x14ac:dyDescent="0.3">
      <c r="A17708" s="1">
        <v>17707</v>
      </c>
      <c r="B17708" s="2" t="s">
        <v>22912</v>
      </c>
      <c r="C17708" s="2">
        <v>3328613</v>
      </c>
      <c r="D17708" s="2" t="s">
        <v>17</v>
      </c>
      <c r="E17708" s="2">
        <v>32</v>
      </c>
      <c r="F17708" s="2" t="str">
        <f>IF(Table1[[#This Row],[Age]]&gt;=50, "Senior",IF(Table1[[#This Row],[Age]]&gt;=30, "Adult","Teenager"))</f>
        <v>Adult</v>
      </c>
      <c r="G17708" s="3">
        <v>44656</v>
      </c>
      <c r="H17708" s="3" t="str">
        <f>TEXT(Table1[[#This Row],[Date]],"mmm")</f>
        <v>Apr</v>
      </c>
      <c r="I17708" s="2" t="s">
        <v>18</v>
      </c>
      <c r="J17708" s="2" t="s">
        <v>40</v>
      </c>
      <c r="K17708" s="4" t="s">
        <v>1207</v>
      </c>
      <c r="L17708" s="2" t="s">
        <v>72</v>
      </c>
      <c r="M17708" s="2" t="str">
        <f>PROPER(Table1[[#This Row],[Category]])</f>
        <v>Top</v>
      </c>
      <c r="N17708" s="2" t="s">
        <v>63</v>
      </c>
      <c r="O17708" s="2">
        <v>1</v>
      </c>
      <c r="P17708" s="2" t="s">
        <v>23</v>
      </c>
      <c r="Q17708" s="2">
        <v>663</v>
      </c>
      <c r="R17708" s="4" t="s">
        <v>22913</v>
      </c>
      <c r="S17708" s="4" t="s">
        <v>70</v>
      </c>
      <c r="T17708" s="2">
        <v>682301</v>
      </c>
      <c r="U17708" s="2" t="s">
        <v>26</v>
      </c>
      <c r="V17708" s="2" t="b">
        <v>0</v>
      </c>
    </row>
    <row r="17709" spans="1:22" x14ac:dyDescent="0.3">
      <c r="A17709" s="1">
        <v>17708</v>
      </c>
      <c r="B17709" s="2" t="s">
        <v>22914</v>
      </c>
      <c r="C17709" s="2">
        <v>1480742</v>
      </c>
      <c r="D17709" s="2" t="s">
        <v>17</v>
      </c>
      <c r="E17709" s="2">
        <v>38</v>
      </c>
      <c r="F17709" s="2" t="str">
        <f>IF(Table1[[#This Row],[Age]]&gt;=50, "Senior",IF(Table1[[#This Row],[Age]]&gt;=30, "Adult","Teenager"))</f>
        <v>Adult</v>
      </c>
      <c r="G17709" s="3">
        <v>44656</v>
      </c>
      <c r="H17709" s="3" t="str">
        <f>TEXT(Table1[[#This Row],[Date]],"mmm")</f>
        <v>Apr</v>
      </c>
      <c r="I17709" s="2" t="s">
        <v>18</v>
      </c>
      <c r="J17709" s="2" t="s">
        <v>19</v>
      </c>
      <c r="K17709" s="4" t="s">
        <v>2131</v>
      </c>
      <c r="L17709" s="2" t="s">
        <v>72</v>
      </c>
      <c r="M17709" s="2" t="str">
        <f>PROPER(Table1[[#This Row],[Category]])</f>
        <v>Top</v>
      </c>
      <c r="N17709" s="2" t="s">
        <v>31</v>
      </c>
      <c r="O17709" s="2">
        <v>1</v>
      </c>
      <c r="P17709" s="2" t="s">
        <v>23</v>
      </c>
      <c r="Q17709" s="2">
        <v>690</v>
      </c>
      <c r="R17709" s="4" t="s">
        <v>158</v>
      </c>
      <c r="S17709" s="4" t="s">
        <v>158</v>
      </c>
      <c r="T17709" s="2">
        <v>160014</v>
      </c>
      <c r="U17709" s="2" t="s">
        <v>26</v>
      </c>
      <c r="V17709" s="2" t="b">
        <v>0</v>
      </c>
    </row>
    <row r="17710" spans="1:22" x14ac:dyDescent="0.3">
      <c r="A17710" s="1">
        <v>17709</v>
      </c>
      <c r="B17710" s="2" t="s">
        <v>22915</v>
      </c>
      <c r="C17710" s="2">
        <v>1232525</v>
      </c>
      <c r="D17710" s="2" t="s">
        <v>17</v>
      </c>
      <c r="E17710" s="2">
        <v>60</v>
      </c>
      <c r="F17710" s="2" t="str">
        <f>IF(Table1[[#This Row],[Age]]&gt;=50, "Senior",IF(Table1[[#This Row],[Age]]&gt;=30, "Adult","Teenager"))</f>
        <v>Senior</v>
      </c>
      <c r="G17710" s="3">
        <v>44656</v>
      </c>
      <c r="H17710" s="3" t="str">
        <f>TEXT(Table1[[#This Row],[Date]],"mmm")</f>
        <v>Apr</v>
      </c>
      <c r="I17710" s="2" t="s">
        <v>18</v>
      </c>
      <c r="J17710" s="2" t="s">
        <v>19</v>
      </c>
      <c r="K17710" s="4" t="s">
        <v>4704</v>
      </c>
      <c r="L17710" s="2" t="s">
        <v>21</v>
      </c>
      <c r="M17710" s="2" t="str">
        <f>PROPER(Table1[[#This Row],[Category]])</f>
        <v>Kurta</v>
      </c>
      <c r="N17710" s="2" t="s">
        <v>63</v>
      </c>
      <c r="O17710" s="2">
        <v>1</v>
      </c>
      <c r="P17710" s="2" t="s">
        <v>23</v>
      </c>
      <c r="Q17710" s="2">
        <v>399</v>
      </c>
      <c r="R17710" s="4" t="s">
        <v>82</v>
      </c>
      <c r="S17710" s="4" t="s">
        <v>83</v>
      </c>
      <c r="T17710" s="2">
        <v>500034</v>
      </c>
      <c r="U17710" s="2" t="s">
        <v>26</v>
      </c>
      <c r="V17710" s="2" t="b">
        <v>0</v>
      </c>
    </row>
    <row r="17711" spans="1:22" x14ac:dyDescent="0.3">
      <c r="A17711" s="1">
        <v>17710</v>
      </c>
      <c r="B17711" s="2" t="s">
        <v>22916</v>
      </c>
      <c r="C17711" s="2">
        <v>6639554</v>
      </c>
      <c r="D17711" s="2" t="s">
        <v>17</v>
      </c>
      <c r="E17711" s="2">
        <v>55</v>
      </c>
      <c r="F17711" s="2" t="str">
        <f>IF(Table1[[#This Row],[Age]]&gt;=50, "Senior",IF(Table1[[#This Row],[Age]]&gt;=30, "Adult","Teenager"))</f>
        <v>Senior</v>
      </c>
      <c r="G17711" s="3">
        <v>44656</v>
      </c>
      <c r="H17711" s="3" t="str">
        <f>TEXT(Table1[[#This Row],[Date]],"mmm")</f>
        <v>Apr</v>
      </c>
      <c r="I17711" s="2" t="s">
        <v>18</v>
      </c>
      <c r="J17711" s="2" t="s">
        <v>40</v>
      </c>
      <c r="K17711" s="4" t="s">
        <v>21359</v>
      </c>
      <c r="L17711" s="2" t="s">
        <v>21</v>
      </c>
      <c r="M17711" s="2" t="str">
        <f>PROPER(Table1[[#This Row],[Category]])</f>
        <v>Kurta</v>
      </c>
      <c r="N17711" s="2" t="s">
        <v>36</v>
      </c>
      <c r="O17711" s="2">
        <v>1</v>
      </c>
      <c r="P17711" s="2" t="s">
        <v>23</v>
      </c>
      <c r="Q17711" s="2">
        <v>495</v>
      </c>
      <c r="R17711" s="4" t="s">
        <v>507</v>
      </c>
      <c r="S17711" s="4" t="s">
        <v>38</v>
      </c>
      <c r="T17711" s="2">
        <v>700078</v>
      </c>
      <c r="U17711" s="2" t="s">
        <v>26</v>
      </c>
      <c r="V17711" s="2" t="b">
        <v>0</v>
      </c>
    </row>
    <row r="17712" spans="1:22" x14ac:dyDescent="0.3">
      <c r="A17712" s="1">
        <v>17711</v>
      </c>
      <c r="B17712" s="2" t="s">
        <v>22917</v>
      </c>
      <c r="C17712" s="2">
        <v>3716088</v>
      </c>
      <c r="D17712" s="2" t="s">
        <v>17</v>
      </c>
      <c r="E17712" s="2">
        <v>77</v>
      </c>
      <c r="F17712" s="2" t="str">
        <f>IF(Table1[[#This Row],[Age]]&gt;=50, "Senior",IF(Table1[[#This Row],[Age]]&gt;=30, "Adult","Teenager"))</f>
        <v>Senior</v>
      </c>
      <c r="G17712" s="3">
        <v>44656</v>
      </c>
      <c r="H17712" s="3" t="str">
        <f>TEXT(Table1[[#This Row],[Date]],"mmm")</f>
        <v>Apr</v>
      </c>
      <c r="I17712" s="2" t="s">
        <v>18</v>
      </c>
      <c r="J17712" s="2" t="s">
        <v>28</v>
      </c>
      <c r="K17712" s="4" t="s">
        <v>6479</v>
      </c>
      <c r="L17712" s="2" t="s">
        <v>21</v>
      </c>
      <c r="M17712" s="2" t="str">
        <f>PROPER(Table1[[#This Row],[Category]])</f>
        <v>Kurta</v>
      </c>
      <c r="N17712" s="2" t="s">
        <v>106</v>
      </c>
      <c r="O17712" s="2">
        <v>1</v>
      </c>
      <c r="P17712" s="2" t="s">
        <v>23</v>
      </c>
      <c r="Q17712" s="2">
        <v>533</v>
      </c>
      <c r="R17712" s="4" t="s">
        <v>56</v>
      </c>
      <c r="S17712" s="4" t="s">
        <v>57</v>
      </c>
      <c r="T17712" s="2">
        <v>560064</v>
      </c>
      <c r="U17712" s="2" t="s">
        <v>26</v>
      </c>
      <c r="V17712" s="2" t="b">
        <v>0</v>
      </c>
    </row>
    <row r="17713" spans="1:22" x14ac:dyDescent="0.3">
      <c r="A17713" s="1">
        <v>17712</v>
      </c>
      <c r="B17713" s="2" t="s">
        <v>22918</v>
      </c>
      <c r="C17713" s="2">
        <v>8474409</v>
      </c>
      <c r="D17713" s="2" t="s">
        <v>48</v>
      </c>
      <c r="E17713" s="2">
        <v>40</v>
      </c>
      <c r="F17713" s="2" t="str">
        <f>IF(Table1[[#This Row],[Age]]&gt;=50, "Senior",IF(Table1[[#This Row],[Age]]&gt;=30, "Adult","Teenager"))</f>
        <v>Adult</v>
      </c>
      <c r="G17713" s="3">
        <v>44656</v>
      </c>
      <c r="H17713" s="3" t="str">
        <f>TEXT(Table1[[#This Row],[Date]],"mmm")</f>
        <v>Apr</v>
      </c>
      <c r="I17713" s="2" t="s">
        <v>18</v>
      </c>
      <c r="J17713" s="2" t="s">
        <v>19</v>
      </c>
      <c r="K17713" s="4" t="s">
        <v>1682</v>
      </c>
      <c r="L17713" s="2" t="s">
        <v>30</v>
      </c>
      <c r="M17713" s="2" t="str">
        <f>PROPER(Table1[[#This Row],[Category]])</f>
        <v>Set</v>
      </c>
      <c r="N17713" s="2" t="s">
        <v>106</v>
      </c>
      <c r="O17713" s="2">
        <v>1</v>
      </c>
      <c r="P17713" s="2" t="s">
        <v>23</v>
      </c>
      <c r="Q17713" s="2">
        <v>1093</v>
      </c>
      <c r="R17713" s="4" t="s">
        <v>166</v>
      </c>
      <c r="S17713" s="4" t="s">
        <v>53</v>
      </c>
      <c r="T17713" s="2">
        <v>411057</v>
      </c>
      <c r="U17713" s="2" t="s">
        <v>26</v>
      </c>
      <c r="V17713" s="2" t="b">
        <v>0</v>
      </c>
    </row>
    <row r="17714" spans="1:22" x14ac:dyDescent="0.3">
      <c r="A17714" s="1">
        <v>17713</v>
      </c>
      <c r="B17714" s="2" t="s">
        <v>22919</v>
      </c>
      <c r="C17714" s="2">
        <v>4499563</v>
      </c>
      <c r="D17714" s="2" t="s">
        <v>48</v>
      </c>
      <c r="E17714" s="2">
        <v>47</v>
      </c>
      <c r="F17714" s="2" t="str">
        <f>IF(Table1[[#This Row],[Age]]&gt;=50, "Senior",IF(Table1[[#This Row],[Age]]&gt;=30, "Adult","Teenager"))</f>
        <v>Adult</v>
      </c>
      <c r="G17714" s="3">
        <v>44656</v>
      </c>
      <c r="H17714" s="3" t="str">
        <f>TEXT(Table1[[#This Row],[Date]],"mmm")</f>
        <v>Apr</v>
      </c>
      <c r="I17714" s="2" t="s">
        <v>18</v>
      </c>
      <c r="J17714" s="2" t="s">
        <v>49</v>
      </c>
      <c r="K17714" s="4" t="s">
        <v>7832</v>
      </c>
      <c r="L17714" s="2" t="s">
        <v>30</v>
      </c>
      <c r="M17714" s="2" t="str">
        <f>PROPER(Table1[[#This Row],[Category]])</f>
        <v>Set</v>
      </c>
      <c r="N17714" s="2" t="s">
        <v>63</v>
      </c>
      <c r="O17714" s="2">
        <v>1</v>
      </c>
      <c r="P17714" s="2" t="s">
        <v>23</v>
      </c>
      <c r="Q17714" s="2">
        <v>1033</v>
      </c>
      <c r="R17714" s="4" t="s">
        <v>166</v>
      </c>
      <c r="S17714" s="4" t="s">
        <v>53</v>
      </c>
      <c r="T17714" s="2">
        <v>411007</v>
      </c>
      <c r="U17714" s="2" t="s">
        <v>26</v>
      </c>
      <c r="V17714" s="2" t="b">
        <v>0</v>
      </c>
    </row>
    <row r="17715" spans="1:22" x14ac:dyDescent="0.3">
      <c r="A17715" s="1">
        <v>17714</v>
      </c>
      <c r="B17715" s="2" t="s">
        <v>22920</v>
      </c>
      <c r="C17715" s="2">
        <v>3498097</v>
      </c>
      <c r="D17715" s="2" t="s">
        <v>17</v>
      </c>
      <c r="E17715" s="2">
        <v>31</v>
      </c>
      <c r="F17715" s="2" t="str">
        <f>IF(Table1[[#This Row],[Age]]&gt;=50, "Senior",IF(Table1[[#This Row],[Age]]&gt;=30, "Adult","Teenager"))</f>
        <v>Adult</v>
      </c>
      <c r="G17715" s="3">
        <v>44656</v>
      </c>
      <c r="H17715" s="3" t="str">
        <f>TEXT(Table1[[#This Row],[Date]],"mmm")</f>
        <v>Apr</v>
      </c>
      <c r="I17715" s="2" t="s">
        <v>18</v>
      </c>
      <c r="J17715" s="2" t="s">
        <v>40</v>
      </c>
      <c r="K17715" s="4" t="s">
        <v>1937</v>
      </c>
      <c r="L17715" s="2" t="s">
        <v>30</v>
      </c>
      <c r="M17715" s="2" t="str">
        <f>PROPER(Table1[[#This Row],[Category]])</f>
        <v>Set</v>
      </c>
      <c r="N17715" s="2" t="s">
        <v>36</v>
      </c>
      <c r="O17715" s="2">
        <v>1</v>
      </c>
      <c r="P17715" s="2" t="s">
        <v>23</v>
      </c>
      <c r="Q17715" s="2">
        <v>759</v>
      </c>
      <c r="R17715" s="4" t="s">
        <v>166</v>
      </c>
      <c r="S17715" s="4" t="s">
        <v>53</v>
      </c>
      <c r="T17715" s="2">
        <v>411037</v>
      </c>
      <c r="U17715" s="2" t="s">
        <v>26</v>
      </c>
      <c r="V17715" s="2" t="b">
        <v>0</v>
      </c>
    </row>
    <row r="17716" spans="1:22" x14ac:dyDescent="0.3">
      <c r="A17716" s="1">
        <v>17715</v>
      </c>
      <c r="B17716" s="2" t="s">
        <v>22921</v>
      </c>
      <c r="C17716" s="2">
        <v>1251784</v>
      </c>
      <c r="D17716" s="2" t="s">
        <v>48</v>
      </c>
      <c r="E17716" s="2">
        <v>70</v>
      </c>
      <c r="F17716" s="2" t="str">
        <f>IF(Table1[[#This Row],[Age]]&gt;=50, "Senior",IF(Table1[[#This Row],[Age]]&gt;=30, "Adult","Teenager"))</f>
        <v>Senior</v>
      </c>
      <c r="G17716" s="3">
        <v>44656</v>
      </c>
      <c r="H17716" s="3" t="str">
        <f>TEXT(Table1[[#This Row],[Date]],"mmm")</f>
        <v>Apr</v>
      </c>
      <c r="I17716" s="2" t="s">
        <v>283</v>
      </c>
      <c r="J17716" s="2" t="s">
        <v>40</v>
      </c>
      <c r="K17716" s="4" t="s">
        <v>9563</v>
      </c>
      <c r="L17716" s="2" t="s">
        <v>30</v>
      </c>
      <c r="M17716" s="2" t="str">
        <f>PROPER(Table1[[#This Row],[Category]])</f>
        <v>Set</v>
      </c>
      <c r="N17716" s="2" t="s">
        <v>95</v>
      </c>
      <c r="O17716" s="2">
        <v>1</v>
      </c>
      <c r="P17716" s="2" t="s">
        <v>23</v>
      </c>
      <c r="Q17716" s="2">
        <v>635</v>
      </c>
      <c r="R17716" s="4" t="s">
        <v>14526</v>
      </c>
      <c r="S17716" s="4" t="s">
        <v>142</v>
      </c>
      <c r="T17716" s="2">
        <v>360575</v>
      </c>
      <c r="U17716" s="2" t="s">
        <v>26</v>
      </c>
      <c r="V17716" s="2" t="b">
        <v>0</v>
      </c>
    </row>
    <row r="17717" spans="1:22" x14ac:dyDescent="0.3">
      <c r="A17717" s="1">
        <v>17716</v>
      </c>
      <c r="B17717" s="2" t="s">
        <v>22922</v>
      </c>
      <c r="C17717" s="2">
        <v>581578</v>
      </c>
      <c r="D17717" s="2" t="s">
        <v>48</v>
      </c>
      <c r="E17717" s="2">
        <v>50</v>
      </c>
      <c r="F17717" s="2" t="str">
        <f>IF(Table1[[#This Row],[Age]]&gt;=50, "Senior",IF(Table1[[#This Row],[Age]]&gt;=30, "Adult","Teenager"))</f>
        <v>Senior</v>
      </c>
      <c r="G17717" s="3">
        <v>44656</v>
      </c>
      <c r="H17717" s="3" t="str">
        <f>TEXT(Table1[[#This Row],[Date]],"mmm")</f>
        <v>Apr</v>
      </c>
      <c r="I17717" s="2" t="s">
        <v>283</v>
      </c>
      <c r="J17717" s="2" t="s">
        <v>40</v>
      </c>
      <c r="K17717" s="4" t="s">
        <v>22923</v>
      </c>
      <c r="L17717" s="2" t="s">
        <v>51</v>
      </c>
      <c r="M17717" s="2" t="str">
        <f>PROPER(Table1[[#This Row],[Category]])</f>
        <v>Western Dress</v>
      </c>
      <c r="N17717" s="2" t="s">
        <v>36</v>
      </c>
      <c r="O17717" s="2">
        <v>1</v>
      </c>
      <c r="P17717" s="2" t="s">
        <v>23</v>
      </c>
      <c r="Q17717" s="2">
        <v>1099</v>
      </c>
      <c r="R17717" s="4" t="s">
        <v>631</v>
      </c>
      <c r="S17717" s="4" t="s">
        <v>25</v>
      </c>
      <c r="T17717" s="2">
        <v>144001</v>
      </c>
      <c r="U17717" s="2" t="s">
        <v>26</v>
      </c>
      <c r="V17717" s="2" t="b">
        <v>0</v>
      </c>
    </row>
    <row r="17718" spans="1:22" x14ac:dyDescent="0.3">
      <c r="A17718" s="1">
        <v>17717</v>
      </c>
      <c r="B17718" s="2" t="s">
        <v>22924</v>
      </c>
      <c r="C17718" s="2">
        <v>323943</v>
      </c>
      <c r="D17718" s="2" t="s">
        <v>17</v>
      </c>
      <c r="E17718" s="2">
        <v>26</v>
      </c>
      <c r="F17718" s="2" t="str">
        <f>IF(Table1[[#This Row],[Age]]&gt;=50, "Senior",IF(Table1[[#This Row],[Age]]&gt;=30, "Adult","Teenager"))</f>
        <v>Teenager</v>
      </c>
      <c r="G17718" s="3">
        <v>44656</v>
      </c>
      <c r="H17718" s="3" t="str">
        <f>TEXT(Table1[[#This Row],[Date]],"mmm")</f>
        <v>Apr</v>
      </c>
      <c r="I17718" s="2" t="s">
        <v>18</v>
      </c>
      <c r="J17718" s="2" t="s">
        <v>40</v>
      </c>
      <c r="K17718" s="4" t="s">
        <v>7550</v>
      </c>
      <c r="L17718" s="2" t="s">
        <v>21</v>
      </c>
      <c r="M17718" s="2" t="str">
        <f>PROPER(Table1[[#This Row],[Category]])</f>
        <v>Kurta</v>
      </c>
      <c r="N17718" s="2" t="s">
        <v>42</v>
      </c>
      <c r="O17718" s="2">
        <v>1</v>
      </c>
      <c r="P17718" s="2" t="s">
        <v>23</v>
      </c>
      <c r="Q17718" s="2">
        <v>453</v>
      </c>
      <c r="R17718" s="4" t="s">
        <v>11183</v>
      </c>
      <c r="S17718" s="4" t="s">
        <v>57</v>
      </c>
      <c r="T17718" s="2">
        <v>575008</v>
      </c>
      <c r="U17718" s="2" t="s">
        <v>26</v>
      </c>
      <c r="V17718" s="2" t="b">
        <v>0</v>
      </c>
    </row>
    <row r="17719" spans="1:22" x14ac:dyDescent="0.3">
      <c r="A17719" s="1">
        <v>17718</v>
      </c>
      <c r="B17719" s="2" t="s">
        <v>22925</v>
      </c>
      <c r="C17719" s="2">
        <v>111102</v>
      </c>
      <c r="D17719" s="2" t="s">
        <v>17</v>
      </c>
      <c r="E17719" s="2">
        <v>38</v>
      </c>
      <c r="F17719" s="2" t="str">
        <f>IF(Table1[[#This Row],[Age]]&gt;=50, "Senior",IF(Table1[[#This Row],[Age]]&gt;=30, "Adult","Teenager"))</f>
        <v>Adult</v>
      </c>
      <c r="G17719" s="3">
        <v>44656</v>
      </c>
      <c r="H17719" s="3" t="str">
        <f>TEXT(Table1[[#This Row],[Date]],"mmm")</f>
        <v>Apr</v>
      </c>
      <c r="I17719" s="2" t="s">
        <v>18</v>
      </c>
      <c r="J17719" s="2" t="s">
        <v>19</v>
      </c>
      <c r="K17719" s="4" t="s">
        <v>5396</v>
      </c>
      <c r="L17719" s="2" t="s">
        <v>30</v>
      </c>
      <c r="M17719" s="2" t="str">
        <f>PROPER(Table1[[#This Row],[Category]])</f>
        <v>Set</v>
      </c>
      <c r="N17719" s="2" t="s">
        <v>42</v>
      </c>
      <c r="O17719" s="2">
        <v>1</v>
      </c>
      <c r="P17719" s="2" t="s">
        <v>23</v>
      </c>
      <c r="Q17719" s="2">
        <v>791</v>
      </c>
      <c r="R17719" s="4" t="s">
        <v>22926</v>
      </c>
      <c r="S17719" s="4" t="s">
        <v>77</v>
      </c>
      <c r="T17719" s="2">
        <v>782460</v>
      </c>
      <c r="U17719" s="2" t="s">
        <v>26</v>
      </c>
      <c r="V17719" s="2" t="b">
        <v>0</v>
      </c>
    </row>
    <row r="17720" spans="1:22" x14ac:dyDescent="0.3">
      <c r="A17720" s="1">
        <v>17719</v>
      </c>
      <c r="B17720" s="2" t="s">
        <v>22927</v>
      </c>
      <c r="C17720" s="2">
        <v>4932248</v>
      </c>
      <c r="D17720" s="2" t="s">
        <v>17</v>
      </c>
      <c r="E17720" s="2">
        <v>27</v>
      </c>
      <c r="F17720" s="2" t="str">
        <f>IF(Table1[[#This Row],[Age]]&gt;=50, "Senior",IF(Table1[[#This Row],[Age]]&gt;=30, "Adult","Teenager"))</f>
        <v>Teenager</v>
      </c>
      <c r="G17720" s="3">
        <v>44656</v>
      </c>
      <c r="H17720" s="3" t="str">
        <f>TEXT(Table1[[#This Row],[Date]],"mmm")</f>
        <v>Apr</v>
      </c>
      <c r="I17720" s="2" t="s">
        <v>18</v>
      </c>
      <c r="J17720" s="2" t="s">
        <v>40</v>
      </c>
      <c r="K17720" s="4" t="s">
        <v>1141</v>
      </c>
      <c r="L17720" s="2" t="s">
        <v>30</v>
      </c>
      <c r="M17720" s="2" t="str">
        <f>PROPER(Table1[[#This Row],[Category]])</f>
        <v>Set</v>
      </c>
      <c r="N17720" s="2" t="s">
        <v>63</v>
      </c>
      <c r="O17720" s="2">
        <v>1</v>
      </c>
      <c r="P17720" s="2" t="s">
        <v>23</v>
      </c>
      <c r="Q17720" s="2">
        <v>824</v>
      </c>
      <c r="R17720" s="4" t="s">
        <v>254</v>
      </c>
      <c r="S17720" s="4" t="s">
        <v>53</v>
      </c>
      <c r="T17720" s="2">
        <v>400706</v>
      </c>
      <c r="U17720" s="2" t="s">
        <v>26</v>
      </c>
      <c r="V17720" s="2" t="b">
        <v>0</v>
      </c>
    </row>
    <row r="17721" spans="1:22" x14ac:dyDescent="0.3">
      <c r="A17721" s="1">
        <v>17720</v>
      </c>
      <c r="B17721" s="2" t="s">
        <v>22928</v>
      </c>
      <c r="C17721" s="2">
        <v>1160740</v>
      </c>
      <c r="D17721" s="2" t="s">
        <v>48</v>
      </c>
      <c r="E17721" s="2">
        <v>47</v>
      </c>
      <c r="F17721" s="2" t="str">
        <f>IF(Table1[[#This Row],[Age]]&gt;=50, "Senior",IF(Table1[[#This Row],[Age]]&gt;=30, "Adult","Teenager"))</f>
        <v>Adult</v>
      </c>
      <c r="G17721" s="3">
        <v>44656</v>
      </c>
      <c r="H17721" s="3" t="str">
        <f>TEXT(Table1[[#This Row],[Date]],"mmm")</f>
        <v>Apr</v>
      </c>
      <c r="I17721" s="2" t="s">
        <v>18</v>
      </c>
      <c r="J17721" s="2" t="s">
        <v>40</v>
      </c>
      <c r="K17721" s="4" t="s">
        <v>1606</v>
      </c>
      <c r="L17721" s="2" t="s">
        <v>30</v>
      </c>
      <c r="M17721" s="2" t="str">
        <f>PROPER(Table1[[#This Row],[Category]])</f>
        <v>Set</v>
      </c>
      <c r="N17721" s="2" t="s">
        <v>36</v>
      </c>
      <c r="O17721" s="2">
        <v>1</v>
      </c>
      <c r="P17721" s="2" t="s">
        <v>23</v>
      </c>
      <c r="Q17721" s="2">
        <v>698</v>
      </c>
      <c r="R17721" s="4" t="s">
        <v>430</v>
      </c>
      <c r="S17721" s="4" t="s">
        <v>53</v>
      </c>
      <c r="T17721" s="2">
        <v>411018</v>
      </c>
      <c r="U17721" s="2" t="s">
        <v>26</v>
      </c>
      <c r="V17721" s="2" t="b">
        <v>0</v>
      </c>
    </row>
    <row r="17722" spans="1:22" x14ac:dyDescent="0.3">
      <c r="A17722" s="1">
        <v>17721</v>
      </c>
      <c r="B17722" s="2" t="s">
        <v>22929</v>
      </c>
      <c r="C17722" s="2">
        <v>1811991</v>
      </c>
      <c r="D17722" s="2" t="s">
        <v>48</v>
      </c>
      <c r="E17722" s="2">
        <v>56</v>
      </c>
      <c r="F17722" s="2" t="str">
        <f>IF(Table1[[#This Row],[Age]]&gt;=50, "Senior",IF(Table1[[#This Row],[Age]]&gt;=30, "Adult","Teenager"))</f>
        <v>Senior</v>
      </c>
      <c r="G17722" s="3">
        <v>44656</v>
      </c>
      <c r="H17722" s="3" t="str">
        <f>TEXT(Table1[[#This Row],[Date]],"mmm")</f>
        <v>Apr</v>
      </c>
      <c r="I17722" s="2" t="s">
        <v>18</v>
      </c>
      <c r="J17722" s="2" t="s">
        <v>40</v>
      </c>
      <c r="K17722" s="4" t="s">
        <v>15192</v>
      </c>
      <c r="L17722" s="2" t="s">
        <v>30</v>
      </c>
      <c r="M17722" s="2" t="str">
        <f>PROPER(Table1[[#This Row],[Category]])</f>
        <v>Set</v>
      </c>
      <c r="N17722" s="2" t="s">
        <v>42</v>
      </c>
      <c r="O17722" s="2">
        <v>1</v>
      </c>
      <c r="P17722" s="2" t="s">
        <v>23</v>
      </c>
      <c r="Q17722" s="2">
        <v>629</v>
      </c>
      <c r="R17722" s="4" t="s">
        <v>166</v>
      </c>
      <c r="S17722" s="4" t="s">
        <v>53</v>
      </c>
      <c r="T17722" s="2">
        <v>411039</v>
      </c>
      <c r="U17722" s="2" t="s">
        <v>26</v>
      </c>
      <c r="V17722" s="2" t="b">
        <v>0</v>
      </c>
    </row>
    <row r="17723" spans="1:22" x14ac:dyDescent="0.3">
      <c r="A17723" s="1">
        <v>17722</v>
      </c>
      <c r="B17723" s="2" t="s">
        <v>22930</v>
      </c>
      <c r="C17723" s="2">
        <v>9438524</v>
      </c>
      <c r="D17723" s="2" t="s">
        <v>48</v>
      </c>
      <c r="E17723" s="2">
        <v>25</v>
      </c>
      <c r="F17723" s="2" t="str">
        <f>IF(Table1[[#This Row],[Age]]&gt;=50, "Senior",IF(Table1[[#This Row],[Age]]&gt;=30, "Adult","Teenager"))</f>
        <v>Teenager</v>
      </c>
      <c r="G17723" s="3">
        <v>44656</v>
      </c>
      <c r="H17723" s="3" t="str">
        <f>TEXT(Table1[[#This Row],[Date]],"mmm")</f>
        <v>Apr</v>
      </c>
      <c r="I17723" s="2" t="s">
        <v>18</v>
      </c>
      <c r="J17723" s="2" t="s">
        <v>40</v>
      </c>
      <c r="K17723" s="4" t="s">
        <v>2853</v>
      </c>
      <c r="L17723" s="2" t="s">
        <v>30</v>
      </c>
      <c r="M17723" s="2" t="str">
        <f>PROPER(Table1[[#This Row],[Category]])</f>
        <v>Set</v>
      </c>
      <c r="N17723" s="2" t="s">
        <v>31</v>
      </c>
      <c r="O17723" s="2">
        <v>1</v>
      </c>
      <c r="P17723" s="2" t="s">
        <v>23</v>
      </c>
      <c r="Q17723" s="2">
        <v>751</v>
      </c>
      <c r="R17723" s="4" t="s">
        <v>1908</v>
      </c>
      <c r="S17723" s="4" t="s">
        <v>919</v>
      </c>
      <c r="T17723" s="2">
        <v>492013</v>
      </c>
      <c r="U17723" s="2" t="s">
        <v>26</v>
      </c>
      <c r="V17723" s="2" t="b">
        <v>0</v>
      </c>
    </row>
    <row r="17724" spans="1:22" x14ac:dyDescent="0.3">
      <c r="A17724" s="1">
        <v>17723</v>
      </c>
      <c r="B17724" s="2" t="s">
        <v>22931</v>
      </c>
      <c r="C17724" s="2">
        <v>3763175</v>
      </c>
      <c r="D17724" s="2" t="s">
        <v>17</v>
      </c>
      <c r="E17724" s="2">
        <v>41</v>
      </c>
      <c r="F17724" s="2" t="str">
        <f>IF(Table1[[#This Row],[Age]]&gt;=50, "Senior",IF(Table1[[#This Row],[Age]]&gt;=30, "Adult","Teenager"))</f>
        <v>Adult</v>
      </c>
      <c r="G17724" s="3">
        <v>44656</v>
      </c>
      <c r="H17724" s="3" t="str">
        <f>TEXT(Table1[[#This Row],[Date]],"mmm")</f>
        <v>Apr</v>
      </c>
      <c r="I17724" s="2" t="s">
        <v>18</v>
      </c>
      <c r="J17724" s="2" t="s">
        <v>40</v>
      </c>
      <c r="K17724" s="4" t="s">
        <v>12008</v>
      </c>
      <c r="L17724" s="2" t="s">
        <v>30</v>
      </c>
      <c r="M17724" s="2" t="str">
        <f>PROPER(Table1[[#This Row],[Category]])</f>
        <v>Set</v>
      </c>
      <c r="N17724" s="2" t="s">
        <v>95</v>
      </c>
      <c r="O17724" s="2">
        <v>1</v>
      </c>
      <c r="P17724" s="2" t="s">
        <v>23</v>
      </c>
      <c r="Q17724" s="2">
        <v>775</v>
      </c>
      <c r="R17724" s="4" t="s">
        <v>87</v>
      </c>
      <c r="S17724" s="4" t="s">
        <v>88</v>
      </c>
      <c r="T17724" s="2">
        <v>110070</v>
      </c>
      <c r="U17724" s="2" t="s">
        <v>26</v>
      </c>
      <c r="V17724" s="2" t="b">
        <v>0</v>
      </c>
    </row>
    <row r="17725" spans="1:22" x14ac:dyDescent="0.3">
      <c r="A17725" s="1">
        <v>17724</v>
      </c>
      <c r="B17725" s="2" t="s">
        <v>22932</v>
      </c>
      <c r="C17725" s="2">
        <v>4346536</v>
      </c>
      <c r="D17725" s="2" t="s">
        <v>48</v>
      </c>
      <c r="E17725" s="2">
        <v>43</v>
      </c>
      <c r="F17725" s="2" t="str">
        <f>IF(Table1[[#This Row],[Age]]&gt;=50, "Senior",IF(Table1[[#This Row],[Age]]&gt;=30, "Adult","Teenager"))</f>
        <v>Adult</v>
      </c>
      <c r="G17725" s="3">
        <v>44656</v>
      </c>
      <c r="H17725" s="3" t="str">
        <f>TEXT(Table1[[#This Row],[Date]],"mmm")</f>
        <v>Apr</v>
      </c>
      <c r="I17725" s="2" t="s">
        <v>18</v>
      </c>
      <c r="J17725" s="2" t="s">
        <v>19</v>
      </c>
      <c r="K17725" s="4" t="s">
        <v>610</v>
      </c>
      <c r="L17725" s="2" t="s">
        <v>30</v>
      </c>
      <c r="M17725" s="2" t="str">
        <f>PROPER(Table1[[#This Row],[Category]])</f>
        <v>Set</v>
      </c>
      <c r="N17725" s="2" t="s">
        <v>42</v>
      </c>
      <c r="O17725" s="2">
        <v>1</v>
      </c>
      <c r="P17725" s="2" t="s">
        <v>23</v>
      </c>
      <c r="Q17725" s="2">
        <v>759</v>
      </c>
      <c r="R17725" s="4" t="s">
        <v>495</v>
      </c>
      <c r="S17725" s="4" t="s">
        <v>83</v>
      </c>
      <c r="T17725" s="2">
        <v>500010</v>
      </c>
      <c r="U17725" s="2" t="s">
        <v>26</v>
      </c>
      <c r="V17725" s="2" t="b">
        <v>0</v>
      </c>
    </row>
    <row r="17726" spans="1:22" x14ac:dyDescent="0.3">
      <c r="A17726" s="1">
        <v>17725</v>
      </c>
      <c r="B17726" s="2" t="s">
        <v>22933</v>
      </c>
      <c r="C17726" s="2">
        <v>1789284</v>
      </c>
      <c r="D17726" s="2" t="s">
        <v>17</v>
      </c>
      <c r="E17726" s="2">
        <v>53</v>
      </c>
      <c r="F17726" s="2" t="str">
        <f>IF(Table1[[#This Row],[Age]]&gt;=50, "Senior",IF(Table1[[#This Row],[Age]]&gt;=30, "Adult","Teenager"))</f>
        <v>Senior</v>
      </c>
      <c r="G17726" s="3">
        <v>44656</v>
      </c>
      <c r="H17726" s="3" t="str">
        <f>TEXT(Table1[[#This Row],[Date]],"mmm")</f>
        <v>Apr</v>
      </c>
      <c r="I17726" s="2" t="s">
        <v>18</v>
      </c>
      <c r="J17726" s="2" t="s">
        <v>49</v>
      </c>
      <c r="K17726" s="4" t="s">
        <v>4169</v>
      </c>
      <c r="L17726" s="2" t="s">
        <v>30</v>
      </c>
      <c r="M17726" s="2" t="str">
        <f>PROPER(Table1[[#This Row],[Category]])</f>
        <v>Set</v>
      </c>
      <c r="N17726" s="2" t="s">
        <v>95</v>
      </c>
      <c r="O17726" s="2">
        <v>1</v>
      </c>
      <c r="P17726" s="2" t="s">
        <v>23</v>
      </c>
      <c r="Q17726" s="2">
        <v>1352</v>
      </c>
      <c r="R17726" s="4" t="s">
        <v>107</v>
      </c>
      <c r="S17726" s="4" t="s">
        <v>108</v>
      </c>
      <c r="T17726" s="2">
        <v>226021</v>
      </c>
      <c r="U17726" s="2" t="s">
        <v>26</v>
      </c>
      <c r="V17726" s="2" t="b">
        <v>0</v>
      </c>
    </row>
    <row r="17727" spans="1:22" x14ac:dyDescent="0.3">
      <c r="A17727" s="1">
        <v>17726</v>
      </c>
      <c r="B17727" s="2" t="s">
        <v>22934</v>
      </c>
      <c r="C17727" s="2">
        <v>4750365</v>
      </c>
      <c r="D17727" s="2" t="s">
        <v>17</v>
      </c>
      <c r="E17727" s="2">
        <v>45</v>
      </c>
      <c r="F17727" s="2" t="str">
        <f>IF(Table1[[#This Row],[Age]]&gt;=50, "Senior",IF(Table1[[#This Row],[Age]]&gt;=30, "Adult","Teenager"))</f>
        <v>Adult</v>
      </c>
      <c r="G17727" s="3">
        <v>44656</v>
      </c>
      <c r="H17727" s="3" t="str">
        <f>TEXT(Table1[[#This Row],[Date]],"mmm")</f>
        <v>Apr</v>
      </c>
      <c r="I17727" s="2" t="s">
        <v>18</v>
      </c>
      <c r="J17727" s="2" t="s">
        <v>49</v>
      </c>
      <c r="K17727" s="4" t="s">
        <v>9105</v>
      </c>
      <c r="L17727" s="2" t="s">
        <v>72</v>
      </c>
      <c r="M17727" s="2" t="str">
        <f>PROPER(Table1[[#This Row],[Category]])</f>
        <v>Top</v>
      </c>
      <c r="N17727" s="2" t="s">
        <v>63</v>
      </c>
      <c r="O17727" s="2">
        <v>1</v>
      </c>
      <c r="P17727" s="2" t="s">
        <v>23</v>
      </c>
      <c r="Q17727" s="2">
        <v>659</v>
      </c>
      <c r="R17727" s="4" t="s">
        <v>5248</v>
      </c>
      <c r="S17727" s="4" t="s">
        <v>142</v>
      </c>
      <c r="T17727" s="2">
        <v>380015</v>
      </c>
      <c r="U17727" s="2" t="s">
        <v>26</v>
      </c>
      <c r="V17727" s="2" t="b">
        <v>0</v>
      </c>
    </row>
    <row r="17728" spans="1:22" x14ac:dyDescent="0.3">
      <c r="A17728" s="1">
        <v>17727</v>
      </c>
      <c r="B17728" s="2" t="s">
        <v>22935</v>
      </c>
      <c r="C17728" s="2">
        <v>2441253</v>
      </c>
      <c r="D17728" s="2" t="s">
        <v>17</v>
      </c>
      <c r="E17728" s="2">
        <v>29</v>
      </c>
      <c r="F17728" s="2" t="str">
        <f>IF(Table1[[#This Row],[Age]]&gt;=50, "Senior",IF(Table1[[#This Row],[Age]]&gt;=30, "Adult","Teenager"))</f>
        <v>Teenager</v>
      </c>
      <c r="G17728" s="3">
        <v>44656</v>
      </c>
      <c r="H17728" s="3" t="str">
        <f>TEXT(Table1[[#This Row],[Date]],"mmm")</f>
        <v>Apr</v>
      </c>
      <c r="I17728" s="2" t="s">
        <v>18</v>
      </c>
      <c r="J17728" s="2" t="s">
        <v>19</v>
      </c>
      <c r="K17728" s="4" t="s">
        <v>940</v>
      </c>
      <c r="L17728" s="2" t="s">
        <v>21</v>
      </c>
      <c r="M17728" s="2" t="str">
        <f>PROPER(Table1[[#This Row],[Category]])</f>
        <v>Kurta</v>
      </c>
      <c r="N17728" s="2" t="s">
        <v>106</v>
      </c>
      <c r="O17728" s="2">
        <v>1</v>
      </c>
      <c r="P17728" s="2" t="s">
        <v>23</v>
      </c>
      <c r="Q17728" s="2">
        <v>435</v>
      </c>
      <c r="R17728" s="4" t="s">
        <v>791</v>
      </c>
      <c r="S17728" s="4" t="s">
        <v>38</v>
      </c>
      <c r="T17728" s="2">
        <v>711112</v>
      </c>
      <c r="U17728" s="2" t="s">
        <v>26</v>
      </c>
      <c r="V17728" s="2" t="b">
        <v>0</v>
      </c>
    </row>
    <row r="17729" spans="1:22" x14ac:dyDescent="0.3">
      <c r="A17729" s="1">
        <v>17728</v>
      </c>
      <c r="B17729" s="2" t="s">
        <v>22936</v>
      </c>
      <c r="C17729" s="2">
        <v>7027605</v>
      </c>
      <c r="D17729" s="2" t="s">
        <v>17</v>
      </c>
      <c r="E17729" s="2">
        <v>46</v>
      </c>
      <c r="F17729" s="2" t="str">
        <f>IF(Table1[[#This Row],[Age]]&gt;=50, "Senior",IF(Table1[[#This Row],[Age]]&gt;=30, "Adult","Teenager"))</f>
        <v>Adult</v>
      </c>
      <c r="G17729" s="3">
        <v>44656</v>
      </c>
      <c r="H17729" s="3" t="str">
        <f>TEXT(Table1[[#This Row],[Date]],"mmm")</f>
        <v>Apr</v>
      </c>
      <c r="I17729" s="2" t="s">
        <v>18</v>
      </c>
      <c r="J17729" s="2" t="s">
        <v>40</v>
      </c>
      <c r="K17729" s="4" t="s">
        <v>708</v>
      </c>
      <c r="L17729" s="2" t="s">
        <v>30</v>
      </c>
      <c r="M17729" s="2" t="str">
        <f>PROPER(Table1[[#This Row],[Category]])</f>
        <v>Set</v>
      </c>
      <c r="N17729" s="2" t="s">
        <v>22</v>
      </c>
      <c r="O17729" s="2">
        <v>1</v>
      </c>
      <c r="P17729" s="2" t="s">
        <v>23</v>
      </c>
      <c r="Q17729" s="2">
        <v>1008</v>
      </c>
      <c r="R17729" s="4" t="s">
        <v>87</v>
      </c>
      <c r="S17729" s="4" t="s">
        <v>88</v>
      </c>
      <c r="T17729" s="2">
        <v>110043</v>
      </c>
      <c r="U17729" s="2" t="s">
        <v>26</v>
      </c>
      <c r="V17729" s="2" t="b">
        <v>0</v>
      </c>
    </row>
    <row r="17730" spans="1:22" x14ac:dyDescent="0.3">
      <c r="A17730" s="1">
        <v>17729</v>
      </c>
      <c r="B17730" s="2" t="s">
        <v>22937</v>
      </c>
      <c r="C17730" s="2">
        <v>9490830</v>
      </c>
      <c r="D17730" s="2" t="s">
        <v>17</v>
      </c>
      <c r="E17730" s="2">
        <v>28</v>
      </c>
      <c r="F17730" s="2" t="str">
        <f>IF(Table1[[#This Row],[Age]]&gt;=50, "Senior",IF(Table1[[#This Row],[Age]]&gt;=30, "Adult","Teenager"))</f>
        <v>Teenager</v>
      </c>
      <c r="G17730" s="3">
        <v>44656</v>
      </c>
      <c r="H17730" s="3" t="str">
        <f>TEXT(Table1[[#This Row],[Date]],"mmm")</f>
        <v>Apr</v>
      </c>
      <c r="I17730" s="2" t="s">
        <v>18</v>
      </c>
      <c r="J17730" s="2" t="s">
        <v>28</v>
      </c>
      <c r="K17730" s="4" t="s">
        <v>5603</v>
      </c>
      <c r="L17730" s="2" t="s">
        <v>21</v>
      </c>
      <c r="M17730" s="2" t="str">
        <f>PROPER(Table1[[#This Row],[Category]])</f>
        <v>Kurta</v>
      </c>
      <c r="N17730" s="2" t="s">
        <v>42</v>
      </c>
      <c r="O17730" s="2">
        <v>1</v>
      </c>
      <c r="P17730" s="2" t="s">
        <v>23</v>
      </c>
      <c r="Q17730" s="2">
        <v>380</v>
      </c>
      <c r="R17730" s="4" t="s">
        <v>14453</v>
      </c>
      <c r="S17730" s="4" t="s">
        <v>44</v>
      </c>
      <c r="T17730" s="2">
        <v>641108</v>
      </c>
      <c r="U17730" s="2" t="s">
        <v>26</v>
      </c>
      <c r="V17730" s="2" t="b">
        <v>0</v>
      </c>
    </row>
    <row r="17731" spans="1:22" x14ac:dyDescent="0.3">
      <c r="A17731" s="1">
        <v>17730</v>
      </c>
      <c r="B17731" s="2" t="s">
        <v>22938</v>
      </c>
      <c r="C17731" s="2">
        <v>7284635</v>
      </c>
      <c r="D17731" s="2" t="s">
        <v>48</v>
      </c>
      <c r="E17731" s="2">
        <v>41</v>
      </c>
      <c r="F17731" s="2" t="str">
        <f>IF(Table1[[#This Row],[Age]]&gt;=50, "Senior",IF(Table1[[#This Row],[Age]]&gt;=30, "Adult","Teenager"))</f>
        <v>Adult</v>
      </c>
      <c r="G17731" s="3">
        <v>44656</v>
      </c>
      <c r="H17731" s="3" t="str">
        <f>TEXT(Table1[[#This Row],[Date]],"mmm")</f>
        <v>Apr</v>
      </c>
      <c r="I17731" s="2" t="s">
        <v>283</v>
      </c>
      <c r="J17731" s="2" t="s">
        <v>85</v>
      </c>
      <c r="K17731" s="4" t="s">
        <v>15890</v>
      </c>
      <c r="L17731" s="2" t="s">
        <v>51</v>
      </c>
      <c r="M17731" s="2" t="str">
        <f>PROPER(Table1[[#This Row],[Category]])</f>
        <v>Western Dress</v>
      </c>
      <c r="N17731" s="2" t="s">
        <v>36</v>
      </c>
      <c r="O17731" s="2">
        <v>1</v>
      </c>
      <c r="P17731" s="2" t="s">
        <v>23</v>
      </c>
      <c r="Q17731" s="2">
        <v>735</v>
      </c>
      <c r="R17731" s="4" t="s">
        <v>56</v>
      </c>
      <c r="S17731" s="4" t="s">
        <v>57</v>
      </c>
      <c r="T17731" s="2">
        <v>560087</v>
      </c>
      <c r="U17731" s="2" t="s">
        <v>26</v>
      </c>
      <c r="V17731" s="2" t="b">
        <v>0</v>
      </c>
    </row>
    <row r="17732" spans="1:22" x14ac:dyDescent="0.3">
      <c r="A17732" s="1">
        <v>17731</v>
      </c>
      <c r="B17732" s="2" t="s">
        <v>22939</v>
      </c>
      <c r="C17732" s="2">
        <v>8460080</v>
      </c>
      <c r="D17732" s="2" t="s">
        <v>48</v>
      </c>
      <c r="E17732" s="2">
        <v>32</v>
      </c>
      <c r="F17732" s="2" t="str">
        <f>IF(Table1[[#This Row],[Age]]&gt;=50, "Senior",IF(Table1[[#This Row],[Age]]&gt;=30, "Adult","Teenager"))</f>
        <v>Adult</v>
      </c>
      <c r="G17732" s="3">
        <v>44656</v>
      </c>
      <c r="H17732" s="3" t="str">
        <f>TEXT(Table1[[#This Row],[Date]],"mmm")</f>
        <v>Apr</v>
      </c>
      <c r="I17732" s="2" t="s">
        <v>283</v>
      </c>
      <c r="J17732" s="2" t="s">
        <v>85</v>
      </c>
      <c r="K17732" s="4" t="s">
        <v>2758</v>
      </c>
      <c r="L17732" s="2" t="s">
        <v>51</v>
      </c>
      <c r="M17732" s="2" t="str">
        <f>PROPER(Table1[[#This Row],[Category]])</f>
        <v>Western Dress</v>
      </c>
      <c r="N17732" s="2" t="s">
        <v>36</v>
      </c>
      <c r="O17732" s="2">
        <v>1</v>
      </c>
      <c r="P17732" s="2" t="s">
        <v>23</v>
      </c>
      <c r="Q17732" s="2">
        <v>735</v>
      </c>
      <c r="R17732" s="4" t="s">
        <v>6935</v>
      </c>
      <c r="S17732" s="4" t="s">
        <v>57</v>
      </c>
      <c r="T17732" s="2">
        <v>575002</v>
      </c>
      <c r="U17732" s="2" t="s">
        <v>26</v>
      </c>
      <c r="V17732" s="2" t="b">
        <v>0</v>
      </c>
    </row>
    <row r="17733" spans="1:22" x14ac:dyDescent="0.3">
      <c r="A17733" s="1">
        <v>17732</v>
      </c>
      <c r="B17733" s="2" t="s">
        <v>22940</v>
      </c>
      <c r="C17733" s="2">
        <v>8952114</v>
      </c>
      <c r="D17733" s="2" t="s">
        <v>48</v>
      </c>
      <c r="E17733" s="2">
        <v>67</v>
      </c>
      <c r="F17733" s="2" t="str">
        <f>IF(Table1[[#This Row],[Age]]&gt;=50, "Senior",IF(Table1[[#This Row],[Age]]&gt;=30, "Adult","Teenager"))</f>
        <v>Senior</v>
      </c>
      <c r="G17733" s="3">
        <v>44656</v>
      </c>
      <c r="H17733" s="3" t="str">
        <f>TEXT(Table1[[#This Row],[Date]],"mmm")</f>
        <v>Apr</v>
      </c>
      <c r="I17733" s="2" t="s">
        <v>283</v>
      </c>
      <c r="J17733" s="2" t="s">
        <v>49</v>
      </c>
      <c r="K17733" s="4" t="s">
        <v>6822</v>
      </c>
      <c r="L17733" s="2" t="s">
        <v>51</v>
      </c>
      <c r="M17733" s="2" t="str">
        <f>PROPER(Table1[[#This Row],[Category]])</f>
        <v>Western Dress</v>
      </c>
      <c r="N17733" s="2" t="s">
        <v>63</v>
      </c>
      <c r="O17733" s="2">
        <v>1</v>
      </c>
      <c r="P17733" s="2" t="s">
        <v>23</v>
      </c>
      <c r="Q17733" s="2">
        <v>735</v>
      </c>
      <c r="R17733" s="4" t="s">
        <v>771</v>
      </c>
      <c r="S17733" s="4" t="s">
        <v>57</v>
      </c>
      <c r="T17733" s="2">
        <v>577201</v>
      </c>
      <c r="U17733" s="2" t="s">
        <v>26</v>
      </c>
      <c r="V17733" s="2" t="b">
        <v>0</v>
      </c>
    </row>
    <row r="17734" spans="1:22" x14ac:dyDescent="0.3">
      <c r="A17734" s="1">
        <v>17733</v>
      </c>
      <c r="B17734" s="2" t="s">
        <v>22940</v>
      </c>
      <c r="C17734" s="2">
        <v>8952114</v>
      </c>
      <c r="D17734" s="2" t="s">
        <v>48</v>
      </c>
      <c r="E17734" s="2">
        <v>40</v>
      </c>
      <c r="F17734" s="2" t="str">
        <f>IF(Table1[[#This Row],[Age]]&gt;=50, "Senior",IF(Table1[[#This Row],[Age]]&gt;=30, "Adult","Teenager"))</f>
        <v>Adult</v>
      </c>
      <c r="G17734" s="3">
        <v>44656</v>
      </c>
      <c r="H17734" s="3" t="str">
        <f>TEXT(Table1[[#This Row],[Date]],"mmm")</f>
        <v>Apr</v>
      </c>
      <c r="I17734" s="2" t="s">
        <v>18</v>
      </c>
      <c r="J17734" s="2" t="s">
        <v>49</v>
      </c>
      <c r="K17734" s="4" t="s">
        <v>1956</v>
      </c>
      <c r="L17734" s="2" t="s">
        <v>51</v>
      </c>
      <c r="M17734" s="2" t="str">
        <f>PROPER(Table1[[#This Row],[Category]])</f>
        <v>Western Dress</v>
      </c>
      <c r="N17734" s="2" t="s">
        <v>42</v>
      </c>
      <c r="O17734" s="2">
        <v>1</v>
      </c>
      <c r="P17734" s="2" t="s">
        <v>23</v>
      </c>
      <c r="Q17734" s="2">
        <v>735</v>
      </c>
      <c r="R17734" s="4" t="s">
        <v>166</v>
      </c>
      <c r="S17734" s="4" t="s">
        <v>53</v>
      </c>
      <c r="T17734" s="2">
        <v>411048</v>
      </c>
      <c r="U17734" s="2" t="s">
        <v>26</v>
      </c>
      <c r="V17734" s="2" t="b">
        <v>0</v>
      </c>
    </row>
    <row r="17735" spans="1:22" x14ac:dyDescent="0.3">
      <c r="A17735" s="1">
        <v>17734</v>
      </c>
      <c r="B17735" s="2" t="s">
        <v>22941</v>
      </c>
      <c r="C17735" s="2">
        <v>2544167</v>
      </c>
      <c r="D17735" s="2" t="s">
        <v>48</v>
      </c>
      <c r="E17735" s="2">
        <v>42</v>
      </c>
      <c r="F17735" s="2" t="str">
        <f>IF(Table1[[#This Row],[Age]]&gt;=50, "Senior",IF(Table1[[#This Row],[Age]]&gt;=30, "Adult","Teenager"))</f>
        <v>Adult</v>
      </c>
      <c r="G17735" s="3">
        <v>44656</v>
      </c>
      <c r="H17735" s="3" t="str">
        <f>TEXT(Table1[[#This Row],[Date]],"mmm")</f>
        <v>Apr</v>
      </c>
      <c r="I17735" s="2" t="s">
        <v>18</v>
      </c>
      <c r="J17735" s="2" t="s">
        <v>40</v>
      </c>
      <c r="K17735" s="4" t="s">
        <v>22942</v>
      </c>
      <c r="L17735" s="2" t="s">
        <v>30</v>
      </c>
      <c r="M17735" s="2" t="str">
        <f>PROPER(Table1[[#This Row],[Category]])</f>
        <v>Set</v>
      </c>
      <c r="N17735" s="2" t="s">
        <v>22</v>
      </c>
      <c r="O17735" s="2">
        <v>1</v>
      </c>
      <c r="P17735" s="2" t="s">
        <v>23</v>
      </c>
      <c r="Q17735" s="2">
        <v>1213</v>
      </c>
      <c r="R17735" s="4" t="s">
        <v>82</v>
      </c>
      <c r="S17735" s="4" t="s">
        <v>83</v>
      </c>
      <c r="T17735" s="2">
        <v>500072</v>
      </c>
      <c r="U17735" s="2" t="s">
        <v>26</v>
      </c>
      <c r="V17735" s="2" t="b">
        <v>0</v>
      </c>
    </row>
    <row r="17736" spans="1:22" x14ac:dyDescent="0.3">
      <c r="A17736" s="1">
        <v>17735</v>
      </c>
      <c r="B17736" s="2" t="s">
        <v>22943</v>
      </c>
      <c r="C17736" s="2">
        <v>5989315</v>
      </c>
      <c r="D17736" s="2" t="s">
        <v>48</v>
      </c>
      <c r="E17736" s="2">
        <v>45</v>
      </c>
      <c r="F17736" s="2" t="str">
        <f>IF(Table1[[#This Row],[Age]]&gt;=50, "Senior",IF(Table1[[#This Row],[Age]]&gt;=30, "Adult","Teenager"))</f>
        <v>Adult</v>
      </c>
      <c r="G17736" s="3">
        <v>44656</v>
      </c>
      <c r="H17736" s="3" t="str">
        <f>TEXT(Table1[[#This Row],[Date]],"mmm")</f>
        <v>Apr</v>
      </c>
      <c r="I17736" s="2" t="s">
        <v>18</v>
      </c>
      <c r="J17736" s="2" t="s">
        <v>85</v>
      </c>
      <c r="K17736" s="4" t="s">
        <v>2355</v>
      </c>
      <c r="L17736" s="2" t="s">
        <v>30</v>
      </c>
      <c r="M17736" s="2" t="str">
        <f>PROPER(Table1[[#This Row],[Category]])</f>
        <v>Set</v>
      </c>
      <c r="N17736" s="2" t="s">
        <v>63</v>
      </c>
      <c r="O17736" s="2">
        <v>1</v>
      </c>
      <c r="P17736" s="2" t="s">
        <v>23</v>
      </c>
      <c r="Q17736" s="2">
        <v>664</v>
      </c>
      <c r="R17736" s="4" t="s">
        <v>1322</v>
      </c>
      <c r="S17736" s="4" t="s">
        <v>123</v>
      </c>
      <c r="T17736" s="2">
        <v>462016</v>
      </c>
      <c r="U17736" s="2" t="s">
        <v>26</v>
      </c>
      <c r="V17736" s="2" t="b">
        <v>0</v>
      </c>
    </row>
    <row r="17737" spans="1:22" x14ac:dyDescent="0.3">
      <c r="A17737" s="1">
        <v>17736</v>
      </c>
      <c r="B17737" s="2" t="s">
        <v>22944</v>
      </c>
      <c r="C17737" s="2">
        <v>503918</v>
      </c>
      <c r="D17737" s="2" t="s">
        <v>48</v>
      </c>
      <c r="E17737" s="2">
        <v>73</v>
      </c>
      <c r="F17737" s="2" t="str">
        <f>IF(Table1[[#This Row],[Age]]&gt;=50, "Senior",IF(Table1[[#This Row],[Age]]&gt;=30, "Adult","Teenager"))</f>
        <v>Senior</v>
      </c>
      <c r="G17737" s="3">
        <v>44656</v>
      </c>
      <c r="H17737" s="3" t="str">
        <f>TEXT(Table1[[#This Row],[Date]],"mmm")</f>
        <v>Apr</v>
      </c>
      <c r="I17737" s="2" t="s">
        <v>18</v>
      </c>
      <c r="J17737" s="2" t="s">
        <v>19</v>
      </c>
      <c r="K17737" s="4" t="s">
        <v>2863</v>
      </c>
      <c r="L17737" s="2" t="s">
        <v>51</v>
      </c>
      <c r="M17737" s="2" t="str">
        <f>PROPER(Table1[[#This Row],[Category]])</f>
        <v>Western Dress</v>
      </c>
      <c r="N17737" s="2" t="s">
        <v>42</v>
      </c>
      <c r="O17737" s="2">
        <v>1</v>
      </c>
      <c r="P17737" s="2" t="s">
        <v>23</v>
      </c>
      <c r="Q17737" s="2">
        <v>743</v>
      </c>
      <c r="R17737" s="4" t="s">
        <v>20993</v>
      </c>
      <c r="S17737" s="4" t="s">
        <v>70</v>
      </c>
      <c r="T17737" s="2">
        <v>683101</v>
      </c>
      <c r="U17737" s="2" t="s">
        <v>26</v>
      </c>
      <c r="V17737" s="2" t="b">
        <v>0</v>
      </c>
    </row>
    <row r="17738" spans="1:22" x14ac:dyDescent="0.3">
      <c r="A17738" s="1">
        <v>17737</v>
      </c>
      <c r="B17738" s="2" t="s">
        <v>22945</v>
      </c>
      <c r="C17738" s="2">
        <v>1161790</v>
      </c>
      <c r="D17738" s="2" t="s">
        <v>17</v>
      </c>
      <c r="E17738" s="2">
        <v>42</v>
      </c>
      <c r="F17738" s="2" t="str">
        <f>IF(Table1[[#This Row],[Age]]&gt;=50, "Senior",IF(Table1[[#This Row],[Age]]&gt;=30, "Adult","Teenager"))</f>
        <v>Adult</v>
      </c>
      <c r="G17738" s="3">
        <v>44656</v>
      </c>
      <c r="H17738" s="3" t="str">
        <f>TEXT(Table1[[#This Row],[Date]],"mmm")</f>
        <v>Apr</v>
      </c>
      <c r="I17738" s="2" t="s">
        <v>18</v>
      </c>
      <c r="J17738" s="2" t="s">
        <v>49</v>
      </c>
      <c r="K17738" s="4" t="s">
        <v>7559</v>
      </c>
      <c r="L17738" s="2" t="s">
        <v>21</v>
      </c>
      <c r="M17738" s="2" t="str">
        <f>PROPER(Table1[[#This Row],[Category]])</f>
        <v>Kurta</v>
      </c>
      <c r="N17738" s="2" t="s">
        <v>106</v>
      </c>
      <c r="O17738" s="2">
        <v>1</v>
      </c>
      <c r="P17738" s="2" t="s">
        <v>23</v>
      </c>
      <c r="Q17738" s="2">
        <v>521</v>
      </c>
      <c r="R17738" s="4" t="s">
        <v>132</v>
      </c>
      <c r="S17738" s="4" t="s">
        <v>44</v>
      </c>
      <c r="T17738" s="2">
        <v>600004</v>
      </c>
      <c r="U17738" s="2" t="s">
        <v>26</v>
      </c>
      <c r="V17738" s="2" t="b">
        <v>0</v>
      </c>
    </row>
    <row r="17739" spans="1:22" x14ac:dyDescent="0.3">
      <c r="A17739" s="1">
        <v>17738</v>
      </c>
      <c r="B17739" s="2" t="s">
        <v>22946</v>
      </c>
      <c r="C17739" s="2">
        <v>616704</v>
      </c>
      <c r="D17739" s="2" t="s">
        <v>48</v>
      </c>
      <c r="E17739" s="2">
        <v>56</v>
      </c>
      <c r="F17739" s="2" t="str">
        <f>IF(Table1[[#This Row],[Age]]&gt;=50, "Senior",IF(Table1[[#This Row],[Age]]&gt;=30, "Adult","Teenager"))</f>
        <v>Senior</v>
      </c>
      <c r="G17739" s="3">
        <v>44656</v>
      </c>
      <c r="H17739" s="3" t="str">
        <f>TEXT(Table1[[#This Row],[Date]],"mmm")</f>
        <v>Apr</v>
      </c>
      <c r="I17739" s="2" t="s">
        <v>18</v>
      </c>
      <c r="J17739" s="2" t="s">
        <v>40</v>
      </c>
      <c r="K17739" s="4" t="s">
        <v>261</v>
      </c>
      <c r="L17739" s="2" t="s">
        <v>30</v>
      </c>
      <c r="M17739" s="2" t="str">
        <f>PROPER(Table1[[#This Row],[Category]])</f>
        <v>Set</v>
      </c>
      <c r="N17739" s="2" t="s">
        <v>95</v>
      </c>
      <c r="O17739" s="2">
        <v>1</v>
      </c>
      <c r="P17739" s="2" t="s">
        <v>23</v>
      </c>
      <c r="Q17739" s="2">
        <v>845</v>
      </c>
      <c r="R17739" s="4" t="s">
        <v>32</v>
      </c>
      <c r="S17739" s="4" t="s">
        <v>33</v>
      </c>
      <c r="T17739" s="2">
        <v>122018</v>
      </c>
      <c r="U17739" s="2" t="s">
        <v>26</v>
      </c>
      <c r="V17739" s="2" t="b">
        <v>0</v>
      </c>
    </row>
    <row r="17740" spans="1:22" x14ac:dyDescent="0.3">
      <c r="A17740" s="1">
        <v>17739</v>
      </c>
      <c r="B17740" s="2" t="s">
        <v>22947</v>
      </c>
      <c r="C17740" s="2">
        <v>3527816</v>
      </c>
      <c r="D17740" s="2" t="s">
        <v>48</v>
      </c>
      <c r="E17740" s="2">
        <v>64</v>
      </c>
      <c r="F17740" s="2" t="str">
        <f>IF(Table1[[#This Row],[Age]]&gt;=50, "Senior",IF(Table1[[#This Row],[Age]]&gt;=30, "Adult","Teenager"))</f>
        <v>Senior</v>
      </c>
      <c r="G17740" s="3">
        <v>44656</v>
      </c>
      <c r="H17740" s="3" t="str">
        <f>TEXT(Table1[[#This Row],[Date]],"mmm")</f>
        <v>Apr</v>
      </c>
      <c r="I17740" s="2" t="s">
        <v>18</v>
      </c>
      <c r="J17740" s="2" t="s">
        <v>49</v>
      </c>
      <c r="K17740" s="4" t="s">
        <v>4003</v>
      </c>
      <c r="L17740" s="2" t="s">
        <v>51</v>
      </c>
      <c r="M17740" s="2" t="str">
        <f>PROPER(Table1[[#This Row],[Category]])</f>
        <v>Western Dress</v>
      </c>
      <c r="N17740" s="2" t="s">
        <v>22</v>
      </c>
      <c r="O17740" s="2">
        <v>1</v>
      </c>
      <c r="P17740" s="2" t="s">
        <v>23</v>
      </c>
      <c r="Q17740" s="2">
        <v>690</v>
      </c>
      <c r="R17740" s="4" t="s">
        <v>132</v>
      </c>
      <c r="S17740" s="4" t="s">
        <v>44</v>
      </c>
      <c r="T17740" s="2">
        <v>600100</v>
      </c>
      <c r="U17740" s="2" t="s">
        <v>26</v>
      </c>
      <c r="V17740" s="2" t="b">
        <v>0</v>
      </c>
    </row>
    <row r="17741" spans="1:22" x14ac:dyDescent="0.3">
      <c r="A17741" s="1">
        <v>17740</v>
      </c>
      <c r="B17741" s="2" t="s">
        <v>22948</v>
      </c>
      <c r="C17741" s="2">
        <v>3057029</v>
      </c>
      <c r="D17741" s="2" t="s">
        <v>17</v>
      </c>
      <c r="E17741" s="2">
        <v>42</v>
      </c>
      <c r="F17741" s="2" t="str">
        <f>IF(Table1[[#This Row],[Age]]&gt;=50, "Senior",IF(Table1[[#This Row],[Age]]&gt;=30, "Adult","Teenager"))</f>
        <v>Adult</v>
      </c>
      <c r="G17741" s="3">
        <v>44656</v>
      </c>
      <c r="H17741" s="3" t="str">
        <f>TEXT(Table1[[#This Row],[Date]],"mmm")</f>
        <v>Apr</v>
      </c>
      <c r="I17741" s="2" t="s">
        <v>18</v>
      </c>
      <c r="J17741" s="2" t="s">
        <v>40</v>
      </c>
      <c r="K17741" s="4" t="s">
        <v>828</v>
      </c>
      <c r="L17741" s="2" t="s">
        <v>206</v>
      </c>
      <c r="M17741" s="2" t="str">
        <f>PROPER(Table1[[#This Row],[Category]])</f>
        <v>Saree</v>
      </c>
      <c r="N17741" s="2" t="s">
        <v>207</v>
      </c>
      <c r="O17741" s="2">
        <v>1</v>
      </c>
      <c r="P17741" s="2" t="s">
        <v>23</v>
      </c>
      <c r="Q17741" s="2">
        <v>442</v>
      </c>
      <c r="R17741" s="4" t="s">
        <v>132</v>
      </c>
      <c r="S17741" s="4" t="s">
        <v>44</v>
      </c>
      <c r="T17741" s="2">
        <v>600106</v>
      </c>
      <c r="U17741" s="2" t="s">
        <v>26</v>
      </c>
      <c r="V17741" s="2" t="b">
        <v>0</v>
      </c>
    </row>
    <row r="17742" spans="1:22" x14ac:dyDescent="0.3">
      <c r="A17742" s="1">
        <v>17741</v>
      </c>
      <c r="B17742" s="2" t="s">
        <v>22949</v>
      </c>
      <c r="C17742" s="2">
        <v>609499</v>
      </c>
      <c r="D17742" s="2" t="s">
        <v>17</v>
      </c>
      <c r="E17742" s="2">
        <v>43</v>
      </c>
      <c r="F17742" s="2" t="str">
        <f>IF(Table1[[#This Row],[Age]]&gt;=50, "Senior",IF(Table1[[#This Row],[Age]]&gt;=30, "Adult","Teenager"))</f>
        <v>Adult</v>
      </c>
      <c r="G17742" s="3">
        <v>44656</v>
      </c>
      <c r="H17742" s="3" t="str">
        <f>TEXT(Table1[[#This Row],[Date]],"mmm")</f>
        <v>Apr</v>
      </c>
      <c r="I17742" s="2" t="s">
        <v>18</v>
      </c>
      <c r="J17742" s="2" t="s">
        <v>40</v>
      </c>
      <c r="K17742" s="4" t="s">
        <v>1411</v>
      </c>
      <c r="L17742" s="2" t="s">
        <v>206</v>
      </c>
      <c r="M17742" s="2" t="str">
        <f>PROPER(Table1[[#This Row],[Category]])</f>
        <v>Saree</v>
      </c>
      <c r="N17742" s="2" t="s">
        <v>207</v>
      </c>
      <c r="O17742" s="2">
        <v>1</v>
      </c>
      <c r="P17742" s="2" t="s">
        <v>23</v>
      </c>
      <c r="Q17742" s="2">
        <v>1234</v>
      </c>
      <c r="R17742" s="4" t="s">
        <v>122</v>
      </c>
      <c r="S17742" s="4" t="s">
        <v>123</v>
      </c>
      <c r="T17742" s="2">
        <v>452018</v>
      </c>
      <c r="U17742" s="2" t="s">
        <v>26</v>
      </c>
      <c r="V17742" s="2" t="b">
        <v>0</v>
      </c>
    </row>
    <row r="17743" spans="1:22" x14ac:dyDescent="0.3">
      <c r="A17743" s="1">
        <v>17742</v>
      </c>
      <c r="B17743" s="2" t="s">
        <v>22950</v>
      </c>
      <c r="C17743" s="2">
        <v>5266186</v>
      </c>
      <c r="D17743" s="2" t="s">
        <v>48</v>
      </c>
      <c r="E17743" s="2">
        <v>42</v>
      </c>
      <c r="F17743" s="2" t="str">
        <f>IF(Table1[[#This Row],[Age]]&gt;=50, "Senior",IF(Table1[[#This Row],[Age]]&gt;=30, "Adult","Teenager"))</f>
        <v>Adult</v>
      </c>
      <c r="G17743" s="3">
        <v>44656</v>
      </c>
      <c r="H17743" s="3" t="str">
        <f>TEXT(Table1[[#This Row],[Date]],"mmm")</f>
        <v>Apr</v>
      </c>
      <c r="I17743" s="2" t="s">
        <v>18</v>
      </c>
      <c r="J17743" s="2" t="s">
        <v>19</v>
      </c>
      <c r="K17743" s="4" t="s">
        <v>4501</v>
      </c>
      <c r="L17743" s="2" t="s">
        <v>30</v>
      </c>
      <c r="M17743" s="2" t="str">
        <f>PROPER(Table1[[#This Row],[Category]])</f>
        <v>Set</v>
      </c>
      <c r="N17743" s="2" t="s">
        <v>42</v>
      </c>
      <c r="O17743" s="2">
        <v>1</v>
      </c>
      <c r="P17743" s="2" t="s">
        <v>23</v>
      </c>
      <c r="Q17743" s="2">
        <v>699</v>
      </c>
      <c r="R17743" s="4" t="s">
        <v>5328</v>
      </c>
      <c r="S17743" s="4" t="s">
        <v>108</v>
      </c>
      <c r="T17743" s="2">
        <v>282010</v>
      </c>
      <c r="U17743" s="2" t="s">
        <v>26</v>
      </c>
      <c r="V17743" s="2" t="b">
        <v>0</v>
      </c>
    </row>
    <row r="17744" spans="1:22" x14ac:dyDescent="0.3">
      <c r="A17744" s="1">
        <v>17743</v>
      </c>
      <c r="B17744" s="2" t="s">
        <v>22951</v>
      </c>
      <c r="C17744" s="2">
        <v>2148703</v>
      </c>
      <c r="D17744" s="2" t="s">
        <v>17</v>
      </c>
      <c r="E17744" s="2">
        <v>37</v>
      </c>
      <c r="F17744" s="2" t="str">
        <f>IF(Table1[[#This Row],[Age]]&gt;=50, "Senior",IF(Table1[[#This Row],[Age]]&gt;=30, "Adult","Teenager"))</f>
        <v>Adult</v>
      </c>
      <c r="G17744" s="3">
        <v>44656</v>
      </c>
      <c r="H17744" s="3" t="str">
        <f>TEXT(Table1[[#This Row],[Date]],"mmm")</f>
        <v>Apr</v>
      </c>
      <c r="I17744" s="2" t="s">
        <v>18</v>
      </c>
      <c r="J17744" s="2" t="s">
        <v>40</v>
      </c>
      <c r="K17744" s="4" t="s">
        <v>3119</v>
      </c>
      <c r="L17744" s="2" t="s">
        <v>21</v>
      </c>
      <c r="M17744" s="2" t="str">
        <f>PROPER(Table1[[#This Row],[Category]])</f>
        <v>Kurta</v>
      </c>
      <c r="N17744" s="2" t="s">
        <v>42</v>
      </c>
      <c r="O17744" s="2">
        <v>1</v>
      </c>
      <c r="P17744" s="2" t="s">
        <v>23</v>
      </c>
      <c r="Q17744" s="2">
        <v>458</v>
      </c>
      <c r="R17744" s="4" t="s">
        <v>223</v>
      </c>
      <c r="S17744" s="4" t="s">
        <v>57</v>
      </c>
      <c r="T17744" s="2">
        <v>560043</v>
      </c>
      <c r="U17744" s="2" t="s">
        <v>26</v>
      </c>
      <c r="V17744" s="2" t="b">
        <v>0</v>
      </c>
    </row>
    <row r="17745" spans="1:22" x14ac:dyDescent="0.3">
      <c r="A17745" s="1">
        <v>17744</v>
      </c>
      <c r="B17745" s="2" t="s">
        <v>22952</v>
      </c>
      <c r="C17745" s="2">
        <v>3319792</v>
      </c>
      <c r="D17745" s="2" t="s">
        <v>17</v>
      </c>
      <c r="E17745" s="2">
        <v>48</v>
      </c>
      <c r="F17745" s="2" t="str">
        <f>IF(Table1[[#This Row],[Age]]&gt;=50, "Senior",IF(Table1[[#This Row],[Age]]&gt;=30, "Adult","Teenager"))</f>
        <v>Adult</v>
      </c>
      <c r="G17745" s="3">
        <v>44656</v>
      </c>
      <c r="H17745" s="3" t="str">
        <f>TEXT(Table1[[#This Row],[Date]],"mmm")</f>
        <v>Apr</v>
      </c>
      <c r="I17745" s="2" t="s">
        <v>18</v>
      </c>
      <c r="J17745" s="2" t="s">
        <v>19</v>
      </c>
      <c r="K17745" s="4" t="s">
        <v>6208</v>
      </c>
      <c r="L17745" s="2" t="s">
        <v>21</v>
      </c>
      <c r="M17745" s="2" t="str">
        <f>PROPER(Table1[[#This Row],[Category]])</f>
        <v>Kurta</v>
      </c>
      <c r="N17745" s="2" t="s">
        <v>218</v>
      </c>
      <c r="O17745" s="2">
        <v>1</v>
      </c>
      <c r="P17745" s="2" t="s">
        <v>23</v>
      </c>
      <c r="Q17745" s="2">
        <v>692</v>
      </c>
      <c r="R17745" s="4" t="s">
        <v>1885</v>
      </c>
      <c r="S17745" s="4" t="s">
        <v>38</v>
      </c>
      <c r="T17745" s="2">
        <v>700106</v>
      </c>
      <c r="U17745" s="2" t="s">
        <v>26</v>
      </c>
      <c r="V17745" s="2" t="b">
        <v>0</v>
      </c>
    </row>
    <row r="17746" spans="1:22" x14ac:dyDescent="0.3">
      <c r="A17746" s="1">
        <v>17745</v>
      </c>
      <c r="B17746" s="2" t="s">
        <v>22953</v>
      </c>
      <c r="C17746" s="2">
        <v>6971834</v>
      </c>
      <c r="D17746" s="2" t="s">
        <v>48</v>
      </c>
      <c r="E17746" s="2">
        <v>69</v>
      </c>
      <c r="F17746" s="2" t="str">
        <f>IF(Table1[[#This Row],[Age]]&gt;=50, "Senior",IF(Table1[[#This Row],[Age]]&gt;=30, "Adult","Teenager"))</f>
        <v>Senior</v>
      </c>
      <c r="G17746" s="3">
        <v>44656</v>
      </c>
      <c r="H17746" s="3" t="str">
        <f>TEXT(Table1[[#This Row],[Date]],"mmm")</f>
        <v>Apr</v>
      </c>
      <c r="I17746" s="2" t="s">
        <v>18</v>
      </c>
      <c r="J17746" s="2" t="s">
        <v>40</v>
      </c>
      <c r="K17746" s="4" t="s">
        <v>711</v>
      </c>
      <c r="L17746" s="2" t="s">
        <v>51</v>
      </c>
      <c r="M17746" s="2" t="str">
        <f>PROPER(Table1[[#This Row],[Category]])</f>
        <v>Western Dress</v>
      </c>
      <c r="N17746" s="2" t="s">
        <v>106</v>
      </c>
      <c r="O17746" s="2">
        <v>1</v>
      </c>
      <c r="P17746" s="2" t="s">
        <v>23</v>
      </c>
      <c r="Q17746" s="2">
        <v>721</v>
      </c>
      <c r="R17746" s="4" t="s">
        <v>512</v>
      </c>
      <c r="S17746" s="4" t="s">
        <v>53</v>
      </c>
      <c r="T17746" s="2">
        <v>400068</v>
      </c>
      <c r="U17746" s="2" t="s">
        <v>26</v>
      </c>
      <c r="V17746" s="2" t="b">
        <v>0</v>
      </c>
    </row>
    <row r="17747" spans="1:22" x14ac:dyDescent="0.3">
      <c r="A17747" s="1">
        <v>17746</v>
      </c>
      <c r="B17747" s="2" t="s">
        <v>22954</v>
      </c>
      <c r="C17747" s="2">
        <v>6892351</v>
      </c>
      <c r="D17747" s="2" t="s">
        <v>17</v>
      </c>
      <c r="E17747" s="2">
        <v>26</v>
      </c>
      <c r="F17747" s="2" t="str">
        <f>IF(Table1[[#This Row],[Age]]&gt;=50, "Senior",IF(Table1[[#This Row],[Age]]&gt;=30, "Adult","Teenager"))</f>
        <v>Teenager</v>
      </c>
      <c r="G17747" s="3">
        <v>44656</v>
      </c>
      <c r="H17747" s="3" t="str">
        <f>TEXT(Table1[[#This Row],[Date]],"mmm")</f>
        <v>Apr</v>
      </c>
      <c r="I17747" s="2" t="s">
        <v>18</v>
      </c>
      <c r="J17747" s="2" t="s">
        <v>59</v>
      </c>
      <c r="K17747" s="4" t="s">
        <v>22955</v>
      </c>
      <c r="L17747" s="2" t="s">
        <v>21</v>
      </c>
      <c r="M17747" s="2" t="str">
        <f>PROPER(Table1[[#This Row],[Category]])</f>
        <v>Kurta</v>
      </c>
      <c r="N17747" s="2" t="s">
        <v>847</v>
      </c>
      <c r="O17747" s="2">
        <v>1</v>
      </c>
      <c r="P17747" s="2" t="s">
        <v>23</v>
      </c>
      <c r="Q17747" s="2">
        <v>469</v>
      </c>
      <c r="R17747" s="4" t="s">
        <v>1374</v>
      </c>
      <c r="S17747" s="4" t="s">
        <v>57</v>
      </c>
      <c r="T17747" s="2">
        <v>560078</v>
      </c>
      <c r="U17747" s="2" t="s">
        <v>26</v>
      </c>
      <c r="V17747" s="2" t="b">
        <v>0</v>
      </c>
    </row>
    <row r="17748" spans="1:22" x14ac:dyDescent="0.3">
      <c r="A17748" s="1">
        <v>17747</v>
      </c>
      <c r="B17748" s="2" t="s">
        <v>22956</v>
      </c>
      <c r="C17748" s="2">
        <v>7965773</v>
      </c>
      <c r="D17748" s="2" t="s">
        <v>48</v>
      </c>
      <c r="E17748" s="2">
        <v>49</v>
      </c>
      <c r="F17748" s="2" t="str">
        <f>IF(Table1[[#This Row],[Age]]&gt;=50, "Senior",IF(Table1[[#This Row],[Age]]&gt;=30, "Adult","Teenager"))</f>
        <v>Adult</v>
      </c>
      <c r="G17748" s="3">
        <v>44656</v>
      </c>
      <c r="H17748" s="3" t="str">
        <f>TEXT(Table1[[#This Row],[Date]],"mmm")</f>
        <v>Apr</v>
      </c>
      <c r="I17748" s="2" t="s">
        <v>18</v>
      </c>
      <c r="J17748" s="2" t="s">
        <v>40</v>
      </c>
      <c r="K17748" s="4" t="s">
        <v>1687</v>
      </c>
      <c r="L17748" s="2" t="s">
        <v>30</v>
      </c>
      <c r="M17748" s="2" t="str">
        <f>PROPER(Table1[[#This Row],[Category]])</f>
        <v>Set</v>
      </c>
      <c r="N17748" s="2" t="s">
        <v>95</v>
      </c>
      <c r="O17748" s="2">
        <v>1</v>
      </c>
      <c r="P17748" s="2" t="s">
        <v>23</v>
      </c>
      <c r="Q17748" s="2">
        <v>1245</v>
      </c>
      <c r="R17748" s="4" t="s">
        <v>22957</v>
      </c>
      <c r="S17748" s="4" t="s">
        <v>53</v>
      </c>
      <c r="T17748" s="2">
        <v>442302</v>
      </c>
      <c r="U17748" s="2" t="s">
        <v>26</v>
      </c>
      <c r="V17748" s="2" t="b">
        <v>0</v>
      </c>
    </row>
    <row r="17749" spans="1:22" x14ac:dyDescent="0.3">
      <c r="A17749" s="1">
        <v>17748</v>
      </c>
      <c r="B17749" s="2" t="s">
        <v>22958</v>
      </c>
      <c r="C17749" s="2">
        <v>8856564</v>
      </c>
      <c r="D17749" s="2" t="s">
        <v>17</v>
      </c>
      <c r="E17749" s="2">
        <v>28</v>
      </c>
      <c r="F17749" s="2" t="str">
        <f>IF(Table1[[#This Row],[Age]]&gt;=50, "Senior",IF(Table1[[#This Row],[Age]]&gt;=30, "Adult","Teenager"))</f>
        <v>Teenager</v>
      </c>
      <c r="G17749" s="3">
        <v>44656</v>
      </c>
      <c r="H17749" s="3" t="str">
        <f>TEXT(Table1[[#This Row],[Date]],"mmm")</f>
        <v>Apr</v>
      </c>
      <c r="I17749" s="2" t="s">
        <v>18</v>
      </c>
      <c r="J17749" s="2" t="s">
        <v>54</v>
      </c>
      <c r="K17749" s="4" t="s">
        <v>1677</v>
      </c>
      <c r="L17749" s="2" t="s">
        <v>21</v>
      </c>
      <c r="M17749" s="2" t="str">
        <f>PROPER(Table1[[#This Row],[Category]])</f>
        <v>Kurta</v>
      </c>
      <c r="N17749" s="2" t="s">
        <v>106</v>
      </c>
      <c r="O17749" s="2">
        <v>1</v>
      </c>
      <c r="P17749" s="2" t="s">
        <v>23</v>
      </c>
      <c r="Q17749" s="2">
        <v>487</v>
      </c>
      <c r="R17749" s="4" t="s">
        <v>636</v>
      </c>
      <c r="S17749" s="4" t="s">
        <v>33</v>
      </c>
      <c r="T17749" s="2">
        <v>122018</v>
      </c>
      <c r="U17749" s="2" t="s">
        <v>26</v>
      </c>
      <c r="V17749" s="2" t="b">
        <v>0</v>
      </c>
    </row>
    <row r="17750" spans="1:22" x14ac:dyDescent="0.3">
      <c r="A17750" s="1">
        <v>17749</v>
      </c>
      <c r="B17750" s="2" t="s">
        <v>22959</v>
      </c>
      <c r="C17750" s="2">
        <v>8536174</v>
      </c>
      <c r="D17750" s="2" t="s">
        <v>48</v>
      </c>
      <c r="E17750" s="2">
        <v>29</v>
      </c>
      <c r="F17750" s="2" t="str">
        <f>IF(Table1[[#This Row],[Age]]&gt;=50, "Senior",IF(Table1[[#This Row],[Age]]&gt;=30, "Adult","Teenager"))</f>
        <v>Teenager</v>
      </c>
      <c r="G17750" s="3">
        <v>44656</v>
      </c>
      <c r="H17750" s="3" t="str">
        <f>TEXT(Table1[[#This Row],[Date]],"mmm")</f>
        <v>Apr</v>
      </c>
      <c r="I17750" s="2" t="s">
        <v>18</v>
      </c>
      <c r="J17750" s="2" t="s">
        <v>59</v>
      </c>
      <c r="K17750" s="4" t="s">
        <v>354</v>
      </c>
      <c r="L17750" s="2" t="s">
        <v>30</v>
      </c>
      <c r="M17750" s="2" t="str">
        <f>PROPER(Table1[[#This Row],[Category]])</f>
        <v>Set</v>
      </c>
      <c r="N17750" s="2" t="s">
        <v>31</v>
      </c>
      <c r="O17750" s="2">
        <v>1</v>
      </c>
      <c r="P17750" s="2" t="s">
        <v>23</v>
      </c>
      <c r="Q17750" s="2">
        <v>1099</v>
      </c>
      <c r="R17750" s="4" t="s">
        <v>21974</v>
      </c>
      <c r="S17750" s="4" t="s">
        <v>38</v>
      </c>
      <c r="T17750" s="2">
        <v>742236</v>
      </c>
      <c r="U17750" s="2" t="s">
        <v>26</v>
      </c>
      <c r="V17750" s="2" t="b">
        <v>0</v>
      </c>
    </row>
    <row r="17751" spans="1:22" x14ac:dyDescent="0.3">
      <c r="A17751" s="1">
        <v>17750</v>
      </c>
      <c r="B17751" s="2" t="s">
        <v>22960</v>
      </c>
      <c r="C17751" s="2">
        <v>6683858</v>
      </c>
      <c r="D17751" s="2" t="s">
        <v>17</v>
      </c>
      <c r="E17751" s="2">
        <v>46</v>
      </c>
      <c r="F17751" s="2" t="str">
        <f>IF(Table1[[#This Row],[Age]]&gt;=50, "Senior",IF(Table1[[#This Row],[Age]]&gt;=30, "Adult","Teenager"))</f>
        <v>Adult</v>
      </c>
      <c r="G17751" s="3">
        <v>44656</v>
      </c>
      <c r="H17751" s="3" t="str">
        <f>TEXT(Table1[[#This Row],[Date]],"mmm")</f>
        <v>Apr</v>
      </c>
      <c r="I17751" s="2" t="s">
        <v>18</v>
      </c>
      <c r="J17751" s="2" t="s">
        <v>19</v>
      </c>
      <c r="K17751" s="4" t="s">
        <v>2246</v>
      </c>
      <c r="L17751" s="2" t="s">
        <v>30</v>
      </c>
      <c r="M17751" s="2" t="str">
        <f>PROPER(Table1[[#This Row],[Category]])</f>
        <v>Set</v>
      </c>
      <c r="N17751" s="2" t="s">
        <v>36</v>
      </c>
      <c r="O17751" s="2">
        <v>1</v>
      </c>
      <c r="P17751" s="2" t="s">
        <v>23</v>
      </c>
      <c r="Q17751" s="2">
        <v>635</v>
      </c>
      <c r="R17751" s="4" t="s">
        <v>13977</v>
      </c>
      <c r="S17751" s="4" t="s">
        <v>57</v>
      </c>
      <c r="T17751" s="2">
        <v>563125</v>
      </c>
      <c r="U17751" s="2" t="s">
        <v>26</v>
      </c>
      <c r="V17751" s="2" t="b">
        <v>0</v>
      </c>
    </row>
    <row r="17752" spans="1:22" x14ac:dyDescent="0.3">
      <c r="A17752" s="1">
        <v>17751</v>
      </c>
      <c r="B17752" s="2" t="s">
        <v>22960</v>
      </c>
      <c r="C17752" s="2">
        <v>6683858</v>
      </c>
      <c r="D17752" s="2" t="s">
        <v>48</v>
      </c>
      <c r="E17752" s="2">
        <v>50</v>
      </c>
      <c r="F17752" s="2" t="str">
        <f>IF(Table1[[#This Row],[Age]]&gt;=50, "Senior",IF(Table1[[#This Row],[Age]]&gt;=30, "Adult","Teenager"))</f>
        <v>Senior</v>
      </c>
      <c r="G17752" s="3">
        <v>44656</v>
      </c>
      <c r="H17752" s="3" t="str">
        <f>TEXT(Table1[[#This Row],[Date]],"mmm")</f>
        <v>Apr</v>
      </c>
      <c r="I17752" s="2" t="s">
        <v>18</v>
      </c>
      <c r="J17752" s="2" t="s">
        <v>49</v>
      </c>
      <c r="K17752" s="4" t="s">
        <v>7722</v>
      </c>
      <c r="L17752" s="2" t="s">
        <v>30</v>
      </c>
      <c r="M17752" s="2" t="str">
        <f>PROPER(Table1[[#This Row],[Category]])</f>
        <v>Set</v>
      </c>
      <c r="N17752" s="2" t="s">
        <v>95</v>
      </c>
      <c r="O17752" s="2">
        <v>1</v>
      </c>
      <c r="P17752" s="2" t="s">
        <v>23</v>
      </c>
      <c r="Q17752" s="2">
        <v>666</v>
      </c>
      <c r="R17752" s="4" t="s">
        <v>132</v>
      </c>
      <c r="S17752" s="4" t="s">
        <v>44</v>
      </c>
      <c r="T17752" s="2">
        <v>600061</v>
      </c>
      <c r="U17752" s="2" t="s">
        <v>26</v>
      </c>
      <c r="V17752" s="2" t="b">
        <v>0</v>
      </c>
    </row>
    <row r="17753" spans="1:22" x14ac:dyDescent="0.3">
      <c r="A17753" s="1">
        <v>17752</v>
      </c>
      <c r="B17753" s="2" t="s">
        <v>22960</v>
      </c>
      <c r="C17753" s="2">
        <v>6683858</v>
      </c>
      <c r="D17753" s="2" t="s">
        <v>48</v>
      </c>
      <c r="E17753" s="2">
        <v>32</v>
      </c>
      <c r="F17753" s="2" t="str">
        <f>IF(Table1[[#This Row],[Age]]&gt;=50, "Senior",IF(Table1[[#This Row],[Age]]&gt;=30, "Adult","Teenager"))</f>
        <v>Adult</v>
      </c>
      <c r="G17753" s="3">
        <v>44656</v>
      </c>
      <c r="H17753" s="3" t="str">
        <f>TEXT(Table1[[#This Row],[Date]],"mmm")</f>
        <v>Apr</v>
      </c>
      <c r="I17753" s="2" t="s">
        <v>18</v>
      </c>
      <c r="J17753" s="2" t="s">
        <v>49</v>
      </c>
      <c r="K17753" s="4" t="s">
        <v>3322</v>
      </c>
      <c r="L17753" s="2" t="s">
        <v>30</v>
      </c>
      <c r="M17753" s="2" t="str">
        <f>PROPER(Table1[[#This Row],[Category]])</f>
        <v>Set</v>
      </c>
      <c r="N17753" s="2" t="s">
        <v>95</v>
      </c>
      <c r="O17753" s="2">
        <v>1</v>
      </c>
      <c r="P17753" s="2" t="s">
        <v>23</v>
      </c>
      <c r="Q17753" s="2">
        <v>799</v>
      </c>
      <c r="R17753" s="4" t="s">
        <v>76</v>
      </c>
      <c r="S17753" s="4" t="s">
        <v>77</v>
      </c>
      <c r="T17753" s="2">
        <v>781028</v>
      </c>
      <c r="U17753" s="2" t="s">
        <v>26</v>
      </c>
      <c r="V17753" s="2" t="b">
        <v>0</v>
      </c>
    </row>
    <row r="17754" spans="1:22" x14ac:dyDescent="0.3">
      <c r="A17754" s="1">
        <v>17753</v>
      </c>
      <c r="B17754" s="2" t="s">
        <v>22961</v>
      </c>
      <c r="C17754" s="2">
        <v>2865259</v>
      </c>
      <c r="D17754" s="2" t="s">
        <v>17</v>
      </c>
      <c r="E17754" s="2">
        <v>64</v>
      </c>
      <c r="F17754" s="2" t="str">
        <f>IF(Table1[[#This Row],[Age]]&gt;=50, "Senior",IF(Table1[[#This Row],[Age]]&gt;=30, "Adult","Teenager"))</f>
        <v>Senior</v>
      </c>
      <c r="G17754" s="3">
        <v>44656</v>
      </c>
      <c r="H17754" s="3" t="str">
        <f>TEXT(Table1[[#This Row],[Date]],"mmm")</f>
        <v>Apr</v>
      </c>
      <c r="I17754" s="2" t="s">
        <v>18</v>
      </c>
      <c r="J17754" s="2" t="s">
        <v>59</v>
      </c>
      <c r="K17754" s="4" t="s">
        <v>22414</v>
      </c>
      <c r="L17754" s="2" t="s">
        <v>21</v>
      </c>
      <c r="M17754" s="2" t="str">
        <f>PROPER(Table1[[#This Row],[Category]])</f>
        <v>Kurta</v>
      </c>
      <c r="N17754" s="2" t="s">
        <v>22</v>
      </c>
      <c r="O17754" s="2">
        <v>2</v>
      </c>
      <c r="P17754" s="2" t="s">
        <v>23</v>
      </c>
      <c r="Q17754" s="2">
        <v>942</v>
      </c>
      <c r="R17754" s="4" t="s">
        <v>152</v>
      </c>
      <c r="S17754" s="4" t="s">
        <v>142</v>
      </c>
      <c r="T17754" s="2">
        <v>390004</v>
      </c>
      <c r="U17754" s="2" t="s">
        <v>26</v>
      </c>
      <c r="V17754" s="2" t="b">
        <v>0</v>
      </c>
    </row>
    <row r="17755" spans="1:22" x14ac:dyDescent="0.3">
      <c r="A17755" s="1">
        <v>17754</v>
      </c>
      <c r="B17755" s="2" t="s">
        <v>22962</v>
      </c>
      <c r="C17755" s="2">
        <v>9790588</v>
      </c>
      <c r="D17755" s="2" t="s">
        <v>17</v>
      </c>
      <c r="E17755" s="2">
        <v>35</v>
      </c>
      <c r="F17755" s="2" t="str">
        <f>IF(Table1[[#This Row],[Age]]&gt;=50, "Senior",IF(Table1[[#This Row],[Age]]&gt;=30, "Adult","Teenager"))</f>
        <v>Adult</v>
      </c>
      <c r="G17755" s="3">
        <v>44656</v>
      </c>
      <c r="H17755" s="3" t="str">
        <f>TEXT(Table1[[#This Row],[Date]],"mmm")</f>
        <v>Apr</v>
      </c>
      <c r="I17755" s="2" t="s">
        <v>18</v>
      </c>
      <c r="J17755" s="2" t="s">
        <v>40</v>
      </c>
      <c r="K17755" s="4" t="s">
        <v>22963</v>
      </c>
      <c r="L17755" s="2" t="s">
        <v>21</v>
      </c>
      <c r="M17755" s="2" t="str">
        <f>PROPER(Table1[[#This Row],[Category]])</f>
        <v>Kurta</v>
      </c>
      <c r="N17755" s="2" t="s">
        <v>22</v>
      </c>
      <c r="O17755" s="2">
        <v>1</v>
      </c>
      <c r="P17755" s="2" t="s">
        <v>23</v>
      </c>
      <c r="Q17755" s="2">
        <v>355</v>
      </c>
      <c r="R17755" s="4" t="s">
        <v>82</v>
      </c>
      <c r="S17755" s="4" t="s">
        <v>83</v>
      </c>
      <c r="T17755" s="2">
        <v>500058</v>
      </c>
      <c r="U17755" s="2" t="s">
        <v>26</v>
      </c>
      <c r="V17755" s="2" t="b">
        <v>0</v>
      </c>
    </row>
    <row r="17756" spans="1:22" x14ac:dyDescent="0.3">
      <c r="A17756" s="1">
        <v>17755</v>
      </c>
      <c r="B17756" s="2" t="s">
        <v>22964</v>
      </c>
      <c r="C17756" s="2">
        <v>4504092</v>
      </c>
      <c r="D17756" s="2" t="s">
        <v>48</v>
      </c>
      <c r="E17756" s="2">
        <v>25</v>
      </c>
      <c r="F17756" s="2" t="str">
        <f>IF(Table1[[#This Row],[Age]]&gt;=50, "Senior",IF(Table1[[#This Row],[Age]]&gt;=30, "Adult","Teenager"))</f>
        <v>Teenager</v>
      </c>
      <c r="G17756" s="3">
        <v>44656</v>
      </c>
      <c r="H17756" s="3" t="str">
        <f>TEXT(Table1[[#This Row],[Date]],"mmm")</f>
        <v>Apr</v>
      </c>
      <c r="I17756" s="2" t="s">
        <v>18</v>
      </c>
      <c r="J17756" s="2" t="s">
        <v>19</v>
      </c>
      <c r="K17756" s="4" t="s">
        <v>8777</v>
      </c>
      <c r="L17756" s="2" t="s">
        <v>30</v>
      </c>
      <c r="M17756" s="2" t="str">
        <f>PROPER(Table1[[#This Row],[Category]])</f>
        <v>Set</v>
      </c>
      <c r="N17756" s="2" t="s">
        <v>106</v>
      </c>
      <c r="O17756" s="2">
        <v>1</v>
      </c>
      <c r="P17756" s="2" t="s">
        <v>23</v>
      </c>
      <c r="Q17756" s="2">
        <v>922</v>
      </c>
      <c r="R17756" s="4" t="s">
        <v>82</v>
      </c>
      <c r="S17756" s="4" t="s">
        <v>83</v>
      </c>
      <c r="T17756" s="2">
        <v>500005</v>
      </c>
      <c r="U17756" s="2" t="s">
        <v>26</v>
      </c>
      <c r="V17756" s="2" t="b">
        <v>0</v>
      </c>
    </row>
    <row r="17757" spans="1:22" x14ac:dyDescent="0.3">
      <c r="A17757" s="1">
        <v>17756</v>
      </c>
      <c r="B17757" s="2" t="s">
        <v>22965</v>
      </c>
      <c r="C17757" s="2">
        <v>4378244</v>
      </c>
      <c r="D17757" s="2" t="s">
        <v>17</v>
      </c>
      <c r="E17757" s="2">
        <v>24</v>
      </c>
      <c r="F17757" s="2" t="str">
        <f>IF(Table1[[#This Row],[Age]]&gt;=50, "Senior",IF(Table1[[#This Row],[Age]]&gt;=30, "Adult","Teenager"))</f>
        <v>Teenager</v>
      </c>
      <c r="G17757" s="3">
        <v>44656</v>
      </c>
      <c r="H17757" s="3" t="str">
        <f>TEXT(Table1[[#This Row],[Date]],"mmm")</f>
        <v>Apr</v>
      </c>
      <c r="I17757" s="2" t="s">
        <v>18</v>
      </c>
      <c r="J17757" s="2" t="s">
        <v>49</v>
      </c>
      <c r="K17757" s="4" t="s">
        <v>19971</v>
      </c>
      <c r="L17757" s="2" t="s">
        <v>21</v>
      </c>
      <c r="M17757" s="2" t="str">
        <f>PROPER(Table1[[#This Row],[Category]])</f>
        <v>Kurta</v>
      </c>
      <c r="N17757" s="2" t="s">
        <v>22</v>
      </c>
      <c r="O17757" s="2">
        <v>1</v>
      </c>
      <c r="P17757" s="2" t="s">
        <v>23</v>
      </c>
      <c r="Q17757" s="2">
        <v>301</v>
      </c>
      <c r="R17757" s="4" t="s">
        <v>37</v>
      </c>
      <c r="S17757" s="4" t="s">
        <v>38</v>
      </c>
      <c r="T17757" s="2">
        <v>700070</v>
      </c>
      <c r="U17757" s="2" t="s">
        <v>26</v>
      </c>
      <c r="V17757" s="2" t="b">
        <v>0</v>
      </c>
    </row>
    <row r="17758" spans="1:22" x14ac:dyDescent="0.3">
      <c r="A17758" s="1">
        <v>17757</v>
      </c>
      <c r="B17758" s="2" t="s">
        <v>22966</v>
      </c>
      <c r="C17758" s="2">
        <v>9615127</v>
      </c>
      <c r="D17758" s="2" t="s">
        <v>48</v>
      </c>
      <c r="E17758" s="2">
        <v>43</v>
      </c>
      <c r="F17758" s="2" t="str">
        <f>IF(Table1[[#This Row],[Age]]&gt;=50, "Senior",IF(Table1[[#This Row],[Age]]&gt;=30, "Adult","Teenager"))</f>
        <v>Adult</v>
      </c>
      <c r="G17758" s="3">
        <v>44656</v>
      </c>
      <c r="H17758" s="3" t="str">
        <f>TEXT(Table1[[#This Row],[Date]],"mmm")</f>
        <v>Apr</v>
      </c>
      <c r="I17758" s="2" t="s">
        <v>18</v>
      </c>
      <c r="J17758" s="2" t="s">
        <v>40</v>
      </c>
      <c r="K17758" s="4" t="s">
        <v>2456</v>
      </c>
      <c r="L17758" s="2" t="s">
        <v>30</v>
      </c>
      <c r="M17758" s="2" t="str">
        <f>PROPER(Table1[[#This Row],[Category]])</f>
        <v>Set</v>
      </c>
      <c r="N17758" s="2" t="s">
        <v>22</v>
      </c>
      <c r="O17758" s="2">
        <v>1</v>
      </c>
      <c r="P17758" s="2" t="s">
        <v>23</v>
      </c>
      <c r="Q17758" s="2">
        <v>1099</v>
      </c>
      <c r="R17758" s="4" t="s">
        <v>1166</v>
      </c>
      <c r="S17758" s="4" t="s">
        <v>130</v>
      </c>
      <c r="T17758" s="2">
        <v>263139</v>
      </c>
      <c r="U17758" s="2" t="s">
        <v>26</v>
      </c>
      <c r="V17758" s="2" t="b">
        <v>0</v>
      </c>
    </row>
    <row r="17759" spans="1:22" x14ac:dyDescent="0.3">
      <c r="A17759" s="1">
        <v>17758</v>
      </c>
      <c r="B17759" s="2" t="s">
        <v>22967</v>
      </c>
      <c r="C17759" s="2">
        <v>2891437</v>
      </c>
      <c r="D17759" s="2" t="s">
        <v>17</v>
      </c>
      <c r="E17759" s="2">
        <v>64</v>
      </c>
      <c r="F17759" s="2" t="str">
        <f>IF(Table1[[#This Row],[Age]]&gt;=50, "Senior",IF(Table1[[#This Row],[Age]]&gt;=30, "Adult","Teenager"))</f>
        <v>Senior</v>
      </c>
      <c r="G17759" s="3">
        <v>44656</v>
      </c>
      <c r="H17759" s="3" t="str">
        <f>TEXT(Table1[[#This Row],[Date]],"mmm")</f>
        <v>Apr</v>
      </c>
      <c r="I17759" s="2" t="s">
        <v>18</v>
      </c>
      <c r="J17759" s="2" t="s">
        <v>40</v>
      </c>
      <c r="K17759" s="4" t="s">
        <v>14163</v>
      </c>
      <c r="L17759" s="2" t="s">
        <v>21</v>
      </c>
      <c r="M17759" s="2" t="str">
        <f>PROPER(Table1[[#This Row],[Category]])</f>
        <v>Kurta</v>
      </c>
      <c r="N17759" s="2" t="s">
        <v>95</v>
      </c>
      <c r="O17759" s="2">
        <v>1</v>
      </c>
      <c r="P17759" s="2" t="s">
        <v>23</v>
      </c>
      <c r="Q17759" s="2">
        <v>569</v>
      </c>
      <c r="R17759" s="4" t="s">
        <v>243</v>
      </c>
      <c r="S17759" s="4" t="s">
        <v>244</v>
      </c>
      <c r="T17759" s="2">
        <v>800023</v>
      </c>
      <c r="U17759" s="2" t="s">
        <v>26</v>
      </c>
      <c r="V17759" s="2" t="b">
        <v>0</v>
      </c>
    </row>
    <row r="17760" spans="1:22" x14ac:dyDescent="0.3">
      <c r="A17760" s="1">
        <v>17759</v>
      </c>
      <c r="B17760" s="2" t="s">
        <v>22968</v>
      </c>
      <c r="C17760" s="2">
        <v>7514363</v>
      </c>
      <c r="D17760" s="2" t="s">
        <v>17</v>
      </c>
      <c r="E17760" s="2">
        <v>19</v>
      </c>
      <c r="F17760" s="2" t="str">
        <f>IF(Table1[[#This Row],[Age]]&gt;=50, "Senior",IF(Table1[[#This Row],[Age]]&gt;=30, "Adult","Teenager"))</f>
        <v>Teenager</v>
      </c>
      <c r="G17760" s="3">
        <v>44656</v>
      </c>
      <c r="H17760" s="3" t="str">
        <f>TEXT(Table1[[#This Row],[Date]],"mmm")</f>
        <v>Apr</v>
      </c>
      <c r="I17760" s="2" t="s">
        <v>18</v>
      </c>
      <c r="J17760" s="2" t="s">
        <v>49</v>
      </c>
      <c r="K17760" s="4" t="s">
        <v>22969</v>
      </c>
      <c r="L17760" s="2" t="s">
        <v>72</v>
      </c>
      <c r="M17760" s="2" t="str">
        <f>PROPER(Table1[[#This Row],[Category]])</f>
        <v>Top</v>
      </c>
      <c r="N17760" s="2" t="s">
        <v>95</v>
      </c>
      <c r="O17760" s="2">
        <v>1</v>
      </c>
      <c r="P17760" s="2" t="s">
        <v>23</v>
      </c>
      <c r="Q17760" s="2">
        <v>446</v>
      </c>
      <c r="R17760" s="4" t="s">
        <v>15325</v>
      </c>
      <c r="S17760" s="4" t="s">
        <v>53</v>
      </c>
      <c r="T17760" s="2">
        <v>431136</v>
      </c>
      <c r="U17760" s="2" t="s">
        <v>26</v>
      </c>
      <c r="V17760" s="2" t="b">
        <v>0</v>
      </c>
    </row>
    <row r="17761" spans="1:22" x14ac:dyDescent="0.3">
      <c r="A17761" s="1">
        <v>17760</v>
      </c>
      <c r="B17761" s="2" t="s">
        <v>22970</v>
      </c>
      <c r="C17761" s="2">
        <v>8205815</v>
      </c>
      <c r="D17761" s="2" t="s">
        <v>48</v>
      </c>
      <c r="E17761" s="2">
        <v>24</v>
      </c>
      <c r="F17761" s="2" t="str">
        <f>IF(Table1[[#This Row],[Age]]&gt;=50, "Senior",IF(Table1[[#This Row],[Age]]&gt;=30, "Adult","Teenager"))</f>
        <v>Teenager</v>
      </c>
      <c r="G17761" s="3">
        <v>44656</v>
      </c>
      <c r="H17761" s="3" t="str">
        <f>TEXT(Table1[[#This Row],[Date]],"mmm")</f>
        <v>Apr</v>
      </c>
      <c r="I17761" s="2" t="s">
        <v>18</v>
      </c>
      <c r="J17761" s="2" t="s">
        <v>59</v>
      </c>
      <c r="K17761" s="4" t="s">
        <v>3322</v>
      </c>
      <c r="L17761" s="2" t="s">
        <v>30</v>
      </c>
      <c r="M17761" s="2" t="str">
        <f>PROPER(Table1[[#This Row],[Category]])</f>
        <v>Set</v>
      </c>
      <c r="N17761" s="2" t="s">
        <v>95</v>
      </c>
      <c r="O17761" s="2">
        <v>1</v>
      </c>
      <c r="P17761" s="2" t="s">
        <v>23</v>
      </c>
      <c r="Q17761" s="2">
        <v>799</v>
      </c>
      <c r="R17761" s="4" t="s">
        <v>56</v>
      </c>
      <c r="S17761" s="4" t="s">
        <v>57</v>
      </c>
      <c r="T17761" s="2">
        <v>560097</v>
      </c>
      <c r="U17761" s="2" t="s">
        <v>26</v>
      </c>
      <c r="V17761" s="2" t="b">
        <v>0</v>
      </c>
    </row>
    <row r="17762" spans="1:22" x14ac:dyDescent="0.3">
      <c r="A17762" s="1">
        <v>17761</v>
      </c>
      <c r="B17762" s="2" t="s">
        <v>22971</v>
      </c>
      <c r="C17762" s="2">
        <v>3108926</v>
      </c>
      <c r="D17762" s="2" t="s">
        <v>48</v>
      </c>
      <c r="E17762" s="2">
        <v>30</v>
      </c>
      <c r="F17762" s="2" t="str">
        <f>IF(Table1[[#This Row],[Age]]&gt;=50, "Senior",IF(Table1[[#This Row],[Age]]&gt;=30, "Adult","Teenager"))</f>
        <v>Adult</v>
      </c>
      <c r="G17762" s="3">
        <v>44656</v>
      </c>
      <c r="H17762" s="3" t="str">
        <f>TEXT(Table1[[#This Row],[Date]],"mmm")</f>
        <v>Apr</v>
      </c>
      <c r="I17762" s="2" t="s">
        <v>18</v>
      </c>
      <c r="J17762" s="2" t="s">
        <v>59</v>
      </c>
      <c r="K17762" s="4" t="s">
        <v>2758</v>
      </c>
      <c r="L17762" s="2" t="s">
        <v>51</v>
      </c>
      <c r="M17762" s="2" t="str">
        <f>PROPER(Table1[[#This Row],[Category]])</f>
        <v>Western Dress</v>
      </c>
      <c r="N17762" s="2" t="s">
        <v>36</v>
      </c>
      <c r="O17762" s="2">
        <v>1</v>
      </c>
      <c r="P17762" s="2" t="s">
        <v>23</v>
      </c>
      <c r="Q17762" s="2">
        <v>735</v>
      </c>
      <c r="R17762" s="4" t="s">
        <v>132</v>
      </c>
      <c r="S17762" s="4" t="s">
        <v>44</v>
      </c>
      <c r="T17762" s="2">
        <v>600126</v>
      </c>
      <c r="U17762" s="2" t="s">
        <v>26</v>
      </c>
      <c r="V17762" s="2" t="b">
        <v>0</v>
      </c>
    </row>
    <row r="17763" spans="1:22" x14ac:dyDescent="0.3">
      <c r="A17763" s="1">
        <v>17762</v>
      </c>
      <c r="B17763" s="2" t="s">
        <v>22972</v>
      </c>
      <c r="C17763" s="2">
        <v>2895525</v>
      </c>
      <c r="D17763" s="2" t="s">
        <v>17</v>
      </c>
      <c r="E17763" s="2">
        <v>49</v>
      </c>
      <c r="F17763" s="2" t="str">
        <f>IF(Table1[[#This Row],[Age]]&gt;=50, "Senior",IF(Table1[[#This Row],[Age]]&gt;=30, "Adult","Teenager"))</f>
        <v>Adult</v>
      </c>
      <c r="G17763" s="3">
        <v>44656</v>
      </c>
      <c r="H17763" s="3" t="str">
        <f>TEXT(Table1[[#This Row],[Date]],"mmm")</f>
        <v>Apr</v>
      </c>
      <c r="I17763" s="2" t="s">
        <v>18</v>
      </c>
      <c r="J17763" s="2" t="s">
        <v>19</v>
      </c>
      <c r="K17763" s="4" t="s">
        <v>473</v>
      </c>
      <c r="L17763" s="2" t="s">
        <v>21</v>
      </c>
      <c r="M17763" s="2" t="str">
        <f>PROPER(Table1[[#This Row],[Category]])</f>
        <v>Kurta</v>
      </c>
      <c r="N17763" s="2" t="s">
        <v>31</v>
      </c>
      <c r="O17763" s="2">
        <v>1</v>
      </c>
      <c r="P17763" s="2" t="s">
        <v>23</v>
      </c>
      <c r="Q17763" s="2">
        <v>449</v>
      </c>
      <c r="R17763" s="4" t="s">
        <v>56</v>
      </c>
      <c r="S17763" s="4" t="s">
        <v>57</v>
      </c>
      <c r="T17763" s="2">
        <v>560105</v>
      </c>
      <c r="U17763" s="2" t="s">
        <v>26</v>
      </c>
      <c r="V17763" s="2" t="b">
        <v>0</v>
      </c>
    </row>
    <row r="17764" spans="1:22" x14ac:dyDescent="0.3">
      <c r="A17764" s="1">
        <v>17763</v>
      </c>
      <c r="B17764" s="2" t="s">
        <v>22973</v>
      </c>
      <c r="C17764" s="2">
        <v>4744674</v>
      </c>
      <c r="D17764" s="2" t="s">
        <v>48</v>
      </c>
      <c r="E17764" s="2">
        <v>31</v>
      </c>
      <c r="F17764" s="2" t="str">
        <f>IF(Table1[[#This Row],[Age]]&gt;=50, "Senior",IF(Table1[[#This Row],[Age]]&gt;=30, "Adult","Teenager"))</f>
        <v>Adult</v>
      </c>
      <c r="G17764" s="3">
        <v>44656</v>
      </c>
      <c r="H17764" s="3" t="str">
        <f>TEXT(Table1[[#This Row],[Date]],"mmm")</f>
        <v>Apr</v>
      </c>
      <c r="I17764" s="2" t="s">
        <v>18</v>
      </c>
      <c r="J17764" s="2" t="s">
        <v>40</v>
      </c>
      <c r="K17764" s="4" t="s">
        <v>1361</v>
      </c>
      <c r="L17764" s="2" t="s">
        <v>30</v>
      </c>
      <c r="M17764" s="2" t="str">
        <f>PROPER(Table1[[#This Row],[Category]])</f>
        <v>Set</v>
      </c>
      <c r="N17764" s="2" t="s">
        <v>42</v>
      </c>
      <c r="O17764" s="2">
        <v>1</v>
      </c>
      <c r="P17764" s="2" t="s">
        <v>23</v>
      </c>
      <c r="Q17764" s="2">
        <v>579</v>
      </c>
      <c r="R17764" s="4" t="s">
        <v>2027</v>
      </c>
      <c r="S17764" s="4" t="s">
        <v>713</v>
      </c>
      <c r="T17764" s="2">
        <v>190012</v>
      </c>
      <c r="U17764" s="2" t="s">
        <v>26</v>
      </c>
      <c r="V17764" s="2" t="b">
        <v>0</v>
      </c>
    </row>
    <row r="17765" spans="1:22" x14ac:dyDescent="0.3">
      <c r="A17765" s="1">
        <v>17764</v>
      </c>
      <c r="B17765" s="2" t="s">
        <v>22974</v>
      </c>
      <c r="C17765" s="2">
        <v>4526633</v>
      </c>
      <c r="D17765" s="2" t="s">
        <v>17</v>
      </c>
      <c r="E17765" s="2">
        <v>47</v>
      </c>
      <c r="F17765" s="2" t="str">
        <f>IF(Table1[[#This Row],[Age]]&gt;=50, "Senior",IF(Table1[[#This Row],[Age]]&gt;=30, "Adult","Teenager"))</f>
        <v>Adult</v>
      </c>
      <c r="G17765" s="3">
        <v>44656</v>
      </c>
      <c r="H17765" s="3" t="str">
        <f>TEXT(Table1[[#This Row],[Date]],"mmm")</f>
        <v>Apr</v>
      </c>
      <c r="I17765" s="2" t="s">
        <v>18</v>
      </c>
      <c r="J17765" s="2" t="s">
        <v>49</v>
      </c>
      <c r="K17765" s="4" t="s">
        <v>13644</v>
      </c>
      <c r="L17765" s="2" t="s">
        <v>30</v>
      </c>
      <c r="M17765" s="2" t="str">
        <f>PROPER(Table1[[#This Row],[Category]])</f>
        <v>Set</v>
      </c>
      <c r="N17765" s="2" t="s">
        <v>95</v>
      </c>
      <c r="O17765" s="2">
        <v>1</v>
      </c>
      <c r="P17765" s="2" t="s">
        <v>23</v>
      </c>
      <c r="Q17765" s="2">
        <v>692</v>
      </c>
      <c r="R17765" s="4" t="s">
        <v>3209</v>
      </c>
      <c r="S17765" s="4" t="s">
        <v>308</v>
      </c>
      <c r="T17765" s="2">
        <v>175001</v>
      </c>
      <c r="U17765" s="2" t="s">
        <v>26</v>
      </c>
      <c r="V17765" s="2" t="b">
        <v>0</v>
      </c>
    </row>
    <row r="17766" spans="1:22" x14ac:dyDescent="0.3">
      <c r="A17766" s="1">
        <v>17765</v>
      </c>
      <c r="B17766" s="2" t="s">
        <v>22975</v>
      </c>
      <c r="C17766" s="2">
        <v>4149346</v>
      </c>
      <c r="D17766" s="2" t="s">
        <v>17</v>
      </c>
      <c r="E17766" s="2">
        <v>41</v>
      </c>
      <c r="F17766" s="2" t="str">
        <f>IF(Table1[[#This Row],[Age]]&gt;=50, "Senior",IF(Table1[[#This Row],[Age]]&gt;=30, "Adult","Teenager"))</f>
        <v>Adult</v>
      </c>
      <c r="G17766" s="3">
        <v>44656</v>
      </c>
      <c r="H17766" s="3" t="str">
        <f>TEXT(Table1[[#This Row],[Date]],"mmm")</f>
        <v>Apr</v>
      </c>
      <c r="I17766" s="2" t="s">
        <v>18</v>
      </c>
      <c r="J17766" s="2" t="s">
        <v>19</v>
      </c>
      <c r="K17766" s="4" t="s">
        <v>1395</v>
      </c>
      <c r="L17766" s="2" t="s">
        <v>21</v>
      </c>
      <c r="M17766" s="2" t="str">
        <f>PROPER(Table1[[#This Row],[Category]])</f>
        <v>Kurta</v>
      </c>
      <c r="N17766" s="2" t="s">
        <v>95</v>
      </c>
      <c r="O17766" s="2">
        <v>1</v>
      </c>
      <c r="P17766" s="2" t="s">
        <v>23</v>
      </c>
      <c r="Q17766" s="2">
        <v>399</v>
      </c>
      <c r="R17766" s="4" t="s">
        <v>2041</v>
      </c>
      <c r="S17766" s="4" t="s">
        <v>53</v>
      </c>
      <c r="T17766" s="2">
        <v>415612</v>
      </c>
      <c r="U17766" s="2" t="s">
        <v>26</v>
      </c>
      <c r="V17766" s="2" t="b">
        <v>0</v>
      </c>
    </row>
    <row r="17767" spans="1:22" x14ac:dyDescent="0.3">
      <c r="A17767" s="1">
        <v>17766</v>
      </c>
      <c r="B17767" s="2" t="s">
        <v>22976</v>
      </c>
      <c r="C17767" s="2">
        <v>4183731</v>
      </c>
      <c r="D17767" s="2" t="s">
        <v>17</v>
      </c>
      <c r="E17767" s="2">
        <v>49</v>
      </c>
      <c r="F17767" s="2" t="str">
        <f>IF(Table1[[#This Row],[Age]]&gt;=50, "Senior",IF(Table1[[#This Row],[Age]]&gt;=30, "Adult","Teenager"))</f>
        <v>Adult</v>
      </c>
      <c r="G17767" s="3">
        <v>44656</v>
      </c>
      <c r="H17767" s="3" t="str">
        <f>TEXT(Table1[[#This Row],[Date]],"mmm")</f>
        <v>Apr</v>
      </c>
      <c r="I17767" s="2" t="s">
        <v>18</v>
      </c>
      <c r="J17767" s="2" t="s">
        <v>40</v>
      </c>
      <c r="K17767" s="4" t="s">
        <v>7105</v>
      </c>
      <c r="L17767" s="2" t="s">
        <v>30</v>
      </c>
      <c r="M17767" s="2" t="str">
        <f>PROPER(Table1[[#This Row],[Category]])</f>
        <v>Set</v>
      </c>
      <c r="N17767" s="2" t="s">
        <v>42</v>
      </c>
      <c r="O17767" s="2">
        <v>1</v>
      </c>
      <c r="P17767" s="2" t="s">
        <v>23</v>
      </c>
      <c r="Q17767" s="2">
        <v>838</v>
      </c>
      <c r="R17767" s="4" t="s">
        <v>32</v>
      </c>
      <c r="S17767" s="4" t="s">
        <v>33</v>
      </c>
      <c r="T17767" s="2">
        <v>122012</v>
      </c>
      <c r="U17767" s="2" t="s">
        <v>26</v>
      </c>
      <c r="V17767" s="2" t="b">
        <v>0</v>
      </c>
    </row>
    <row r="17768" spans="1:22" x14ac:dyDescent="0.3">
      <c r="A17768" s="1">
        <v>17767</v>
      </c>
      <c r="B17768" s="2" t="s">
        <v>22977</v>
      </c>
      <c r="C17768" s="2">
        <v>8759769</v>
      </c>
      <c r="D17768" s="2" t="s">
        <v>17</v>
      </c>
      <c r="E17768" s="2">
        <v>40</v>
      </c>
      <c r="F17768" s="2" t="str">
        <f>IF(Table1[[#This Row],[Age]]&gt;=50, "Senior",IF(Table1[[#This Row],[Age]]&gt;=30, "Adult","Teenager"))</f>
        <v>Adult</v>
      </c>
      <c r="G17768" s="3">
        <v>44656</v>
      </c>
      <c r="H17768" s="3" t="str">
        <f>TEXT(Table1[[#This Row],[Date]],"mmm")</f>
        <v>Apr</v>
      </c>
      <c r="I17768" s="2" t="s">
        <v>18</v>
      </c>
      <c r="J17768" s="2" t="s">
        <v>49</v>
      </c>
      <c r="K17768" s="4" t="s">
        <v>22978</v>
      </c>
      <c r="L17768" s="2" t="s">
        <v>30</v>
      </c>
      <c r="M17768" s="2" t="str">
        <f>PROPER(Table1[[#This Row],[Category]])</f>
        <v>Set</v>
      </c>
      <c r="N17768" s="2" t="s">
        <v>63</v>
      </c>
      <c r="O17768" s="2">
        <v>1</v>
      </c>
      <c r="P17768" s="2" t="s">
        <v>23</v>
      </c>
      <c r="Q17768" s="2">
        <v>783</v>
      </c>
      <c r="R17768" s="4" t="s">
        <v>152</v>
      </c>
      <c r="S17768" s="4" t="s">
        <v>142</v>
      </c>
      <c r="T17768" s="2">
        <v>390019</v>
      </c>
      <c r="U17768" s="2" t="s">
        <v>26</v>
      </c>
      <c r="V17768" s="2" t="b">
        <v>0</v>
      </c>
    </row>
    <row r="17769" spans="1:22" x14ac:dyDescent="0.3">
      <c r="A17769" s="1">
        <v>17768</v>
      </c>
      <c r="B17769" s="2" t="s">
        <v>22977</v>
      </c>
      <c r="C17769" s="2">
        <v>8759769</v>
      </c>
      <c r="D17769" s="2" t="s">
        <v>17</v>
      </c>
      <c r="E17769" s="2">
        <v>27</v>
      </c>
      <c r="F17769" s="2" t="str">
        <f>IF(Table1[[#This Row],[Age]]&gt;=50, "Senior",IF(Table1[[#This Row],[Age]]&gt;=30, "Adult","Teenager"))</f>
        <v>Teenager</v>
      </c>
      <c r="G17769" s="3">
        <v>44656</v>
      </c>
      <c r="H17769" s="3" t="str">
        <f>TEXT(Table1[[#This Row],[Date]],"mmm")</f>
        <v>Apr</v>
      </c>
      <c r="I17769" s="2" t="s">
        <v>110</v>
      </c>
      <c r="J17769" s="2" t="s">
        <v>85</v>
      </c>
      <c r="K17769" s="4" t="s">
        <v>10318</v>
      </c>
      <c r="L17769" s="2" t="s">
        <v>21</v>
      </c>
      <c r="M17769" s="2" t="str">
        <f>PROPER(Table1[[#This Row],[Category]])</f>
        <v>Kurta</v>
      </c>
      <c r="N17769" s="2" t="s">
        <v>218</v>
      </c>
      <c r="O17769" s="2">
        <v>1</v>
      </c>
      <c r="P17769" s="2" t="s">
        <v>23</v>
      </c>
      <c r="Q17769" s="2">
        <v>528</v>
      </c>
      <c r="R17769" s="4" t="s">
        <v>22979</v>
      </c>
      <c r="S17769" s="4" t="s">
        <v>53</v>
      </c>
      <c r="T17769" s="2">
        <v>441001</v>
      </c>
      <c r="U17769" s="2" t="s">
        <v>26</v>
      </c>
      <c r="V17769" s="2" t="b">
        <v>0</v>
      </c>
    </row>
    <row r="17770" spans="1:22" x14ac:dyDescent="0.3">
      <c r="A17770" s="1">
        <v>17769</v>
      </c>
      <c r="B17770" s="2" t="s">
        <v>22980</v>
      </c>
      <c r="C17770" s="2">
        <v>7241814</v>
      </c>
      <c r="D17770" s="2" t="s">
        <v>48</v>
      </c>
      <c r="E17770" s="2">
        <v>43</v>
      </c>
      <c r="F17770" s="2" t="str">
        <f>IF(Table1[[#This Row],[Age]]&gt;=50, "Senior",IF(Table1[[#This Row],[Age]]&gt;=30, "Adult","Teenager"))</f>
        <v>Adult</v>
      </c>
      <c r="G17770" s="3">
        <v>44656</v>
      </c>
      <c r="H17770" s="3" t="str">
        <f>TEXT(Table1[[#This Row],[Date]],"mmm")</f>
        <v>Apr</v>
      </c>
      <c r="I17770" s="2" t="s">
        <v>18</v>
      </c>
      <c r="J17770" s="2" t="s">
        <v>19</v>
      </c>
      <c r="K17770" s="4" t="s">
        <v>15511</v>
      </c>
      <c r="L17770" s="2" t="s">
        <v>30</v>
      </c>
      <c r="M17770" s="2" t="str">
        <f>PROPER(Table1[[#This Row],[Category]])</f>
        <v>Set</v>
      </c>
      <c r="N17770" s="2" t="s">
        <v>22</v>
      </c>
      <c r="O17770" s="2">
        <v>1</v>
      </c>
      <c r="P17770" s="2" t="s">
        <v>23</v>
      </c>
      <c r="Q17770" s="2">
        <v>654</v>
      </c>
      <c r="R17770" s="4" t="s">
        <v>22981</v>
      </c>
      <c r="S17770" s="4" t="s">
        <v>38</v>
      </c>
      <c r="T17770" s="2">
        <v>712222</v>
      </c>
      <c r="U17770" s="2" t="s">
        <v>26</v>
      </c>
      <c r="V17770" s="2" t="b">
        <v>0</v>
      </c>
    </row>
    <row r="17771" spans="1:22" x14ac:dyDescent="0.3">
      <c r="A17771" s="1">
        <v>17770</v>
      </c>
      <c r="B17771" s="2" t="s">
        <v>22982</v>
      </c>
      <c r="C17771" s="2">
        <v>9630258</v>
      </c>
      <c r="D17771" s="2" t="s">
        <v>48</v>
      </c>
      <c r="E17771" s="2">
        <v>35</v>
      </c>
      <c r="F17771" s="2" t="str">
        <f>IF(Table1[[#This Row],[Age]]&gt;=50, "Senior",IF(Table1[[#This Row],[Age]]&gt;=30, "Adult","Teenager"))</f>
        <v>Adult</v>
      </c>
      <c r="G17771" s="3">
        <v>44656</v>
      </c>
      <c r="H17771" s="3" t="str">
        <f>TEXT(Table1[[#This Row],[Date]],"mmm")</f>
        <v>Apr</v>
      </c>
      <c r="I17771" s="2" t="s">
        <v>18</v>
      </c>
      <c r="J17771" s="2" t="s">
        <v>40</v>
      </c>
      <c r="K17771" s="4" t="s">
        <v>15336</v>
      </c>
      <c r="L17771" s="2" t="s">
        <v>30</v>
      </c>
      <c r="M17771" s="2" t="str">
        <f>PROPER(Table1[[#This Row],[Category]])</f>
        <v>Set</v>
      </c>
      <c r="N17771" s="2" t="s">
        <v>42</v>
      </c>
      <c r="O17771" s="2">
        <v>1</v>
      </c>
      <c r="P17771" s="2" t="s">
        <v>23</v>
      </c>
      <c r="Q17771" s="2">
        <v>874</v>
      </c>
      <c r="R17771" s="4" t="s">
        <v>3277</v>
      </c>
      <c r="S17771" s="4" t="s">
        <v>3278</v>
      </c>
      <c r="T17771" s="2">
        <v>797112</v>
      </c>
      <c r="U17771" s="2" t="s">
        <v>26</v>
      </c>
      <c r="V17771" s="2" t="b">
        <v>0</v>
      </c>
    </row>
    <row r="17772" spans="1:22" x14ac:dyDescent="0.3">
      <c r="A17772" s="1">
        <v>17771</v>
      </c>
      <c r="B17772" s="2" t="s">
        <v>22983</v>
      </c>
      <c r="C17772" s="2">
        <v>3459992</v>
      </c>
      <c r="D17772" s="2" t="s">
        <v>17</v>
      </c>
      <c r="E17772" s="2">
        <v>44</v>
      </c>
      <c r="F17772" s="2" t="str">
        <f>IF(Table1[[#This Row],[Age]]&gt;=50, "Senior",IF(Table1[[#This Row],[Age]]&gt;=30, "Adult","Teenager"))</f>
        <v>Adult</v>
      </c>
      <c r="G17772" s="3">
        <v>44656</v>
      </c>
      <c r="H17772" s="3" t="str">
        <f>TEXT(Table1[[#This Row],[Date]],"mmm")</f>
        <v>Apr</v>
      </c>
      <c r="I17772" s="2" t="s">
        <v>283</v>
      </c>
      <c r="J17772" s="2" t="s">
        <v>85</v>
      </c>
      <c r="K17772" s="4" t="s">
        <v>3314</v>
      </c>
      <c r="L17772" s="2" t="s">
        <v>21</v>
      </c>
      <c r="M17772" s="2" t="str">
        <f>PROPER(Table1[[#This Row],[Category]])</f>
        <v>Kurta</v>
      </c>
      <c r="N17772" s="2" t="s">
        <v>31</v>
      </c>
      <c r="O17772" s="2">
        <v>1</v>
      </c>
      <c r="P17772" s="2" t="s">
        <v>23</v>
      </c>
      <c r="Q17772" s="2">
        <v>511</v>
      </c>
      <c r="R17772" s="4" t="s">
        <v>7066</v>
      </c>
      <c r="S17772" s="4" t="s">
        <v>108</v>
      </c>
      <c r="T17772" s="2">
        <v>281001</v>
      </c>
      <c r="U17772" s="2" t="s">
        <v>26</v>
      </c>
      <c r="V17772" s="2" t="b">
        <v>0</v>
      </c>
    </row>
    <row r="17773" spans="1:22" x14ac:dyDescent="0.3">
      <c r="A17773" s="1">
        <v>17772</v>
      </c>
      <c r="B17773" s="2" t="s">
        <v>22984</v>
      </c>
      <c r="C17773" s="2">
        <v>5238670</v>
      </c>
      <c r="D17773" s="2" t="s">
        <v>17</v>
      </c>
      <c r="E17773" s="2">
        <v>21</v>
      </c>
      <c r="F17773" s="2" t="str">
        <f>IF(Table1[[#This Row],[Age]]&gt;=50, "Senior",IF(Table1[[#This Row],[Age]]&gt;=30, "Adult","Teenager"))</f>
        <v>Teenager</v>
      </c>
      <c r="G17773" s="3">
        <v>44656</v>
      </c>
      <c r="H17773" s="3" t="str">
        <f>TEXT(Table1[[#This Row],[Date]],"mmm")</f>
        <v>Apr</v>
      </c>
      <c r="I17773" s="2" t="s">
        <v>18</v>
      </c>
      <c r="J17773" s="2" t="s">
        <v>59</v>
      </c>
      <c r="K17773" s="4" t="s">
        <v>21597</v>
      </c>
      <c r="L17773" s="2" t="s">
        <v>21</v>
      </c>
      <c r="M17773" s="2" t="str">
        <f>PROPER(Table1[[#This Row],[Category]])</f>
        <v>Kurta</v>
      </c>
      <c r="N17773" s="2" t="s">
        <v>847</v>
      </c>
      <c r="O17773" s="2">
        <v>1</v>
      </c>
      <c r="P17773" s="2" t="s">
        <v>23</v>
      </c>
      <c r="Q17773" s="2">
        <v>469</v>
      </c>
      <c r="R17773" s="4" t="s">
        <v>37</v>
      </c>
      <c r="S17773" s="4" t="s">
        <v>38</v>
      </c>
      <c r="T17773" s="2">
        <v>700078</v>
      </c>
      <c r="U17773" s="2" t="s">
        <v>26</v>
      </c>
      <c r="V17773" s="2" t="b">
        <v>0</v>
      </c>
    </row>
    <row r="17774" spans="1:22" x14ac:dyDescent="0.3">
      <c r="A17774" s="1">
        <v>17773</v>
      </c>
      <c r="B17774" s="2" t="s">
        <v>22985</v>
      </c>
      <c r="C17774" s="2">
        <v>7185977</v>
      </c>
      <c r="D17774" s="2" t="s">
        <v>17</v>
      </c>
      <c r="E17774" s="2">
        <v>26</v>
      </c>
      <c r="F17774" s="2" t="str">
        <f>IF(Table1[[#This Row],[Age]]&gt;=50, "Senior",IF(Table1[[#This Row],[Age]]&gt;=30, "Adult","Teenager"))</f>
        <v>Teenager</v>
      </c>
      <c r="G17774" s="3">
        <v>44656</v>
      </c>
      <c r="H17774" s="3" t="str">
        <f>TEXT(Table1[[#This Row],[Date]],"mmm")</f>
        <v>Apr</v>
      </c>
      <c r="I17774" s="2" t="s">
        <v>18</v>
      </c>
      <c r="J17774" s="2" t="s">
        <v>19</v>
      </c>
      <c r="K17774" s="4" t="s">
        <v>3933</v>
      </c>
      <c r="L17774" s="2" t="s">
        <v>21</v>
      </c>
      <c r="M17774" s="2" t="str">
        <f>PROPER(Table1[[#This Row],[Category]])</f>
        <v>Kurta</v>
      </c>
      <c r="N17774" s="2" t="s">
        <v>95</v>
      </c>
      <c r="O17774" s="2">
        <v>1</v>
      </c>
      <c r="P17774" s="2" t="s">
        <v>23</v>
      </c>
      <c r="Q17774" s="2">
        <v>499</v>
      </c>
      <c r="R17774" s="4" t="s">
        <v>978</v>
      </c>
      <c r="S17774" s="4" t="s">
        <v>83</v>
      </c>
      <c r="T17774" s="2">
        <v>500060</v>
      </c>
      <c r="U17774" s="2" t="s">
        <v>26</v>
      </c>
      <c r="V17774" s="2" t="b">
        <v>0</v>
      </c>
    </row>
    <row r="17775" spans="1:22" x14ac:dyDescent="0.3">
      <c r="A17775" s="1">
        <v>17774</v>
      </c>
      <c r="B17775" s="2" t="s">
        <v>22985</v>
      </c>
      <c r="C17775" s="2">
        <v>7185977</v>
      </c>
      <c r="D17775" s="2" t="s">
        <v>48</v>
      </c>
      <c r="E17775" s="2">
        <v>23</v>
      </c>
      <c r="F17775" s="2" t="str">
        <f>IF(Table1[[#This Row],[Age]]&gt;=50, "Senior",IF(Table1[[#This Row],[Age]]&gt;=30, "Adult","Teenager"))</f>
        <v>Teenager</v>
      </c>
      <c r="G17775" s="3">
        <v>44656</v>
      </c>
      <c r="H17775" s="3" t="str">
        <f>TEXT(Table1[[#This Row],[Date]],"mmm")</f>
        <v>Apr</v>
      </c>
      <c r="I17775" s="2" t="s">
        <v>18</v>
      </c>
      <c r="J17775" s="2" t="s">
        <v>40</v>
      </c>
      <c r="K17775" s="4" t="s">
        <v>2715</v>
      </c>
      <c r="L17775" s="2" t="s">
        <v>51</v>
      </c>
      <c r="M17775" s="2" t="str">
        <f>PROPER(Table1[[#This Row],[Category]])</f>
        <v>Western Dress</v>
      </c>
      <c r="N17775" s="2" t="s">
        <v>31</v>
      </c>
      <c r="O17775" s="2">
        <v>1</v>
      </c>
      <c r="P17775" s="2" t="s">
        <v>23</v>
      </c>
      <c r="Q17775" s="2">
        <v>735</v>
      </c>
      <c r="R17775" s="4" t="s">
        <v>6526</v>
      </c>
      <c r="S17775" s="4" t="s">
        <v>919</v>
      </c>
      <c r="T17775" s="2">
        <v>494001</v>
      </c>
      <c r="U17775" s="2" t="s">
        <v>26</v>
      </c>
      <c r="V17775" s="2" t="b">
        <v>0</v>
      </c>
    </row>
    <row r="17776" spans="1:22" x14ac:dyDescent="0.3">
      <c r="A17776" s="1">
        <v>17775</v>
      </c>
      <c r="B17776" s="2" t="s">
        <v>22986</v>
      </c>
      <c r="C17776" s="2">
        <v>6065032</v>
      </c>
      <c r="D17776" s="2" t="s">
        <v>17</v>
      </c>
      <c r="E17776" s="2">
        <v>64</v>
      </c>
      <c r="F17776" s="2" t="str">
        <f>IF(Table1[[#This Row],[Age]]&gt;=50, "Senior",IF(Table1[[#This Row],[Age]]&gt;=30, "Adult","Teenager"))</f>
        <v>Senior</v>
      </c>
      <c r="G17776" s="3">
        <v>44656</v>
      </c>
      <c r="H17776" s="3" t="str">
        <f>TEXT(Table1[[#This Row],[Date]],"mmm")</f>
        <v>Apr</v>
      </c>
      <c r="I17776" s="2" t="s">
        <v>18</v>
      </c>
      <c r="J17776" s="2" t="s">
        <v>40</v>
      </c>
      <c r="K17776" s="4" t="s">
        <v>11085</v>
      </c>
      <c r="L17776" s="2" t="s">
        <v>21</v>
      </c>
      <c r="M17776" s="2" t="str">
        <f>PROPER(Table1[[#This Row],[Category]])</f>
        <v>Kurta</v>
      </c>
      <c r="N17776" s="2" t="s">
        <v>22</v>
      </c>
      <c r="O17776" s="2">
        <v>1</v>
      </c>
      <c r="P17776" s="2" t="s">
        <v>23</v>
      </c>
      <c r="Q17776" s="2">
        <v>696</v>
      </c>
      <c r="R17776" s="4" t="s">
        <v>82</v>
      </c>
      <c r="S17776" s="4" t="s">
        <v>83</v>
      </c>
      <c r="T17776" s="2">
        <v>502319</v>
      </c>
      <c r="U17776" s="2" t="s">
        <v>26</v>
      </c>
      <c r="V17776" s="2" t="b">
        <v>0</v>
      </c>
    </row>
    <row r="17777" spans="1:22" x14ac:dyDescent="0.3">
      <c r="A17777" s="1">
        <v>17776</v>
      </c>
      <c r="B17777" s="2" t="s">
        <v>22987</v>
      </c>
      <c r="C17777" s="2">
        <v>7877812</v>
      </c>
      <c r="D17777" s="2" t="s">
        <v>17</v>
      </c>
      <c r="E17777" s="2">
        <v>25</v>
      </c>
      <c r="F17777" s="2" t="str">
        <f>IF(Table1[[#This Row],[Age]]&gt;=50, "Senior",IF(Table1[[#This Row],[Age]]&gt;=30, "Adult","Teenager"))</f>
        <v>Teenager</v>
      </c>
      <c r="G17777" s="3">
        <v>44656</v>
      </c>
      <c r="H17777" s="3" t="str">
        <f>TEXT(Table1[[#This Row],[Date]],"mmm")</f>
        <v>Apr</v>
      </c>
      <c r="I17777" s="2" t="s">
        <v>18</v>
      </c>
      <c r="J17777" s="2" t="s">
        <v>40</v>
      </c>
      <c r="K17777" s="4" t="s">
        <v>22988</v>
      </c>
      <c r="L17777" s="2" t="s">
        <v>30</v>
      </c>
      <c r="M17777" s="2" t="str">
        <f>PROPER(Table1[[#This Row],[Category]])</f>
        <v>Set</v>
      </c>
      <c r="N17777" s="2" t="s">
        <v>22</v>
      </c>
      <c r="O17777" s="2">
        <v>1</v>
      </c>
      <c r="P17777" s="2" t="s">
        <v>23</v>
      </c>
      <c r="Q17777" s="2">
        <v>586</v>
      </c>
      <c r="R17777" s="4" t="s">
        <v>82</v>
      </c>
      <c r="S17777" s="4" t="s">
        <v>83</v>
      </c>
      <c r="T17777" s="2">
        <v>500084</v>
      </c>
      <c r="U17777" s="2" t="s">
        <v>26</v>
      </c>
      <c r="V17777" s="2" t="b">
        <v>0</v>
      </c>
    </row>
    <row r="17778" spans="1:22" x14ac:dyDescent="0.3">
      <c r="A17778" s="1">
        <v>17777</v>
      </c>
      <c r="B17778" s="2" t="s">
        <v>22989</v>
      </c>
      <c r="C17778" s="2">
        <v>9360496</v>
      </c>
      <c r="D17778" s="2" t="s">
        <v>48</v>
      </c>
      <c r="E17778" s="2">
        <v>56</v>
      </c>
      <c r="F17778" s="2" t="str">
        <f>IF(Table1[[#This Row],[Age]]&gt;=50, "Senior",IF(Table1[[#This Row],[Age]]&gt;=30, "Adult","Teenager"))</f>
        <v>Senior</v>
      </c>
      <c r="G17778" s="3">
        <v>44656</v>
      </c>
      <c r="H17778" s="3" t="str">
        <f>TEXT(Table1[[#This Row],[Date]],"mmm")</f>
        <v>Apr</v>
      </c>
      <c r="I17778" s="2" t="s">
        <v>18</v>
      </c>
      <c r="J17778" s="2" t="s">
        <v>40</v>
      </c>
      <c r="K17778" s="4" t="s">
        <v>7118</v>
      </c>
      <c r="L17778" s="2" t="s">
        <v>30</v>
      </c>
      <c r="M17778" s="2" t="str">
        <f>PROPER(Table1[[#This Row],[Category]])</f>
        <v>Set</v>
      </c>
      <c r="N17778" s="2" t="s">
        <v>95</v>
      </c>
      <c r="O17778" s="2">
        <v>1</v>
      </c>
      <c r="P17778" s="2" t="s">
        <v>23</v>
      </c>
      <c r="Q17778" s="2">
        <v>1125</v>
      </c>
      <c r="R17778" s="4" t="s">
        <v>56</v>
      </c>
      <c r="S17778" s="4" t="s">
        <v>57</v>
      </c>
      <c r="T17778" s="2">
        <v>560094</v>
      </c>
      <c r="U17778" s="2" t="s">
        <v>26</v>
      </c>
      <c r="V17778" s="2" t="b">
        <v>0</v>
      </c>
    </row>
    <row r="17779" spans="1:22" x14ac:dyDescent="0.3">
      <c r="A17779" s="1">
        <v>17778</v>
      </c>
      <c r="B17779" s="2" t="s">
        <v>22990</v>
      </c>
      <c r="C17779" s="2">
        <v>2106667</v>
      </c>
      <c r="D17779" s="2" t="s">
        <v>48</v>
      </c>
      <c r="E17779" s="2">
        <v>36</v>
      </c>
      <c r="F17779" s="2" t="str">
        <f>IF(Table1[[#This Row],[Age]]&gt;=50, "Senior",IF(Table1[[#This Row],[Age]]&gt;=30, "Adult","Teenager"))</f>
        <v>Adult</v>
      </c>
      <c r="G17779" s="3">
        <v>44656</v>
      </c>
      <c r="H17779" s="3" t="str">
        <f>TEXT(Table1[[#This Row],[Date]],"mmm")</f>
        <v>Apr</v>
      </c>
      <c r="I17779" s="2" t="s">
        <v>283</v>
      </c>
      <c r="J17779" s="2" t="s">
        <v>59</v>
      </c>
      <c r="K17779" s="4" t="s">
        <v>2952</v>
      </c>
      <c r="L17779" s="2" t="s">
        <v>30</v>
      </c>
      <c r="M17779" s="2" t="str">
        <f>PROPER(Table1[[#This Row],[Category]])</f>
        <v>Set</v>
      </c>
      <c r="N17779" s="2" t="s">
        <v>106</v>
      </c>
      <c r="O17779" s="2">
        <v>1</v>
      </c>
      <c r="P17779" s="2" t="s">
        <v>23</v>
      </c>
      <c r="Q17779" s="2">
        <v>631</v>
      </c>
      <c r="R17779" s="4" t="s">
        <v>56</v>
      </c>
      <c r="S17779" s="4" t="s">
        <v>57</v>
      </c>
      <c r="T17779" s="2">
        <v>560015</v>
      </c>
      <c r="U17779" s="2" t="s">
        <v>26</v>
      </c>
      <c r="V17779" s="2" t="b">
        <v>0</v>
      </c>
    </row>
    <row r="17780" spans="1:22" x14ac:dyDescent="0.3">
      <c r="A17780" s="1">
        <v>17779</v>
      </c>
      <c r="B17780" s="2" t="s">
        <v>22991</v>
      </c>
      <c r="C17780" s="2">
        <v>1157518</v>
      </c>
      <c r="D17780" s="2" t="s">
        <v>17</v>
      </c>
      <c r="E17780" s="2">
        <v>25</v>
      </c>
      <c r="F17780" s="2" t="str">
        <f>IF(Table1[[#This Row],[Age]]&gt;=50, "Senior",IF(Table1[[#This Row],[Age]]&gt;=30, "Adult","Teenager"))</f>
        <v>Teenager</v>
      </c>
      <c r="G17780" s="3">
        <v>44656</v>
      </c>
      <c r="H17780" s="3" t="str">
        <f>TEXT(Table1[[#This Row],[Date]],"mmm")</f>
        <v>Apr</v>
      </c>
      <c r="I17780" s="2" t="s">
        <v>18</v>
      </c>
      <c r="J17780" s="2" t="s">
        <v>40</v>
      </c>
      <c r="K17780" s="4" t="s">
        <v>22992</v>
      </c>
      <c r="L17780" s="2" t="s">
        <v>21</v>
      </c>
      <c r="M17780" s="2" t="str">
        <f>PROPER(Table1[[#This Row],[Category]])</f>
        <v>Kurta</v>
      </c>
      <c r="N17780" s="2" t="s">
        <v>31</v>
      </c>
      <c r="O17780" s="2">
        <v>1</v>
      </c>
      <c r="P17780" s="2" t="s">
        <v>23</v>
      </c>
      <c r="Q17780" s="2">
        <v>517</v>
      </c>
      <c r="R17780" s="4" t="s">
        <v>495</v>
      </c>
      <c r="S17780" s="4" t="s">
        <v>83</v>
      </c>
      <c r="T17780" s="2">
        <v>500055</v>
      </c>
      <c r="U17780" s="2" t="s">
        <v>26</v>
      </c>
      <c r="V17780" s="2" t="b">
        <v>0</v>
      </c>
    </row>
    <row r="17781" spans="1:22" x14ac:dyDescent="0.3">
      <c r="A17781" s="1">
        <v>17780</v>
      </c>
      <c r="B17781" s="2" t="s">
        <v>22993</v>
      </c>
      <c r="C17781" s="2">
        <v>9383829</v>
      </c>
      <c r="D17781" s="2" t="s">
        <v>17</v>
      </c>
      <c r="E17781" s="2">
        <v>29</v>
      </c>
      <c r="F17781" s="2" t="str">
        <f>IF(Table1[[#This Row],[Age]]&gt;=50, "Senior",IF(Table1[[#This Row],[Age]]&gt;=30, "Adult","Teenager"))</f>
        <v>Teenager</v>
      </c>
      <c r="G17781" s="3">
        <v>44656</v>
      </c>
      <c r="H17781" s="3" t="str">
        <f>TEXT(Table1[[#This Row],[Date]],"mmm")</f>
        <v>Apr</v>
      </c>
      <c r="I17781" s="2" t="s">
        <v>18</v>
      </c>
      <c r="J17781" s="2" t="s">
        <v>19</v>
      </c>
      <c r="K17781" s="4" t="s">
        <v>1466</v>
      </c>
      <c r="L17781" s="2" t="s">
        <v>30</v>
      </c>
      <c r="M17781" s="2" t="str">
        <f>PROPER(Table1[[#This Row],[Category]])</f>
        <v>Set</v>
      </c>
      <c r="N17781" s="2" t="s">
        <v>42</v>
      </c>
      <c r="O17781" s="2">
        <v>1</v>
      </c>
      <c r="P17781" s="2" t="s">
        <v>23</v>
      </c>
      <c r="Q17781" s="2">
        <v>1008</v>
      </c>
      <c r="R17781" s="4" t="s">
        <v>15325</v>
      </c>
      <c r="S17781" s="4" t="s">
        <v>53</v>
      </c>
      <c r="T17781" s="2">
        <v>431136</v>
      </c>
      <c r="U17781" s="2" t="s">
        <v>26</v>
      </c>
      <c r="V17781" s="2" t="b">
        <v>0</v>
      </c>
    </row>
    <row r="17782" spans="1:22" x14ac:dyDescent="0.3">
      <c r="A17782" s="1">
        <v>17781</v>
      </c>
      <c r="B17782" s="2" t="s">
        <v>22994</v>
      </c>
      <c r="C17782" s="2">
        <v>4604973</v>
      </c>
      <c r="D17782" s="2" t="s">
        <v>17</v>
      </c>
      <c r="E17782" s="2">
        <v>32</v>
      </c>
      <c r="F17782" s="2" t="str">
        <f>IF(Table1[[#This Row],[Age]]&gt;=50, "Senior",IF(Table1[[#This Row],[Age]]&gt;=30, "Adult","Teenager"))</f>
        <v>Adult</v>
      </c>
      <c r="G17782" s="3">
        <v>44656</v>
      </c>
      <c r="H17782" s="3" t="str">
        <f>TEXT(Table1[[#This Row],[Date]],"mmm")</f>
        <v>Apr</v>
      </c>
      <c r="I17782" s="2" t="s">
        <v>18</v>
      </c>
      <c r="J17782" s="2" t="s">
        <v>49</v>
      </c>
      <c r="K17782" s="4" t="s">
        <v>3190</v>
      </c>
      <c r="L17782" s="2" t="s">
        <v>72</v>
      </c>
      <c r="M17782" s="2" t="str">
        <f>PROPER(Table1[[#This Row],[Category]])</f>
        <v>Top</v>
      </c>
      <c r="N17782" s="2" t="s">
        <v>106</v>
      </c>
      <c r="O17782" s="2">
        <v>1</v>
      </c>
      <c r="P17782" s="2" t="s">
        <v>23</v>
      </c>
      <c r="Q17782" s="2">
        <v>758</v>
      </c>
      <c r="R17782" s="4" t="s">
        <v>87</v>
      </c>
      <c r="S17782" s="4" t="s">
        <v>88</v>
      </c>
      <c r="T17782" s="2">
        <v>110009</v>
      </c>
      <c r="U17782" s="2" t="s">
        <v>26</v>
      </c>
      <c r="V17782" s="2" t="b">
        <v>0</v>
      </c>
    </row>
    <row r="17783" spans="1:22" x14ac:dyDescent="0.3">
      <c r="A17783" s="1">
        <v>17782</v>
      </c>
      <c r="B17783" s="2" t="s">
        <v>22995</v>
      </c>
      <c r="C17783" s="2">
        <v>4221472</v>
      </c>
      <c r="D17783" s="2" t="s">
        <v>17</v>
      </c>
      <c r="E17783" s="2">
        <v>69</v>
      </c>
      <c r="F17783" s="2" t="str">
        <f>IF(Table1[[#This Row],[Age]]&gt;=50, "Senior",IF(Table1[[#This Row],[Age]]&gt;=30, "Adult","Teenager"))</f>
        <v>Senior</v>
      </c>
      <c r="G17783" s="3">
        <v>44656</v>
      </c>
      <c r="H17783" s="3" t="str">
        <f>TEXT(Table1[[#This Row],[Date]],"mmm")</f>
        <v>Apr</v>
      </c>
      <c r="I17783" s="2" t="s">
        <v>18</v>
      </c>
      <c r="J17783" s="2" t="s">
        <v>19</v>
      </c>
      <c r="K17783" s="4" t="s">
        <v>6251</v>
      </c>
      <c r="L17783" s="2" t="s">
        <v>72</v>
      </c>
      <c r="M17783" s="2" t="str">
        <f>PROPER(Table1[[#This Row],[Category]])</f>
        <v>Top</v>
      </c>
      <c r="N17783" s="2" t="s">
        <v>63</v>
      </c>
      <c r="O17783" s="2">
        <v>1</v>
      </c>
      <c r="P17783" s="2" t="s">
        <v>23</v>
      </c>
      <c r="Q17783" s="2">
        <v>852</v>
      </c>
      <c r="R17783" s="4" t="s">
        <v>22913</v>
      </c>
      <c r="S17783" s="4" t="s">
        <v>70</v>
      </c>
      <c r="T17783" s="2">
        <v>682301</v>
      </c>
      <c r="U17783" s="2" t="s">
        <v>26</v>
      </c>
      <c r="V17783" s="2" t="b">
        <v>0</v>
      </c>
    </row>
    <row r="17784" spans="1:22" x14ac:dyDescent="0.3">
      <c r="A17784" s="1">
        <v>17783</v>
      </c>
      <c r="B17784" s="2" t="s">
        <v>22996</v>
      </c>
      <c r="C17784" s="2">
        <v>4115577</v>
      </c>
      <c r="D17784" s="2" t="s">
        <v>17</v>
      </c>
      <c r="E17784" s="2">
        <v>47</v>
      </c>
      <c r="F17784" s="2" t="str">
        <f>IF(Table1[[#This Row],[Age]]&gt;=50, "Senior",IF(Table1[[#This Row],[Age]]&gt;=30, "Adult","Teenager"))</f>
        <v>Adult</v>
      </c>
      <c r="G17784" s="3">
        <v>44656</v>
      </c>
      <c r="H17784" s="3" t="str">
        <f>TEXT(Table1[[#This Row],[Date]],"mmm")</f>
        <v>Apr</v>
      </c>
      <c r="I17784" s="2" t="s">
        <v>18</v>
      </c>
      <c r="J17784" s="2" t="s">
        <v>49</v>
      </c>
      <c r="K17784" s="4" t="s">
        <v>393</v>
      </c>
      <c r="L17784" s="2" t="s">
        <v>30</v>
      </c>
      <c r="M17784" s="2" t="str">
        <f>PROPER(Table1[[#This Row],[Category]])</f>
        <v>Set</v>
      </c>
      <c r="N17784" s="2" t="s">
        <v>31</v>
      </c>
      <c r="O17784" s="2">
        <v>1</v>
      </c>
      <c r="P17784" s="2" t="s">
        <v>23</v>
      </c>
      <c r="Q17784" s="2">
        <v>698</v>
      </c>
      <c r="R17784" s="4" t="s">
        <v>900</v>
      </c>
      <c r="S17784" s="4" t="s">
        <v>83</v>
      </c>
      <c r="T17784" s="2">
        <v>506310</v>
      </c>
      <c r="U17784" s="2" t="s">
        <v>26</v>
      </c>
      <c r="V17784" s="2" t="b">
        <v>0</v>
      </c>
    </row>
    <row r="17785" spans="1:22" x14ac:dyDescent="0.3">
      <c r="A17785" s="1">
        <v>17784</v>
      </c>
      <c r="B17785" s="2" t="s">
        <v>22997</v>
      </c>
      <c r="C17785" s="2">
        <v>3155887</v>
      </c>
      <c r="D17785" s="2" t="s">
        <v>48</v>
      </c>
      <c r="E17785" s="2">
        <v>29</v>
      </c>
      <c r="F17785" s="2" t="str">
        <f>IF(Table1[[#This Row],[Age]]&gt;=50, "Senior",IF(Table1[[#This Row],[Age]]&gt;=30, "Adult","Teenager"))</f>
        <v>Teenager</v>
      </c>
      <c r="G17785" s="3">
        <v>44656</v>
      </c>
      <c r="H17785" s="3" t="str">
        <f>TEXT(Table1[[#This Row],[Date]],"mmm")</f>
        <v>Apr</v>
      </c>
      <c r="I17785" s="2" t="s">
        <v>18</v>
      </c>
      <c r="J17785" s="2" t="s">
        <v>59</v>
      </c>
      <c r="K17785" s="4" t="s">
        <v>10550</v>
      </c>
      <c r="L17785" s="2" t="s">
        <v>30</v>
      </c>
      <c r="M17785" s="2" t="str">
        <f>PROPER(Table1[[#This Row],[Category]])</f>
        <v>Set</v>
      </c>
      <c r="N17785" s="2" t="s">
        <v>95</v>
      </c>
      <c r="O17785" s="2">
        <v>1</v>
      </c>
      <c r="P17785" s="2" t="s">
        <v>23</v>
      </c>
      <c r="Q17785" s="2">
        <v>899</v>
      </c>
      <c r="R17785" s="4" t="s">
        <v>332</v>
      </c>
      <c r="S17785" s="4" t="s">
        <v>108</v>
      </c>
      <c r="T17785" s="2">
        <v>201310</v>
      </c>
      <c r="U17785" s="2" t="s">
        <v>26</v>
      </c>
      <c r="V17785" s="2" t="b">
        <v>0</v>
      </c>
    </row>
    <row r="17786" spans="1:22" x14ac:dyDescent="0.3">
      <c r="A17786" s="1">
        <v>17785</v>
      </c>
      <c r="B17786" s="2" t="s">
        <v>22998</v>
      </c>
      <c r="C17786" s="2">
        <v>1680549</v>
      </c>
      <c r="D17786" s="2" t="s">
        <v>17</v>
      </c>
      <c r="E17786" s="2">
        <v>71</v>
      </c>
      <c r="F17786" s="2" t="str">
        <f>IF(Table1[[#This Row],[Age]]&gt;=50, "Senior",IF(Table1[[#This Row],[Age]]&gt;=30, "Adult","Teenager"))</f>
        <v>Senior</v>
      </c>
      <c r="G17786" s="3">
        <v>44656</v>
      </c>
      <c r="H17786" s="3" t="str">
        <f>TEXT(Table1[[#This Row],[Date]],"mmm")</f>
        <v>Apr</v>
      </c>
      <c r="I17786" s="2" t="s">
        <v>225</v>
      </c>
      <c r="J17786" s="2" t="s">
        <v>40</v>
      </c>
      <c r="K17786" s="4" t="s">
        <v>1395</v>
      </c>
      <c r="L17786" s="2" t="s">
        <v>21</v>
      </c>
      <c r="M17786" s="2" t="str">
        <f>PROPER(Table1[[#This Row],[Category]])</f>
        <v>Kurta</v>
      </c>
      <c r="N17786" s="2" t="s">
        <v>95</v>
      </c>
      <c r="O17786" s="2">
        <v>1</v>
      </c>
      <c r="P17786" s="2" t="s">
        <v>23</v>
      </c>
      <c r="Q17786" s="2">
        <v>435</v>
      </c>
      <c r="R17786" s="4" t="s">
        <v>243</v>
      </c>
      <c r="S17786" s="4" t="s">
        <v>244</v>
      </c>
      <c r="T17786" s="2">
        <v>801503</v>
      </c>
      <c r="U17786" s="2" t="s">
        <v>26</v>
      </c>
      <c r="V17786" s="2" t="b">
        <v>0</v>
      </c>
    </row>
    <row r="17787" spans="1:22" x14ac:dyDescent="0.3">
      <c r="A17787" s="1">
        <v>17786</v>
      </c>
      <c r="B17787" s="2" t="s">
        <v>22999</v>
      </c>
      <c r="C17787" s="2">
        <v>6252924</v>
      </c>
      <c r="D17787" s="2" t="s">
        <v>48</v>
      </c>
      <c r="E17787" s="2">
        <v>49</v>
      </c>
      <c r="F17787" s="2" t="str">
        <f>IF(Table1[[#This Row],[Age]]&gt;=50, "Senior",IF(Table1[[#This Row],[Age]]&gt;=30, "Adult","Teenager"))</f>
        <v>Adult</v>
      </c>
      <c r="G17787" s="3">
        <v>44656</v>
      </c>
      <c r="H17787" s="3" t="str">
        <f>TEXT(Table1[[#This Row],[Date]],"mmm")</f>
        <v>Apr</v>
      </c>
      <c r="I17787" s="2" t="s">
        <v>18</v>
      </c>
      <c r="J17787" s="2" t="s">
        <v>40</v>
      </c>
      <c r="K17787" s="4" t="s">
        <v>289</v>
      </c>
      <c r="L17787" s="2" t="s">
        <v>30</v>
      </c>
      <c r="M17787" s="2" t="str">
        <f>PROPER(Table1[[#This Row],[Category]])</f>
        <v>Set</v>
      </c>
      <c r="N17787" s="2" t="s">
        <v>31</v>
      </c>
      <c r="O17787" s="2">
        <v>1</v>
      </c>
      <c r="P17787" s="2" t="s">
        <v>23</v>
      </c>
      <c r="Q17787" s="2">
        <v>573</v>
      </c>
      <c r="R17787" s="4" t="s">
        <v>838</v>
      </c>
      <c r="S17787" s="4" t="s">
        <v>25</v>
      </c>
      <c r="T17787" s="2">
        <v>140603</v>
      </c>
      <c r="U17787" s="2" t="s">
        <v>26</v>
      </c>
      <c r="V17787" s="2" t="b">
        <v>0</v>
      </c>
    </row>
    <row r="17788" spans="1:22" x14ac:dyDescent="0.3">
      <c r="A17788" s="1">
        <v>17787</v>
      </c>
      <c r="B17788" s="2" t="s">
        <v>23000</v>
      </c>
      <c r="C17788" s="2">
        <v>6056788</v>
      </c>
      <c r="D17788" s="2" t="s">
        <v>48</v>
      </c>
      <c r="E17788" s="2">
        <v>27</v>
      </c>
      <c r="F17788" s="2" t="str">
        <f>IF(Table1[[#This Row],[Age]]&gt;=50, "Senior",IF(Table1[[#This Row],[Age]]&gt;=30, "Adult","Teenager"))</f>
        <v>Teenager</v>
      </c>
      <c r="G17788" s="3">
        <v>44656</v>
      </c>
      <c r="H17788" s="3" t="str">
        <f>TEXT(Table1[[#This Row],[Date]],"mmm")</f>
        <v>Apr</v>
      </c>
      <c r="I17788" s="2" t="s">
        <v>18</v>
      </c>
      <c r="J17788" s="2" t="s">
        <v>40</v>
      </c>
      <c r="K17788" s="4" t="s">
        <v>23001</v>
      </c>
      <c r="L17788" s="2" t="s">
        <v>30</v>
      </c>
      <c r="M17788" s="2" t="str">
        <f>PROPER(Table1[[#This Row],[Category]])</f>
        <v>Set</v>
      </c>
      <c r="N17788" s="2" t="s">
        <v>42</v>
      </c>
      <c r="O17788" s="2">
        <v>1</v>
      </c>
      <c r="P17788" s="2" t="s">
        <v>23</v>
      </c>
      <c r="Q17788" s="2">
        <v>581</v>
      </c>
      <c r="R17788" s="4" t="s">
        <v>100</v>
      </c>
      <c r="S17788" s="4" t="s">
        <v>53</v>
      </c>
      <c r="T17788" s="2">
        <v>400080</v>
      </c>
      <c r="U17788" s="2" t="s">
        <v>26</v>
      </c>
      <c r="V17788" s="2" t="b">
        <v>0</v>
      </c>
    </row>
    <row r="17789" spans="1:22" x14ac:dyDescent="0.3">
      <c r="A17789" s="1">
        <v>17788</v>
      </c>
      <c r="B17789" s="2" t="s">
        <v>23002</v>
      </c>
      <c r="C17789" s="2">
        <v>1572436</v>
      </c>
      <c r="D17789" s="2" t="s">
        <v>48</v>
      </c>
      <c r="E17789" s="2">
        <v>48</v>
      </c>
      <c r="F17789" s="2" t="str">
        <f>IF(Table1[[#This Row],[Age]]&gt;=50, "Senior",IF(Table1[[#This Row],[Age]]&gt;=30, "Adult","Teenager"))</f>
        <v>Adult</v>
      </c>
      <c r="G17789" s="3">
        <v>44656</v>
      </c>
      <c r="H17789" s="3" t="str">
        <f>TEXT(Table1[[#This Row],[Date]],"mmm")</f>
        <v>Apr</v>
      </c>
      <c r="I17789" s="2" t="s">
        <v>18</v>
      </c>
      <c r="J17789" s="2" t="s">
        <v>40</v>
      </c>
      <c r="K17789" s="4" t="s">
        <v>9875</v>
      </c>
      <c r="L17789" s="2" t="s">
        <v>30</v>
      </c>
      <c r="M17789" s="2" t="str">
        <f>PROPER(Table1[[#This Row],[Category]])</f>
        <v>Set</v>
      </c>
      <c r="N17789" s="2" t="s">
        <v>22</v>
      </c>
      <c r="O17789" s="2">
        <v>1</v>
      </c>
      <c r="P17789" s="2" t="s">
        <v>23</v>
      </c>
      <c r="Q17789" s="2">
        <v>771</v>
      </c>
      <c r="R17789" s="4" t="s">
        <v>82</v>
      </c>
      <c r="S17789" s="4" t="s">
        <v>83</v>
      </c>
      <c r="T17789" s="2">
        <v>500049</v>
      </c>
      <c r="U17789" s="2" t="s">
        <v>26</v>
      </c>
      <c r="V17789" s="2" t="b">
        <v>0</v>
      </c>
    </row>
    <row r="17790" spans="1:22" x14ac:dyDescent="0.3">
      <c r="A17790" s="1">
        <v>17789</v>
      </c>
      <c r="B17790" s="2" t="s">
        <v>23003</v>
      </c>
      <c r="C17790" s="2">
        <v>2508297</v>
      </c>
      <c r="D17790" s="2" t="s">
        <v>17</v>
      </c>
      <c r="E17790" s="2">
        <v>40</v>
      </c>
      <c r="F17790" s="2" t="str">
        <f>IF(Table1[[#This Row],[Age]]&gt;=50, "Senior",IF(Table1[[#This Row],[Age]]&gt;=30, "Adult","Teenager"))</f>
        <v>Adult</v>
      </c>
      <c r="G17790" s="3">
        <v>44656</v>
      </c>
      <c r="H17790" s="3" t="str">
        <f>TEXT(Table1[[#This Row],[Date]],"mmm")</f>
        <v>Apr</v>
      </c>
      <c r="I17790" s="2" t="s">
        <v>18</v>
      </c>
      <c r="J17790" s="2" t="s">
        <v>49</v>
      </c>
      <c r="K17790" s="4" t="s">
        <v>23004</v>
      </c>
      <c r="L17790" s="2" t="s">
        <v>72</v>
      </c>
      <c r="M17790" s="2" t="str">
        <f>PROPER(Table1[[#This Row],[Category]])</f>
        <v>Top</v>
      </c>
      <c r="N17790" s="2" t="s">
        <v>95</v>
      </c>
      <c r="O17790" s="2">
        <v>1</v>
      </c>
      <c r="P17790" s="2" t="s">
        <v>23</v>
      </c>
      <c r="Q17790" s="2">
        <v>758</v>
      </c>
      <c r="R17790" s="4" t="s">
        <v>5043</v>
      </c>
      <c r="S17790" s="4" t="s">
        <v>123</v>
      </c>
      <c r="T17790" s="2">
        <v>473551</v>
      </c>
      <c r="U17790" s="2" t="s">
        <v>26</v>
      </c>
      <c r="V17790" s="2" t="b">
        <v>0</v>
      </c>
    </row>
    <row r="17791" spans="1:22" x14ac:dyDescent="0.3">
      <c r="A17791" s="1">
        <v>17790</v>
      </c>
      <c r="B17791" s="2" t="s">
        <v>23005</v>
      </c>
      <c r="C17791" s="2">
        <v>3221736</v>
      </c>
      <c r="D17791" s="2" t="s">
        <v>17</v>
      </c>
      <c r="E17791" s="2">
        <v>23</v>
      </c>
      <c r="F17791" s="2" t="str">
        <f>IF(Table1[[#This Row],[Age]]&gt;=50, "Senior",IF(Table1[[#This Row],[Age]]&gt;=30, "Adult","Teenager"))</f>
        <v>Teenager</v>
      </c>
      <c r="G17791" s="3">
        <v>44656</v>
      </c>
      <c r="H17791" s="3" t="str">
        <f>TEXT(Table1[[#This Row],[Date]],"mmm")</f>
        <v>Apr</v>
      </c>
      <c r="I17791" s="2" t="s">
        <v>18</v>
      </c>
      <c r="J17791" s="2" t="s">
        <v>40</v>
      </c>
      <c r="K17791" s="4" t="s">
        <v>3400</v>
      </c>
      <c r="L17791" s="2" t="s">
        <v>72</v>
      </c>
      <c r="M17791" s="2" t="str">
        <f>PROPER(Table1[[#This Row],[Category]])</f>
        <v>Top</v>
      </c>
      <c r="N17791" s="2" t="s">
        <v>36</v>
      </c>
      <c r="O17791" s="2">
        <v>1</v>
      </c>
      <c r="P17791" s="2" t="s">
        <v>23</v>
      </c>
      <c r="Q17791" s="2">
        <v>493</v>
      </c>
      <c r="R17791" s="4" t="s">
        <v>87</v>
      </c>
      <c r="S17791" s="4" t="s">
        <v>88</v>
      </c>
      <c r="T17791" s="2">
        <v>110068</v>
      </c>
      <c r="U17791" s="2" t="s">
        <v>26</v>
      </c>
      <c r="V17791" s="2" t="b">
        <v>0</v>
      </c>
    </row>
    <row r="17792" spans="1:22" x14ac:dyDescent="0.3">
      <c r="A17792" s="1">
        <v>17791</v>
      </c>
      <c r="B17792" s="2" t="s">
        <v>23006</v>
      </c>
      <c r="C17792" s="2">
        <v>5443273</v>
      </c>
      <c r="D17792" s="2" t="s">
        <v>17</v>
      </c>
      <c r="E17792" s="2">
        <v>45</v>
      </c>
      <c r="F17792" s="2" t="str">
        <f>IF(Table1[[#This Row],[Age]]&gt;=50, "Senior",IF(Table1[[#This Row],[Age]]&gt;=30, "Adult","Teenager"))</f>
        <v>Adult</v>
      </c>
      <c r="G17792" s="3">
        <v>44656</v>
      </c>
      <c r="H17792" s="3" t="str">
        <f>TEXT(Table1[[#This Row],[Date]],"mmm")</f>
        <v>Apr</v>
      </c>
      <c r="I17792" s="2" t="s">
        <v>18</v>
      </c>
      <c r="J17792" s="2" t="s">
        <v>49</v>
      </c>
      <c r="K17792" s="4" t="s">
        <v>1661</v>
      </c>
      <c r="L17792" s="2" t="s">
        <v>21</v>
      </c>
      <c r="M17792" s="2" t="str">
        <f>PROPER(Table1[[#This Row],[Category]])</f>
        <v>Kurta</v>
      </c>
      <c r="N17792" s="2" t="s">
        <v>63</v>
      </c>
      <c r="O17792" s="2">
        <v>1</v>
      </c>
      <c r="P17792" s="2" t="s">
        <v>23</v>
      </c>
      <c r="Q17792" s="2">
        <v>399</v>
      </c>
      <c r="R17792" s="4" t="s">
        <v>23007</v>
      </c>
      <c r="S17792" s="4" t="s">
        <v>53</v>
      </c>
      <c r="T17792" s="2">
        <v>421303</v>
      </c>
      <c r="U17792" s="2" t="s">
        <v>26</v>
      </c>
      <c r="V17792" s="2" t="b">
        <v>0</v>
      </c>
    </row>
    <row r="17793" spans="1:22" x14ac:dyDescent="0.3">
      <c r="A17793" s="1">
        <v>17792</v>
      </c>
      <c r="B17793" s="2" t="s">
        <v>23006</v>
      </c>
      <c r="C17793" s="2">
        <v>5443273</v>
      </c>
      <c r="D17793" s="2" t="s">
        <v>48</v>
      </c>
      <c r="E17793" s="2">
        <v>18</v>
      </c>
      <c r="F17793" s="2" t="str">
        <f>IF(Table1[[#This Row],[Age]]&gt;=50, "Senior",IF(Table1[[#This Row],[Age]]&gt;=30, "Adult","Teenager"))</f>
        <v>Teenager</v>
      </c>
      <c r="G17793" s="3">
        <v>44656</v>
      </c>
      <c r="H17793" s="3" t="str">
        <f>TEXT(Table1[[#This Row],[Date]],"mmm")</f>
        <v>Apr</v>
      </c>
      <c r="I17793" s="2" t="s">
        <v>18</v>
      </c>
      <c r="J17793" s="2" t="s">
        <v>49</v>
      </c>
      <c r="K17793" s="4" t="s">
        <v>1156</v>
      </c>
      <c r="L17793" s="2" t="s">
        <v>30</v>
      </c>
      <c r="M17793" s="2" t="str">
        <f>PROPER(Table1[[#This Row],[Category]])</f>
        <v>Set</v>
      </c>
      <c r="N17793" s="2" t="s">
        <v>31</v>
      </c>
      <c r="O17793" s="2">
        <v>1</v>
      </c>
      <c r="P17793" s="2" t="s">
        <v>23</v>
      </c>
      <c r="Q17793" s="2">
        <v>563</v>
      </c>
      <c r="R17793" s="4" t="s">
        <v>82</v>
      </c>
      <c r="S17793" s="4" t="s">
        <v>83</v>
      </c>
      <c r="T17793" s="2">
        <v>500049</v>
      </c>
      <c r="U17793" s="2" t="s">
        <v>26</v>
      </c>
      <c r="V17793" s="2" t="b">
        <v>0</v>
      </c>
    </row>
    <row r="17794" spans="1:22" x14ac:dyDescent="0.3">
      <c r="A17794" s="1">
        <v>17793</v>
      </c>
      <c r="B17794" s="2" t="s">
        <v>23006</v>
      </c>
      <c r="C17794" s="2">
        <v>5443273</v>
      </c>
      <c r="D17794" s="2" t="s">
        <v>48</v>
      </c>
      <c r="E17794" s="2">
        <v>22</v>
      </c>
      <c r="F17794" s="2" t="str">
        <f>IF(Table1[[#This Row],[Age]]&gt;=50, "Senior",IF(Table1[[#This Row],[Age]]&gt;=30, "Adult","Teenager"))</f>
        <v>Teenager</v>
      </c>
      <c r="G17794" s="3">
        <v>44656</v>
      </c>
      <c r="H17794" s="3" t="str">
        <f>TEXT(Table1[[#This Row],[Date]],"mmm")</f>
        <v>Apr</v>
      </c>
      <c r="I17794" s="2" t="s">
        <v>18</v>
      </c>
      <c r="J17794" s="2" t="s">
        <v>49</v>
      </c>
      <c r="K17794" s="4" t="s">
        <v>2022</v>
      </c>
      <c r="L17794" s="2" t="s">
        <v>30</v>
      </c>
      <c r="M17794" s="2" t="str">
        <f>PROPER(Table1[[#This Row],[Category]])</f>
        <v>Set</v>
      </c>
      <c r="N17794" s="2" t="s">
        <v>36</v>
      </c>
      <c r="O17794" s="2">
        <v>1</v>
      </c>
      <c r="P17794" s="2" t="s">
        <v>23</v>
      </c>
      <c r="Q17794" s="2">
        <v>788</v>
      </c>
      <c r="R17794" s="4" t="s">
        <v>82</v>
      </c>
      <c r="S17794" s="4" t="s">
        <v>83</v>
      </c>
      <c r="T17794" s="2">
        <v>500070</v>
      </c>
      <c r="U17794" s="2" t="s">
        <v>26</v>
      </c>
      <c r="V17794" s="2" t="b">
        <v>0</v>
      </c>
    </row>
    <row r="17795" spans="1:22" x14ac:dyDescent="0.3">
      <c r="A17795" s="1">
        <v>17794</v>
      </c>
      <c r="B17795" s="2" t="s">
        <v>23006</v>
      </c>
      <c r="C17795" s="2">
        <v>5443273</v>
      </c>
      <c r="D17795" s="2" t="s">
        <v>17</v>
      </c>
      <c r="E17795" s="2">
        <v>43</v>
      </c>
      <c r="F17795" s="2" t="str">
        <f>IF(Table1[[#This Row],[Age]]&gt;=50, "Senior",IF(Table1[[#This Row],[Age]]&gt;=30, "Adult","Teenager"))</f>
        <v>Adult</v>
      </c>
      <c r="G17795" s="3">
        <v>44656</v>
      </c>
      <c r="H17795" s="3" t="str">
        <f>TEXT(Table1[[#This Row],[Date]],"mmm")</f>
        <v>Apr</v>
      </c>
      <c r="I17795" s="2" t="s">
        <v>110</v>
      </c>
      <c r="J17795" s="2" t="s">
        <v>49</v>
      </c>
      <c r="K17795" s="4" t="s">
        <v>222</v>
      </c>
      <c r="L17795" s="2" t="s">
        <v>21</v>
      </c>
      <c r="M17795" s="2" t="str">
        <f>PROPER(Table1[[#This Row],[Category]])</f>
        <v>Kurta</v>
      </c>
      <c r="N17795" s="2" t="s">
        <v>31</v>
      </c>
      <c r="O17795" s="2">
        <v>1</v>
      </c>
      <c r="P17795" s="2" t="s">
        <v>23</v>
      </c>
      <c r="Q17795" s="2">
        <v>399</v>
      </c>
      <c r="R17795" s="4" t="s">
        <v>56</v>
      </c>
      <c r="S17795" s="4" t="s">
        <v>57</v>
      </c>
      <c r="T17795" s="2">
        <v>560017</v>
      </c>
      <c r="U17795" s="2" t="s">
        <v>26</v>
      </c>
      <c r="V17795" s="2" t="b">
        <v>0</v>
      </c>
    </row>
    <row r="17796" spans="1:22" x14ac:dyDescent="0.3">
      <c r="A17796" s="1">
        <v>17795</v>
      </c>
      <c r="B17796" s="2" t="s">
        <v>23008</v>
      </c>
      <c r="C17796" s="2">
        <v>1985223</v>
      </c>
      <c r="D17796" s="2" t="s">
        <v>17</v>
      </c>
      <c r="E17796" s="2">
        <v>31</v>
      </c>
      <c r="F17796" s="2" t="str">
        <f>IF(Table1[[#This Row],[Age]]&gt;=50, "Senior",IF(Table1[[#This Row],[Age]]&gt;=30, "Adult","Teenager"))</f>
        <v>Adult</v>
      </c>
      <c r="G17796" s="3">
        <v>44656</v>
      </c>
      <c r="H17796" s="3" t="str">
        <f>TEXT(Table1[[#This Row],[Date]],"mmm")</f>
        <v>Apr</v>
      </c>
      <c r="I17796" s="2" t="s">
        <v>18</v>
      </c>
      <c r="J17796" s="2" t="s">
        <v>54</v>
      </c>
      <c r="K17796" s="4" t="s">
        <v>7681</v>
      </c>
      <c r="L17796" s="2" t="s">
        <v>21</v>
      </c>
      <c r="M17796" s="2" t="str">
        <f>PROPER(Table1[[#This Row],[Category]])</f>
        <v>Kurta</v>
      </c>
      <c r="N17796" s="2" t="s">
        <v>22</v>
      </c>
      <c r="O17796" s="2">
        <v>1</v>
      </c>
      <c r="P17796" s="2" t="s">
        <v>23</v>
      </c>
      <c r="Q17796" s="2">
        <v>301</v>
      </c>
      <c r="R17796" s="4" t="s">
        <v>23009</v>
      </c>
      <c r="S17796" s="4" t="s">
        <v>53</v>
      </c>
      <c r="T17796" s="2">
        <v>401404</v>
      </c>
      <c r="U17796" s="2" t="s">
        <v>26</v>
      </c>
      <c r="V17796" s="2" t="b">
        <v>0</v>
      </c>
    </row>
    <row r="17797" spans="1:22" x14ac:dyDescent="0.3">
      <c r="A17797" s="1">
        <v>17796</v>
      </c>
      <c r="B17797" s="2" t="s">
        <v>23010</v>
      </c>
      <c r="C17797" s="2">
        <v>935064</v>
      </c>
      <c r="D17797" s="2" t="s">
        <v>17</v>
      </c>
      <c r="E17797" s="2">
        <v>34</v>
      </c>
      <c r="F17797" s="2" t="str">
        <f>IF(Table1[[#This Row],[Age]]&gt;=50, "Senior",IF(Table1[[#This Row],[Age]]&gt;=30, "Adult","Teenager"))</f>
        <v>Adult</v>
      </c>
      <c r="G17797" s="3">
        <v>44656</v>
      </c>
      <c r="H17797" s="3" t="str">
        <f>TEXT(Table1[[#This Row],[Date]],"mmm")</f>
        <v>Apr</v>
      </c>
      <c r="I17797" s="2" t="s">
        <v>18</v>
      </c>
      <c r="J17797" s="2" t="s">
        <v>40</v>
      </c>
      <c r="K17797" s="4" t="s">
        <v>6030</v>
      </c>
      <c r="L17797" s="2" t="s">
        <v>21</v>
      </c>
      <c r="M17797" s="2" t="str">
        <f>PROPER(Table1[[#This Row],[Category]])</f>
        <v>Kurta</v>
      </c>
      <c r="N17797" s="2" t="s">
        <v>63</v>
      </c>
      <c r="O17797" s="2">
        <v>1</v>
      </c>
      <c r="P17797" s="2" t="s">
        <v>23</v>
      </c>
      <c r="Q17797" s="2">
        <v>399</v>
      </c>
      <c r="R17797" s="4" t="s">
        <v>4130</v>
      </c>
      <c r="S17797" s="4" t="s">
        <v>44</v>
      </c>
      <c r="T17797" s="2">
        <v>635109</v>
      </c>
      <c r="U17797" s="2" t="s">
        <v>26</v>
      </c>
      <c r="V17797" s="2" t="b">
        <v>0</v>
      </c>
    </row>
    <row r="17798" spans="1:22" x14ac:dyDescent="0.3">
      <c r="A17798" s="1">
        <v>17797</v>
      </c>
      <c r="B17798" s="2" t="s">
        <v>23011</v>
      </c>
      <c r="C17798" s="2">
        <v>5673072</v>
      </c>
      <c r="D17798" s="2" t="s">
        <v>17</v>
      </c>
      <c r="E17798" s="2">
        <v>28</v>
      </c>
      <c r="F17798" s="2" t="str">
        <f>IF(Table1[[#This Row],[Age]]&gt;=50, "Senior",IF(Table1[[#This Row],[Age]]&gt;=30, "Adult","Teenager"))</f>
        <v>Teenager</v>
      </c>
      <c r="G17798" s="3">
        <v>44656</v>
      </c>
      <c r="H17798" s="3" t="str">
        <f>TEXT(Table1[[#This Row],[Date]],"mmm")</f>
        <v>Apr</v>
      </c>
      <c r="I17798" s="2" t="s">
        <v>225</v>
      </c>
      <c r="J17798" s="2" t="s">
        <v>40</v>
      </c>
      <c r="K17798" s="4" t="s">
        <v>573</v>
      </c>
      <c r="L17798" s="2" t="s">
        <v>30</v>
      </c>
      <c r="M17798" s="2" t="str">
        <f>PROPER(Table1[[#This Row],[Category]])</f>
        <v>Set</v>
      </c>
      <c r="N17798" s="2" t="s">
        <v>36</v>
      </c>
      <c r="O17798" s="2">
        <v>1</v>
      </c>
      <c r="P17798" s="2" t="s">
        <v>23</v>
      </c>
      <c r="Q17798" s="2">
        <v>626</v>
      </c>
      <c r="R17798" s="4" t="s">
        <v>567</v>
      </c>
      <c r="S17798" s="4" t="s">
        <v>44</v>
      </c>
      <c r="T17798" s="2">
        <v>600004</v>
      </c>
      <c r="U17798" s="2" t="s">
        <v>26</v>
      </c>
      <c r="V17798" s="2" t="b">
        <v>0</v>
      </c>
    </row>
    <row r="17799" spans="1:22" x14ac:dyDescent="0.3">
      <c r="A17799" s="1">
        <v>17798</v>
      </c>
      <c r="B17799" s="2" t="s">
        <v>23012</v>
      </c>
      <c r="C17799" s="2">
        <v>5524510</v>
      </c>
      <c r="D17799" s="2" t="s">
        <v>48</v>
      </c>
      <c r="E17799" s="2">
        <v>34</v>
      </c>
      <c r="F17799" s="2" t="str">
        <f>IF(Table1[[#This Row],[Age]]&gt;=50, "Senior",IF(Table1[[#This Row],[Age]]&gt;=30, "Adult","Teenager"))</f>
        <v>Adult</v>
      </c>
      <c r="G17799" s="3">
        <v>44656</v>
      </c>
      <c r="H17799" s="3" t="str">
        <f>TEXT(Table1[[#This Row],[Date]],"mmm")</f>
        <v>Apr</v>
      </c>
      <c r="I17799" s="2" t="s">
        <v>18</v>
      </c>
      <c r="J17799" s="2" t="s">
        <v>19</v>
      </c>
      <c r="K17799" s="4" t="s">
        <v>2090</v>
      </c>
      <c r="L17799" s="2" t="s">
        <v>30</v>
      </c>
      <c r="M17799" s="2" t="str">
        <f>PROPER(Table1[[#This Row],[Category]])</f>
        <v>Set</v>
      </c>
      <c r="N17799" s="2" t="s">
        <v>42</v>
      </c>
      <c r="O17799" s="2">
        <v>1</v>
      </c>
      <c r="P17799" s="2" t="s">
        <v>23</v>
      </c>
      <c r="Q17799" s="2">
        <v>597</v>
      </c>
      <c r="R17799" s="4" t="s">
        <v>9531</v>
      </c>
      <c r="S17799" s="4" t="s">
        <v>53</v>
      </c>
      <c r="T17799" s="2">
        <v>424001</v>
      </c>
      <c r="U17799" s="2" t="s">
        <v>26</v>
      </c>
      <c r="V17799" s="2" t="b">
        <v>0</v>
      </c>
    </row>
    <row r="17800" spans="1:22" x14ac:dyDescent="0.3">
      <c r="A17800" s="1">
        <v>17799</v>
      </c>
      <c r="B17800" s="2" t="s">
        <v>23012</v>
      </c>
      <c r="C17800" s="2">
        <v>5524510</v>
      </c>
      <c r="D17800" s="2" t="s">
        <v>48</v>
      </c>
      <c r="E17800" s="2">
        <v>27</v>
      </c>
      <c r="F17800" s="2" t="str">
        <f>IF(Table1[[#This Row],[Age]]&gt;=50, "Senior",IF(Table1[[#This Row],[Age]]&gt;=30, "Adult","Teenager"))</f>
        <v>Teenager</v>
      </c>
      <c r="G17800" s="3">
        <v>44656</v>
      </c>
      <c r="H17800" s="3" t="str">
        <f>TEXT(Table1[[#This Row],[Date]],"mmm")</f>
        <v>Apr</v>
      </c>
      <c r="I17800" s="2" t="s">
        <v>18</v>
      </c>
      <c r="J17800" s="2" t="s">
        <v>19</v>
      </c>
      <c r="K17800" s="4" t="s">
        <v>19303</v>
      </c>
      <c r="L17800" s="2" t="s">
        <v>30</v>
      </c>
      <c r="M17800" s="2" t="str">
        <f>PROPER(Table1[[#This Row],[Category]])</f>
        <v>Set</v>
      </c>
      <c r="N17800" s="2" t="s">
        <v>42</v>
      </c>
      <c r="O17800" s="2">
        <v>1</v>
      </c>
      <c r="P17800" s="2" t="s">
        <v>23</v>
      </c>
      <c r="Q17800" s="2">
        <v>499</v>
      </c>
      <c r="R17800" s="4" t="s">
        <v>1322</v>
      </c>
      <c r="S17800" s="4" t="s">
        <v>123</v>
      </c>
      <c r="T17800" s="2">
        <v>462016</v>
      </c>
      <c r="U17800" s="2" t="s">
        <v>26</v>
      </c>
      <c r="V17800" s="2" t="b">
        <v>0</v>
      </c>
    </row>
    <row r="17801" spans="1:22" x14ac:dyDescent="0.3">
      <c r="A17801" s="1">
        <v>17800</v>
      </c>
      <c r="B17801" s="2" t="s">
        <v>23013</v>
      </c>
      <c r="C17801" s="2">
        <v>1432780</v>
      </c>
      <c r="D17801" s="2" t="s">
        <v>48</v>
      </c>
      <c r="E17801" s="2">
        <v>27</v>
      </c>
      <c r="F17801" s="2" t="str">
        <f>IF(Table1[[#This Row],[Age]]&gt;=50, "Senior",IF(Table1[[#This Row],[Age]]&gt;=30, "Adult","Teenager"))</f>
        <v>Teenager</v>
      </c>
      <c r="G17801" s="3">
        <v>44656</v>
      </c>
      <c r="H17801" s="3" t="str">
        <f>TEXT(Table1[[#This Row],[Date]],"mmm")</f>
        <v>Apr</v>
      </c>
      <c r="I17801" s="2" t="s">
        <v>18</v>
      </c>
      <c r="J17801" s="2" t="s">
        <v>54</v>
      </c>
      <c r="K17801" s="4" t="s">
        <v>3584</v>
      </c>
      <c r="L17801" s="2" t="s">
        <v>51</v>
      </c>
      <c r="M17801" s="2" t="str">
        <f>PROPER(Table1[[#This Row],[Category]])</f>
        <v>Western Dress</v>
      </c>
      <c r="N17801" s="2" t="s">
        <v>42</v>
      </c>
      <c r="O17801" s="2">
        <v>1</v>
      </c>
      <c r="P17801" s="2" t="s">
        <v>23</v>
      </c>
      <c r="Q17801" s="2">
        <v>715</v>
      </c>
      <c r="R17801" s="4" t="s">
        <v>15462</v>
      </c>
      <c r="S17801" s="4" t="s">
        <v>70</v>
      </c>
      <c r="T17801" s="2">
        <v>682037</v>
      </c>
      <c r="U17801" s="2" t="s">
        <v>26</v>
      </c>
      <c r="V17801" s="2" t="b">
        <v>0</v>
      </c>
    </row>
    <row r="17802" spans="1:22" x14ac:dyDescent="0.3">
      <c r="A17802" s="1">
        <v>17801</v>
      </c>
      <c r="B17802" s="2" t="s">
        <v>23014</v>
      </c>
      <c r="C17802" s="2">
        <v>9071116</v>
      </c>
      <c r="D17802" s="2" t="s">
        <v>17</v>
      </c>
      <c r="E17802" s="2">
        <v>28</v>
      </c>
      <c r="F17802" s="2" t="str">
        <f>IF(Table1[[#This Row],[Age]]&gt;=50, "Senior",IF(Table1[[#This Row],[Age]]&gt;=30, "Adult","Teenager"))</f>
        <v>Teenager</v>
      </c>
      <c r="G17802" s="3">
        <v>44656</v>
      </c>
      <c r="H17802" s="3" t="str">
        <f>TEXT(Table1[[#This Row],[Date]],"mmm")</f>
        <v>Apr</v>
      </c>
      <c r="I17802" s="2" t="s">
        <v>18</v>
      </c>
      <c r="J17802" s="2" t="s">
        <v>19</v>
      </c>
      <c r="K17802" s="4" t="s">
        <v>1136</v>
      </c>
      <c r="L17802" s="2" t="s">
        <v>21</v>
      </c>
      <c r="M17802" s="2" t="str">
        <f>PROPER(Table1[[#This Row],[Category]])</f>
        <v>Kurta</v>
      </c>
      <c r="N17802" s="2" t="s">
        <v>63</v>
      </c>
      <c r="O17802" s="2">
        <v>1</v>
      </c>
      <c r="P17802" s="2" t="s">
        <v>23</v>
      </c>
      <c r="Q17802" s="2">
        <v>399</v>
      </c>
      <c r="R17802" s="4" t="s">
        <v>3708</v>
      </c>
      <c r="S17802" s="4" t="s">
        <v>142</v>
      </c>
      <c r="T17802" s="2">
        <v>384001</v>
      </c>
      <c r="U17802" s="2" t="s">
        <v>26</v>
      </c>
      <c r="V17802" s="2" t="b">
        <v>0</v>
      </c>
    </row>
    <row r="17803" spans="1:22" x14ac:dyDescent="0.3">
      <c r="A17803" s="1">
        <v>17802</v>
      </c>
      <c r="B17803" s="2" t="s">
        <v>23015</v>
      </c>
      <c r="C17803" s="2">
        <v>2428109</v>
      </c>
      <c r="D17803" s="2" t="s">
        <v>17</v>
      </c>
      <c r="E17803" s="2">
        <v>55</v>
      </c>
      <c r="F17803" s="2" t="str">
        <f>IF(Table1[[#This Row],[Age]]&gt;=50, "Senior",IF(Table1[[#This Row],[Age]]&gt;=30, "Adult","Teenager"))</f>
        <v>Senior</v>
      </c>
      <c r="G17803" s="3">
        <v>44656</v>
      </c>
      <c r="H17803" s="3" t="str">
        <f>TEXT(Table1[[#This Row],[Date]],"mmm")</f>
        <v>Apr</v>
      </c>
      <c r="I17803" s="2" t="s">
        <v>18</v>
      </c>
      <c r="J17803" s="2" t="s">
        <v>49</v>
      </c>
      <c r="K17803" s="4" t="s">
        <v>7832</v>
      </c>
      <c r="L17803" s="2" t="s">
        <v>30</v>
      </c>
      <c r="M17803" s="2" t="str">
        <f>PROPER(Table1[[#This Row],[Category]])</f>
        <v>Set</v>
      </c>
      <c r="N17803" s="2" t="s">
        <v>63</v>
      </c>
      <c r="O17803" s="2">
        <v>1</v>
      </c>
      <c r="P17803" s="2" t="s">
        <v>23</v>
      </c>
      <c r="Q17803" s="2">
        <v>1033</v>
      </c>
      <c r="R17803" s="4" t="s">
        <v>2150</v>
      </c>
      <c r="S17803" s="4" t="s">
        <v>33</v>
      </c>
      <c r="T17803" s="2">
        <v>133001</v>
      </c>
      <c r="U17803" s="2" t="s">
        <v>26</v>
      </c>
      <c r="V17803" s="2" t="b">
        <v>0</v>
      </c>
    </row>
    <row r="17804" spans="1:22" x14ac:dyDescent="0.3">
      <c r="A17804" s="1">
        <v>17803</v>
      </c>
      <c r="B17804" s="2" t="s">
        <v>23016</v>
      </c>
      <c r="C17804" s="2">
        <v>7760861</v>
      </c>
      <c r="D17804" s="2" t="s">
        <v>48</v>
      </c>
      <c r="E17804" s="2">
        <v>49</v>
      </c>
      <c r="F17804" s="2" t="str">
        <f>IF(Table1[[#This Row],[Age]]&gt;=50, "Senior",IF(Table1[[#This Row],[Age]]&gt;=30, "Adult","Teenager"))</f>
        <v>Adult</v>
      </c>
      <c r="G17804" s="3">
        <v>44656</v>
      </c>
      <c r="H17804" s="3" t="str">
        <f>TEXT(Table1[[#This Row],[Date]],"mmm")</f>
        <v>Apr</v>
      </c>
      <c r="I17804" s="2" t="s">
        <v>18</v>
      </c>
      <c r="J17804" s="2" t="s">
        <v>19</v>
      </c>
      <c r="K17804" s="4" t="s">
        <v>1267</v>
      </c>
      <c r="L17804" s="2" t="s">
        <v>51</v>
      </c>
      <c r="M17804" s="2" t="str">
        <f>PROPER(Table1[[#This Row],[Category]])</f>
        <v>Western Dress</v>
      </c>
      <c r="N17804" s="2" t="s">
        <v>42</v>
      </c>
      <c r="O17804" s="2">
        <v>1</v>
      </c>
      <c r="P17804" s="2" t="s">
        <v>23</v>
      </c>
      <c r="Q17804" s="2">
        <v>743</v>
      </c>
      <c r="R17804" s="4" t="s">
        <v>329</v>
      </c>
      <c r="S17804" s="4" t="s">
        <v>329</v>
      </c>
      <c r="T17804" s="2">
        <v>605110</v>
      </c>
      <c r="U17804" s="2" t="s">
        <v>26</v>
      </c>
      <c r="V17804" s="2" t="b">
        <v>0</v>
      </c>
    </row>
    <row r="17805" spans="1:22" x14ac:dyDescent="0.3">
      <c r="A17805" s="1">
        <v>17804</v>
      </c>
      <c r="B17805" s="2" t="s">
        <v>23017</v>
      </c>
      <c r="C17805" s="2">
        <v>552865</v>
      </c>
      <c r="D17805" s="2" t="s">
        <v>17</v>
      </c>
      <c r="E17805" s="2">
        <v>38</v>
      </c>
      <c r="F17805" s="2" t="str">
        <f>IF(Table1[[#This Row],[Age]]&gt;=50, "Senior",IF(Table1[[#This Row],[Age]]&gt;=30, "Adult","Teenager"))</f>
        <v>Adult</v>
      </c>
      <c r="G17805" s="3">
        <v>44656</v>
      </c>
      <c r="H17805" s="3" t="str">
        <f>TEXT(Table1[[#This Row],[Date]],"mmm")</f>
        <v>Apr</v>
      </c>
      <c r="I17805" s="2" t="s">
        <v>18</v>
      </c>
      <c r="J17805" s="2" t="s">
        <v>28</v>
      </c>
      <c r="K17805" s="4" t="s">
        <v>1681</v>
      </c>
      <c r="L17805" s="2" t="s">
        <v>30</v>
      </c>
      <c r="M17805" s="2" t="str">
        <f>PROPER(Table1[[#This Row],[Category]])</f>
        <v>Set</v>
      </c>
      <c r="N17805" s="2" t="s">
        <v>42</v>
      </c>
      <c r="O17805" s="2">
        <v>1</v>
      </c>
      <c r="P17805" s="2" t="s">
        <v>23</v>
      </c>
      <c r="Q17805" s="2">
        <v>599</v>
      </c>
      <c r="R17805" s="4" t="s">
        <v>5316</v>
      </c>
      <c r="S17805" s="4" t="s">
        <v>67</v>
      </c>
      <c r="T17805" s="2">
        <v>515001</v>
      </c>
      <c r="U17805" s="2" t="s">
        <v>26</v>
      </c>
      <c r="V17805" s="2" t="b">
        <v>0</v>
      </c>
    </row>
    <row r="17806" spans="1:22" x14ac:dyDescent="0.3">
      <c r="A17806" s="1">
        <v>17805</v>
      </c>
      <c r="B17806" s="2" t="s">
        <v>23018</v>
      </c>
      <c r="C17806" s="2">
        <v>8579316</v>
      </c>
      <c r="D17806" s="2" t="s">
        <v>17</v>
      </c>
      <c r="E17806" s="2">
        <v>49</v>
      </c>
      <c r="F17806" s="2" t="str">
        <f>IF(Table1[[#This Row],[Age]]&gt;=50, "Senior",IF(Table1[[#This Row],[Age]]&gt;=30, "Adult","Teenager"))</f>
        <v>Adult</v>
      </c>
      <c r="G17806" s="3">
        <v>44656</v>
      </c>
      <c r="H17806" s="3" t="str">
        <f>TEXT(Table1[[#This Row],[Date]],"mmm")</f>
        <v>Apr</v>
      </c>
      <c r="I17806" s="2" t="s">
        <v>18</v>
      </c>
      <c r="J17806" s="2" t="s">
        <v>19</v>
      </c>
      <c r="K17806" s="4" t="s">
        <v>23019</v>
      </c>
      <c r="L17806" s="2" t="s">
        <v>21</v>
      </c>
      <c r="M17806" s="2" t="str">
        <f>PROPER(Table1[[#This Row],[Category]])</f>
        <v>Kurta</v>
      </c>
      <c r="N17806" s="2" t="s">
        <v>22</v>
      </c>
      <c r="O17806" s="2">
        <v>1</v>
      </c>
      <c r="P17806" s="2" t="s">
        <v>23</v>
      </c>
      <c r="Q17806" s="2">
        <v>301</v>
      </c>
      <c r="R17806" s="4" t="s">
        <v>2004</v>
      </c>
      <c r="S17806" s="4" t="s">
        <v>67</v>
      </c>
      <c r="T17806" s="2">
        <v>532403</v>
      </c>
      <c r="U17806" s="2" t="s">
        <v>26</v>
      </c>
      <c r="V17806" s="2" t="b">
        <v>0</v>
      </c>
    </row>
    <row r="17807" spans="1:22" x14ac:dyDescent="0.3">
      <c r="A17807" s="1">
        <v>17806</v>
      </c>
      <c r="B17807" s="2" t="s">
        <v>23020</v>
      </c>
      <c r="C17807" s="2">
        <v>2915625</v>
      </c>
      <c r="D17807" s="2" t="s">
        <v>48</v>
      </c>
      <c r="E17807" s="2">
        <v>26</v>
      </c>
      <c r="F17807" s="2" t="str">
        <f>IF(Table1[[#This Row],[Age]]&gt;=50, "Senior",IF(Table1[[#This Row],[Age]]&gt;=30, "Adult","Teenager"))</f>
        <v>Teenager</v>
      </c>
      <c r="G17807" s="3">
        <v>44656</v>
      </c>
      <c r="H17807" s="3" t="str">
        <f>TEXT(Table1[[#This Row],[Date]],"mmm")</f>
        <v>Apr</v>
      </c>
      <c r="I17807" s="2" t="s">
        <v>18</v>
      </c>
      <c r="J17807" s="2" t="s">
        <v>49</v>
      </c>
      <c r="K17807" s="4" t="s">
        <v>1645</v>
      </c>
      <c r="L17807" s="2" t="s">
        <v>30</v>
      </c>
      <c r="M17807" s="2" t="str">
        <f>PROPER(Table1[[#This Row],[Category]])</f>
        <v>Set</v>
      </c>
      <c r="N17807" s="2" t="s">
        <v>42</v>
      </c>
      <c r="O17807" s="2">
        <v>1</v>
      </c>
      <c r="P17807" s="2" t="s">
        <v>23</v>
      </c>
      <c r="Q17807" s="2">
        <v>1442</v>
      </c>
      <c r="R17807" s="4" t="s">
        <v>76</v>
      </c>
      <c r="S17807" s="4" t="s">
        <v>77</v>
      </c>
      <c r="T17807" s="2">
        <v>781001</v>
      </c>
      <c r="U17807" s="2" t="s">
        <v>26</v>
      </c>
      <c r="V17807" s="2" t="b">
        <v>0</v>
      </c>
    </row>
    <row r="17808" spans="1:22" x14ac:dyDescent="0.3">
      <c r="A17808" s="1">
        <v>17807</v>
      </c>
      <c r="B17808" s="2" t="s">
        <v>23021</v>
      </c>
      <c r="C17808" s="2">
        <v>8258124</v>
      </c>
      <c r="D17808" s="2" t="s">
        <v>17</v>
      </c>
      <c r="E17808" s="2">
        <v>19</v>
      </c>
      <c r="F17808" s="2" t="str">
        <f>IF(Table1[[#This Row],[Age]]&gt;=50, "Senior",IF(Table1[[#This Row],[Age]]&gt;=30, "Adult","Teenager"))</f>
        <v>Teenager</v>
      </c>
      <c r="G17808" s="3">
        <v>44656</v>
      </c>
      <c r="H17808" s="3" t="str">
        <f>TEXT(Table1[[#This Row],[Date]],"mmm")</f>
        <v>Apr</v>
      </c>
      <c r="I17808" s="2" t="s">
        <v>225</v>
      </c>
      <c r="J17808" s="2" t="s">
        <v>40</v>
      </c>
      <c r="K17808" s="4" t="s">
        <v>892</v>
      </c>
      <c r="L17808" s="2" t="s">
        <v>21</v>
      </c>
      <c r="M17808" s="2" t="str">
        <f>PROPER(Table1[[#This Row],[Category]])</f>
        <v>Kurta</v>
      </c>
      <c r="N17808" s="2" t="s">
        <v>36</v>
      </c>
      <c r="O17808" s="2">
        <v>1</v>
      </c>
      <c r="P17808" s="2" t="s">
        <v>23</v>
      </c>
      <c r="Q17808" s="2">
        <v>435</v>
      </c>
      <c r="R17808" s="4" t="s">
        <v>16119</v>
      </c>
      <c r="S17808" s="4" t="s">
        <v>25</v>
      </c>
      <c r="T17808" s="2">
        <v>143534</v>
      </c>
      <c r="U17808" s="2" t="s">
        <v>26</v>
      </c>
      <c r="V17808" s="2" t="b">
        <v>0</v>
      </c>
    </row>
    <row r="17809" spans="1:22" x14ac:dyDescent="0.3">
      <c r="A17809" s="1">
        <v>17808</v>
      </c>
      <c r="B17809" s="2" t="s">
        <v>23022</v>
      </c>
      <c r="C17809" s="2">
        <v>1233604</v>
      </c>
      <c r="D17809" s="2" t="s">
        <v>17</v>
      </c>
      <c r="E17809" s="2">
        <v>22</v>
      </c>
      <c r="F17809" s="2" t="str">
        <f>IF(Table1[[#This Row],[Age]]&gt;=50, "Senior",IF(Table1[[#This Row],[Age]]&gt;=30, "Adult","Teenager"))</f>
        <v>Teenager</v>
      </c>
      <c r="G17809" s="3">
        <v>44656</v>
      </c>
      <c r="H17809" s="3" t="str">
        <f>TEXT(Table1[[#This Row],[Date]],"mmm")</f>
        <v>Apr</v>
      </c>
      <c r="I17809" s="2" t="s">
        <v>18</v>
      </c>
      <c r="J17809" s="2" t="s">
        <v>40</v>
      </c>
      <c r="K17809" s="4" t="s">
        <v>20605</v>
      </c>
      <c r="L17809" s="2" t="s">
        <v>30</v>
      </c>
      <c r="M17809" s="2" t="str">
        <f>PROPER(Table1[[#This Row],[Category]])</f>
        <v>Set</v>
      </c>
      <c r="N17809" s="2" t="s">
        <v>22</v>
      </c>
      <c r="O17809" s="2">
        <v>1</v>
      </c>
      <c r="P17809" s="2" t="s">
        <v>23</v>
      </c>
      <c r="Q17809" s="2">
        <v>599</v>
      </c>
      <c r="R17809" s="4" t="s">
        <v>87</v>
      </c>
      <c r="S17809" s="4" t="s">
        <v>88</v>
      </c>
      <c r="T17809" s="2">
        <v>110022</v>
      </c>
      <c r="U17809" s="2" t="s">
        <v>26</v>
      </c>
      <c r="V17809" s="2" t="b">
        <v>0</v>
      </c>
    </row>
    <row r="17810" spans="1:22" x14ac:dyDescent="0.3">
      <c r="A17810" s="1">
        <v>17809</v>
      </c>
      <c r="B17810" s="2" t="s">
        <v>23023</v>
      </c>
      <c r="C17810" s="2">
        <v>3135020</v>
      </c>
      <c r="D17810" s="2" t="s">
        <v>48</v>
      </c>
      <c r="E17810" s="2">
        <v>23</v>
      </c>
      <c r="F17810" s="2" t="str">
        <f>IF(Table1[[#This Row],[Age]]&gt;=50, "Senior",IF(Table1[[#This Row],[Age]]&gt;=30, "Adult","Teenager"))</f>
        <v>Teenager</v>
      </c>
      <c r="G17810" s="3">
        <v>44656</v>
      </c>
      <c r="H17810" s="3" t="str">
        <f>TEXT(Table1[[#This Row],[Date]],"mmm")</f>
        <v>Apr</v>
      </c>
      <c r="I17810" s="2" t="s">
        <v>18</v>
      </c>
      <c r="J17810" s="2" t="s">
        <v>49</v>
      </c>
      <c r="K17810" s="4" t="s">
        <v>404</v>
      </c>
      <c r="L17810" s="2" t="s">
        <v>30</v>
      </c>
      <c r="M17810" s="2" t="str">
        <f>PROPER(Table1[[#This Row],[Category]])</f>
        <v>Set</v>
      </c>
      <c r="N17810" s="2" t="s">
        <v>42</v>
      </c>
      <c r="O17810" s="2">
        <v>1</v>
      </c>
      <c r="P17810" s="2" t="s">
        <v>23</v>
      </c>
      <c r="Q17810" s="2">
        <v>1075</v>
      </c>
      <c r="R17810" s="4" t="s">
        <v>56</v>
      </c>
      <c r="S17810" s="4" t="s">
        <v>57</v>
      </c>
      <c r="T17810" s="2">
        <v>560008</v>
      </c>
      <c r="U17810" s="2" t="s">
        <v>26</v>
      </c>
      <c r="V17810" s="2" t="b">
        <v>0</v>
      </c>
    </row>
    <row r="17811" spans="1:22" x14ac:dyDescent="0.3">
      <c r="A17811" s="1">
        <v>17810</v>
      </c>
      <c r="B17811" s="2" t="s">
        <v>23024</v>
      </c>
      <c r="C17811" s="2">
        <v>9495676</v>
      </c>
      <c r="D17811" s="2" t="s">
        <v>17</v>
      </c>
      <c r="E17811" s="2">
        <v>31</v>
      </c>
      <c r="F17811" s="2" t="str">
        <f>IF(Table1[[#This Row],[Age]]&gt;=50, "Senior",IF(Table1[[#This Row],[Age]]&gt;=30, "Adult","Teenager"))</f>
        <v>Adult</v>
      </c>
      <c r="G17811" s="3">
        <v>44656</v>
      </c>
      <c r="H17811" s="3" t="str">
        <f>TEXT(Table1[[#This Row],[Date]],"mmm")</f>
        <v>Apr</v>
      </c>
      <c r="I17811" s="2" t="s">
        <v>18</v>
      </c>
      <c r="J17811" s="2" t="s">
        <v>40</v>
      </c>
      <c r="K17811" s="4" t="s">
        <v>15065</v>
      </c>
      <c r="L17811" s="2" t="s">
        <v>21</v>
      </c>
      <c r="M17811" s="2" t="str">
        <f>PROPER(Table1[[#This Row],[Category]])</f>
        <v>Kurta</v>
      </c>
      <c r="N17811" s="2" t="s">
        <v>106</v>
      </c>
      <c r="O17811" s="2">
        <v>1</v>
      </c>
      <c r="P17811" s="2" t="s">
        <v>23</v>
      </c>
      <c r="Q17811" s="2">
        <v>399</v>
      </c>
      <c r="R17811" s="4" t="s">
        <v>384</v>
      </c>
      <c r="S17811" s="4" t="s">
        <v>44</v>
      </c>
      <c r="T17811" s="2">
        <v>641035</v>
      </c>
      <c r="U17811" s="2" t="s">
        <v>26</v>
      </c>
      <c r="V17811" s="2" t="b">
        <v>0</v>
      </c>
    </row>
    <row r="17812" spans="1:22" x14ac:dyDescent="0.3">
      <c r="A17812" s="1">
        <v>17811</v>
      </c>
      <c r="B17812" s="2" t="s">
        <v>23025</v>
      </c>
      <c r="C17812" s="2">
        <v>8963110</v>
      </c>
      <c r="D17812" s="2" t="s">
        <v>17</v>
      </c>
      <c r="E17812" s="2">
        <v>42</v>
      </c>
      <c r="F17812" s="2" t="str">
        <f>IF(Table1[[#This Row],[Age]]&gt;=50, "Senior",IF(Table1[[#This Row],[Age]]&gt;=30, "Adult","Teenager"))</f>
        <v>Adult</v>
      </c>
      <c r="G17812" s="3">
        <v>44656</v>
      </c>
      <c r="H17812" s="3" t="str">
        <f>TEXT(Table1[[#This Row],[Date]],"mmm")</f>
        <v>Apr</v>
      </c>
      <c r="I17812" s="2" t="s">
        <v>18</v>
      </c>
      <c r="J17812" s="2" t="s">
        <v>40</v>
      </c>
      <c r="K17812" s="4" t="s">
        <v>7135</v>
      </c>
      <c r="L17812" s="2" t="s">
        <v>21</v>
      </c>
      <c r="M17812" s="2" t="str">
        <f>PROPER(Table1[[#This Row],[Category]])</f>
        <v>Kurta</v>
      </c>
      <c r="N17812" s="2" t="s">
        <v>63</v>
      </c>
      <c r="O17812" s="2">
        <v>1</v>
      </c>
      <c r="P17812" s="2" t="s">
        <v>23</v>
      </c>
      <c r="Q17812" s="2">
        <v>607</v>
      </c>
      <c r="R17812" s="4" t="s">
        <v>5416</v>
      </c>
      <c r="S17812" s="4" t="s">
        <v>108</v>
      </c>
      <c r="T17812" s="2">
        <v>276406</v>
      </c>
      <c r="U17812" s="2" t="s">
        <v>26</v>
      </c>
      <c r="V17812" s="2" t="b">
        <v>0</v>
      </c>
    </row>
    <row r="17813" spans="1:22" x14ac:dyDescent="0.3">
      <c r="A17813" s="1">
        <v>17812</v>
      </c>
      <c r="B17813" s="2" t="s">
        <v>23026</v>
      </c>
      <c r="C17813" s="2">
        <v>4055487</v>
      </c>
      <c r="D17813" s="2" t="s">
        <v>48</v>
      </c>
      <c r="E17813" s="2">
        <v>23</v>
      </c>
      <c r="F17813" s="2" t="str">
        <f>IF(Table1[[#This Row],[Age]]&gt;=50, "Senior",IF(Table1[[#This Row],[Age]]&gt;=30, "Adult","Teenager"))</f>
        <v>Teenager</v>
      </c>
      <c r="G17813" s="3">
        <v>44656</v>
      </c>
      <c r="H17813" s="3" t="str">
        <f>TEXT(Table1[[#This Row],[Date]],"mmm")</f>
        <v>Apr</v>
      </c>
      <c r="I17813" s="2" t="s">
        <v>18</v>
      </c>
      <c r="J17813" s="2" t="s">
        <v>49</v>
      </c>
      <c r="K17813" s="4" t="s">
        <v>5777</v>
      </c>
      <c r="L17813" s="2" t="s">
        <v>51</v>
      </c>
      <c r="M17813" s="2" t="str">
        <f>PROPER(Table1[[#This Row],[Category]])</f>
        <v>Western Dress</v>
      </c>
      <c r="N17813" s="2" t="s">
        <v>42</v>
      </c>
      <c r="O17813" s="2">
        <v>1</v>
      </c>
      <c r="P17813" s="2" t="s">
        <v>23</v>
      </c>
      <c r="Q17813" s="2">
        <v>725</v>
      </c>
      <c r="R17813" s="4" t="s">
        <v>1374</v>
      </c>
      <c r="S17813" s="4" t="s">
        <v>57</v>
      </c>
      <c r="T17813" s="2">
        <v>560100</v>
      </c>
      <c r="U17813" s="2" t="s">
        <v>26</v>
      </c>
      <c r="V17813" s="2" t="b">
        <v>0</v>
      </c>
    </row>
    <row r="17814" spans="1:22" x14ac:dyDescent="0.3">
      <c r="A17814" s="1">
        <v>17813</v>
      </c>
      <c r="B17814" s="2" t="s">
        <v>23027</v>
      </c>
      <c r="C17814" s="2">
        <v>9436365</v>
      </c>
      <c r="D17814" s="2" t="s">
        <v>48</v>
      </c>
      <c r="E17814" s="2">
        <v>60</v>
      </c>
      <c r="F17814" s="2" t="str">
        <f>IF(Table1[[#This Row],[Age]]&gt;=50, "Senior",IF(Table1[[#This Row],[Age]]&gt;=30, "Adult","Teenager"))</f>
        <v>Senior</v>
      </c>
      <c r="G17814" s="3">
        <v>44656</v>
      </c>
      <c r="H17814" s="3" t="str">
        <f>TEXT(Table1[[#This Row],[Date]],"mmm")</f>
        <v>Apr</v>
      </c>
      <c r="I17814" s="2" t="s">
        <v>18</v>
      </c>
      <c r="J17814" s="2" t="s">
        <v>40</v>
      </c>
      <c r="K17814" s="4" t="s">
        <v>256</v>
      </c>
      <c r="L17814" s="2" t="s">
        <v>30</v>
      </c>
      <c r="M17814" s="2" t="str">
        <f>PROPER(Table1[[#This Row],[Category]])</f>
        <v>Set</v>
      </c>
      <c r="N17814" s="2" t="s">
        <v>63</v>
      </c>
      <c r="O17814" s="2">
        <v>1</v>
      </c>
      <c r="P17814" s="2" t="s">
        <v>23</v>
      </c>
      <c r="Q17814" s="2">
        <v>597</v>
      </c>
      <c r="R17814" s="4" t="s">
        <v>6248</v>
      </c>
      <c r="S17814" s="4" t="s">
        <v>88</v>
      </c>
      <c r="T17814" s="2">
        <v>110052</v>
      </c>
      <c r="U17814" s="2" t="s">
        <v>26</v>
      </c>
      <c r="V17814" s="2" t="b">
        <v>0</v>
      </c>
    </row>
    <row r="17815" spans="1:22" x14ac:dyDescent="0.3">
      <c r="A17815" s="1">
        <v>17814</v>
      </c>
      <c r="B17815" s="2" t="s">
        <v>23028</v>
      </c>
      <c r="C17815" s="2">
        <v>9418434</v>
      </c>
      <c r="D17815" s="2" t="s">
        <v>17</v>
      </c>
      <c r="E17815" s="2">
        <v>31</v>
      </c>
      <c r="F17815" s="2" t="str">
        <f>IF(Table1[[#This Row],[Age]]&gt;=50, "Senior",IF(Table1[[#This Row],[Age]]&gt;=30, "Adult","Teenager"))</f>
        <v>Adult</v>
      </c>
      <c r="G17815" s="3">
        <v>44656</v>
      </c>
      <c r="H17815" s="3" t="str">
        <f>TEXT(Table1[[#This Row],[Date]],"mmm")</f>
        <v>Apr</v>
      </c>
      <c r="I17815" s="2" t="s">
        <v>18</v>
      </c>
      <c r="J17815" s="2" t="s">
        <v>49</v>
      </c>
      <c r="K17815" s="4" t="s">
        <v>23029</v>
      </c>
      <c r="L17815" s="2" t="s">
        <v>21</v>
      </c>
      <c r="M17815" s="2" t="str">
        <f>PROPER(Table1[[#This Row],[Category]])</f>
        <v>Kurta</v>
      </c>
      <c r="N17815" s="2" t="s">
        <v>31</v>
      </c>
      <c r="O17815" s="2">
        <v>1</v>
      </c>
      <c r="P17815" s="2" t="s">
        <v>23</v>
      </c>
      <c r="Q17815" s="2">
        <v>432</v>
      </c>
      <c r="R17815" s="4" t="s">
        <v>56</v>
      </c>
      <c r="S17815" s="4" t="s">
        <v>57</v>
      </c>
      <c r="T17815" s="2">
        <v>560100</v>
      </c>
      <c r="U17815" s="2" t="s">
        <v>26</v>
      </c>
      <c r="V17815" s="2" t="b">
        <v>0</v>
      </c>
    </row>
    <row r="17816" spans="1:22" x14ac:dyDescent="0.3">
      <c r="A17816" s="1">
        <v>17815</v>
      </c>
      <c r="B17816" s="2" t="s">
        <v>23030</v>
      </c>
      <c r="C17816" s="2">
        <v>3621237</v>
      </c>
      <c r="D17816" s="2" t="s">
        <v>17</v>
      </c>
      <c r="E17816" s="2">
        <v>27</v>
      </c>
      <c r="F17816" s="2" t="str">
        <f>IF(Table1[[#This Row],[Age]]&gt;=50, "Senior",IF(Table1[[#This Row],[Age]]&gt;=30, "Adult","Teenager"))</f>
        <v>Teenager</v>
      </c>
      <c r="G17816" s="3">
        <v>44656</v>
      </c>
      <c r="H17816" s="3" t="str">
        <f>TEXT(Table1[[#This Row],[Date]],"mmm")</f>
        <v>Apr</v>
      </c>
      <c r="I17816" s="2" t="s">
        <v>18</v>
      </c>
      <c r="J17816" s="2" t="s">
        <v>40</v>
      </c>
      <c r="K17816" s="4" t="s">
        <v>1606</v>
      </c>
      <c r="L17816" s="2" t="s">
        <v>30</v>
      </c>
      <c r="M17816" s="2" t="str">
        <f>PROPER(Table1[[#This Row],[Category]])</f>
        <v>Set</v>
      </c>
      <c r="N17816" s="2" t="s">
        <v>36</v>
      </c>
      <c r="O17816" s="2">
        <v>1</v>
      </c>
      <c r="P17816" s="2" t="s">
        <v>23</v>
      </c>
      <c r="Q17816" s="2">
        <v>788</v>
      </c>
      <c r="R17816" s="4" t="s">
        <v>1693</v>
      </c>
      <c r="S17816" s="4" t="s">
        <v>130</v>
      </c>
      <c r="T17816" s="2">
        <v>248001</v>
      </c>
      <c r="U17816" s="2" t="s">
        <v>26</v>
      </c>
      <c r="V17816" s="2" t="b">
        <v>0</v>
      </c>
    </row>
    <row r="17817" spans="1:22" x14ac:dyDescent="0.3">
      <c r="A17817" s="1">
        <v>17816</v>
      </c>
      <c r="B17817" s="2" t="s">
        <v>23031</v>
      </c>
      <c r="C17817" s="2">
        <v>8799255</v>
      </c>
      <c r="D17817" s="2" t="s">
        <v>48</v>
      </c>
      <c r="E17817" s="2">
        <v>48</v>
      </c>
      <c r="F17817" s="2" t="str">
        <f>IF(Table1[[#This Row],[Age]]&gt;=50, "Senior",IF(Table1[[#This Row],[Age]]&gt;=30, "Adult","Teenager"))</f>
        <v>Adult</v>
      </c>
      <c r="G17817" s="3">
        <v>44656</v>
      </c>
      <c r="H17817" s="3" t="str">
        <f>TEXT(Table1[[#This Row],[Date]],"mmm")</f>
        <v>Apr</v>
      </c>
      <c r="I17817" s="2" t="s">
        <v>18</v>
      </c>
      <c r="J17817" s="2" t="s">
        <v>54</v>
      </c>
      <c r="K17817" s="4" t="s">
        <v>16064</v>
      </c>
      <c r="L17817" s="2" t="s">
        <v>51</v>
      </c>
      <c r="M17817" s="2" t="str">
        <f>PROPER(Table1[[#This Row],[Category]])</f>
        <v>Western Dress</v>
      </c>
      <c r="N17817" s="2" t="s">
        <v>106</v>
      </c>
      <c r="O17817" s="2">
        <v>1</v>
      </c>
      <c r="P17817" s="2" t="s">
        <v>23</v>
      </c>
      <c r="Q17817" s="2">
        <v>791</v>
      </c>
      <c r="R17817" s="4" t="s">
        <v>87</v>
      </c>
      <c r="S17817" s="4" t="s">
        <v>88</v>
      </c>
      <c r="T17817" s="2">
        <v>110075</v>
      </c>
      <c r="U17817" s="2" t="s">
        <v>26</v>
      </c>
      <c r="V17817" s="2" t="b">
        <v>0</v>
      </c>
    </row>
    <row r="17818" spans="1:22" x14ac:dyDescent="0.3">
      <c r="A17818" s="1">
        <v>17817</v>
      </c>
      <c r="B17818" s="2" t="s">
        <v>23032</v>
      </c>
      <c r="C17818" s="2">
        <v>7472340</v>
      </c>
      <c r="D17818" s="2" t="s">
        <v>17</v>
      </c>
      <c r="E17818" s="2">
        <v>69</v>
      </c>
      <c r="F17818" s="2" t="str">
        <f>IF(Table1[[#This Row],[Age]]&gt;=50, "Senior",IF(Table1[[#This Row],[Age]]&gt;=30, "Adult","Teenager"))</f>
        <v>Senior</v>
      </c>
      <c r="G17818" s="3">
        <v>44656</v>
      </c>
      <c r="H17818" s="3" t="str">
        <f>TEXT(Table1[[#This Row],[Date]],"mmm")</f>
        <v>Apr</v>
      </c>
      <c r="I17818" s="2" t="s">
        <v>18</v>
      </c>
      <c r="J17818" s="2" t="s">
        <v>40</v>
      </c>
      <c r="K17818" s="4" t="s">
        <v>380</v>
      </c>
      <c r="L17818" s="2" t="s">
        <v>30</v>
      </c>
      <c r="M17818" s="2" t="str">
        <f>PROPER(Table1[[#This Row],[Category]])</f>
        <v>Set</v>
      </c>
      <c r="N17818" s="2" t="s">
        <v>42</v>
      </c>
      <c r="O17818" s="2">
        <v>1</v>
      </c>
      <c r="P17818" s="2" t="s">
        <v>23</v>
      </c>
      <c r="Q17818" s="2">
        <v>1033</v>
      </c>
      <c r="R17818" s="4" t="s">
        <v>1866</v>
      </c>
      <c r="S17818" s="4" t="s">
        <v>713</v>
      </c>
      <c r="T17818" s="2">
        <v>180010</v>
      </c>
      <c r="U17818" s="2" t="s">
        <v>26</v>
      </c>
      <c r="V17818" s="2" t="b">
        <v>0</v>
      </c>
    </row>
    <row r="17819" spans="1:22" x14ac:dyDescent="0.3">
      <c r="A17819" s="1">
        <v>17818</v>
      </c>
      <c r="B17819" s="2" t="s">
        <v>23033</v>
      </c>
      <c r="C17819" s="2">
        <v>793213</v>
      </c>
      <c r="D17819" s="2" t="s">
        <v>17</v>
      </c>
      <c r="E17819" s="2">
        <v>42</v>
      </c>
      <c r="F17819" s="2" t="str">
        <f>IF(Table1[[#This Row],[Age]]&gt;=50, "Senior",IF(Table1[[#This Row],[Age]]&gt;=30, "Adult","Teenager"))</f>
        <v>Adult</v>
      </c>
      <c r="G17819" s="3">
        <v>44656</v>
      </c>
      <c r="H17819" s="3" t="str">
        <f>TEXT(Table1[[#This Row],[Date]],"mmm")</f>
        <v>Apr</v>
      </c>
      <c r="I17819" s="2" t="s">
        <v>18</v>
      </c>
      <c r="J17819" s="2" t="s">
        <v>40</v>
      </c>
      <c r="K17819" s="4" t="s">
        <v>2131</v>
      </c>
      <c r="L17819" s="2" t="s">
        <v>72</v>
      </c>
      <c r="M17819" s="2" t="str">
        <f>PROPER(Table1[[#This Row],[Category]])</f>
        <v>Top</v>
      </c>
      <c r="N17819" s="2" t="s">
        <v>31</v>
      </c>
      <c r="O17819" s="2">
        <v>1</v>
      </c>
      <c r="P17819" s="2" t="s">
        <v>23</v>
      </c>
      <c r="Q17819" s="2">
        <v>908</v>
      </c>
      <c r="R17819" s="4" t="s">
        <v>166</v>
      </c>
      <c r="S17819" s="4" t="s">
        <v>53</v>
      </c>
      <c r="T17819" s="2">
        <v>411045</v>
      </c>
      <c r="U17819" s="2" t="s">
        <v>26</v>
      </c>
      <c r="V17819" s="2" t="b">
        <v>0</v>
      </c>
    </row>
    <row r="17820" spans="1:22" x14ac:dyDescent="0.3">
      <c r="A17820" s="1">
        <v>17819</v>
      </c>
      <c r="B17820" s="2" t="s">
        <v>23034</v>
      </c>
      <c r="C17820" s="2">
        <v>5008404</v>
      </c>
      <c r="D17820" s="2" t="s">
        <v>17</v>
      </c>
      <c r="E17820" s="2">
        <v>67</v>
      </c>
      <c r="F17820" s="2" t="str">
        <f>IF(Table1[[#This Row],[Age]]&gt;=50, "Senior",IF(Table1[[#This Row],[Age]]&gt;=30, "Adult","Teenager"))</f>
        <v>Senior</v>
      </c>
      <c r="G17820" s="3">
        <v>44656</v>
      </c>
      <c r="H17820" s="3" t="str">
        <f>TEXT(Table1[[#This Row],[Date]],"mmm")</f>
        <v>Apr</v>
      </c>
      <c r="I17820" s="2" t="s">
        <v>18</v>
      </c>
      <c r="J17820" s="2" t="s">
        <v>40</v>
      </c>
      <c r="K17820" s="4" t="s">
        <v>1168</v>
      </c>
      <c r="L17820" s="2" t="s">
        <v>30</v>
      </c>
      <c r="M17820" s="2" t="str">
        <f>PROPER(Table1[[#This Row],[Category]])</f>
        <v>Set</v>
      </c>
      <c r="N17820" s="2" t="s">
        <v>31</v>
      </c>
      <c r="O17820" s="2">
        <v>1</v>
      </c>
      <c r="P17820" s="2" t="s">
        <v>23</v>
      </c>
      <c r="Q17820" s="2">
        <v>788</v>
      </c>
      <c r="R17820" s="4" t="s">
        <v>1249</v>
      </c>
      <c r="S17820" s="4" t="s">
        <v>108</v>
      </c>
      <c r="T17820" s="2">
        <v>229001</v>
      </c>
      <c r="U17820" s="2" t="s">
        <v>26</v>
      </c>
      <c r="V17820" s="2" t="b">
        <v>0</v>
      </c>
    </row>
    <row r="17821" spans="1:22" x14ac:dyDescent="0.3">
      <c r="A17821" s="1">
        <v>17820</v>
      </c>
      <c r="B17821" s="2" t="s">
        <v>23035</v>
      </c>
      <c r="C17821" s="2">
        <v>4354767</v>
      </c>
      <c r="D17821" s="2" t="s">
        <v>17</v>
      </c>
      <c r="E17821" s="2">
        <v>29</v>
      </c>
      <c r="F17821" s="2" t="str">
        <f>IF(Table1[[#This Row],[Age]]&gt;=50, "Senior",IF(Table1[[#This Row],[Age]]&gt;=30, "Adult","Teenager"))</f>
        <v>Teenager</v>
      </c>
      <c r="G17821" s="3">
        <v>44656</v>
      </c>
      <c r="H17821" s="3" t="str">
        <f>TEXT(Table1[[#This Row],[Date]],"mmm")</f>
        <v>Apr</v>
      </c>
      <c r="I17821" s="2" t="s">
        <v>18</v>
      </c>
      <c r="J17821" s="2" t="s">
        <v>40</v>
      </c>
      <c r="K17821" s="4" t="s">
        <v>23036</v>
      </c>
      <c r="L17821" s="2" t="s">
        <v>30</v>
      </c>
      <c r="M17821" s="2" t="str">
        <f>PROPER(Table1[[#This Row],[Category]])</f>
        <v>Set</v>
      </c>
      <c r="N17821" s="2" t="s">
        <v>36</v>
      </c>
      <c r="O17821" s="2">
        <v>1</v>
      </c>
      <c r="P17821" s="2" t="s">
        <v>23</v>
      </c>
      <c r="Q17821" s="2">
        <v>541</v>
      </c>
      <c r="R17821" s="4" t="s">
        <v>492</v>
      </c>
      <c r="S17821" s="4" t="s">
        <v>108</v>
      </c>
      <c r="T17821" s="2">
        <v>208021</v>
      </c>
      <c r="U17821" s="2" t="s">
        <v>26</v>
      </c>
      <c r="V17821" s="2" t="b">
        <v>0</v>
      </c>
    </row>
    <row r="17822" spans="1:22" x14ac:dyDescent="0.3">
      <c r="A17822" s="1">
        <v>17821</v>
      </c>
      <c r="B17822" s="2" t="s">
        <v>23037</v>
      </c>
      <c r="C17822" s="2">
        <v>42571</v>
      </c>
      <c r="D17822" s="2" t="s">
        <v>17</v>
      </c>
      <c r="E17822" s="2">
        <v>27</v>
      </c>
      <c r="F17822" s="2" t="str">
        <f>IF(Table1[[#This Row],[Age]]&gt;=50, "Senior",IF(Table1[[#This Row],[Age]]&gt;=30, "Adult","Teenager"))</f>
        <v>Teenager</v>
      </c>
      <c r="G17822" s="3">
        <v>44656</v>
      </c>
      <c r="H17822" s="3" t="str">
        <f>TEXT(Table1[[#This Row],[Date]],"mmm")</f>
        <v>Apr</v>
      </c>
      <c r="I17822" s="2" t="s">
        <v>18</v>
      </c>
      <c r="J17822" s="2" t="s">
        <v>40</v>
      </c>
      <c r="K17822" s="4" t="s">
        <v>23038</v>
      </c>
      <c r="L17822" s="2" t="s">
        <v>21</v>
      </c>
      <c r="M17822" s="2" t="str">
        <f>PROPER(Table1[[#This Row],[Category]])</f>
        <v>Kurta</v>
      </c>
      <c r="N17822" s="2" t="s">
        <v>63</v>
      </c>
      <c r="O17822" s="2">
        <v>1</v>
      </c>
      <c r="P17822" s="2" t="s">
        <v>23</v>
      </c>
      <c r="Q17822" s="2">
        <v>469</v>
      </c>
      <c r="R17822" s="4" t="s">
        <v>657</v>
      </c>
      <c r="S17822" s="4" t="s">
        <v>53</v>
      </c>
      <c r="T17822" s="2">
        <v>440002</v>
      </c>
      <c r="U17822" s="2" t="s">
        <v>26</v>
      </c>
      <c r="V17822" s="2" t="b">
        <v>0</v>
      </c>
    </row>
    <row r="17823" spans="1:22" x14ac:dyDescent="0.3">
      <c r="A17823" s="1">
        <v>17822</v>
      </c>
      <c r="B17823" s="2" t="s">
        <v>23039</v>
      </c>
      <c r="C17823" s="2">
        <v>5702020</v>
      </c>
      <c r="D17823" s="2" t="s">
        <v>48</v>
      </c>
      <c r="E17823" s="2">
        <v>31</v>
      </c>
      <c r="F17823" s="2" t="str">
        <f>IF(Table1[[#This Row],[Age]]&gt;=50, "Senior",IF(Table1[[#This Row],[Age]]&gt;=30, "Adult","Teenager"))</f>
        <v>Adult</v>
      </c>
      <c r="G17823" s="3">
        <v>44656</v>
      </c>
      <c r="H17823" s="3" t="str">
        <f>TEXT(Table1[[#This Row],[Date]],"mmm")</f>
        <v>Apr</v>
      </c>
      <c r="I17823" s="2" t="s">
        <v>18</v>
      </c>
      <c r="J17823" s="2" t="s">
        <v>40</v>
      </c>
      <c r="K17823" s="4" t="s">
        <v>409</v>
      </c>
      <c r="L17823" s="2" t="s">
        <v>30</v>
      </c>
      <c r="M17823" s="2" t="str">
        <f>PROPER(Table1[[#This Row],[Category]])</f>
        <v>Set</v>
      </c>
      <c r="N17823" s="2" t="s">
        <v>36</v>
      </c>
      <c r="O17823" s="2">
        <v>1</v>
      </c>
      <c r="P17823" s="2" t="s">
        <v>23</v>
      </c>
      <c r="Q17823" s="2">
        <v>696</v>
      </c>
      <c r="R17823" s="4" t="s">
        <v>6669</v>
      </c>
      <c r="S17823" s="4" t="s">
        <v>53</v>
      </c>
      <c r="T17823" s="2">
        <v>423109</v>
      </c>
      <c r="U17823" s="2" t="s">
        <v>26</v>
      </c>
      <c r="V17823" s="2" t="b">
        <v>0</v>
      </c>
    </row>
    <row r="17824" spans="1:22" x14ac:dyDescent="0.3">
      <c r="A17824" s="1">
        <v>17823</v>
      </c>
      <c r="B17824" s="2" t="s">
        <v>23040</v>
      </c>
      <c r="C17824" s="2">
        <v>5313231</v>
      </c>
      <c r="D17824" s="2" t="s">
        <v>17</v>
      </c>
      <c r="E17824" s="2">
        <v>20</v>
      </c>
      <c r="F17824" s="2" t="str">
        <f>IF(Table1[[#This Row],[Age]]&gt;=50, "Senior",IF(Table1[[#This Row],[Age]]&gt;=30, "Adult","Teenager"))</f>
        <v>Teenager</v>
      </c>
      <c r="G17824" s="3">
        <v>44656</v>
      </c>
      <c r="H17824" s="3" t="str">
        <f>TEXT(Table1[[#This Row],[Date]],"mmm")</f>
        <v>Apr</v>
      </c>
      <c r="I17824" s="2" t="s">
        <v>18</v>
      </c>
      <c r="J17824" s="2" t="s">
        <v>40</v>
      </c>
      <c r="K17824" s="4" t="s">
        <v>23041</v>
      </c>
      <c r="L17824" s="2" t="s">
        <v>30</v>
      </c>
      <c r="M17824" s="2" t="str">
        <f>PROPER(Table1[[#This Row],[Category]])</f>
        <v>Set</v>
      </c>
      <c r="N17824" s="2" t="s">
        <v>31</v>
      </c>
      <c r="O17824" s="2">
        <v>1</v>
      </c>
      <c r="P17824" s="2" t="s">
        <v>23</v>
      </c>
      <c r="Q17824" s="2">
        <v>547</v>
      </c>
      <c r="R17824" s="4" t="s">
        <v>7241</v>
      </c>
      <c r="S17824" s="4" t="s">
        <v>57</v>
      </c>
      <c r="T17824" s="2">
        <v>591237</v>
      </c>
      <c r="U17824" s="2" t="s">
        <v>26</v>
      </c>
      <c r="V17824" s="2" t="b">
        <v>0</v>
      </c>
    </row>
    <row r="17825" spans="1:22" x14ac:dyDescent="0.3">
      <c r="A17825" s="1">
        <v>17824</v>
      </c>
      <c r="B17825" s="2" t="s">
        <v>23042</v>
      </c>
      <c r="C17825" s="2">
        <v>2896580</v>
      </c>
      <c r="D17825" s="2" t="s">
        <v>17</v>
      </c>
      <c r="E17825" s="2">
        <v>50</v>
      </c>
      <c r="F17825" s="2" t="str">
        <f>IF(Table1[[#This Row],[Age]]&gt;=50, "Senior",IF(Table1[[#This Row],[Age]]&gt;=30, "Adult","Teenager"))</f>
        <v>Senior</v>
      </c>
      <c r="G17825" s="3">
        <v>44656</v>
      </c>
      <c r="H17825" s="3" t="str">
        <f>TEXT(Table1[[#This Row],[Date]],"mmm")</f>
        <v>Apr</v>
      </c>
      <c r="I17825" s="2" t="s">
        <v>18</v>
      </c>
      <c r="J17825" s="2" t="s">
        <v>40</v>
      </c>
      <c r="K17825" s="4" t="s">
        <v>21805</v>
      </c>
      <c r="L17825" s="2" t="s">
        <v>30</v>
      </c>
      <c r="M17825" s="2" t="str">
        <f>PROPER(Table1[[#This Row],[Category]])</f>
        <v>Set</v>
      </c>
      <c r="N17825" s="2" t="s">
        <v>63</v>
      </c>
      <c r="O17825" s="2">
        <v>1</v>
      </c>
      <c r="P17825" s="2" t="s">
        <v>23</v>
      </c>
      <c r="Q17825" s="2">
        <v>599</v>
      </c>
      <c r="R17825" s="4" t="s">
        <v>37</v>
      </c>
      <c r="S17825" s="4" t="s">
        <v>38</v>
      </c>
      <c r="T17825" s="2">
        <v>700107</v>
      </c>
      <c r="U17825" s="2" t="s">
        <v>26</v>
      </c>
      <c r="V17825" s="2" t="b">
        <v>0</v>
      </c>
    </row>
    <row r="17826" spans="1:22" x14ac:dyDescent="0.3">
      <c r="A17826" s="1">
        <v>17825</v>
      </c>
      <c r="B17826" s="2" t="s">
        <v>23043</v>
      </c>
      <c r="C17826" s="2">
        <v>5437506</v>
      </c>
      <c r="D17826" s="2" t="s">
        <v>17</v>
      </c>
      <c r="E17826" s="2">
        <v>19</v>
      </c>
      <c r="F17826" s="2" t="str">
        <f>IF(Table1[[#This Row],[Age]]&gt;=50, "Senior",IF(Table1[[#This Row],[Age]]&gt;=30, "Adult","Teenager"))</f>
        <v>Teenager</v>
      </c>
      <c r="G17826" s="3">
        <v>44656</v>
      </c>
      <c r="H17826" s="3" t="str">
        <f>TEXT(Table1[[#This Row],[Date]],"mmm")</f>
        <v>Apr</v>
      </c>
      <c r="I17826" s="2" t="s">
        <v>225</v>
      </c>
      <c r="J17826" s="2" t="s">
        <v>40</v>
      </c>
      <c r="K17826" s="4" t="s">
        <v>840</v>
      </c>
      <c r="L17826" s="2" t="s">
        <v>30</v>
      </c>
      <c r="M17826" s="2" t="str">
        <f>PROPER(Table1[[#This Row],[Category]])</f>
        <v>Set</v>
      </c>
      <c r="N17826" s="2" t="s">
        <v>22</v>
      </c>
      <c r="O17826" s="2">
        <v>1</v>
      </c>
      <c r="P17826" s="2" t="s">
        <v>23</v>
      </c>
      <c r="Q17826" s="2">
        <v>545</v>
      </c>
      <c r="R17826" s="4" t="s">
        <v>3993</v>
      </c>
      <c r="S17826" s="4" t="s">
        <v>83</v>
      </c>
      <c r="T17826" s="2">
        <v>505001</v>
      </c>
      <c r="U17826" s="2" t="s">
        <v>26</v>
      </c>
      <c r="V17826" s="2" t="b">
        <v>0</v>
      </c>
    </row>
    <row r="17827" spans="1:22" x14ac:dyDescent="0.3">
      <c r="A17827" s="1">
        <v>17826</v>
      </c>
      <c r="B17827" s="2" t="s">
        <v>23044</v>
      </c>
      <c r="C17827" s="2">
        <v>9170128</v>
      </c>
      <c r="D17827" s="2" t="s">
        <v>48</v>
      </c>
      <c r="E17827" s="2">
        <v>32</v>
      </c>
      <c r="F17827" s="2" t="str">
        <f>IF(Table1[[#This Row],[Age]]&gt;=50, "Senior",IF(Table1[[#This Row],[Age]]&gt;=30, "Adult","Teenager"))</f>
        <v>Adult</v>
      </c>
      <c r="G17827" s="3">
        <v>44656</v>
      </c>
      <c r="H17827" s="3" t="str">
        <f>TEXT(Table1[[#This Row],[Date]],"mmm")</f>
        <v>Apr</v>
      </c>
      <c r="I17827" s="2" t="s">
        <v>18</v>
      </c>
      <c r="J17827" s="2" t="s">
        <v>40</v>
      </c>
      <c r="K17827" s="4" t="s">
        <v>7832</v>
      </c>
      <c r="L17827" s="2" t="s">
        <v>30</v>
      </c>
      <c r="M17827" s="2" t="str">
        <f>PROPER(Table1[[#This Row],[Category]])</f>
        <v>Set</v>
      </c>
      <c r="N17827" s="2" t="s">
        <v>63</v>
      </c>
      <c r="O17827" s="2">
        <v>1</v>
      </c>
      <c r="P17827" s="2" t="s">
        <v>23</v>
      </c>
      <c r="Q17827" s="2">
        <v>1099</v>
      </c>
      <c r="R17827" s="4" t="s">
        <v>1782</v>
      </c>
      <c r="S17827" s="4" t="s">
        <v>235</v>
      </c>
      <c r="T17827" s="2">
        <v>831004</v>
      </c>
      <c r="U17827" s="2" t="s">
        <v>26</v>
      </c>
      <c r="V17827" s="2" t="b">
        <v>0</v>
      </c>
    </row>
    <row r="17828" spans="1:22" x14ac:dyDescent="0.3">
      <c r="A17828" s="1">
        <v>17827</v>
      </c>
      <c r="B17828" s="2" t="s">
        <v>23045</v>
      </c>
      <c r="C17828" s="2">
        <v>5044634</v>
      </c>
      <c r="D17828" s="2" t="s">
        <v>17</v>
      </c>
      <c r="E17828" s="2">
        <v>41</v>
      </c>
      <c r="F17828" s="2" t="str">
        <f>IF(Table1[[#This Row],[Age]]&gt;=50, "Senior",IF(Table1[[#This Row],[Age]]&gt;=30, "Adult","Teenager"))</f>
        <v>Adult</v>
      </c>
      <c r="G17828" s="3">
        <v>44656</v>
      </c>
      <c r="H17828" s="3" t="str">
        <f>TEXT(Table1[[#This Row],[Date]],"mmm")</f>
        <v>Apr</v>
      </c>
      <c r="I17828" s="2" t="s">
        <v>18</v>
      </c>
      <c r="J17828" s="2" t="s">
        <v>40</v>
      </c>
      <c r="K17828" s="4" t="s">
        <v>766</v>
      </c>
      <c r="L17828" s="2" t="s">
        <v>21</v>
      </c>
      <c r="M17828" s="2" t="str">
        <f>PROPER(Table1[[#This Row],[Category]])</f>
        <v>Kurta</v>
      </c>
      <c r="N17828" s="2" t="s">
        <v>42</v>
      </c>
      <c r="O17828" s="2">
        <v>1</v>
      </c>
      <c r="P17828" s="2" t="s">
        <v>23</v>
      </c>
      <c r="Q17828" s="2">
        <v>533</v>
      </c>
      <c r="R17828" s="4" t="s">
        <v>794</v>
      </c>
      <c r="S17828" s="4" t="s">
        <v>235</v>
      </c>
      <c r="T17828" s="2">
        <v>828127</v>
      </c>
      <c r="U17828" s="2" t="s">
        <v>26</v>
      </c>
      <c r="V17828" s="2" t="b">
        <v>0</v>
      </c>
    </row>
    <row r="17829" spans="1:22" x14ac:dyDescent="0.3">
      <c r="A17829" s="1">
        <v>17828</v>
      </c>
      <c r="B17829" s="2" t="s">
        <v>23046</v>
      </c>
      <c r="C17829" s="2">
        <v>6426181</v>
      </c>
      <c r="D17829" s="2" t="s">
        <v>17</v>
      </c>
      <c r="E17829" s="2">
        <v>24</v>
      </c>
      <c r="F17829" s="2" t="str">
        <f>IF(Table1[[#This Row],[Age]]&gt;=50, "Senior",IF(Table1[[#This Row],[Age]]&gt;=30, "Adult","Teenager"))</f>
        <v>Teenager</v>
      </c>
      <c r="G17829" s="3">
        <v>44656</v>
      </c>
      <c r="H17829" s="3" t="str">
        <f>TEXT(Table1[[#This Row],[Date]],"mmm")</f>
        <v>Apr</v>
      </c>
      <c r="I17829" s="2" t="s">
        <v>18</v>
      </c>
      <c r="J17829" s="2" t="s">
        <v>28</v>
      </c>
      <c r="K17829" s="4" t="s">
        <v>3199</v>
      </c>
      <c r="L17829" s="2" t="s">
        <v>30</v>
      </c>
      <c r="M17829" s="2" t="str">
        <f>PROPER(Table1[[#This Row],[Category]])</f>
        <v>Set</v>
      </c>
      <c r="N17829" s="2" t="s">
        <v>42</v>
      </c>
      <c r="O17829" s="2">
        <v>1</v>
      </c>
      <c r="P17829" s="2" t="s">
        <v>23</v>
      </c>
      <c r="Q17829" s="2">
        <v>568</v>
      </c>
      <c r="R17829" s="4" t="s">
        <v>87</v>
      </c>
      <c r="S17829" s="4" t="s">
        <v>88</v>
      </c>
      <c r="T17829" s="2">
        <v>110014</v>
      </c>
      <c r="U17829" s="2" t="s">
        <v>26</v>
      </c>
      <c r="V17829" s="2" t="b">
        <v>0</v>
      </c>
    </row>
    <row r="17830" spans="1:22" x14ac:dyDescent="0.3">
      <c r="A17830" s="1">
        <v>17829</v>
      </c>
      <c r="B17830" s="2" t="s">
        <v>23047</v>
      </c>
      <c r="C17830" s="2">
        <v>363789</v>
      </c>
      <c r="D17830" s="2" t="s">
        <v>17</v>
      </c>
      <c r="E17830" s="2">
        <v>73</v>
      </c>
      <c r="F17830" s="2" t="str">
        <f>IF(Table1[[#This Row],[Age]]&gt;=50, "Senior",IF(Table1[[#This Row],[Age]]&gt;=30, "Adult","Teenager"))</f>
        <v>Senior</v>
      </c>
      <c r="G17830" s="3">
        <v>44656</v>
      </c>
      <c r="H17830" s="3" t="str">
        <f>TEXT(Table1[[#This Row],[Date]],"mmm")</f>
        <v>Apr</v>
      </c>
      <c r="I17830" s="2" t="s">
        <v>18</v>
      </c>
      <c r="J17830" s="2" t="s">
        <v>85</v>
      </c>
      <c r="K17830" s="4" t="s">
        <v>17808</v>
      </c>
      <c r="L17830" s="2" t="s">
        <v>30</v>
      </c>
      <c r="M17830" s="2" t="str">
        <f>PROPER(Table1[[#This Row],[Category]])</f>
        <v>Set</v>
      </c>
      <c r="N17830" s="2" t="s">
        <v>31</v>
      </c>
      <c r="O17830" s="2">
        <v>1</v>
      </c>
      <c r="P17830" s="2" t="s">
        <v>23</v>
      </c>
      <c r="Q17830" s="2">
        <v>857</v>
      </c>
      <c r="R17830" s="4" t="s">
        <v>2925</v>
      </c>
      <c r="S17830" s="4" t="s">
        <v>142</v>
      </c>
      <c r="T17830" s="2">
        <v>360005</v>
      </c>
      <c r="U17830" s="2" t="s">
        <v>26</v>
      </c>
      <c r="V17830" s="2" t="b">
        <v>0</v>
      </c>
    </row>
    <row r="17831" spans="1:22" x14ac:dyDescent="0.3">
      <c r="A17831" s="1">
        <v>17830</v>
      </c>
      <c r="B17831" s="2" t="s">
        <v>23048</v>
      </c>
      <c r="C17831" s="2">
        <v>4660326</v>
      </c>
      <c r="D17831" s="2" t="s">
        <v>48</v>
      </c>
      <c r="E17831" s="2">
        <v>41</v>
      </c>
      <c r="F17831" s="2" t="str">
        <f>IF(Table1[[#This Row],[Age]]&gt;=50, "Senior",IF(Table1[[#This Row],[Age]]&gt;=30, "Adult","Teenager"))</f>
        <v>Adult</v>
      </c>
      <c r="G17831" s="3">
        <v>44656</v>
      </c>
      <c r="H17831" s="3" t="str">
        <f>TEXT(Table1[[#This Row],[Date]],"mmm")</f>
        <v>Apr</v>
      </c>
      <c r="I17831" s="2" t="s">
        <v>18</v>
      </c>
      <c r="J17831" s="2" t="s">
        <v>40</v>
      </c>
      <c r="K17831" s="4" t="s">
        <v>610</v>
      </c>
      <c r="L17831" s="2" t="s">
        <v>30</v>
      </c>
      <c r="M17831" s="2" t="str">
        <f>PROPER(Table1[[#This Row],[Category]])</f>
        <v>Set</v>
      </c>
      <c r="N17831" s="2" t="s">
        <v>42</v>
      </c>
      <c r="O17831" s="2">
        <v>1</v>
      </c>
      <c r="P17831" s="2" t="s">
        <v>23</v>
      </c>
      <c r="Q17831" s="2">
        <v>759</v>
      </c>
      <c r="R17831" s="4" t="s">
        <v>141</v>
      </c>
      <c r="S17831" s="4" t="s">
        <v>142</v>
      </c>
      <c r="T17831" s="2">
        <v>380027</v>
      </c>
      <c r="U17831" s="2" t="s">
        <v>26</v>
      </c>
      <c r="V17831" s="2" t="b">
        <v>0</v>
      </c>
    </row>
    <row r="17832" spans="1:22" x14ac:dyDescent="0.3">
      <c r="A17832" s="1">
        <v>17831</v>
      </c>
      <c r="B17832" s="2" t="s">
        <v>23049</v>
      </c>
      <c r="C17832" s="2">
        <v>3218979</v>
      </c>
      <c r="D17832" s="2" t="s">
        <v>17</v>
      </c>
      <c r="E17832" s="2">
        <v>21</v>
      </c>
      <c r="F17832" s="2" t="str">
        <f>IF(Table1[[#This Row],[Age]]&gt;=50, "Senior",IF(Table1[[#This Row],[Age]]&gt;=30, "Adult","Teenager"))</f>
        <v>Teenager</v>
      </c>
      <c r="G17832" s="3">
        <v>44656</v>
      </c>
      <c r="H17832" s="3" t="str">
        <f>TEXT(Table1[[#This Row],[Date]],"mmm")</f>
        <v>Apr</v>
      </c>
      <c r="I17832" s="2" t="s">
        <v>18</v>
      </c>
      <c r="J17832" s="2" t="s">
        <v>40</v>
      </c>
      <c r="K17832" s="4" t="s">
        <v>5783</v>
      </c>
      <c r="L17832" s="2" t="s">
        <v>21</v>
      </c>
      <c r="M17832" s="2" t="str">
        <f>PROPER(Table1[[#This Row],[Category]])</f>
        <v>Kurta</v>
      </c>
      <c r="N17832" s="2" t="s">
        <v>63</v>
      </c>
      <c r="O17832" s="2">
        <v>1</v>
      </c>
      <c r="P17832" s="2" t="s">
        <v>23</v>
      </c>
      <c r="Q17832" s="2">
        <v>526</v>
      </c>
      <c r="R17832" s="4" t="s">
        <v>56</v>
      </c>
      <c r="S17832" s="4" t="s">
        <v>57</v>
      </c>
      <c r="T17832" s="2">
        <v>560085</v>
      </c>
      <c r="U17832" s="2" t="s">
        <v>26</v>
      </c>
      <c r="V17832" s="2" t="b">
        <v>0</v>
      </c>
    </row>
    <row r="17833" spans="1:22" x14ac:dyDescent="0.3">
      <c r="A17833" s="1">
        <v>17832</v>
      </c>
      <c r="B17833" s="2" t="s">
        <v>23050</v>
      </c>
      <c r="C17833" s="2">
        <v>6996976</v>
      </c>
      <c r="D17833" s="2" t="s">
        <v>48</v>
      </c>
      <c r="E17833" s="2">
        <v>59</v>
      </c>
      <c r="F17833" s="2" t="str">
        <f>IF(Table1[[#This Row],[Age]]&gt;=50, "Senior",IF(Table1[[#This Row],[Age]]&gt;=30, "Adult","Teenager"))</f>
        <v>Senior</v>
      </c>
      <c r="G17833" s="3">
        <v>44656</v>
      </c>
      <c r="H17833" s="3" t="str">
        <f>TEXT(Table1[[#This Row],[Date]],"mmm")</f>
        <v>Apr</v>
      </c>
      <c r="I17833" s="2" t="s">
        <v>18</v>
      </c>
      <c r="J17833" s="2" t="s">
        <v>19</v>
      </c>
      <c r="K17833" s="4" t="s">
        <v>2687</v>
      </c>
      <c r="L17833" s="2" t="s">
        <v>30</v>
      </c>
      <c r="M17833" s="2" t="str">
        <f>PROPER(Table1[[#This Row],[Category]])</f>
        <v>Set</v>
      </c>
      <c r="N17833" s="2" t="s">
        <v>36</v>
      </c>
      <c r="O17833" s="2">
        <v>1</v>
      </c>
      <c r="P17833" s="2" t="s">
        <v>23</v>
      </c>
      <c r="Q17833" s="2">
        <v>650</v>
      </c>
      <c r="R17833" s="4" t="s">
        <v>4912</v>
      </c>
      <c r="S17833" s="4" t="s">
        <v>142</v>
      </c>
      <c r="T17833" s="2">
        <v>392012</v>
      </c>
      <c r="U17833" s="2" t="s">
        <v>26</v>
      </c>
      <c r="V17833" s="2" t="b">
        <v>0</v>
      </c>
    </row>
    <row r="17834" spans="1:22" x14ac:dyDescent="0.3">
      <c r="A17834" s="1">
        <v>17833</v>
      </c>
      <c r="B17834" s="2" t="s">
        <v>23051</v>
      </c>
      <c r="C17834" s="2">
        <v>8548935</v>
      </c>
      <c r="D17834" s="2" t="s">
        <v>17</v>
      </c>
      <c r="E17834" s="2">
        <v>36</v>
      </c>
      <c r="F17834" s="2" t="str">
        <f>IF(Table1[[#This Row],[Age]]&gt;=50, "Senior",IF(Table1[[#This Row],[Age]]&gt;=30, "Adult","Teenager"))</f>
        <v>Adult</v>
      </c>
      <c r="G17834" s="3">
        <v>44656</v>
      </c>
      <c r="H17834" s="3" t="str">
        <f>TEXT(Table1[[#This Row],[Date]],"mmm")</f>
        <v>Apr</v>
      </c>
      <c r="I17834" s="2" t="s">
        <v>18</v>
      </c>
      <c r="J17834" s="2" t="s">
        <v>85</v>
      </c>
      <c r="K17834" s="4" t="s">
        <v>23052</v>
      </c>
      <c r="L17834" s="2" t="s">
        <v>21</v>
      </c>
      <c r="M17834" s="2" t="str">
        <f>PROPER(Table1[[#This Row],[Category]])</f>
        <v>Kurta</v>
      </c>
      <c r="N17834" s="2" t="s">
        <v>63</v>
      </c>
      <c r="O17834" s="2">
        <v>1</v>
      </c>
      <c r="P17834" s="2" t="s">
        <v>23</v>
      </c>
      <c r="Q17834" s="2">
        <v>318</v>
      </c>
      <c r="R17834" s="4" t="s">
        <v>132</v>
      </c>
      <c r="S17834" s="4" t="s">
        <v>44</v>
      </c>
      <c r="T17834" s="2">
        <v>600042</v>
      </c>
      <c r="U17834" s="2" t="s">
        <v>26</v>
      </c>
      <c r="V17834" s="2" t="b">
        <v>0</v>
      </c>
    </row>
    <row r="17835" spans="1:22" x14ac:dyDescent="0.3">
      <c r="A17835" s="1">
        <v>17834</v>
      </c>
      <c r="B17835" s="2" t="s">
        <v>23053</v>
      </c>
      <c r="C17835" s="2">
        <v>6569970</v>
      </c>
      <c r="D17835" s="2" t="s">
        <v>17</v>
      </c>
      <c r="E17835" s="2">
        <v>23</v>
      </c>
      <c r="F17835" s="2" t="str">
        <f>IF(Table1[[#This Row],[Age]]&gt;=50, "Senior",IF(Table1[[#This Row],[Age]]&gt;=30, "Adult","Teenager"))</f>
        <v>Teenager</v>
      </c>
      <c r="G17835" s="3">
        <v>44656</v>
      </c>
      <c r="H17835" s="3" t="str">
        <f>TEXT(Table1[[#This Row],[Date]],"mmm")</f>
        <v>Apr</v>
      </c>
      <c r="I17835" s="2" t="s">
        <v>18</v>
      </c>
      <c r="J17835" s="2" t="s">
        <v>19</v>
      </c>
      <c r="K17835" s="4" t="s">
        <v>1136</v>
      </c>
      <c r="L17835" s="2" t="s">
        <v>21</v>
      </c>
      <c r="M17835" s="2" t="str">
        <f>PROPER(Table1[[#This Row],[Category]])</f>
        <v>Kurta</v>
      </c>
      <c r="N17835" s="2" t="s">
        <v>63</v>
      </c>
      <c r="O17835" s="2">
        <v>1</v>
      </c>
      <c r="P17835" s="2" t="s">
        <v>23</v>
      </c>
      <c r="Q17835" s="2">
        <v>399</v>
      </c>
      <c r="R17835" s="4" t="s">
        <v>56</v>
      </c>
      <c r="S17835" s="4" t="s">
        <v>57</v>
      </c>
      <c r="T17835" s="2">
        <v>560037</v>
      </c>
      <c r="U17835" s="2" t="s">
        <v>26</v>
      </c>
      <c r="V17835" s="2" t="b">
        <v>0</v>
      </c>
    </row>
    <row r="17836" spans="1:22" x14ac:dyDescent="0.3">
      <c r="A17836" s="1">
        <v>17835</v>
      </c>
      <c r="B17836" s="2" t="s">
        <v>23054</v>
      </c>
      <c r="C17836" s="2">
        <v>715393</v>
      </c>
      <c r="D17836" s="2" t="s">
        <v>48</v>
      </c>
      <c r="E17836" s="2">
        <v>29</v>
      </c>
      <c r="F17836" s="2" t="str">
        <f>IF(Table1[[#This Row],[Age]]&gt;=50, "Senior",IF(Table1[[#This Row],[Age]]&gt;=30, "Adult","Teenager"))</f>
        <v>Teenager</v>
      </c>
      <c r="G17836" s="3">
        <v>44656</v>
      </c>
      <c r="H17836" s="3" t="str">
        <f>TEXT(Table1[[#This Row],[Date]],"mmm")</f>
        <v>Apr</v>
      </c>
      <c r="I17836" s="2" t="s">
        <v>18</v>
      </c>
      <c r="J17836" s="2" t="s">
        <v>49</v>
      </c>
      <c r="K17836" s="4" t="s">
        <v>23055</v>
      </c>
      <c r="L17836" s="2" t="s">
        <v>506</v>
      </c>
      <c r="M17836" s="2" t="str">
        <f>PROPER(Table1[[#This Row],[Category]])</f>
        <v>Ethnic Dress</v>
      </c>
      <c r="N17836" s="2" t="s">
        <v>106</v>
      </c>
      <c r="O17836" s="2">
        <v>1</v>
      </c>
      <c r="P17836" s="2" t="s">
        <v>23</v>
      </c>
      <c r="Q17836" s="2">
        <v>675</v>
      </c>
      <c r="R17836" s="4" t="s">
        <v>2298</v>
      </c>
      <c r="S17836" s="4" t="s">
        <v>130</v>
      </c>
      <c r="T17836" s="2">
        <v>249408</v>
      </c>
      <c r="U17836" s="2" t="s">
        <v>26</v>
      </c>
      <c r="V17836" s="2" t="b">
        <v>0</v>
      </c>
    </row>
    <row r="17837" spans="1:22" x14ac:dyDescent="0.3">
      <c r="A17837" s="1">
        <v>17836</v>
      </c>
      <c r="B17837" s="2" t="s">
        <v>23056</v>
      </c>
      <c r="C17837" s="2">
        <v>5326241</v>
      </c>
      <c r="D17837" s="2" t="s">
        <v>17</v>
      </c>
      <c r="E17837" s="2">
        <v>65</v>
      </c>
      <c r="F17837" s="2" t="str">
        <f>IF(Table1[[#This Row],[Age]]&gt;=50, "Senior",IF(Table1[[#This Row],[Age]]&gt;=30, "Adult","Teenager"))</f>
        <v>Senior</v>
      </c>
      <c r="G17837" s="3">
        <v>44656</v>
      </c>
      <c r="H17837" s="3" t="str">
        <f>TEXT(Table1[[#This Row],[Date]],"mmm")</f>
        <v>Apr</v>
      </c>
      <c r="I17837" s="2" t="s">
        <v>18</v>
      </c>
      <c r="J17837" s="2" t="s">
        <v>19</v>
      </c>
      <c r="K17837" s="4" t="s">
        <v>1674</v>
      </c>
      <c r="L17837" s="2" t="s">
        <v>30</v>
      </c>
      <c r="M17837" s="2" t="str">
        <f>PROPER(Table1[[#This Row],[Category]])</f>
        <v>Set</v>
      </c>
      <c r="N17837" s="2" t="s">
        <v>42</v>
      </c>
      <c r="O17837" s="2">
        <v>1</v>
      </c>
      <c r="P17837" s="2" t="s">
        <v>23</v>
      </c>
      <c r="Q17837" s="2">
        <v>599</v>
      </c>
      <c r="R17837" s="4" t="s">
        <v>3290</v>
      </c>
      <c r="S17837" s="4" t="s">
        <v>3291</v>
      </c>
      <c r="T17837" s="2">
        <v>796001</v>
      </c>
      <c r="U17837" s="2" t="s">
        <v>26</v>
      </c>
      <c r="V17837" s="2" t="b">
        <v>0</v>
      </c>
    </row>
    <row r="17838" spans="1:22" x14ac:dyDescent="0.3">
      <c r="A17838" s="1">
        <v>17837</v>
      </c>
      <c r="B17838" s="2" t="s">
        <v>23056</v>
      </c>
      <c r="C17838" s="2">
        <v>5326241</v>
      </c>
      <c r="D17838" s="2" t="s">
        <v>48</v>
      </c>
      <c r="E17838" s="2">
        <v>27</v>
      </c>
      <c r="F17838" s="2" t="str">
        <f>IF(Table1[[#This Row],[Age]]&gt;=50, "Senior",IF(Table1[[#This Row],[Age]]&gt;=30, "Adult","Teenager"))</f>
        <v>Teenager</v>
      </c>
      <c r="G17838" s="3">
        <v>44656</v>
      </c>
      <c r="H17838" s="3" t="str">
        <f>TEXT(Table1[[#This Row],[Date]],"mmm")</f>
        <v>Apr</v>
      </c>
      <c r="I17838" s="2" t="s">
        <v>18</v>
      </c>
      <c r="J17838" s="2" t="s">
        <v>40</v>
      </c>
      <c r="K17838" s="4" t="s">
        <v>584</v>
      </c>
      <c r="L17838" s="2" t="s">
        <v>30</v>
      </c>
      <c r="M17838" s="2" t="str">
        <f>PROPER(Table1[[#This Row],[Category]])</f>
        <v>Set</v>
      </c>
      <c r="N17838" s="2" t="s">
        <v>106</v>
      </c>
      <c r="O17838" s="2">
        <v>1</v>
      </c>
      <c r="P17838" s="2" t="s">
        <v>23</v>
      </c>
      <c r="Q17838" s="2">
        <v>664</v>
      </c>
      <c r="R17838" s="4" t="s">
        <v>82</v>
      </c>
      <c r="S17838" s="4" t="s">
        <v>83</v>
      </c>
      <c r="T17838" s="2">
        <v>500048</v>
      </c>
      <c r="U17838" s="2" t="s">
        <v>26</v>
      </c>
      <c r="V17838" s="2" t="b">
        <v>0</v>
      </c>
    </row>
    <row r="17839" spans="1:22" x14ac:dyDescent="0.3">
      <c r="A17839" s="1">
        <v>17838</v>
      </c>
      <c r="B17839" s="2" t="s">
        <v>23057</v>
      </c>
      <c r="C17839" s="2">
        <v>904898</v>
      </c>
      <c r="D17839" s="2" t="s">
        <v>17</v>
      </c>
      <c r="E17839" s="2">
        <v>19</v>
      </c>
      <c r="F17839" s="2" t="str">
        <f>IF(Table1[[#This Row],[Age]]&gt;=50, "Senior",IF(Table1[[#This Row],[Age]]&gt;=30, "Adult","Teenager"))</f>
        <v>Teenager</v>
      </c>
      <c r="G17839" s="3">
        <v>44656</v>
      </c>
      <c r="H17839" s="3" t="str">
        <f>TEXT(Table1[[#This Row],[Date]],"mmm")</f>
        <v>Apr</v>
      </c>
      <c r="I17839" s="2" t="s">
        <v>225</v>
      </c>
      <c r="J17839" s="2" t="s">
        <v>40</v>
      </c>
      <c r="K17839" s="4" t="s">
        <v>23058</v>
      </c>
      <c r="L17839" s="2" t="s">
        <v>21</v>
      </c>
      <c r="M17839" s="2" t="str">
        <f>PROPER(Table1[[#This Row],[Category]])</f>
        <v>Kurta</v>
      </c>
      <c r="N17839" s="2" t="s">
        <v>63</v>
      </c>
      <c r="O17839" s="2">
        <v>1</v>
      </c>
      <c r="P17839" s="2" t="s">
        <v>23</v>
      </c>
      <c r="Q17839" s="2">
        <v>333</v>
      </c>
      <c r="R17839" s="4" t="s">
        <v>492</v>
      </c>
      <c r="S17839" s="4" t="s">
        <v>108</v>
      </c>
      <c r="T17839" s="2">
        <v>208027</v>
      </c>
      <c r="U17839" s="2" t="s">
        <v>26</v>
      </c>
      <c r="V17839" s="2" t="b">
        <v>0</v>
      </c>
    </row>
    <row r="17840" spans="1:22" x14ac:dyDescent="0.3">
      <c r="A17840" s="1">
        <v>17839</v>
      </c>
      <c r="B17840" s="2" t="s">
        <v>23059</v>
      </c>
      <c r="C17840" s="2">
        <v>4357265</v>
      </c>
      <c r="D17840" s="2" t="s">
        <v>17</v>
      </c>
      <c r="E17840" s="2">
        <v>48</v>
      </c>
      <c r="F17840" s="2" t="str">
        <f>IF(Table1[[#This Row],[Age]]&gt;=50, "Senior",IF(Table1[[#This Row],[Age]]&gt;=30, "Adult","Teenager"))</f>
        <v>Adult</v>
      </c>
      <c r="G17840" s="3">
        <v>44656</v>
      </c>
      <c r="H17840" s="3" t="str">
        <f>TEXT(Table1[[#This Row],[Date]],"mmm")</f>
        <v>Apr</v>
      </c>
      <c r="I17840" s="2" t="s">
        <v>18</v>
      </c>
      <c r="J17840" s="2" t="s">
        <v>28</v>
      </c>
      <c r="K17840" s="4" t="s">
        <v>4930</v>
      </c>
      <c r="L17840" s="2" t="s">
        <v>30</v>
      </c>
      <c r="M17840" s="2" t="str">
        <f>PROPER(Table1[[#This Row],[Category]])</f>
        <v>Set</v>
      </c>
      <c r="N17840" s="2" t="s">
        <v>106</v>
      </c>
      <c r="O17840" s="2">
        <v>1</v>
      </c>
      <c r="P17840" s="2" t="s">
        <v>23</v>
      </c>
      <c r="Q17840" s="2">
        <v>599</v>
      </c>
      <c r="R17840" s="4" t="s">
        <v>87</v>
      </c>
      <c r="S17840" s="4" t="s">
        <v>88</v>
      </c>
      <c r="T17840" s="2">
        <v>110092</v>
      </c>
      <c r="U17840" s="2" t="s">
        <v>26</v>
      </c>
      <c r="V17840" s="2" t="b">
        <v>0</v>
      </c>
    </row>
    <row r="17841" spans="1:22" x14ac:dyDescent="0.3">
      <c r="A17841" s="1">
        <v>17840</v>
      </c>
      <c r="B17841" s="2" t="s">
        <v>23060</v>
      </c>
      <c r="C17841" s="2">
        <v>9791650</v>
      </c>
      <c r="D17841" s="2" t="s">
        <v>48</v>
      </c>
      <c r="E17841" s="2">
        <v>18</v>
      </c>
      <c r="F17841" s="2" t="str">
        <f>IF(Table1[[#This Row],[Age]]&gt;=50, "Senior",IF(Table1[[#This Row],[Age]]&gt;=30, "Adult","Teenager"))</f>
        <v>Teenager</v>
      </c>
      <c r="G17841" s="3">
        <v>44656</v>
      </c>
      <c r="H17841" s="3" t="str">
        <f>TEXT(Table1[[#This Row],[Date]],"mmm")</f>
        <v>Apr</v>
      </c>
      <c r="I17841" s="2" t="s">
        <v>18</v>
      </c>
      <c r="J17841" s="2" t="s">
        <v>49</v>
      </c>
      <c r="K17841" s="4" t="s">
        <v>23061</v>
      </c>
      <c r="L17841" s="2" t="s">
        <v>506</v>
      </c>
      <c r="M17841" s="2" t="str">
        <f>PROPER(Table1[[#This Row],[Category]])</f>
        <v>Ethnic Dress</v>
      </c>
      <c r="N17841" s="2" t="s">
        <v>95</v>
      </c>
      <c r="O17841" s="2">
        <v>1</v>
      </c>
      <c r="P17841" s="2" t="s">
        <v>23</v>
      </c>
      <c r="Q17841" s="2">
        <v>399</v>
      </c>
      <c r="R17841" s="4" t="s">
        <v>3719</v>
      </c>
      <c r="S17841" s="4" t="s">
        <v>77</v>
      </c>
      <c r="T17841" s="2">
        <v>788005</v>
      </c>
      <c r="U17841" s="2" t="s">
        <v>26</v>
      </c>
      <c r="V17841" s="2" t="b">
        <v>0</v>
      </c>
    </row>
    <row r="17842" spans="1:22" x14ac:dyDescent="0.3">
      <c r="A17842" s="1">
        <v>17841</v>
      </c>
      <c r="B17842" s="2" t="s">
        <v>23062</v>
      </c>
      <c r="C17842" s="2">
        <v>9639620</v>
      </c>
      <c r="D17842" s="2" t="s">
        <v>17</v>
      </c>
      <c r="E17842" s="2">
        <v>41</v>
      </c>
      <c r="F17842" s="2" t="str">
        <f>IF(Table1[[#This Row],[Age]]&gt;=50, "Senior",IF(Table1[[#This Row],[Age]]&gt;=30, "Adult","Teenager"))</f>
        <v>Adult</v>
      </c>
      <c r="G17842" s="3">
        <v>44656</v>
      </c>
      <c r="H17842" s="3" t="str">
        <f>TEXT(Table1[[#This Row],[Date]],"mmm")</f>
        <v>Apr</v>
      </c>
      <c r="I17842" s="2" t="s">
        <v>18</v>
      </c>
      <c r="J17842" s="2" t="s">
        <v>28</v>
      </c>
      <c r="K17842" s="4" t="s">
        <v>9913</v>
      </c>
      <c r="L17842" s="2" t="s">
        <v>30</v>
      </c>
      <c r="M17842" s="2" t="str">
        <f>PROPER(Table1[[#This Row],[Category]])</f>
        <v>Set</v>
      </c>
      <c r="N17842" s="2" t="s">
        <v>31</v>
      </c>
      <c r="O17842" s="2">
        <v>1</v>
      </c>
      <c r="P17842" s="2" t="s">
        <v>23</v>
      </c>
      <c r="Q17842" s="2">
        <v>631</v>
      </c>
      <c r="R17842" s="4" t="s">
        <v>21351</v>
      </c>
      <c r="S17842" s="4" t="s">
        <v>130</v>
      </c>
      <c r="T17842" s="2">
        <v>263601</v>
      </c>
      <c r="U17842" s="2" t="s">
        <v>26</v>
      </c>
      <c r="V17842" s="2" t="b">
        <v>0</v>
      </c>
    </row>
    <row r="17843" spans="1:22" x14ac:dyDescent="0.3">
      <c r="A17843" s="1">
        <v>17842</v>
      </c>
      <c r="B17843" s="2" t="s">
        <v>23063</v>
      </c>
      <c r="C17843" s="2">
        <v>3502210</v>
      </c>
      <c r="D17843" s="2" t="s">
        <v>17</v>
      </c>
      <c r="E17843" s="2">
        <v>31</v>
      </c>
      <c r="F17843" s="2" t="str">
        <f>IF(Table1[[#This Row],[Age]]&gt;=50, "Senior",IF(Table1[[#This Row],[Age]]&gt;=30, "Adult","Teenager"))</f>
        <v>Adult</v>
      </c>
      <c r="G17843" s="3">
        <v>44656</v>
      </c>
      <c r="H17843" s="3" t="str">
        <f>TEXT(Table1[[#This Row],[Date]],"mmm")</f>
        <v>Apr</v>
      </c>
      <c r="I17843" s="2" t="s">
        <v>18</v>
      </c>
      <c r="J17843" s="2" t="s">
        <v>40</v>
      </c>
      <c r="K17843" s="4" t="s">
        <v>610</v>
      </c>
      <c r="L17843" s="2" t="s">
        <v>30</v>
      </c>
      <c r="M17843" s="2" t="str">
        <f>PROPER(Table1[[#This Row],[Category]])</f>
        <v>Set</v>
      </c>
      <c r="N17843" s="2" t="s">
        <v>42</v>
      </c>
      <c r="O17843" s="2">
        <v>1</v>
      </c>
      <c r="P17843" s="2" t="s">
        <v>23</v>
      </c>
      <c r="Q17843" s="2">
        <v>759</v>
      </c>
      <c r="R17843" s="4" t="s">
        <v>87</v>
      </c>
      <c r="S17843" s="4" t="s">
        <v>88</v>
      </c>
      <c r="T17843" s="2">
        <v>110076</v>
      </c>
      <c r="U17843" s="2" t="s">
        <v>26</v>
      </c>
      <c r="V17843" s="2" t="b">
        <v>0</v>
      </c>
    </row>
    <row r="17844" spans="1:22" x14ac:dyDescent="0.3">
      <c r="A17844" s="1">
        <v>17843</v>
      </c>
      <c r="B17844" s="2" t="s">
        <v>23064</v>
      </c>
      <c r="C17844" s="2">
        <v>3295509</v>
      </c>
      <c r="D17844" s="2" t="s">
        <v>17</v>
      </c>
      <c r="E17844" s="2">
        <v>35</v>
      </c>
      <c r="F17844" s="2" t="str">
        <f>IF(Table1[[#This Row],[Age]]&gt;=50, "Senior",IF(Table1[[#This Row],[Age]]&gt;=30, "Adult","Teenager"))</f>
        <v>Adult</v>
      </c>
      <c r="G17844" s="3">
        <v>44656</v>
      </c>
      <c r="H17844" s="3" t="str">
        <f>TEXT(Table1[[#This Row],[Date]],"mmm")</f>
        <v>Apr</v>
      </c>
      <c r="I17844" s="2" t="s">
        <v>225</v>
      </c>
      <c r="J17844" s="2" t="s">
        <v>40</v>
      </c>
      <c r="K17844" s="4" t="s">
        <v>1606</v>
      </c>
      <c r="L17844" s="2" t="s">
        <v>30</v>
      </c>
      <c r="M17844" s="2" t="str">
        <f>PROPER(Table1[[#This Row],[Category]])</f>
        <v>Set</v>
      </c>
      <c r="N17844" s="2" t="s">
        <v>36</v>
      </c>
      <c r="O17844" s="2">
        <v>1</v>
      </c>
      <c r="P17844" s="2" t="s">
        <v>23</v>
      </c>
      <c r="Q17844" s="2">
        <v>698</v>
      </c>
      <c r="R17844" s="4" t="s">
        <v>82</v>
      </c>
      <c r="S17844" s="4" t="s">
        <v>83</v>
      </c>
      <c r="T17844" s="2">
        <v>500079</v>
      </c>
      <c r="U17844" s="2" t="s">
        <v>26</v>
      </c>
      <c r="V17844" s="2" t="b">
        <v>0</v>
      </c>
    </row>
    <row r="17845" spans="1:22" x14ac:dyDescent="0.3">
      <c r="A17845" s="1">
        <v>17844</v>
      </c>
      <c r="B17845" s="2" t="s">
        <v>23065</v>
      </c>
      <c r="C17845" s="2">
        <v>3385242</v>
      </c>
      <c r="D17845" s="2" t="s">
        <v>48</v>
      </c>
      <c r="E17845" s="2">
        <v>48</v>
      </c>
      <c r="F17845" s="2" t="str">
        <f>IF(Table1[[#This Row],[Age]]&gt;=50, "Senior",IF(Table1[[#This Row],[Age]]&gt;=30, "Adult","Teenager"))</f>
        <v>Adult</v>
      </c>
      <c r="G17845" s="3">
        <v>44656</v>
      </c>
      <c r="H17845" s="3" t="str">
        <f>TEXT(Table1[[#This Row],[Date]],"mmm")</f>
        <v>Apr</v>
      </c>
      <c r="I17845" s="2" t="s">
        <v>18</v>
      </c>
      <c r="J17845" s="2" t="s">
        <v>40</v>
      </c>
      <c r="K17845" s="4" t="s">
        <v>21805</v>
      </c>
      <c r="L17845" s="2" t="s">
        <v>30</v>
      </c>
      <c r="M17845" s="2" t="str">
        <f>PROPER(Table1[[#This Row],[Category]])</f>
        <v>Set</v>
      </c>
      <c r="N17845" s="2" t="s">
        <v>63</v>
      </c>
      <c r="O17845" s="2">
        <v>1</v>
      </c>
      <c r="P17845" s="2" t="s">
        <v>23</v>
      </c>
      <c r="Q17845" s="2">
        <v>699</v>
      </c>
      <c r="R17845" s="4" t="s">
        <v>132</v>
      </c>
      <c r="S17845" s="4" t="s">
        <v>44</v>
      </c>
      <c r="T17845" s="2">
        <v>600088</v>
      </c>
      <c r="U17845" s="2" t="s">
        <v>26</v>
      </c>
      <c r="V17845" s="2" t="b">
        <v>0</v>
      </c>
    </row>
    <row r="17846" spans="1:22" x14ac:dyDescent="0.3">
      <c r="A17846" s="1">
        <v>17845</v>
      </c>
      <c r="B17846" s="2" t="s">
        <v>23066</v>
      </c>
      <c r="C17846" s="2">
        <v>8748116</v>
      </c>
      <c r="D17846" s="2" t="s">
        <v>17</v>
      </c>
      <c r="E17846" s="2">
        <v>21</v>
      </c>
      <c r="F17846" s="2" t="str">
        <f>IF(Table1[[#This Row],[Age]]&gt;=50, "Senior",IF(Table1[[#This Row],[Age]]&gt;=30, "Adult","Teenager"))</f>
        <v>Teenager</v>
      </c>
      <c r="G17846" s="3">
        <v>44656</v>
      </c>
      <c r="H17846" s="3" t="str">
        <f>TEXT(Table1[[#This Row],[Date]],"mmm")</f>
        <v>Apr</v>
      </c>
      <c r="I17846" s="2" t="s">
        <v>18</v>
      </c>
      <c r="J17846" s="2" t="s">
        <v>40</v>
      </c>
      <c r="K17846" s="4" t="s">
        <v>121</v>
      </c>
      <c r="L17846" s="2" t="s">
        <v>21</v>
      </c>
      <c r="M17846" s="2" t="str">
        <f>PROPER(Table1[[#This Row],[Category]])</f>
        <v>Kurta</v>
      </c>
      <c r="N17846" s="2" t="s">
        <v>22</v>
      </c>
      <c r="O17846" s="2">
        <v>1</v>
      </c>
      <c r="P17846" s="2" t="s">
        <v>23</v>
      </c>
      <c r="Q17846" s="2">
        <v>530</v>
      </c>
      <c r="R17846" s="4" t="s">
        <v>82</v>
      </c>
      <c r="S17846" s="4" t="s">
        <v>83</v>
      </c>
      <c r="T17846" s="2">
        <v>500089</v>
      </c>
      <c r="U17846" s="2" t="s">
        <v>26</v>
      </c>
      <c r="V17846" s="2" t="b">
        <v>0</v>
      </c>
    </row>
    <row r="17847" spans="1:22" x14ac:dyDescent="0.3">
      <c r="A17847" s="1">
        <v>17846</v>
      </c>
      <c r="B17847" s="2" t="s">
        <v>23067</v>
      </c>
      <c r="C17847" s="2">
        <v>6751409</v>
      </c>
      <c r="D17847" s="2" t="s">
        <v>17</v>
      </c>
      <c r="E17847" s="2">
        <v>38</v>
      </c>
      <c r="F17847" s="2" t="str">
        <f>IF(Table1[[#This Row],[Age]]&gt;=50, "Senior",IF(Table1[[#This Row],[Age]]&gt;=30, "Adult","Teenager"))</f>
        <v>Adult</v>
      </c>
      <c r="G17847" s="3">
        <v>44656</v>
      </c>
      <c r="H17847" s="3" t="str">
        <f>TEXT(Table1[[#This Row],[Date]],"mmm")</f>
        <v>Apr</v>
      </c>
      <c r="I17847" s="2" t="s">
        <v>18</v>
      </c>
      <c r="J17847" s="2" t="s">
        <v>40</v>
      </c>
      <c r="K17847" s="4" t="s">
        <v>5019</v>
      </c>
      <c r="L17847" s="2" t="s">
        <v>21</v>
      </c>
      <c r="M17847" s="2" t="str">
        <f>PROPER(Table1[[#This Row],[Category]])</f>
        <v>Kurta</v>
      </c>
      <c r="N17847" s="2" t="s">
        <v>42</v>
      </c>
      <c r="O17847" s="2">
        <v>1</v>
      </c>
      <c r="P17847" s="2" t="s">
        <v>23</v>
      </c>
      <c r="Q17847" s="2">
        <v>487</v>
      </c>
      <c r="R17847" s="4" t="s">
        <v>21198</v>
      </c>
      <c r="S17847" s="4" t="s">
        <v>57</v>
      </c>
      <c r="T17847" s="2">
        <v>560037</v>
      </c>
      <c r="U17847" s="2" t="s">
        <v>26</v>
      </c>
      <c r="V17847" s="2" t="b">
        <v>0</v>
      </c>
    </row>
    <row r="17848" spans="1:22" x14ac:dyDescent="0.3">
      <c r="A17848" s="1">
        <v>17847</v>
      </c>
      <c r="B17848" s="2" t="s">
        <v>23068</v>
      </c>
      <c r="C17848" s="2">
        <v>8158548</v>
      </c>
      <c r="D17848" s="2" t="s">
        <v>48</v>
      </c>
      <c r="E17848" s="2">
        <v>26</v>
      </c>
      <c r="F17848" s="2" t="str">
        <f>IF(Table1[[#This Row],[Age]]&gt;=50, "Senior",IF(Table1[[#This Row],[Age]]&gt;=30, "Adult","Teenager"))</f>
        <v>Teenager</v>
      </c>
      <c r="G17848" s="3">
        <v>44656</v>
      </c>
      <c r="H17848" s="3" t="str">
        <f>TEXT(Table1[[#This Row],[Date]],"mmm")</f>
        <v>Apr</v>
      </c>
      <c r="I17848" s="2" t="s">
        <v>18</v>
      </c>
      <c r="J17848" s="2" t="s">
        <v>54</v>
      </c>
      <c r="K17848" s="4" t="s">
        <v>2758</v>
      </c>
      <c r="L17848" s="2" t="s">
        <v>51</v>
      </c>
      <c r="M17848" s="2" t="str">
        <f>PROPER(Table1[[#This Row],[Category]])</f>
        <v>Western Dress</v>
      </c>
      <c r="N17848" s="2" t="s">
        <v>36</v>
      </c>
      <c r="O17848" s="2">
        <v>1</v>
      </c>
      <c r="P17848" s="2" t="s">
        <v>23</v>
      </c>
      <c r="Q17848" s="2">
        <v>725</v>
      </c>
      <c r="R17848" s="4" t="s">
        <v>430</v>
      </c>
      <c r="S17848" s="4" t="s">
        <v>53</v>
      </c>
      <c r="T17848" s="2">
        <v>411033</v>
      </c>
      <c r="U17848" s="2" t="s">
        <v>26</v>
      </c>
      <c r="V17848" s="2" t="b">
        <v>0</v>
      </c>
    </row>
    <row r="17849" spans="1:22" x14ac:dyDescent="0.3">
      <c r="A17849" s="1">
        <v>17848</v>
      </c>
      <c r="B17849" s="2" t="s">
        <v>23069</v>
      </c>
      <c r="C17849" s="2">
        <v>1670128</v>
      </c>
      <c r="D17849" s="2" t="s">
        <v>48</v>
      </c>
      <c r="E17849" s="2">
        <v>37</v>
      </c>
      <c r="F17849" s="2" t="str">
        <f>IF(Table1[[#This Row],[Age]]&gt;=50, "Senior",IF(Table1[[#This Row],[Age]]&gt;=30, "Adult","Teenager"))</f>
        <v>Adult</v>
      </c>
      <c r="G17849" s="3">
        <v>44656</v>
      </c>
      <c r="H17849" s="3" t="str">
        <f>TEXT(Table1[[#This Row],[Date]],"mmm")</f>
        <v>Apr</v>
      </c>
      <c r="I17849" s="2" t="s">
        <v>18</v>
      </c>
      <c r="J17849" s="2" t="s">
        <v>49</v>
      </c>
      <c r="K17849" s="4" t="s">
        <v>4055</v>
      </c>
      <c r="L17849" s="2" t="s">
        <v>30</v>
      </c>
      <c r="M17849" s="2" t="str">
        <f>PROPER(Table1[[#This Row],[Category]])</f>
        <v>Set</v>
      </c>
      <c r="N17849" s="2" t="s">
        <v>106</v>
      </c>
      <c r="O17849" s="2">
        <v>1</v>
      </c>
      <c r="P17849" s="2" t="s">
        <v>23</v>
      </c>
      <c r="Q17849" s="2">
        <v>736</v>
      </c>
      <c r="R17849" s="4" t="s">
        <v>132</v>
      </c>
      <c r="S17849" s="4" t="s">
        <v>44</v>
      </c>
      <c r="T17849" s="2">
        <v>600039</v>
      </c>
      <c r="U17849" s="2" t="s">
        <v>26</v>
      </c>
      <c r="V17849" s="2" t="b">
        <v>0</v>
      </c>
    </row>
    <row r="17850" spans="1:22" x14ac:dyDescent="0.3">
      <c r="A17850" s="1">
        <v>17849</v>
      </c>
      <c r="B17850" s="2" t="s">
        <v>23070</v>
      </c>
      <c r="C17850" s="2">
        <v>6938052</v>
      </c>
      <c r="D17850" s="2" t="s">
        <v>17</v>
      </c>
      <c r="E17850" s="2">
        <v>38</v>
      </c>
      <c r="F17850" s="2" t="str">
        <f>IF(Table1[[#This Row],[Age]]&gt;=50, "Senior",IF(Table1[[#This Row],[Age]]&gt;=30, "Adult","Teenager"))</f>
        <v>Adult</v>
      </c>
      <c r="G17850" s="3">
        <v>44656</v>
      </c>
      <c r="H17850" s="3" t="str">
        <f>TEXT(Table1[[#This Row],[Date]],"mmm")</f>
        <v>Apr</v>
      </c>
      <c r="I17850" s="2" t="s">
        <v>18</v>
      </c>
      <c r="J17850" s="2" t="s">
        <v>54</v>
      </c>
      <c r="K17850" s="4" t="s">
        <v>15003</v>
      </c>
      <c r="L17850" s="2" t="s">
        <v>21</v>
      </c>
      <c r="M17850" s="2" t="str">
        <f>PROPER(Table1[[#This Row],[Category]])</f>
        <v>Kurta</v>
      </c>
      <c r="N17850" s="2" t="s">
        <v>42</v>
      </c>
      <c r="O17850" s="2">
        <v>1</v>
      </c>
      <c r="P17850" s="2" t="s">
        <v>23</v>
      </c>
      <c r="Q17850" s="2">
        <v>293</v>
      </c>
      <c r="R17850" s="4" t="s">
        <v>2315</v>
      </c>
      <c r="S17850" s="4" t="s">
        <v>44</v>
      </c>
      <c r="T17850" s="2">
        <v>600116</v>
      </c>
      <c r="U17850" s="2" t="s">
        <v>26</v>
      </c>
      <c r="V17850" s="2" t="b">
        <v>0</v>
      </c>
    </row>
    <row r="17851" spans="1:22" x14ac:dyDescent="0.3">
      <c r="A17851" s="1">
        <v>17850</v>
      </c>
      <c r="B17851" s="2" t="s">
        <v>23071</v>
      </c>
      <c r="C17851" s="2">
        <v>773300</v>
      </c>
      <c r="D17851" s="2" t="s">
        <v>48</v>
      </c>
      <c r="E17851" s="2">
        <v>45</v>
      </c>
      <c r="F17851" s="2" t="str">
        <f>IF(Table1[[#This Row],[Age]]&gt;=50, "Senior",IF(Table1[[#This Row],[Age]]&gt;=30, "Adult","Teenager"))</f>
        <v>Adult</v>
      </c>
      <c r="G17851" s="3">
        <v>44656</v>
      </c>
      <c r="H17851" s="3" t="str">
        <f>TEXT(Table1[[#This Row],[Date]],"mmm")</f>
        <v>Apr</v>
      </c>
      <c r="I17851" s="2" t="s">
        <v>18</v>
      </c>
      <c r="J17851" s="2" t="s">
        <v>54</v>
      </c>
      <c r="K17851" s="4" t="s">
        <v>6453</v>
      </c>
      <c r="L17851" s="2" t="s">
        <v>51</v>
      </c>
      <c r="M17851" s="2" t="str">
        <f>PROPER(Table1[[#This Row],[Category]])</f>
        <v>Western Dress</v>
      </c>
      <c r="N17851" s="2" t="s">
        <v>22</v>
      </c>
      <c r="O17851" s="2">
        <v>1</v>
      </c>
      <c r="P17851" s="2" t="s">
        <v>23</v>
      </c>
      <c r="Q17851" s="2">
        <v>761</v>
      </c>
      <c r="R17851" s="4" t="s">
        <v>512</v>
      </c>
      <c r="S17851" s="4" t="s">
        <v>53</v>
      </c>
      <c r="T17851" s="2">
        <v>400058</v>
      </c>
      <c r="U17851" s="2" t="s">
        <v>26</v>
      </c>
      <c r="V17851" s="2" t="b">
        <v>0</v>
      </c>
    </row>
    <row r="17852" spans="1:22" x14ac:dyDescent="0.3">
      <c r="A17852" s="1">
        <v>17851</v>
      </c>
      <c r="B17852" s="2" t="s">
        <v>23072</v>
      </c>
      <c r="C17852" s="2">
        <v>9138504</v>
      </c>
      <c r="D17852" s="2" t="s">
        <v>17</v>
      </c>
      <c r="E17852" s="2">
        <v>48</v>
      </c>
      <c r="F17852" s="2" t="str">
        <f>IF(Table1[[#This Row],[Age]]&gt;=50, "Senior",IF(Table1[[#This Row],[Age]]&gt;=30, "Adult","Teenager"))</f>
        <v>Adult</v>
      </c>
      <c r="G17852" s="3">
        <v>44656</v>
      </c>
      <c r="H17852" s="3" t="str">
        <f>TEXT(Table1[[#This Row],[Date]],"mmm")</f>
        <v>Apr</v>
      </c>
      <c r="I17852" s="2" t="s">
        <v>18</v>
      </c>
      <c r="J17852" s="2" t="s">
        <v>40</v>
      </c>
      <c r="K17852" s="4" t="s">
        <v>2568</v>
      </c>
      <c r="L17852" s="2" t="s">
        <v>30</v>
      </c>
      <c r="M17852" s="2" t="str">
        <f>PROPER(Table1[[#This Row],[Category]])</f>
        <v>Set</v>
      </c>
      <c r="N17852" s="2" t="s">
        <v>36</v>
      </c>
      <c r="O17852" s="2">
        <v>1</v>
      </c>
      <c r="P17852" s="2" t="s">
        <v>23</v>
      </c>
      <c r="Q17852" s="2">
        <v>1075</v>
      </c>
      <c r="R17852" s="4" t="s">
        <v>1387</v>
      </c>
      <c r="S17852" s="4" t="s">
        <v>77</v>
      </c>
      <c r="T17852" s="2">
        <v>785621</v>
      </c>
      <c r="U17852" s="2" t="s">
        <v>26</v>
      </c>
      <c r="V17852" s="2" t="b">
        <v>0</v>
      </c>
    </row>
    <row r="17853" spans="1:22" x14ac:dyDescent="0.3">
      <c r="A17853" s="1">
        <v>17852</v>
      </c>
      <c r="B17853" s="2" t="s">
        <v>23072</v>
      </c>
      <c r="C17853" s="2">
        <v>9138504</v>
      </c>
      <c r="D17853" s="2" t="s">
        <v>17</v>
      </c>
      <c r="E17853" s="2">
        <v>53</v>
      </c>
      <c r="F17853" s="2" t="str">
        <f>IF(Table1[[#This Row],[Age]]&gt;=50, "Senior",IF(Table1[[#This Row],[Age]]&gt;=30, "Adult","Teenager"))</f>
        <v>Senior</v>
      </c>
      <c r="G17853" s="3">
        <v>44656</v>
      </c>
      <c r="H17853" s="3" t="str">
        <f>TEXT(Table1[[#This Row],[Date]],"mmm")</f>
        <v>Apr</v>
      </c>
      <c r="I17853" s="2" t="s">
        <v>18</v>
      </c>
      <c r="J17853" s="2" t="s">
        <v>40</v>
      </c>
      <c r="K17853" s="4" t="s">
        <v>2850</v>
      </c>
      <c r="L17853" s="2" t="s">
        <v>30</v>
      </c>
      <c r="M17853" s="2" t="str">
        <f>PROPER(Table1[[#This Row],[Category]])</f>
        <v>Set</v>
      </c>
      <c r="N17853" s="2" t="s">
        <v>31</v>
      </c>
      <c r="O17853" s="2">
        <v>1</v>
      </c>
      <c r="P17853" s="2" t="s">
        <v>23</v>
      </c>
      <c r="Q17853" s="2">
        <v>696</v>
      </c>
      <c r="R17853" s="4" t="s">
        <v>166</v>
      </c>
      <c r="S17853" s="4" t="s">
        <v>53</v>
      </c>
      <c r="T17853" s="2">
        <v>411057</v>
      </c>
      <c r="U17853" s="2" t="s">
        <v>26</v>
      </c>
      <c r="V17853" s="2" t="b">
        <v>0</v>
      </c>
    </row>
    <row r="17854" spans="1:22" x14ac:dyDescent="0.3">
      <c r="A17854" s="1">
        <v>17853</v>
      </c>
      <c r="B17854" s="2" t="s">
        <v>23073</v>
      </c>
      <c r="C17854" s="2">
        <v>8750729</v>
      </c>
      <c r="D17854" s="2" t="s">
        <v>48</v>
      </c>
      <c r="E17854" s="2">
        <v>31</v>
      </c>
      <c r="F17854" s="2" t="str">
        <f>IF(Table1[[#This Row],[Age]]&gt;=50, "Senior",IF(Table1[[#This Row],[Age]]&gt;=30, "Adult","Teenager"))</f>
        <v>Adult</v>
      </c>
      <c r="G17854" s="3">
        <v>44656</v>
      </c>
      <c r="H17854" s="3" t="str">
        <f>TEXT(Table1[[#This Row],[Date]],"mmm")</f>
        <v>Apr</v>
      </c>
      <c r="I17854" s="2" t="s">
        <v>18</v>
      </c>
      <c r="J17854" s="2" t="s">
        <v>40</v>
      </c>
      <c r="K17854" s="4" t="s">
        <v>15867</v>
      </c>
      <c r="L17854" s="2" t="s">
        <v>506</v>
      </c>
      <c r="M17854" s="2" t="str">
        <f>PROPER(Table1[[#This Row],[Category]])</f>
        <v>Ethnic Dress</v>
      </c>
      <c r="N17854" s="2" t="s">
        <v>106</v>
      </c>
      <c r="O17854" s="2">
        <v>1</v>
      </c>
      <c r="P17854" s="2" t="s">
        <v>23</v>
      </c>
      <c r="Q17854" s="2">
        <v>452</v>
      </c>
      <c r="R17854" s="4" t="s">
        <v>563</v>
      </c>
      <c r="S17854" s="4" t="s">
        <v>123</v>
      </c>
      <c r="T17854" s="2">
        <v>474003</v>
      </c>
      <c r="U17854" s="2" t="s">
        <v>26</v>
      </c>
      <c r="V17854" s="2" t="b">
        <v>0</v>
      </c>
    </row>
    <row r="17855" spans="1:22" x14ac:dyDescent="0.3">
      <c r="A17855" s="1">
        <v>17854</v>
      </c>
      <c r="B17855" s="2" t="s">
        <v>23074</v>
      </c>
      <c r="C17855" s="2">
        <v>388078</v>
      </c>
      <c r="D17855" s="2" t="s">
        <v>17</v>
      </c>
      <c r="E17855" s="2">
        <v>35</v>
      </c>
      <c r="F17855" s="2" t="str">
        <f>IF(Table1[[#This Row],[Age]]&gt;=50, "Senior",IF(Table1[[#This Row],[Age]]&gt;=30, "Adult","Teenager"))</f>
        <v>Adult</v>
      </c>
      <c r="G17855" s="3">
        <v>44656</v>
      </c>
      <c r="H17855" s="3" t="str">
        <f>TEXT(Table1[[#This Row],[Date]],"mmm")</f>
        <v>Apr</v>
      </c>
      <c r="I17855" s="2" t="s">
        <v>18</v>
      </c>
      <c r="J17855" s="2" t="s">
        <v>40</v>
      </c>
      <c r="K17855" s="4" t="s">
        <v>2022</v>
      </c>
      <c r="L17855" s="2" t="s">
        <v>30</v>
      </c>
      <c r="M17855" s="2" t="str">
        <f>PROPER(Table1[[#This Row],[Category]])</f>
        <v>Set</v>
      </c>
      <c r="N17855" s="2" t="s">
        <v>36</v>
      </c>
      <c r="O17855" s="2">
        <v>1</v>
      </c>
      <c r="P17855" s="2" t="s">
        <v>23</v>
      </c>
      <c r="Q17855" s="2">
        <v>788</v>
      </c>
      <c r="R17855" s="4" t="s">
        <v>957</v>
      </c>
      <c r="S17855" s="4" t="s">
        <v>92</v>
      </c>
      <c r="T17855" s="2">
        <v>760006</v>
      </c>
      <c r="U17855" s="2" t="s">
        <v>26</v>
      </c>
      <c r="V17855" s="2" t="b">
        <v>0</v>
      </c>
    </row>
    <row r="17856" spans="1:22" x14ac:dyDescent="0.3">
      <c r="A17856" s="1">
        <v>17855</v>
      </c>
      <c r="B17856" s="2" t="s">
        <v>23075</v>
      </c>
      <c r="C17856" s="2">
        <v>9703514</v>
      </c>
      <c r="D17856" s="2" t="s">
        <v>48</v>
      </c>
      <c r="E17856" s="2">
        <v>59</v>
      </c>
      <c r="F17856" s="2" t="str">
        <f>IF(Table1[[#This Row],[Age]]&gt;=50, "Senior",IF(Table1[[#This Row],[Age]]&gt;=30, "Adult","Teenager"))</f>
        <v>Senior</v>
      </c>
      <c r="G17856" s="3">
        <v>44656</v>
      </c>
      <c r="H17856" s="3" t="str">
        <f>TEXT(Table1[[#This Row],[Date]],"mmm")</f>
        <v>Apr</v>
      </c>
      <c r="I17856" s="2" t="s">
        <v>18</v>
      </c>
      <c r="J17856" s="2" t="s">
        <v>19</v>
      </c>
      <c r="K17856" s="4" t="s">
        <v>6828</v>
      </c>
      <c r="L17856" s="2" t="s">
        <v>51</v>
      </c>
      <c r="M17856" s="2" t="str">
        <f>PROPER(Table1[[#This Row],[Category]])</f>
        <v>Western Dress</v>
      </c>
      <c r="N17856" s="2" t="s">
        <v>22</v>
      </c>
      <c r="O17856" s="2">
        <v>1</v>
      </c>
      <c r="P17856" s="2" t="s">
        <v>23</v>
      </c>
      <c r="Q17856" s="2">
        <v>677</v>
      </c>
      <c r="R17856" s="4" t="s">
        <v>826</v>
      </c>
      <c r="S17856" s="4" t="s">
        <v>88</v>
      </c>
      <c r="T17856" s="2">
        <v>110019</v>
      </c>
      <c r="U17856" s="2" t="s">
        <v>26</v>
      </c>
      <c r="V17856" s="2" t="b">
        <v>0</v>
      </c>
    </row>
    <row r="17857" spans="1:22" x14ac:dyDescent="0.3">
      <c r="A17857" s="1">
        <v>17856</v>
      </c>
      <c r="B17857" s="2" t="s">
        <v>23076</v>
      </c>
      <c r="C17857" s="2">
        <v>9957755</v>
      </c>
      <c r="D17857" s="2" t="s">
        <v>17</v>
      </c>
      <c r="E17857" s="2">
        <v>39</v>
      </c>
      <c r="F17857" s="2" t="str">
        <f>IF(Table1[[#This Row],[Age]]&gt;=50, "Senior",IF(Table1[[#This Row],[Age]]&gt;=30, "Adult","Teenager"))</f>
        <v>Adult</v>
      </c>
      <c r="G17857" s="3">
        <v>44656</v>
      </c>
      <c r="H17857" s="3" t="str">
        <f>TEXT(Table1[[#This Row],[Date]],"mmm")</f>
        <v>Apr</v>
      </c>
      <c r="I17857" s="2" t="s">
        <v>18</v>
      </c>
      <c r="J17857" s="2" t="s">
        <v>19</v>
      </c>
      <c r="K17857" s="4" t="s">
        <v>1599</v>
      </c>
      <c r="L17857" s="2" t="s">
        <v>30</v>
      </c>
      <c r="M17857" s="2" t="str">
        <f>PROPER(Table1[[#This Row],[Category]])</f>
        <v>Set</v>
      </c>
      <c r="N17857" s="2" t="s">
        <v>42</v>
      </c>
      <c r="O17857" s="2">
        <v>1</v>
      </c>
      <c r="P17857" s="2" t="s">
        <v>23</v>
      </c>
      <c r="Q17857" s="2">
        <v>799</v>
      </c>
      <c r="R17857" s="4" t="s">
        <v>1498</v>
      </c>
      <c r="S17857" s="4" t="s">
        <v>108</v>
      </c>
      <c r="T17857" s="2">
        <v>243001</v>
      </c>
      <c r="U17857" s="2" t="s">
        <v>26</v>
      </c>
      <c r="V17857" s="2" t="b">
        <v>0</v>
      </c>
    </row>
    <row r="17858" spans="1:22" x14ac:dyDescent="0.3">
      <c r="A17858" s="1">
        <v>17857</v>
      </c>
      <c r="B17858" s="2" t="s">
        <v>23077</v>
      </c>
      <c r="C17858" s="2">
        <v>2610814</v>
      </c>
      <c r="D17858" s="2" t="s">
        <v>17</v>
      </c>
      <c r="E17858" s="2">
        <v>28</v>
      </c>
      <c r="F17858" s="2" t="str">
        <f>IF(Table1[[#This Row],[Age]]&gt;=50, "Senior",IF(Table1[[#This Row],[Age]]&gt;=30, "Adult","Teenager"))</f>
        <v>Teenager</v>
      </c>
      <c r="G17858" s="3">
        <v>44656</v>
      </c>
      <c r="H17858" s="3" t="str">
        <f>TEXT(Table1[[#This Row],[Date]],"mmm")</f>
        <v>Apr</v>
      </c>
      <c r="I17858" s="2" t="s">
        <v>225</v>
      </c>
      <c r="J17858" s="2" t="s">
        <v>49</v>
      </c>
      <c r="K17858" s="4" t="s">
        <v>9595</v>
      </c>
      <c r="L17858" s="2" t="s">
        <v>30</v>
      </c>
      <c r="M17858" s="2" t="str">
        <f>PROPER(Table1[[#This Row],[Category]])</f>
        <v>Set</v>
      </c>
      <c r="N17858" s="2" t="s">
        <v>22</v>
      </c>
      <c r="O17858" s="2">
        <v>1</v>
      </c>
      <c r="P17858" s="2" t="s">
        <v>23</v>
      </c>
      <c r="Q17858" s="2">
        <v>625</v>
      </c>
      <c r="R17858" s="4" t="s">
        <v>1480</v>
      </c>
      <c r="S17858" s="4" t="s">
        <v>53</v>
      </c>
      <c r="T17858" s="2">
        <v>445001</v>
      </c>
      <c r="U17858" s="2" t="s">
        <v>26</v>
      </c>
      <c r="V17858" s="2" t="b">
        <v>0</v>
      </c>
    </row>
    <row r="17859" spans="1:22" x14ac:dyDescent="0.3">
      <c r="A17859" s="1">
        <v>17858</v>
      </c>
      <c r="B17859" s="2" t="s">
        <v>23078</v>
      </c>
      <c r="C17859" s="2">
        <v>616139</v>
      </c>
      <c r="D17859" s="2" t="s">
        <v>48</v>
      </c>
      <c r="E17859" s="2">
        <v>35</v>
      </c>
      <c r="F17859" s="2" t="str">
        <f>IF(Table1[[#This Row],[Age]]&gt;=50, "Senior",IF(Table1[[#This Row],[Age]]&gt;=30, "Adult","Teenager"))</f>
        <v>Adult</v>
      </c>
      <c r="G17859" s="3">
        <v>44656</v>
      </c>
      <c r="H17859" s="3" t="str">
        <f>TEXT(Table1[[#This Row],[Date]],"mmm")</f>
        <v>Apr</v>
      </c>
      <c r="I17859" s="2" t="s">
        <v>18</v>
      </c>
      <c r="J17859" s="2" t="s">
        <v>54</v>
      </c>
      <c r="K17859" s="4" t="s">
        <v>23079</v>
      </c>
      <c r="L17859" s="2" t="s">
        <v>30</v>
      </c>
      <c r="M17859" s="2" t="str">
        <f>PROPER(Table1[[#This Row],[Category]])</f>
        <v>Set</v>
      </c>
      <c r="N17859" s="2" t="s">
        <v>42</v>
      </c>
      <c r="O17859" s="2">
        <v>1</v>
      </c>
      <c r="P17859" s="2" t="s">
        <v>23</v>
      </c>
      <c r="Q17859" s="2">
        <v>457</v>
      </c>
      <c r="R17859" s="4" t="s">
        <v>56</v>
      </c>
      <c r="S17859" s="4" t="s">
        <v>57</v>
      </c>
      <c r="T17859" s="2">
        <v>560012</v>
      </c>
      <c r="U17859" s="2" t="s">
        <v>26</v>
      </c>
      <c r="V17859" s="2" t="b">
        <v>0</v>
      </c>
    </row>
    <row r="17860" spans="1:22" x14ac:dyDescent="0.3">
      <c r="A17860" s="1">
        <v>17859</v>
      </c>
      <c r="B17860" s="2" t="s">
        <v>23080</v>
      </c>
      <c r="C17860" s="2">
        <v>9351234</v>
      </c>
      <c r="D17860" s="2" t="s">
        <v>17</v>
      </c>
      <c r="E17860" s="2">
        <v>45</v>
      </c>
      <c r="F17860" s="2" t="str">
        <f>IF(Table1[[#This Row],[Age]]&gt;=50, "Senior",IF(Table1[[#This Row],[Age]]&gt;=30, "Adult","Teenager"))</f>
        <v>Adult</v>
      </c>
      <c r="G17860" s="3">
        <v>44656</v>
      </c>
      <c r="H17860" s="3" t="str">
        <f>TEXT(Table1[[#This Row],[Date]],"mmm")</f>
        <v>Apr</v>
      </c>
      <c r="I17860" s="2" t="s">
        <v>18</v>
      </c>
      <c r="J17860" s="2" t="s">
        <v>49</v>
      </c>
      <c r="K17860" s="4" t="s">
        <v>871</v>
      </c>
      <c r="L17860" s="2" t="s">
        <v>72</v>
      </c>
      <c r="M17860" s="2" t="str">
        <f>PROPER(Table1[[#This Row],[Category]])</f>
        <v>Top</v>
      </c>
      <c r="N17860" s="2" t="s">
        <v>22</v>
      </c>
      <c r="O17860" s="2">
        <v>1</v>
      </c>
      <c r="P17860" s="2" t="s">
        <v>23</v>
      </c>
      <c r="Q17860" s="2">
        <v>522</v>
      </c>
      <c r="R17860" s="4" t="s">
        <v>87</v>
      </c>
      <c r="S17860" s="4" t="s">
        <v>88</v>
      </c>
      <c r="T17860" s="2">
        <v>110017</v>
      </c>
      <c r="U17860" s="2" t="s">
        <v>26</v>
      </c>
      <c r="V17860" s="2" t="b">
        <v>0</v>
      </c>
    </row>
    <row r="17861" spans="1:22" x14ac:dyDescent="0.3">
      <c r="A17861" s="1">
        <v>17860</v>
      </c>
      <c r="B17861" s="2" t="s">
        <v>23081</v>
      </c>
      <c r="C17861" s="2">
        <v>3930676</v>
      </c>
      <c r="D17861" s="2" t="s">
        <v>17</v>
      </c>
      <c r="E17861" s="2">
        <v>31</v>
      </c>
      <c r="F17861" s="2" t="str">
        <f>IF(Table1[[#This Row],[Age]]&gt;=50, "Senior",IF(Table1[[#This Row],[Age]]&gt;=30, "Adult","Teenager"))</f>
        <v>Adult</v>
      </c>
      <c r="G17861" s="3">
        <v>44656</v>
      </c>
      <c r="H17861" s="3" t="str">
        <f>TEXT(Table1[[#This Row],[Date]],"mmm")</f>
        <v>Apr</v>
      </c>
      <c r="I17861" s="2" t="s">
        <v>18</v>
      </c>
      <c r="J17861" s="2" t="s">
        <v>54</v>
      </c>
      <c r="K17861" s="4" t="s">
        <v>23082</v>
      </c>
      <c r="L17861" s="2" t="s">
        <v>21</v>
      </c>
      <c r="M17861" s="2" t="str">
        <f>PROPER(Table1[[#This Row],[Category]])</f>
        <v>Kurta</v>
      </c>
      <c r="N17861" s="2" t="s">
        <v>106</v>
      </c>
      <c r="O17861" s="2">
        <v>1</v>
      </c>
      <c r="P17861" s="2" t="s">
        <v>23</v>
      </c>
      <c r="Q17861" s="2">
        <v>481</v>
      </c>
      <c r="R17861" s="4" t="s">
        <v>1908</v>
      </c>
      <c r="S17861" s="4" t="s">
        <v>919</v>
      </c>
      <c r="T17861" s="2">
        <v>492001</v>
      </c>
      <c r="U17861" s="2" t="s">
        <v>26</v>
      </c>
      <c r="V17861" s="2" t="b">
        <v>0</v>
      </c>
    </row>
    <row r="17862" spans="1:22" x14ac:dyDescent="0.3">
      <c r="A17862" s="1">
        <v>17861</v>
      </c>
      <c r="B17862" s="2" t="s">
        <v>23083</v>
      </c>
      <c r="C17862" s="2">
        <v>8717665</v>
      </c>
      <c r="D17862" s="2" t="s">
        <v>17</v>
      </c>
      <c r="E17862" s="2">
        <v>23</v>
      </c>
      <c r="F17862" s="2" t="str">
        <f>IF(Table1[[#This Row],[Age]]&gt;=50, "Senior",IF(Table1[[#This Row],[Age]]&gt;=30, "Adult","Teenager"))</f>
        <v>Teenager</v>
      </c>
      <c r="G17862" s="3">
        <v>44656</v>
      </c>
      <c r="H17862" s="3" t="str">
        <f>TEXT(Table1[[#This Row],[Date]],"mmm")</f>
        <v>Apr</v>
      </c>
      <c r="I17862" s="2" t="s">
        <v>18</v>
      </c>
      <c r="J17862" s="2" t="s">
        <v>49</v>
      </c>
      <c r="K17862" s="4" t="s">
        <v>15219</v>
      </c>
      <c r="L17862" s="2" t="s">
        <v>21</v>
      </c>
      <c r="M17862" s="2" t="str">
        <f>PROPER(Table1[[#This Row],[Category]])</f>
        <v>Kurta</v>
      </c>
      <c r="N17862" s="2" t="s">
        <v>36</v>
      </c>
      <c r="O17862" s="2">
        <v>1</v>
      </c>
      <c r="P17862" s="2" t="s">
        <v>23</v>
      </c>
      <c r="Q17862" s="2">
        <v>459</v>
      </c>
      <c r="R17862" s="4" t="s">
        <v>177</v>
      </c>
      <c r="S17862" s="4" t="s">
        <v>44</v>
      </c>
      <c r="T17862" s="2">
        <v>620019</v>
      </c>
      <c r="U17862" s="2" t="s">
        <v>26</v>
      </c>
      <c r="V17862" s="2" t="b">
        <v>0</v>
      </c>
    </row>
    <row r="17863" spans="1:22" x14ac:dyDescent="0.3">
      <c r="A17863" s="1">
        <v>17862</v>
      </c>
      <c r="B17863" s="2" t="s">
        <v>23084</v>
      </c>
      <c r="C17863" s="2">
        <v>847289</v>
      </c>
      <c r="D17863" s="2" t="s">
        <v>17</v>
      </c>
      <c r="E17863" s="2">
        <v>73</v>
      </c>
      <c r="F17863" s="2" t="str">
        <f>IF(Table1[[#This Row],[Age]]&gt;=50, "Senior",IF(Table1[[#This Row],[Age]]&gt;=30, "Adult","Teenager"))</f>
        <v>Senior</v>
      </c>
      <c r="G17863" s="3">
        <v>44656</v>
      </c>
      <c r="H17863" s="3" t="str">
        <f>TEXT(Table1[[#This Row],[Date]],"mmm")</f>
        <v>Apr</v>
      </c>
      <c r="I17863" s="2" t="s">
        <v>18</v>
      </c>
      <c r="J17863" s="2" t="s">
        <v>40</v>
      </c>
      <c r="K17863" s="4" t="s">
        <v>5494</v>
      </c>
      <c r="L17863" s="2" t="s">
        <v>21</v>
      </c>
      <c r="M17863" s="2" t="str">
        <f>PROPER(Table1[[#This Row],[Category]])</f>
        <v>Kurta</v>
      </c>
      <c r="N17863" s="2" t="s">
        <v>42</v>
      </c>
      <c r="O17863" s="2">
        <v>1</v>
      </c>
      <c r="P17863" s="2" t="s">
        <v>23</v>
      </c>
      <c r="Q17863" s="2">
        <v>603</v>
      </c>
      <c r="R17863" s="4" t="s">
        <v>528</v>
      </c>
      <c r="S17863" s="4" t="s">
        <v>70</v>
      </c>
      <c r="T17863" s="2">
        <v>673017</v>
      </c>
      <c r="U17863" s="2" t="s">
        <v>26</v>
      </c>
      <c r="V17863" s="2" t="b">
        <v>0</v>
      </c>
    </row>
    <row r="17864" spans="1:22" x14ac:dyDescent="0.3">
      <c r="A17864" s="1">
        <v>17863</v>
      </c>
      <c r="B17864" s="2" t="s">
        <v>23085</v>
      </c>
      <c r="C17864" s="2">
        <v>126156</v>
      </c>
      <c r="D17864" s="2" t="s">
        <v>48</v>
      </c>
      <c r="E17864" s="2">
        <v>39</v>
      </c>
      <c r="F17864" s="2" t="str">
        <f>IF(Table1[[#This Row],[Age]]&gt;=50, "Senior",IF(Table1[[#This Row],[Age]]&gt;=30, "Adult","Teenager"))</f>
        <v>Adult</v>
      </c>
      <c r="G17864" s="3">
        <v>44656</v>
      </c>
      <c r="H17864" s="3" t="str">
        <f>TEXT(Table1[[#This Row],[Date]],"mmm")</f>
        <v>Apr</v>
      </c>
      <c r="I17864" s="2" t="s">
        <v>18</v>
      </c>
      <c r="J17864" s="2" t="s">
        <v>40</v>
      </c>
      <c r="K17864" s="4" t="s">
        <v>616</v>
      </c>
      <c r="L17864" s="2" t="s">
        <v>51</v>
      </c>
      <c r="M17864" s="2" t="str">
        <f>PROPER(Table1[[#This Row],[Category]])</f>
        <v>Western Dress</v>
      </c>
      <c r="N17864" s="2" t="s">
        <v>63</v>
      </c>
      <c r="O17864" s="2">
        <v>1</v>
      </c>
      <c r="P17864" s="2" t="s">
        <v>23</v>
      </c>
      <c r="Q17864" s="2">
        <v>842</v>
      </c>
      <c r="R17864" s="4" t="s">
        <v>166</v>
      </c>
      <c r="S17864" s="4" t="s">
        <v>53</v>
      </c>
      <c r="T17864" s="2">
        <v>411041</v>
      </c>
      <c r="U17864" s="2" t="s">
        <v>26</v>
      </c>
      <c r="V17864" s="2" t="b">
        <v>0</v>
      </c>
    </row>
    <row r="17865" spans="1:22" x14ac:dyDescent="0.3">
      <c r="A17865" s="1">
        <v>17864</v>
      </c>
      <c r="B17865" s="2" t="s">
        <v>23086</v>
      </c>
      <c r="C17865" s="2">
        <v>8283237</v>
      </c>
      <c r="D17865" s="2" t="s">
        <v>48</v>
      </c>
      <c r="E17865" s="2">
        <v>66</v>
      </c>
      <c r="F17865" s="2" t="str">
        <f>IF(Table1[[#This Row],[Age]]&gt;=50, "Senior",IF(Table1[[#This Row],[Age]]&gt;=30, "Adult","Teenager"))</f>
        <v>Senior</v>
      </c>
      <c r="G17865" s="3">
        <v>44656</v>
      </c>
      <c r="H17865" s="3" t="str">
        <f>TEXT(Table1[[#This Row],[Date]],"mmm")</f>
        <v>Apr</v>
      </c>
      <c r="I17865" s="2" t="s">
        <v>18</v>
      </c>
      <c r="J17865" s="2" t="s">
        <v>19</v>
      </c>
      <c r="K17865" s="4" t="s">
        <v>701</v>
      </c>
      <c r="L17865" s="2" t="s">
        <v>51</v>
      </c>
      <c r="M17865" s="2" t="str">
        <f>PROPER(Table1[[#This Row],[Category]])</f>
        <v>Western Dress</v>
      </c>
      <c r="N17865" s="2" t="s">
        <v>42</v>
      </c>
      <c r="O17865" s="2">
        <v>1</v>
      </c>
      <c r="P17865" s="2" t="s">
        <v>23</v>
      </c>
      <c r="Q17865" s="2">
        <v>1099</v>
      </c>
      <c r="R17865" s="4" t="s">
        <v>3993</v>
      </c>
      <c r="S17865" s="4" t="s">
        <v>83</v>
      </c>
      <c r="T17865" s="2">
        <v>505451</v>
      </c>
      <c r="U17865" s="2" t="s">
        <v>26</v>
      </c>
      <c r="V17865" s="2" t="b">
        <v>0</v>
      </c>
    </row>
    <row r="17866" spans="1:22" x14ac:dyDescent="0.3">
      <c r="A17866" s="1">
        <v>17865</v>
      </c>
      <c r="B17866" s="2" t="s">
        <v>23087</v>
      </c>
      <c r="C17866" s="2">
        <v>3352793</v>
      </c>
      <c r="D17866" s="2" t="s">
        <v>17</v>
      </c>
      <c r="E17866" s="2">
        <v>29</v>
      </c>
      <c r="F17866" s="2" t="str">
        <f>IF(Table1[[#This Row],[Age]]&gt;=50, "Senior",IF(Table1[[#This Row],[Age]]&gt;=30, "Adult","Teenager"))</f>
        <v>Teenager</v>
      </c>
      <c r="G17866" s="3">
        <v>44656</v>
      </c>
      <c r="H17866" s="3" t="str">
        <f>TEXT(Table1[[#This Row],[Date]],"mmm")</f>
        <v>Apr</v>
      </c>
      <c r="I17866" s="2" t="s">
        <v>18</v>
      </c>
      <c r="J17866" s="2" t="s">
        <v>59</v>
      </c>
      <c r="K17866" s="4" t="s">
        <v>9003</v>
      </c>
      <c r="L17866" s="2" t="s">
        <v>21</v>
      </c>
      <c r="M17866" s="2" t="str">
        <f>PROPER(Table1[[#This Row],[Category]])</f>
        <v>Kurta</v>
      </c>
      <c r="N17866" s="2" t="s">
        <v>42</v>
      </c>
      <c r="O17866" s="2">
        <v>1</v>
      </c>
      <c r="P17866" s="2" t="s">
        <v>23</v>
      </c>
      <c r="Q17866" s="2">
        <v>399</v>
      </c>
      <c r="R17866" s="4" t="s">
        <v>430</v>
      </c>
      <c r="S17866" s="4" t="s">
        <v>53</v>
      </c>
      <c r="T17866" s="2">
        <v>412114</v>
      </c>
      <c r="U17866" s="2" t="s">
        <v>26</v>
      </c>
      <c r="V17866" s="2" t="b">
        <v>0</v>
      </c>
    </row>
    <row r="17867" spans="1:22" x14ac:dyDescent="0.3">
      <c r="A17867" s="1">
        <v>17866</v>
      </c>
      <c r="B17867" s="2" t="s">
        <v>23088</v>
      </c>
      <c r="C17867" s="2">
        <v>9890565</v>
      </c>
      <c r="D17867" s="2" t="s">
        <v>17</v>
      </c>
      <c r="E17867" s="2">
        <v>45</v>
      </c>
      <c r="F17867" s="2" t="str">
        <f>IF(Table1[[#This Row],[Age]]&gt;=50, "Senior",IF(Table1[[#This Row],[Age]]&gt;=30, "Adult","Teenager"))</f>
        <v>Adult</v>
      </c>
      <c r="G17867" s="3">
        <v>44656</v>
      </c>
      <c r="H17867" s="3" t="str">
        <f>TEXT(Table1[[#This Row],[Date]],"mmm")</f>
        <v>Apr</v>
      </c>
      <c r="I17867" s="2" t="s">
        <v>18</v>
      </c>
      <c r="J17867" s="2" t="s">
        <v>40</v>
      </c>
      <c r="K17867" s="4" t="s">
        <v>2191</v>
      </c>
      <c r="L17867" s="2" t="s">
        <v>21</v>
      </c>
      <c r="M17867" s="2" t="str">
        <f>PROPER(Table1[[#This Row],[Category]])</f>
        <v>Kurta</v>
      </c>
      <c r="N17867" s="2" t="s">
        <v>42</v>
      </c>
      <c r="O17867" s="2">
        <v>1</v>
      </c>
      <c r="P17867" s="2" t="s">
        <v>23</v>
      </c>
      <c r="Q17867" s="2">
        <v>351</v>
      </c>
      <c r="R17867" s="4" t="s">
        <v>132</v>
      </c>
      <c r="S17867" s="4" t="s">
        <v>44</v>
      </c>
      <c r="T17867" s="2">
        <v>600042</v>
      </c>
      <c r="U17867" s="2" t="s">
        <v>26</v>
      </c>
      <c r="V17867" s="2" t="b">
        <v>0</v>
      </c>
    </row>
    <row r="17868" spans="1:22" x14ac:dyDescent="0.3">
      <c r="A17868" s="1">
        <v>17867</v>
      </c>
      <c r="B17868" s="2" t="s">
        <v>23089</v>
      </c>
      <c r="C17868" s="2">
        <v>1307713</v>
      </c>
      <c r="D17868" s="2" t="s">
        <v>48</v>
      </c>
      <c r="E17868" s="2">
        <v>59</v>
      </c>
      <c r="F17868" s="2" t="str">
        <f>IF(Table1[[#This Row],[Age]]&gt;=50, "Senior",IF(Table1[[#This Row],[Age]]&gt;=30, "Adult","Teenager"))</f>
        <v>Senior</v>
      </c>
      <c r="G17868" s="3">
        <v>44656</v>
      </c>
      <c r="H17868" s="3" t="str">
        <f>TEXT(Table1[[#This Row],[Date]],"mmm")</f>
        <v>Apr</v>
      </c>
      <c r="I17868" s="2" t="s">
        <v>18</v>
      </c>
      <c r="J17868" s="2" t="s">
        <v>49</v>
      </c>
      <c r="K17868" s="4" t="s">
        <v>8569</v>
      </c>
      <c r="L17868" s="2" t="s">
        <v>30</v>
      </c>
      <c r="M17868" s="2" t="str">
        <f>PROPER(Table1[[#This Row],[Category]])</f>
        <v>Set</v>
      </c>
      <c r="N17868" s="2" t="s">
        <v>31</v>
      </c>
      <c r="O17868" s="2">
        <v>1</v>
      </c>
      <c r="P17868" s="2" t="s">
        <v>23</v>
      </c>
      <c r="Q17868" s="2">
        <v>1125</v>
      </c>
      <c r="R17868" s="4" t="s">
        <v>174</v>
      </c>
      <c r="S17868" s="4" t="s">
        <v>67</v>
      </c>
      <c r="T17868" s="2">
        <v>524004</v>
      </c>
      <c r="U17868" s="2" t="s">
        <v>26</v>
      </c>
      <c r="V17868" s="2" t="b">
        <v>0</v>
      </c>
    </row>
    <row r="17869" spans="1:22" x14ac:dyDescent="0.3">
      <c r="A17869" s="1">
        <v>17868</v>
      </c>
      <c r="B17869" s="2" t="s">
        <v>23090</v>
      </c>
      <c r="C17869" s="2">
        <v>5171161</v>
      </c>
      <c r="D17869" s="2" t="s">
        <v>48</v>
      </c>
      <c r="E17869" s="2">
        <v>45</v>
      </c>
      <c r="F17869" s="2" t="str">
        <f>IF(Table1[[#This Row],[Age]]&gt;=50, "Senior",IF(Table1[[#This Row],[Age]]&gt;=30, "Adult","Teenager"))</f>
        <v>Adult</v>
      </c>
      <c r="G17869" s="3">
        <v>44656</v>
      </c>
      <c r="H17869" s="3" t="str">
        <f>TEXT(Table1[[#This Row],[Date]],"mmm")</f>
        <v>Apr</v>
      </c>
      <c r="I17869" s="2" t="s">
        <v>18</v>
      </c>
      <c r="J17869" s="2" t="s">
        <v>49</v>
      </c>
      <c r="K17869" s="4" t="s">
        <v>1368</v>
      </c>
      <c r="L17869" s="2" t="s">
        <v>51</v>
      </c>
      <c r="M17869" s="2" t="str">
        <f>PROPER(Table1[[#This Row],[Category]])</f>
        <v>Western Dress</v>
      </c>
      <c r="N17869" s="2" t="s">
        <v>31</v>
      </c>
      <c r="O17869" s="2">
        <v>1</v>
      </c>
      <c r="P17869" s="2" t="s">
        <v>23</v>
      </c>
      <c r="Q17869" s="2">
        <v>743</v>
      </c>
      <c r="R17869" s="4" t="s">
        <v>132</v>
      </c>
      <c r="S17869" s="4" t="s">
        <v>44</v>
      </c>
      <c r="T17869" s="2">
        <v>600092</v>
      </c>
      <c r="U17869" s="2" t="s">
        <v>26</v>
      </c>
      <c r="V17869" s="2" t="b">
        <v>0</v>
      </c>
    </row>
    <row r="17870" spans="1:22" x14ac:dyDescent="0.3">
      <c r="A17870" s="1">
        <v>17869</v>
      </c>
      <c r="B17870" s="2" t="s">
        <v>23091</v>
      </c>
      <c r="C17870" s="2">
        <v>6039973</v>
      </c>
      <c r="D17870" s="2" t="s">
        <v>48</v>
      </c>
      <c r="E17870" s="2">
        <v>30</v>
      </c>
      <c r="F17870" s="2" t="str">
        <f>IF(Table1[[#This Row],[Age]]&gt;=50, "Senior",IF(Table1[[#This Row],[Age]]&gt;=30, "Adult","Teenager"))</f>
        <v>Adult</v>
      </c>
      <c r="G17870" s="3">
        <v>44656</v>
      </c>
      <c r="H17870" s="3" t="str">
        <f>TEXT(Table1[[#This Row],[Date]],"mmm")</f>
        <v>Apr</v>
      </c>
      <c r="I17870" s="2" t="s">
        <v>18</v>
      </c>
      <c r="J17870" s="2" t="s">
        <v>28</v>
      </c>
      <c r="K17870" s="4" t="s">
        <v>362</v>
      </c>
      <c r="L17870" s="2" t="s">
        <v>51</v>
      </c>
      <c r="M17870" s="2" t="str">
        <f>PROPER(Table1[[#This Row],[Category]])</f>
        <v>Western Dress</v>
      </c>
      <c r="N17870" s="2" t="s">
        <v>22</v>
      </c>
      <c r="O17870" s="2">
        <v>1</v>
      </c>
      <c r="P17870" s="2" t="s">
        <v>23</v>
      </c>
      <c r="Q17870" s="2">
        <v>625</v>
      </c>
      <c r="R17870" s="4" t="s">
        <v>254</v>
      </c>
      <c r="S17870" s="4" t="s">
        <v>53</v>
      </c>
      <c r="T17870" s="2">
        <v>400703</v>
      </c>
      <c r="U17870" s="2" t="s">
        <v>26</v>
      </c>
      <c r="V17870" s="2" t="b">
        <v>0</v>
      </c>
    </row>
    <row r="17871" spans="1:22" x14ac:dyDescent="0.3">
      <c r="A17871" s="1">
        <v>17870</v>
      </c>
      <c r="B17871" s="2" t="s">
        <v>23092</v>
      </c>
      <c r="C17871" s="2">
        <v>4996352</v>
      </c>
      <c r="D17871" s="2" t="s">
        <v>17</v>
      </c>
      <c r="E17871" s="2">
        <v>25</v>
      </c>
      <c r="F17871" s="2" t="str">
        <f>IF(Table1[[#This Row],[Age]]&gt;=50, "Senior",IF(Table1[[#This Row],[Age]]&gt;=30, "Adult","Teenager"))</f>
        <v>Teenager</v>
      </c>
      <c r="G17871" s="3">
        <v>44656</v>
      </c>
      <c r="H17871" s="3" t="str">
        <f>TEXT(Table1[[#This Row],[Date]],"mmm")</f>
        <v>Apr</v>
      </c>
      <c r="I17871" s="2" t="s">
        <v>18</v>
      </c>
      <c r="J17871" s="2" t="s">
        <v>49</v>
      </c>
      <c r="K17871" s="4" t="s">
        <v>2877</v>
      </c>
      <c r="L17871" s="2" t="s">
        <v>21</v>
      </c>
      <c r="M17871" s="2" t="str">
        <f>PROPER(Table1[[#This Row],[Category]])</f>
        <v>Kurta</v>
      </c>
      <c r="N17871" s="2" t="s">
        <v>22</v>
      </c>
      <c r="O17871" s="2">
        <v>1</v>
      </c>
      <c r="P17871" s="2" t="s">
        <v>23</v>
      </c>
      <c r="Q17871" s="2">
        <v>352</v>
      </c>
      <c r="R17871" s="4" t="s">
        <v>132</v>
      </c>
      <c r="S17871" s="4" t="s">
        <v>44</v>
      </c>
      <c r="T17871" s="2">
        <v>600040</v>
      </c>
      <c r="U17871" s="2" t="s">
        <v>26</v>
      </c>
      <c r="V17871" s="2" t="b">
        <v>0</v>
      </c>
    </row>
    <row r="17872" spans="1:22" x14ac:dyDescent="0.3">
      <c r="A17872" s="1">
        <v>17871</v>
      </c>
      <c r="B17872" s="2" t="s">
        <v>23093</v>
      </c>
      <c r="C17872" s="2">
        <v>1661780</v>
      </c>
      <c r="D17872" s="2" t="s">
        <v>17</v>
      </c>
      <c r="E17872" s="2">
        <v>43</v>
      </c>
      <c r="F17872" s="2" t="str">
        <f>IF(Table1[[#This Row],[Age]]&gt;=50, "Senior",IF(Table1[[#This Row],[Age]]&gt;=30, "Adult","Teenager"))</f>
        <v>Adult</v>
      </c>
      <c r="G17872" s="3">
        <v>44656</v>
      </c>
      <c r="H17872" s="3" t="str">
        <f>TEXT(Table1[[#This Row],[Date]],"mmm")</f>
        <v>Apr</v>
      </c>
      <c r="I17872" s="2" t="s">
        <v>18</v>
      </c>
      <c r="J17872" s="2" t="s">
        <v>59</v>
      </c>
      <c r="K17872" s="4" t="s">
        <v>2782</v>
      </c>
      <c r="L17872" s="2" t="s">
        <v>21</v>
      </c>
      <c r="M17872" s="2" t="str">
        <f>PROPER(Table1[[#This Row],[Category]])</f>
        <v>Kurta</v>
      </c>
      <c r="N17872" s="2" t="s">
        <v>31</v>
      </c>
      <c r="O17872" s="2">
        <v>1</v>
      </c>
      <c r="P17872" s="2" t="s">
        <v>23</v>
      </c>
      <c r="Q17872" s="2">
        <v>787</v>
      </c>
      <c r="R17872" s="4" t="s">
        <v>223</v>
      </c>
      <c r="S17872" s="4" t="s">
        <v>57</v>
      </c>
      <c r="T17872" s="2">
        <v>560011</v>
      </c>
      <c r="U17872" s="2" t="s">
        <v>26</v>
      </c>
      <c r="V17872" s="2" t="b">
        <v>0</v>
      </c>
    </row>
    <row r="17873" spans="1:22" x14ac:dyDescent="0.3">
      <c r="A17873" s="1">
        <v>17872</v>
      </c>
      <c r="B17873" s="2" t="s">
        <v>23094</v>
      </c>
      <c r="C17873" s="2">
        <v>5096025</v>
      </c>
      <c r="D17873" s="2" t="s">
        <v>17</v>
      </c>
      <c r="E17873" s="2">
        <v>49</v>
      </c>
      <c r="F17873" s="2" t="str">
        <f>IF(Table1[[#This Row],[Age]]&gt;=50, "Senior",IF(Table1[[#This Row],[Age]]&gt;=30, "Adult","Teenager"))</f>
        <v>Adult</v>
      </c>
      <c r="G17873" s="3">
        <v>44656</v>
      </c>
      <c r="H17873" s="3" t="str">
        <f>TEXT(Table1[[#This Row],[Date]],"mmm")</f>
        <v>Apr</v>
      </c>
      <c r="I17873" s="2" t="s">
        <v>18</v>
      </c>
      <c r="J17873" s="2" t="s">
        <v>19</v>
      </c>
      <c r="K17873" s="4" t="s">
        <v>5498</v>
      </c>
      <c r="L17873" s="2" t="s">
        <v>30</v>
      </c>
      <c r="M17873" s="2" t="str">
        <f>PROPER(Table1[[#This Row],[Category]])</f>
        <v>Set</v>
      </c>
      <c r="N17873" s="2" t="s">
        <v>106</v>
      </c>
      <c r="O17873" s="2">
        <v>1</v>
      </c>
      <c r="P17873" s="2" t="s">
        <v>23</v>
      </c>
      <c r="Q17873" s="2">
        <v>747</v>
      </c>
      <c r="R17873" s="4" t="s">
        <v>905</v>
      </c>
      <c r="S17873" s="4" t="s">
        <v>44</v>
      </c>
      <c r="T17873" s="2">
        <v>638001</v>
      </c>
      <c r="U17873" s="2" t="s">
        <v>26</v>
      </c>
      <c r="V17873" s="2" t="b">
        <v>0</v>
      </c>
    </row>
    <row r="17874" spans="1:22" x14ac:dyDescent="0.3">
      <c r="A17874" s="1">
        <v>17873</v>
      </c>
      <c r="B17874" s="2" t="s">
        <v>23095</v>
      </c>
      <c r="C17874" s="2">
        <v>486148</v>
      </c>
      <c r="D17874" s="2" t="s">
        <v>48</v>
      </c>
      <c r="E17874" s="2">
        <v>74</v>
      </c>
      <c r="F17874" s="2" t="str">
        <f>IF(Table1[[#This Row],[Age]]&gt;=50, "Senior",IF(Table1[[#This Row],[Age]]&gt;=30, "Adult","Teenager"))</f>
        <v>Senior</v>
      </c>
      <c r="G17874" s="3">
        <v>44656</v>
      </c>
      <c r="H17874" s="3" t="str">
        <f>TEXT(Table1[[#This Row],[Date]],"mmm")</f>
        <v>Apr</v>
      </c>
      <c r="I17874" s="2" t="s">
        <v>18</v>
      </c>
      <c r="J17874" s="2" t="s">
        <v>40</v>
      </c>
      <c r="K17874" s="4" t="s">
        <v>17496</v>
      </c>
      <c r="L17874" s="2" t="s">
        <v>30</v>
      </c>
      <c r="M17874" s="2" t="str">
        <f>PROPER(Table1[[#This Row],[Category]])</f>
        <v>Set</v>
      </c>
      <c r="N17874" s="2" t="s">
        <v>22</v>
      </c>
      <c r="O17874" s="2">
        <v>1</v>
      </c>
      <c r="P17874" s="2" t="s">
        <v>23</v>
      </c>
      <c r="Q17874" s="2">
        <v>850</v>
      </c>
      <c r="R17874" s="4" t="s">
        <v>2094</v>
      </c>
      <c r="S17874" s="4" t="s">
        <v>108</v>
      </c>
      <c r="T17874" s="2">
        <v>201014</v>
      </c>
      <c r="U17874" s="2" t="s">
        <v>26</v>
      </c>
      <c r="V17874" s="2" t="b">
        <v>0</v>
      </c>
    </row>
    <row r="17875" spans="1:22" x14ac:dyDescent="0.3">
      <c r="A17875" s="1">
        <v>17874</v>
      </c>
      <c r="B17875" s="2" t="s">
        <v>23096</v>
      </c>
      <c r="C17875" s="2">
        <v>2771374</v>
      </c>
      <c r="D17875" s="2" t="s">
        <v>17</v>
      </c>
      <c r="E17875" s="2">
        <v>41</v>
      </c>
      <c r="F17875" s="2" t="str">
        <f>IF(Table1[[#This Row],[Age]]&gt;=50, "Senior",IF(Table1[[#This Row],[Age]]&gt;=30, "Adult","Teenager"))</f>
        <v>Adult</v>
      </c>
      <c r="G17875" s="3">
        <v>44656</v>
      </c>
      <c r="H17875" s="3" t="str">
        <f>TEXT(Table1[[#This Row],[Date]],"mmm")</f>
        <v>Apr</v>
      </c>
      <c r="I17875" s="2" t="s">
        <v>18</v>
      </c>
      <c r="J17875" s="2" t="s">
        <v>85</v>
      </c>
      <c r="K17875" s="4" t="s">
        <v>4364</v>
      </c>
      <c r="L17875" s="2" t="s">
        <v>72</v>
      </c>
      <c r="M17875" s="2" t="str">
        <f>PROPER(Table1[[#This Row],[Category]])</f>
        <v>Top</v>
      </c>
      <c r="N17875" s="2" t="s">
        <v>36</v>
      </c>
      <c r="O17875" s="2">
        <v>1</v>
      </c>
      <c r="P17875" s="2" t="s">
        <v>23</v>
      </c>
      <c r="Q17875" s="2">
        <v>599</v>
      </c>
      <c r="R17875" s="4" t="s">
        <v>122</v>
      </c>
      <c r="S17875" s="4" t="s">
        <v>123</v>
      </c>
      <c r="T17875" s="2">
        <v>452010</v>
      </c>
      <c r="U17875" s="2" t="s">
        <v>26</v>
      </c>
      <c r="V17875" s="2" t="b">
        <v>0</v>
      </c>
    </row>
    <row r="17876" spans="1:22" x14ac:dyDescent="0.3">
      <c r="A17876" s="1">
        <v>17875</v>
      </c>
      <c r="B17876" s="2" t="s">
        <v>23097</v>
      </c>
      <c r="C17876" s="2">
        <v>91987</v>
      </c>
      <c r="D17876" s="2" t="s">
        <v>17</v>
      </c>
      <c r="E17876" s="2">
        <v>77</v>
      </c>
      <c r="F17876" s="2" t="str">
        <f>IF(Table1[[#This Row],[Age]]&gt;=50, "Senior",IF(Table1[[#This Row],[Age]]&gt;=30, "Adult","Teenager"))</f>
        <v>Senior</v>
      </c>
      <c r="G17876" s="3">
        <v>44656</v>
      </c>
      <c r="H17876" s="3" t="str">
        <f>TEXT(Table1[[#This Row],[Date]],"mmm")</f>
        <v>Apr</v>
      </c>
      <c r="I17876" s="2" t="s">
        <v>18</v>
      </c>
      <c r="J17876" s="2" t="s">
        <v>40</v>
      </c>
      <c r="K17876" s="4" t="s">
        <v>21805</v>
      </c>
      <c r="L17876" s="2" t="s">
        <v>30</v>
      </c>
      <c r="M17876" s="2" t="str">
        <f>PROPER(Table1[[#This Row],[Category]])</f>
        <v>Set</v>
      </c>
      <c r="N17876" s="2" t="s">
        <v>63</v>
      </c>
      <c r="O17876" s="2">
        <v>1</v>
      </c>
      <c r="P17876" s="2" t="s">
        <v>23</v>
      </c>
      <c r="Q17876" s="2">
        <v>599</v>
      </c>
      <c r="R17876" s="4" t="s">
        <v>82</v>
      </c>
      <c r="S17876" s="4" t="s">
        <v>83</v>
      </c>
      <c r="T17876" s="2">
        <v>500090</v>
      </c>
      <c r="U17876" s="2" t="s">
        <v>26</v>
      </c>
      <c r="V17876" s="2" t="b">
        <v>0</v>
      </c>
    </row>
    <row r="17877" spans="1:22" x14ac:dyDescent="0.3">
      <c r="A17877" s="1">
        <v>17876</v>
      </c>
      <c r="B17877" s="2" t="s">
        <v>23098</v>
      </c>
      <c r="C17877" s="2">
        <v>5059581</v>
      </c>
      <c r="D17877" s="2" t="s">
        <v>48</v>
      </c>
      <c r="E17877" s="2">
        <v>43</v>
      </c>
      <c r="F17877" s="2" t="str">
        <f>IF(Table1[[#This Row],[Age]]&gt;=50, "Senior",IF(Table1[[#This Row],[Age]]&gt;=30, "Adult","Teenager"))</f>
        <v>Adult</v>
      </c>
      <c r="G17877" s="3">
        <v>44656</v>
      </c>
      <c r="H17877" s="3" t="str">
        <f>TEXT(Table1[[#This Row],[Date]],"mmm")</f>
        <v>Apr</v>
      </c>
      <c r="I17877" s="2" t="s">
        <v>18</v>
      </c>
      <c r="J17877" s="2" t="s">
        <v>40</v>
      </c>
      <c r="K17877" s="4" t="s">
        <v>610</v>
      </c>
      <c r="L17877" s="2" t="s">
        <v>30</v>
      </c>
      <c r="M17877" s="2" t="str">
        <f>PROPER(Table1[[#This Row],[Category]])</f>
        <v>Set</v>
      </c>
      <c r="N17877" s="2" t="s">
        <v>42</v>
      </c>
      <c r="O17877" s="2">
        <v>1</v>
      </c>
      <c r="P17877" s="2" t="s">
        <v>23</v>
      </c>
      <c r="Q17877" s="2">
        <v>759</v>
      </c>
      <c r="R17877" s="4" t="s">
        <v>100</v>
      </c>
      <c r="S17877" s="4" t="s">
        <v>53</v>
      </c>
      <c r="T17877" s="2">
        <v>400077</v>
      </c>
      <c r="U17877" s="2" t="s">
        <v>26</v>
      </c>
      <c r="V17877" s="2" t="b">
        <v>0</v>
      </c>
    </row>
    <row r="17878" spans="1:22" x14ac:dyDescent="0.3">
      <c r="A17878" s="1">
        <v>17877</v>
      </c>
      <c r="B17878" s="2" t="s">
        <v>23099</v>
      </c>
      <c r="C17878" s="2">
        <v>5127445</v>
      </c>
      <c r="D17878" s="2" t="s">
        <v>17</v>
      </c>
      <c r="E17878" s="2">
        <v>46</v>
      </c>
      <c r="F17878" s="2" t="str">
        <f>IF(Table1[[#This Row],[Age]]&gt;=50, "Senior",IF(Table1[[#This Row],[Age]]&gt;=30, "Adult","Teenager"))</f>
        <v>Adult</v>
      </c>
      <c r="G17878" s="3">
        <v>44656</v>
      </c>
      <c r="H17878" s="3" t="str">
        <f>TEXT(Table1[[#This Row],[Date]],"mmm")</f>
        <v>Apr</v>
      </c>
      <c r="I17878" s="2" t="s">
        <v>18</v>
      </c>
      <c r="J17878" s="2" t="s">
        <v>19</v>
      </c>
      <c r="K17878" s="4" t="s">
        <v>1256</v>
      </c>
      <c r="L17878" s="2" t="s">
        <v>30</v>
      </c>
      <c r="M17878" s="2" t="str">
        <f>PROPER(Table1[[#This Row],[Category]])</f>
        <v>Set</v>
      </c>
      <c r="N17878" s="2" t="s">
        <v>42</v>
      </c>
      <c r="O17878" s="2">
        <v>1</v>
      </c>
      <c r="P17878" s="2" t="s">
        <v>23</v>
      </c>
      <c r="Q17878" s="2">
        <v>1130</v>
      </c>
      <c r="R17878" s="4" t="s">
        <v>4258</v>
      </c>
      <c r="S17878" s="4" t="s">
        <v>77</v>
      </c>
      <c r="T17878" s="2">
        <v>786189</v>
      </c>
      <c r="U17878" s="2" t="s">
        <v>26</v>
      </c>
      <c r="V17878" s="2" t="b">
        <v>0</v>
      </c>
    </row>
    <row r="17879" spans="1:22" x14ac:dyDescent="0.3">
      <c r="A17879" s="1">
        <v>17878</v>
      </c>
      <c r="B17879" s="2" t="s">
        <v>23100</v>
      </c>
      <c r="C17879" s="2">
        <v>5758786</v>
      </c>
      <c r="D17879" s="2" t="s">
        <v>17</v>
      </c>
      <c r="E17879" s="2">
        <v>21</v>
      </c>
      <c r="F17879" s="2" t="str">
        <f>IF(Table1[[#This Row],[Age]]&gt;=50, "Senior",IF(Table1[[#This Row],[Age]]&gt;=30, "Adult","Teenager"))</f>
        <v>Teenager</v>
      </c>
      <c r="G17879" s="3">
        <v>44656</v>
      </c>
      <c r="H17879" s="3" t="str">
        <f>TEXT(Table1[[#This Row],[Date]],"mmm")</f>
        <v>Apr</v>
      </c>
      <c r="I17879" s="2" t="s">
        <v>18</v>
      </c>
      <c r="J17879" s="2" t="s">
        <v>19</v>
      </c>
      <c r="K17879" s="4" t="s">
        <v>149</v>
      </c>
      <c r="L17879" s="2" t="s">
        <v>30</v>
      </c>
      <c r="M17879" s="2" t="str">
        <f>PROPER(Table1[[#This Row],[Category]])</f>
        <v>Set</v>
      </c>
      <c r="N17879" s="2" t="s">
        <v>36</v>
      </c>
      <c r="O17879" s="2">
        <v>1</v>
      </c>
      <c r="P17879" s="2" t="s">
        <v>23</v>
      </c>
      <c r="Q17879" s="2">
        <v>845</v>
      </c>
      <c r="R17879" s="4" t="s">
        <v>2331</v>
      </c>
      <c r="S17879" s="4" t="s">
        <v>108</v>
      </c>
      <c r="T17879" s="2">
        <v>273013</v>
      </c>
      <c r="U17879" s="2" t="s">
        <v>26</v>
      </c>
      <c r="V17879" s="2" t="b">
        <v>0</v>
      </c>
    </row>
    <row r="17880" spans="1:22" x14ac:dyDescent="0.3">
      <c r="A17880" s="1">
        <v>17879</v>
      </c>
      <c r="B17880" s="2" t="s">
        <v>23101</v>
      </c>
      <c r="C17880" s="2">
        <v>2708624</v>
      </c>
      <c r="D17880" s="2" t="s">
        <v>48</v>
      </c>
      <c r="E17880" s="2">
        <v>43</v>
      </c>
      <c r="F17880" s="2" t="str">
        <f>IF(Table1[[#This Row],[Age]]&gt;=50, "Senior",IF(Table1[[#This Row],[Age]]&gt;=30, "Adult","Teenager"))</f>
        <v>Adult</v>
      </c>
      <c r="G17880" s="3">
        <v>44656</v>
      </c>
      <c r="H17880" s="3" t="str">
        <f>TEXT(Table1[[#This Row],[Date]],"mmm")</f>
        <v>Apr</v>
      </c>
      <c r="I17880" s="2" t="s">
        <v>18</v>
      </c>
      <c r="J17880" s="2" t="s">
        <v>40</v>
      </c>
      <c r="K17880" s="4" t="s">
        <v>1839</v>
      </c>
      <c r="L17880" s="2" t="s">
        <v>30</v>
      </c>
      <c r="M17880" s="2" t="str">
        <f>PROPER(Table1[[#This Row],[Category]])</f>
        <v>Set</v>
      </c>
      <c r="N17880" s="2" t="s">
        <v>42</v>
      </c>
      <c r="O17880" s="2">
        <v>1</v>
      </c>
      <c r="P17880" s="2" t="s">
        <v>23</v>
      </c>
      <c r="Q17880" s="2">
        <v>1301</v>
      </c>
      <c r="R17880" s="4" t="s">
        <v>254</v>
      </c>
      <c r="S17880" s="4" t="s">
        <v>53</v>
      </c>
      <c r="T17880" s="2">
        <v>400706</v>
      </c>
      <c r="U17880" s="2" t="s">
        <v>26</v>
      </c>
      <c r="V17880" s="2" t="b">
        <v>0</v>
      </c>
    </row>
    <row r="17881" spans="1:22" x14ac:dyDescent="0.3">
      <c r="A17881" s="1">
        <v>17880</v>
      </c>
      <c r="B17881" s="2" t="s">
        <v>23102</v>
      </c>
      <c r="C17881" s="2">
        <v>3463817</v>
      </c>
      <c r="D17881" s="2" t="s">
        <v>48</v>
      </c>
      <c r="E17881" s="2">
        <v>47</v>
      </c>
      <c r="F17881" s="2" t="str">
        <f>IF(Table1[[#This Row],[Age]]&gt;=50, "Senior",IF(Table1[[#This Row],[Age]]&gt;=30, "Adult","Teenager"))</f>
        <v>Adult</v>
      </c>
      <c r="G17881" s="3">
        <v>44656</v>
      </c>
      <c r="H17881" s="3" t="str">
        <f>TEXT(Table1[[#This Row],[Date]],"mmm")</f>
        <v>Apr</v>
      </c>
      <c r="I17881" s="2" t="s">
        <v>18</v>
      </c>
      <c r="J17881" s="2" t="s">
        <v>19</v>
      </c>
      <c r="K17881" s="4" t="s">
        <v>2355</v>
      </c>
      <c r="L17881" s="2" t="s">
        <v>30</v>
      </c>
      <c r="M17881" s="2" t="str">
        <f>PROPER(Table1[[#This Row],[Category]])</f>
        <v>Set</v>
      </c>
      <c r="N17881" s="2" t="s">
        <v>63</v>
      </c>
      <c r="O17881" s="2">
        <v>1</v>
      </c>
      <c r="P17881" s="2" t="s">
        <v>23</v>
      </c>
      <c r="Q17881" s="2">
        <v>655</v>
      </c>
      <c r="R17881" s="4" t="s">
        <v>243</v>
      </c>
      <c r="S17881" s="4" t="s">
        <v>244</v>
      </c>
      <c r="T17881" s="2">
        <v>800006</v>
      </c>
      <c r="U17881" s="2" t="s">
        <v>26</v>
      </c>
      <c r="V17881" s="2" t="b">
        <v>0</v>
      </c>
    </row>
    <row r="17882" spans="1:22" x14ac:dyDescent="0.3">
      <c r="A17882" s="1">
        <v>17881</v>
      </c>
      <c r="B17882" s="2" t="s">
        <v>23103</v>
      </c>
      <c r="C17882" s="2">
        <v>3587667</v>
      </c>
      <c r="D17882" s="2" t="s">
        <v>17</v>
      </c>
      <c r="E17882" s="2">
        <v>23</v>
      </c>
      <c r="F17882" s="2" t="str">
        <f>IF(Table1[[#This Row],[Age]]&gt;=50, "Senior",IF(Table1[[#This Row],[Age]]&gt;=30, "Adult","Teenager"))</f>
        <v>Teenager</v>
      </c>
      <c r="G17882" s="3">
        <v>44656</v>
      </c>
      <c r="H17882" s="3" t="str">
        <f>TEXT(Table1[[#This Row],[Date]],"mmm")</f>
        <v>Apr</v>
      </c>
      <c r="I17882" s="2" t="s">
        <v>18</v>
      </c>
      <c r="J17882" s="2" t="s">
        <v>40</v>
      </c>
      <c r="K17882" s="4" t="s">
        <v>404</v>
      </c>
      <c r="L17882" s="2" t="s">
        <v>30</v>
      </c>
      <c r="M17882" s="2" t="str">
        <f>PROPER(Table1[[#This Row],[Category]])</f>
        <v>Set</v>
      </c>
      <c r="N17882" s="2" t="s">
        <v>42</v>
      </c>
      <c r="O17882" s="2">
        <v>1</v>
      </c>
      <c r="P17882" s="2" t="s">
        <v>23</v>
      </c>
      <c r="Q17882" s="2">
        <v>1075</v>
      </c>
      <c r="R17882" s="4" t="s">
        <v>37</v>
      </c>
      <c r="S17882" s="4" t="s">
        <v>38</v>
      </c>
      <c r="T17882" s="2">
        <v>700081</v>
      </c>
      <c r="U17882" s="2" t="s">
        <v>26</v>
      </c>
      <c r="V17882" s="2" t="b">
        <v>0</v>
      </c>
    </row>
    <row r="17883" spans="1:22" x14ac:dyDescent="0.3">
      <c r="A17883" s="1">
        <v>17882</v>
      </c>
      <c r="B17883" s="2" t="s">
        <v>23104</v>
      </c>
      <c r="C17883" s="2">
        <v>3562279</v>
      </c>
      <c r="D17883" s="2" t="s">
        <v>48</v>
      </c>
      <c r="E17883" s="2">
        <v>43</v>
      </c>
      <c r="F17883" s="2" t="str">
        <f>IF(Table1[[#This Row],[Age]]&gt;=50, "Senior",IF(Table1[[#This Row],[Age]]&gt;=30, "Adult","Teenager"))</f>
        <v>Adult</v>
      </c>
      <c r="G17883" s="3">
        <v>44656</v>
      </c>
      <c r="H17883" s="3" t="str">
        <f>TEXT(Table1[[#This Row],[Date]],"mmm")</f>
        <v>Apr</v>
      </c>
      <c r="I17883" s="2" t="s">
        <v>18</v>
      </c>
      <c r="J17883" s="2" t="s">
        <v>49</v>
      </c>
      <c r="K17883" s="4" t="s">
        <v>170</v>
      </c>
      <c r="L17883" s="2" t="s">
        <v>30</v>
      </c>
      <c r="M17883" s="2" t="str">
        <f>PROPER(Table1[[#This Row],[Category]])</f>
        <v>Set</v>
      </c>
      <c r="N17883" s="2" t="s">
        <v>63</v>
      </c>
      <c r="O17883" s="2">
        <v>1</v>
      </c>
      <c r="P17883" s="2" t="s">
        <v>23</v>
      </c>
      <c r="Q17883" s="2">
        <v>629</v>
      </c>
      <c r="R17883" s="4" t="s">
        <v>1291</v>
      </c>
      <c r="S17883" s="4" t="s">
        <v>53</v>
      </c>
      <c r="T17883" s="2">
        <v>400706</v>
      </c>
      <c r="U17883" s="2" t="s">
        <v>26</v>
      </c>
      <c r="V17883" s="2" t="b">
        <v>0</v>
      </c>
    </row>
    <row r="17884" spans="1:22" x14ac:dyDescent="0.3">
      <c r="A17884" s="1">
        <v>17883</v>
      </c>
      <c r="B17884" s="2" t="s">
        <v>23105</v>
      </c>
      <c r="C17884" s="2">
        <v>5549114</v>
      </c>
      <c r="D17884" s="2" t="s">
        <v>17</v>
      </c>
      <c r="E17884" s="2">
        <v>23</v>
      </c>
      <c r="F17884" s="2" t="str">
        <f>IF(Table1[[#This Row],[Age]]&gt;=50, "Senior",IF(Table1[[#This Row],[Age]]&gt;=30, "Adult","Teenager"))</f>
        <v>Teenager</v>
      </c>
      <c r="G17884" s="3">
        <v>44656</v>
      </c>
      <c r="H17884" s="3" t="str">
        <f>TEXT(Table1[[#This Row],[Date]],"mmm")</f>
        <v>Apr</v>
      </c>
      <c r="I17884" s="2" t="s">
        <v>18</v>
      </c>
      <c r="J17884" s="2" t="s">
        <v>19</v>
      </c>
      <c r="K17884" s="4" t="s">
        <v>8435</v>
      </c>
      <c r="L17884" s="2" t="s">
        <v>21</v>
      </c>
      <c r="M17884" s="2" t="str">
        <f>PROPER(Table1[[#This Row],[Category]])</f>
        <v>Kurta</v>
      </c>
      <c r="N17884" s="2" t="s">
        <v>42</v>
      </c>
      <c r="O17884" s="2">
        <v>1</v>
      </c>
      <c r="P17884" s="2" t="s">
        <v>23</v>
      </c>
      <c r="Q17884" s="2">
        <v>967</v>
      </c>
      <c r="R17884" s="4" t="s">
        <v>7972</v>
      </c>
      <c r="S17884" s="4" t="s">
        <v>83</v>
      </c>
      <c r="T17884" s="2">
        <v>509153</v>
      </c>
      <c r="U17884" s="2" t="s">
        <v>26</v>
      </c>
      <c r="V17884" s="2" t="b">
        <v>0</v>
      </c>
    </row>
    <row r="17885" spans="1:22" x14ac:dyDescent="0.3">
      <c r="A17885" s="1">
        <v>17884</v>
      </c>
      <c r="B17885" s="2" t="s">
        <v>23106</v>
      </c>
      <c r="C17885" s="2">
        <v>6559564</v>
      </c>
      <c r="D17885" s="2" t="s">
        <v>17</v>
      </c>
      <c r="E17885" s="2">
        <v>45</v>
      </c>
      <c r="F17885" s="2" t="str">
        <f>IF(Table1[[#This Row],[Age]]&gt;=50, "Senior",IF(Table1[[#This Row],[Age]]&gt;=30, "Adult","Teenager"))</f>
        <v>Adult</v>
      </c>
      <c r="G17885" s="3">
        <v>44656</v>
      </c>
      <c r="H17885" s="3" t="str">
        <f>TEXT(Table1[[#This Row],[Date]],"mmm")</f>
        <v>Apr</v>
      </c>
      <c r="I17885" s="2" t="s">
        <v>18</v>
      </c>
      <c r="J17885" s="2" t="s">
        <v>49</v>
      </c>
      <c r="K17885" s="4" t="s">
        <v>2497</v>
      </c>
      <c r="L17885" s="2" t="s">
        <v>21</v>
      </c>
      <c r="M17885" s="2" t="str">
        <f>PROPER(Table1[[#This Row],[Category]])</f>
        <v>Kurta</v>
      </c>
      <c r="N17885" s="2" t="s">
        <v>31</v>
      </c>
      <c r="O17885" s="2">
        <v>1</v>
      </c>
      <c r="P17885" s="2" t="s">
        <v>23</v>
      </c>
      <c r="Q17885" s="2">
        <v>399</v>
      </c>
      <c r="R17885" s="4" t="s">
        <v>567</v>
      </c>
      <c r="S17885" s="4" t="s">
        <v>44</v>
      </c>
      <c r="T17885" s="2">
        <v>600089</v>
      </c>
      <c r="U17885" s="2" t="s">
        <v>26</v>
      </c>
      <c r="V17885" s="2" t="b">
        <v>0</v>
      </c>
    </row>
    <row r="17886" spans="1:22" x14ac:dyDescent="0.3">
      <c r="A17886" s="1">
        <v>17885</v>
      </c>
      <c r="B17886" s="2" t="s">
        <v>23107</v>
      </c>
      <c r="C17886" s="2">
        <v>4050750</v>
      </c>
      <c r="D17886" s="2" t="s">
        <v>17</v>
      </c>
      <c r="E17886" s="2">
        <v>33</v>
      </c>
      <c r="F17886" s="2" t="str">
        <f>IF(Table1[[#This Row],[Age]]&gt;=50, "Senior",IF(Table1[[#This Row],[Age]]&gt;=30, "Adult","Teenager"))</f>
        <v>Adult</v>
      </c>
      <c r="G17886" s="3">
        <v>44656</v>
      </c>
      <c r="H17886" s="3" t="str">
        <f>TEXT(Table1[[#This Row],[Date]],"mmm")</f>
        <v>Apr</v>
      </c>
      <c r="I17886" s="2" t="s">
        <v>18</v>
      </c>
      <c r="J17886" s="2" t="s">
        <v>40</v>
      </c>
      <c r="K17886" s="4" t="s">
        <v>2088</v>
      </c>
      <c r="L17886" s="2" t="s">
        <v>30</v>
      </c>
      <c r="M17886" s="2" t="str">
        <f>PROPER(Table1[[#This Row],[Category]])</f>
        <v>Set</v>
      </c>
      <c r="N17886" s="2" t="s">
        <v>22</v>
      </c>
      <c r="O17886" s="2">
        <v>1</v>
      </c>
      <c r="P17886" s="2" t="s">
        <v>23</v>
      </c>
      <c r="Q17886" s="2">
        <v>654</v>
      </c>
      <c r="R17886" s="4" t="s">
        <v>82</v>
      </c>
      <c r="S17886" s="4" t="s">
        <v>83</v>
      </c>
      <c r="T17886" s="2">
        <v>500019</v>
      </c>
      <c r="U17886" s="2" t="s">
        <v>26</v>
      </c>
      <c r="V17886" s="2" t="b">
        <v>0</v>
      </c>
    </row>
    <row r="17887" spans="1:22" x14ac:dyDescent="0.3">
      <c r="A17887" s="1">
        <v>17886</v>
      </c>
      <c r="B17887" s="2" t="s">
        <v>23108</v>
      </c>
      <c r="C17887" s="2">
        <v>1256295</v>
      </c>
      <c r="D17887" s="2" t="s">
        <v>17</v>
      </c>
      <c r="E17887" s="2">
        <v>21</v>
      </c>
      <c r="F17887" s="2" t="str">
        <f>IF(Table1[[#This Row],[Age]]&gt;=50, "Senior",IF(Table1[[#This Row],[Age]]&gt;=30, "Adult","Teenager"))</f>
        <v>Teenager</v>
      </c>
      <c r="G17887" s="3">
        <v>44656</v>
      </c>
      <c r="H17887" s="3" t="str">
        <f>TEXT(Table1[[#This Row],[Date]],"mmm")</f>
        <v>Apr</v>
      </c>
      <c r="I17887" s="2" t="s">
        <v>18</v>
      </c>
      <c r="J17887" s="2" t="s">
        <v>49</v>
      </c>
      <c r="K17887" s="4" t="s">
        <v>6901</v>
      </c>
      <c r="L17887" s="2" t="s">
        <v>21</v>
      </c>
      <c r="M17887" s="2" t="str">
        <f>PROPER(Table1[[#This Row],[Category]])</f>
        <v>Kurta</v>
      </c>
      <c r="N17887" s="2" t="s">
        <v>106</v>
      </c>
      <c r="O17887" s="2">
        <v>1</v>
      </c>
      <c r="P17887" s="2" t="s">
        <v>23</v>
      </c>
      <c r="Q17887" s="2">
        <v>452</v>
      </c>
      <c r="R17887" s="4" t="s">
        <v>23109</v>
      </c>
      <c r="S17887" s="4" t="s">
        <v>38</v>
      </c>
      <c r="T17887" s="2">
        <v>721166</v>
      </c>
      <c r="U17887" s="2" t="s">
        <v>26</v>
      </c>
      <c r="V17887" s="2" t="b">
        <v>0</v>
      </c>
    </row>
    <row r="17888" spans="1:22" x14ac:dyDescent="0.3">
      <c r="A17888" s="1">
        <v>17887</v>
      </c>
      <c r="B17888" s="2" t="s">
        <v>23110</v>
      </c>
      <c r="C17888" s="2">
        <v>4495322</v>
      </c>
      <c r="D17888" s="2" t="s">
        <v>17</v>
      </c>
      <c r="E17888" s="2">
        <v>40</v>
      </c>
      <c r="F17888" s="2" t="str">
        <f>IF(Table1[[#This Row],[Age]]&gt;=50, "Senior",IF(Table1[[#This Row],[Age]]&gt;=30, "Adult","Teenager"))</f>
        <v>Adult</v>
      </c>
      <c r="G17888" s="3">
        <v>44656</v>
      </c>
      <c r="H17888" s="3" t="str">
        <f>TEXT(Table1[[#This Row],[Date]],"mmm")</f>
        <v>Apr</v>
      </c>
      <c r="I17888" s="2" t="s">
        <v>225</v>
      </c>
      <c r="J17888" s="2" t="s">
        <v>49</v>
      </c>
      <c r="K17888" s="4" t="s">
        <v>1741</v>
      </c>
      <c r="L17888" s="2" t="s">
        <v>21</v>
      </c>
      <c r="M17888" s="2" t="str">
        <f>PROPER(Table1[[#This Row],[Category]])</f>
        <v>Kurta</v>
      </c>
      <c r="N17888" s="2" t="s">
        <v>106</v>
      </c>
      <c r="O17888" s="2">
        <v>1</v>
      </c>
      <c r="P17888" s="2" t="s">
        <v>23</v>
      </c>
      <c r="Q17888" s="2">
        <v>301</v>
      </c>
      <c r="R17888" s="4" t="s">
        <v>297</v>
      </c>
      <c r="S17888" s="4" t="s">
        <v>67</v>
      </c>
      <c r="T17888" s="2">
        <v>530003</v>
      </c>
      <c r="U17888" s="2" t="s">
        <v>26</v>
      </c>
      <c r="V17888" s="2" t="b">
        <v>0</v>
      </c>
    </row>
    <row r="17889" spans="1:22" x14ac:dyDescent="0.3">
      <c r="A17889" s="1">
        <v>17888</v>
      </c>
      <c r="B17889" s="2" t="s">
        <v>23111</v>
      </c>
      <c r="C17889" s="2">
        <v>2844996</v>
      </c>
      <c r="D17889" s="2" t="s">
        <v>17</v>
      </c>
      <c r="E17889" s="2">
        <v>68</v>
      </c>
      <c r="F17889" s="2" t="str">
        <f>IF(Table1[[#This Row],[Age]]&gt;=50, "Senior",IF(Table1[[#This Row],[Age]]&gt;=30, "Adult","Teenager"))</f>
        <v>Senior</v>
      </c>
      <c r="G17889" s="3">
        <v>44656</v>
      </c>
      <c r="H17889" s="3" t="str">
        <f>TEXT(Table1[[#This Row],[Date]],"mmm")</f>
        <v>Apr</v>
      </c>
      <c r="I17889" s="2" t="s">
        <v>18</v>
      </c>
      <c r="J17889" s="2" t="s">
        <v>19</v>
      </c>
      <c r="K17889" s="4" t="s">
        <v>23112</v>
      </c>
      <c r="L17889" s="2" t="s">
        <v>21</v>
      </c>
      <c r="M17889" s="2" t="str">
        <f>PROPER(Table1[[#This Row],[Category]])</f>
        <v>Kurta</v>
      </c>
      <c r="N17889" s="2" t="s">
        <v>36</v>
      </c>
      <c r="O17889" s="2">
        <v>1</v>
      </c>
      <c r="P17889" s="2" t="s">
        <v>23</v>
      </c>
      <c r="Q17889" s="2">
        <v>399</v>
      </c>
      <c r="R17889" s="4" t="s">
        <v>13688</v>
      </c>
      <c r="S17889" s="4" t="s">
        <v>108</v>
      </c>
      <c r="T17889" s="2">
        <v>247554</v>
      </c>
      <c r="U17889" s="2" t="s">
        <v>26</v>
      </c>
      <c r="V17889" s="2" t="b">
        <v>0</v>
      </c>
    </row>
    <row r="17890" spans="1:22" x14ac:dyDescent="0.3">
      <c r="A17890" s="1">
        <v>17889</v>
      </c>
      <c r="B17890" s="2" t="s">
        <v>23111</v>
      </c>
      <c r="C17890" s="2">
        <v>2844996</v>
      </c>
      <c r="D17890" s="2" t="s">
        <v>17</v>
      </c>
      <c r="E17890" s="2">
        <v>51</v>
      </c>
      <c r="F17890" s="2" t="str">
        <f>IF(Table1[[#This Row],[Age]]&gt;=50, "Senior",IF(Table1[[#This Row],[Age]]&gt;=30, "Adult","Teenager"))</f>
        <v>Senior</v>
      </c>
      <c r="G17890" s="3">
        <v>44656</v>
      </c>
      <c r="H17890" s="3" t="str">
        <f>TEXT(Table1[[#This Row],[Date]],"mmm")</f>
        <v>Apr</v>
      </c>
      <c r="I17890" s="2" t="s">
        <v>18</v>
      </c>
      <c r="J17890" s="2" t="s">
        <v>49</v>
      </c>
      <c r="K17890" s="4" t="s">
        <v>9731</v>
      </c>
      <c r="L17890" s="2" t="s">
        <v>21</v>
      </c>
      <c r="M17890" s="2" t="str">
        <f>PROPER(Table1[[#This Row],[Category]])</f>
        <v>Kurta</v>
      </c>
      <c r="N17890" s="2" t="s">
        <v>106</v>
      </c>
      <c r="O17890" s="2">
        <v>1</v>
      </c>
      <c r="P17890" s="2" t="s">
        <v>23</v>
      </c>
      <c r="Q17890" s="2">
        <v>301</v>
      </c>
      <c r="R17890" s="4" t="s">
        <v>122</v>
      </c>
      <c r="S17890" s="4" t="s">
        <v>123</v>
      </c>
      <c r="T17890" s="2">
        <v>452010</v>
      </c>
      <c r="U17890" s="2" t="s">
        <v>26</v>
      </c>
      <c r="V17890" s="2" t="b">
        <v>0</v>
      </c>
    </row>
    <row r="17891" spans="1:22" x14ac:dyDescent="0.3">
      <c r="A17891" s="1">
        <v>17890</v>
      </c>
      <c r="B17891" s="2" t="s">
        <v>23113</v>
      </c>
      <c r="C17891" s="2">
        <v>8603640</v>
      </c>
      <c r="D17891" s="2" t="s">
        <v>48</v>
      </c>
      <c r="E17891" s="2">
        <v>77</v>
      </c>
      <c r="F17891" s="2" t="str">
        <f>IF(Table1[[#This Row],[Age]]&gt;=50, "Senior",IF(Table1[[#This Row],[Age]]&gt;=30, "Adult","Teenager"))</f>
        <v>Senior</v>
      </c>
      <c r="G17891" s="3">
        <v>44656</v>
      </c>
      <c r="H17891" s="3" t="str">
        <f>TEXT(Table1[[#This Row],[Date]],"mmm")</f>
        <v>Apr</v>
      </c>
      <c r="I17891" s="2" t="s">
        <v>283</v>
      </c>
      <c r="J17891" s="2" t="s">
        <v>49</v>
      </c>
      <c r="K17891" s="4" t="s">
        <v>3042</v>
      </c>
      <c r="L17891" s="2" t="s">
        <v>30</v>
      </c>
      <c r="M17891" s="2" t="str">
        <f>PROPER(Table1[[#This Row],[Category]])</f>
        <v>Set</v>
      </c>
      <c r="N17891" s="2" t="s">
        <v>36</v>
      </c>
      <c r="O17891" s="2">
        <v>1</v>
      </c>
      <c r="P17891" s="2" t="s">
        <v>23</v>
      </c>
      <c r="Q17891" s="2">
        <v>969</v>
      </c>
      <c r="R17891" s="4" t="s">
        <v>9975</v>
      </c>
      <c r="S17891" s="4" t="s">
        <v>33</v>
      </c>
      <c r="T17891" s="2">
        <v>126102</v>
      </c>
      <c r="U17891" s="2" t="s">
        <v>26</v>
      </c>
      <c r="V17891" s="2" t="b">
        <v>0</v>
      </c>
    </row>
    <row r="17892" spans="1:22" x14ac:dyDescent="0.3">
      <c r="A17892" s="1">
        <v>17891</v>
      </c>
      <c r="B17892" s="2" t="s">
        <v>23114</v>
      </c>
      <c r="C17892" s="2">
        <v>9951036</v>
      </c>
      <c r="D17892" s="2" t="s">
        <v>17</v>
      </c>
      <c r="E17892" s="2">
        <v>57</v>
      </c>
      <c r="F17892" s="2" t="str">
        <f>IF(Table1[[#This Row],[Age]]&gt;=50, "Senior",IF(Table1[[#This Row],[Age]]&gt;=30, "Adult","Teenager"))</f>
        <v>Senior</v>
      </c>
      <c r="G17892" s="3">
        <v>44656</v>
      </c>
      <c r="H17892" s="3" t="str">
        <f>TEXT(Table1[[#This Row],[Date]],"mmm")</f>
        <v>Apr</v>
      </c>
      <c r="I17892" s="2" t="s">
        <v>18</v>
      </c>
      <c r="J17892" s="2" t="s">
        <v>40</v>
      </c>
      <c r="K17892" s="4" t="s">
        <v>9297</v>
      </c>
      <c r="L17892" s="2" t="s">
        <v>72</v>
      </c>
      <c r="M17892" s="2" t="str">
        <f>PROPER(Table1[[#This Row],[Category]])</f>
        <v>Top</v>
      </c>
      <c r="N17892" s="2" t="s">
        <v>22</v>
      </c>
      <c r="O17892" s="2">
        <v>1</v>
      </c>
      <c r="P17892" s="2" t="s">
        <v>23</v>
      </c>
      <c r="Q17892" s="2">
        <v>529</v>
      </c>
      <c r="R17892" s="4" t="s">
        <v>21337</v>
      </c>
      <c r="S17892" s="4" t="s">
        <v>38</v>
      </c>
      <c r="T17892" s="2">
        <v>722132</v>
      </c>
      <c r="U17892" s="2" t="s">
        <v>26</v>
      </c>
      <c r="V17892" s="2" t="b">
        <v>0</v>
      </c>
    </row>
    <row r="17893" spans="1:22" x14ac:dyDescent="0.3">
      <c r="A17893" s="1">
        <v>17892</v>
      </c>
      <c r="B17893" s="2" t="s">
        <v>23115</v>
      </c>
      <c r="C17893" s="2">
        <v>1515983</v>
      </c>
      <c r="D17893" s="2" t="s">
        <v>17</v>
      </c>
      <c r="E17893" s="2">
        <v>24</v>
      </c>
      <c r="F17893" s="2" t="str">
        <f>IF(Table1[[#This Row],[Age]]&gt;=50, "Senior",IF(Table1[[#This Row],[Age]]&gt;=30, "Adult","Teenager"))</f>
        <v>Teenager</v>
      </c>
      <c r="G17893" s="3">
        <v>44656</v>
      </c>
      <c r="H17893" s="3" t="str">
        <f>TEXT(Table1[[#This Row],[Date]],"mmm")</f>
        <v>Apr</v>
      </c>
      <c r="I17893" s="2" t="s">
        <v>18</v>
      </c>
      <c r="J17893" s="2" t="s">
        <v>19</v>
      </c>
      <c r="K17893" s="4" t="s">
        <v>15742</v>
      </c>
      <c r="L17893" s="2" t="s">
        <v>72</v>
      </c>
      <c r="M17893" s="2" t="str">
        <f>PROPER(Table1[[#This Row],[Category]])</f>
        <v>Top</v>
      </c>
      <c r="N17893" s="2" t="s">
        <v>42</v>
      </c>
      <c r="O17893" s="2">
        <v>1</v>
      </c>
      <c r="P17893" s="2" t="s">
        <v>23</v>
      </c>
      <c r="Q17893" s="2">
        <v>690</v>
      </c>
      <c r="R17893" s="4" t="s">
        <v>347</v>
      </c>
      <c r="S17893" s="4" t="s">
        <v>97</v>
      </c>
      <c r="T17893" s="2">
        <v>302017</v>
      </c>
      <c r="U17893" s="2" t="s">
        <v>26</v>
      </c>
      <c r="V17893" s="2" t="b">
        <v>0</v>
      </c>
    </row>
    <row r="17894" spans="1:22" x14ac:dyDescent="0.3">
      <c r="A17894" s="1">
        <v>17893</v>
      </c>
      <c r="B17894" s="2" t="s">
        <v>23116</v>
      </c>
      <c r="C17894" s="2">
        <v>1914449</v>
      </c>
      <c r="D17894" s="2" t="s">
        <v>48</v>
      </c>
      <c r="E17894" s="2">
        <v>33</v>
      </c>
      <c r="F17894" s="2" t="str">
        <f>IF(Table1[[#This Row],[Age]]&gt;=50, "Senior",IF(Table1[[#This Row],[Age]]&gt;=30, "Adult","Teenager"))</f>
        <v>Adult</v>
      </c>
      <c r="G17894" s="3">
        <v>44656</v>
      </c>
      <c r="H17894" s="3" t="str">
        <f>TEXT(Table1[[#This Row],[Date]],"mmm")</f>
        <v>Apr</v>
      </c>
      <c r="I17894" s="2" t="s">
        <v>18</v>
      </c>
      <c r="J17894" s="2" t="s">
        <v>49</v>
      </c>
      <c r="K17894" s="4" t="s">
        <v>17214</v>
      </c>
      <c r="L17894" s="2" t="s">
        <v>51</v>
      </c>
      <c r="M17894" s="2" t="str">
        <f>PROPER(Table1[[#This Row],[Category]])</f>
        <v>Western Dress</v>
      </c>
      <c r="N17894" s="2" t="s">
        <v>22</v>
      </c>
      <c r="O17894" s="2">
        <v>1</v>
      </c>
      <c r="P17894" s="2" t="s">
        <v>23</v>
      </c>
      <c r="Q17894" s="2">
        <v>845</v>
      </c>
      <c r="R17894" s="4" t="s">
        <v>274</v>
      </c>
      <c r="S17894" s="4" t="s">
        <v>108</v>
      </c>
      <c r="T17894" s="2">
        <v>201301</v>
      </c>
      <c r="U17894" s="2" t="s">
        <v>26</v>
      </c>
      <c r="V17894" s="2" t="b">
        <v>0</v>
      </c>
    </row>
    <row r="17895" spans="1:22" x14ac:dyDescent="0.3">
      <c r="A17895" s="1">
        <v>17894</v>
      </c>
      <c r="B17895" s="2" t="s">
        <v>23117</v>
      </c>
      <c r="C17895" s="2">
        <v>5569705</v>
      </c>
      <c r="D17895" s="2" t="s">
        <v>17</v>
      </c>
      <c r="E17895" s="2">
        <v>23</v>
      </c>
      <c r="F17895" s="2" t="str">
        <f>IF(Table1[[#This Row],[Age]]&gt;=50, "Senior",IF(Table1[[#This Row],[Age]]&gt;=30, "Adult","Teenager"))</f>
        <v>Teenager</v>
      </c>
      <c r="G17895" s="3">
        <v>44656</v>
      </c>
      <c r="H17895" s="3" t="str">
        <f>TEXT(Table1[[#This Row],[Date]],"mmm")</f>
        <v>Apr</v>
      </c>
      <c r="I17895" s="2" t="s">
        <v>18</v>
      </c>
      <c r="J17895" s="2" t="s">
        <v>19</v>
      </c>
      <c r="K17895" s="4" t="s">
        <v>12060</v>
      </c>
      <c r="L17895" s="2" t="s">
        <v>21</v>
      </c>
      <c r="M17895" s="2" t="str">
        <f>PROPER(Table1[[#This Row],[Category]])</f>
        <v>Kurta</v>
      </c>
      <c r="N17895" s="2" t="s">
        <v>36</v>
      </c>
      <c r="O17895" s="2">
        <v>1</v>
      </c>
      <c r="P17895" s="2" t="s">
        <v>23</v>
      </c>
      <c r="Q17895" s="2">
        <v>292</v>
      </c>
      <c r="R17895" s="4" t="s">
        <v>457</v>
      </c>
      <c r="S17895" s="4" t="s">
        <v>70</v>
      </c>
      <c r="T17895" s="2">
        <v>682017</v>
      </c>
      <c r="U17895" s="2" t="s">
        <v>26</v>
      </c>
      <c r="V17895" s="2" t="b">
        <v>0</v>
      </c>
    </row>
    <row r="17896" spans="1:22" x14ac:dyDescent="0.3">
      <c r="A17896" s="1">
        <v>17895</v>
      </c>
      <c r="B17896" s="2" t="s">
        <v>23118</v>
      </c>
      <c r="C17896" s="2">
        <v>5387554</v>
      </c>
      <c r="D17896" s="2" t="s">
        <v>17</v>
      </c>
      <c r="E17896" s="2">
        <v>47</v>
      </c>
      <c r="F17896" s="2" t="str">
        <f>IF(Table1[[#This Row],[Age]]&gt;=50, "Senior",IF(Table1[[#This Row],[Age]]&gt;=30, "Adult","Teenager"))</f>
        <v>Adult</v>
      </c>
      <c r="G17896" s="3">
        <v>44656</v>
      </c>
      <c r="H17896" s="3" t="str">
        <f>TEXT(Table1[[#This Row],[Date]],"mmm")</f>
        <v>Apr</v>
      </c>
      <c r="I17896" s="2" t="s">
        <v>18</v>
      </c>
      <c r="J17896" s="2" t="s">
        <v>40</v>
      </c>
      <c r="K17896" s="4" t="s">
        <v>998</v>
      </c>
      <c r="L17896" s="2" t="s">
        <v>21</v>
      </c>
      <c r="M17896" s="2" t="str">
        <f>PROPER(Table1[[#This Row],[Category]])</f>
        <v>Kurta</v>
      </c>
      <c r="N17896" s="2" t="s">
        <v>42</v>
      </c>
      <c r="O17896" s="2">
        <v>1</v>
      </c>
      <c r="P17896" s="2" t="s">
        <v>23</v>
      </c>
      <c r="Q17896" s="2">
        <v>292</v>
      </c>
      <c r="R17896" s="4" t="s">
        <v>122</v>
      </c>
      <c r="S17896" s="4" t="s">
        <v>123</v>
      </c>
      <c r="T17896" s="2">
        <v>452010</v>
      </c>
      <c r="U17896" s="2" t="s">
        <v>26</v>
      </c>
      <c r="V17896" s="2" t="b">
        <v>0</v>
      </c>
    </row>
    <row r="17897" spans="1:22" x14ac:dyDescent="0.3">
      <c r="A17897" s="1">
        <v>17896</v>
      </c>
      <c r="B17897" s="2" t="s">
        <v>23119</v>
      </c>
      <c r="C17897" s="2">
        <v>9807088</v>
      </c>
      <c r="D17897" s="2" t="s">
        <v>17</v>
      </c>
      <c r="E17897" s="2">
        <v>48</v>
      </c>
      <c r="F17897" s="2" t="str">
        <f>IF(Table1[[#This Row],[Age]]&gt;=50, "Senior",IF(Table1[[#This Row],[Age]]&gt;=30, "Adult","Teenager"))</f>
        <v>Adult</v>
      </c>
      <c r="G17897" s="3">
        <v>44656</v>
      </c>
      <c r="H17897" s="3" t="str">
        <f>TEXT(Table1[[#This Row],[Date]],"mmm")</f>
        <v>Apr</v>
      </c>
      <c r="I17897" s="2" t="s">
        <v>18</v>
      </c>
      <c r="J17897" s="2" t="s">
        <v>49</v>
      </c>
      <c r="K17897" s="4" t="s">
        <v>6093</v>
      </c>
      <c r="L17897" s="2" t="s">
        <v>21</v>
      </c>
      <c r="M17897" s="2" t="str">
        <f>PROPER(Table1[[#This Row],[Category]])</f>
        <v>Kurta</v>
      </c>
      <c r="N17897" s="2" t="s">
        <v>63</v>
      </c>
      <c r="O17897" s="2">
        <v>1</v>
      </c>
      <c r="P17897" s="2" t="s">
        <v>23</v>
      </c>
      <c r="Q17897" s="2">
        <v>399</v>
      </c>
      <c r="R17897" s="4" t="s">
        <v>563</v>
      </c>
      <c r="S17897" s="4" t="s">
        <v>123</v>
      </c>
      <c r="T17897" s="2">
        <v>474012</v>
      </c>
      <c r="U17897" s="2" t="s">
        <v>26</v>
      </c>
      <c r="V17897" s="2" t="b">
        <v>0</v>
      </c>
    </row>
    <row r="17898" spans="1:22" x14ac:dyDescent="0.3">
      <c r="A17898" s="1">
        <v>17897</v>
      </c>
      <c r="B17898" s="2" t="s">
        <v>23119</v>
      </c>
      <c r="C17898" s="2">
        <v>9807088</v>
      </c>
      <c r="D17898" s="2" t="s">
        <v>17</v>
      </c>
      <c r="E17898" s="2">
        <v>35</v>
      </c>
      <c r="F17898" s="2" t="str">
        <f>IF(Table1[[#This Row],[Age]]&gt;=50, "Senior",IF(Table1[[#This Row],[Age]]&gt;=30, "Adult","Teenager"))</f>
        <v>Adult</v>
      </c>
      <c r="G17898" s="3">
        <v>44656</v>
      </c>
      <c r="H17898" s="3" t="str">
        <f>TEXT(Table1[[#This Row],[Date]],"mmm")</f>
        <v>Apr</v>
      </c>
      <c r="I17898" s="2" t="s">
        <v>18</v>
      </c>
      <c r="J17898" s="2" t="s">
        <v>19</v>
      </c>
      <c r="K17898" s="4" t="s">
        <v>5410</v>
      </c>
      <c r="L17898" s="2" t="s">
        <v>21</v>
      </c>
      <c r="M17898" s="2" t="str">
        <f>PROPER(Table1[[#This Row],[Category]])</f>
        <v>Kurta</v>
      </c>
      <c r="N17898" s="2" t="s">
        <v>22</v>
      </c>
      <c r="O17898" s="2">
        <v>1</v>
      </c>
      <c r="P17898" s="2" t="s">
        <v>23</v>
      </c>
      <c r="Q17898" s="2">
        <v>416</v>
      </c>
      <c r="R17898" s="4" t="s">
        <v>132</v>
      </c>
      <c r="S17898" s="4" t="s">
        <v>44</v>
      </c>
      <c r="T17898" s="2">
        <v>600094</v>
      </c>
      <c r="U17898" s="2" t="s">
        <v>26</v>
      </c>
      <c r="V17898" s="2" t="b">
        <v>0</v>
      </c>
    </row>
    <row r="17899" spans="1:22" x14ac:dyDescent="0.3">
      <c r="A17899" s="1">
        <v>17898</v>
      </c>
      <c r="B17899" s="2" t="s">
        <v>23120</v>
      </c>
      <c r="C17899" s="2">
        <v>5256607</v>
      </c>
      <c r="D17899" s="2" t="s">
        <v>17</v>
      </c>
      <c r="E17899" s="2">
        <v>38</v>
      </c>
      <c r="F17899" s="2" t="str">
        <f>IF(Table1[[#This Row],[Age]]&gt;=50, "Senior",IF(Table1[[#This Row],[Age]]&gt;=30, "Adult","Teenager"))</f>
        <v>Adult</v>
      </c>
      <c r="G17899" s="3">
        <v>44656</v>
      </c>
      <c r="H17899" s="3" t="str">
        <f>TEXT(Table1[[#This Row],[Date]],"mmm")</f>
        <v>Apr</v>
      </c>
      <c r="I17899" s="2" t="s">
        <v>18</v>
      </c>
      <c r="J17899" s="2" t="s">
        <v>49</v>
      </c>
      <c r="K17899" s="4" t="s">
        <v>2134</v>
      </c>
      <c r="L17899" s="2" t="s">
        <v>30</v>
      </c>
      <c r="M17899" s="2" t="str">
        <f>PROPER(Table1[[#This Row],[Category]])</f>
        <v>Set</v>
      </c>
      <c r="N17899" s="2" t="s">
        <v>63</v>
      </c>
      <c r="O17899" s="2">
        <v>1</v>
      </c>
      <c r="P17899" s="2" t="s">
        <v>23</v>
      </c>
      <c r="Q17899" s="2">
        <v>899</v>
      </c>
      <c r="R17899" s="4" t="s">
        <v>107</v>
      </c>
      <c r="S17899" s="4" t="s">
        <v>108</v>
      </c>
      <c r="T17899" s="2">
        <v>226022</v>
      </c>
      <c r="U17899" s="2" t="s">
        <v>26</v>
      </c>
      <c r="V17899" s="2" t="b">
        <v>0</v>
      </c>
    </row>
    <row r="17900" spans="1:22" x14ac:dyDescent="0.3">
      <c r="A17900" s="1">
        <v>17899</v>
      </c>
      <c r="B17900" s="2" t="s">
        <v>23121</v>
      </c>
      <c r="C17900" s="2">
        <v>7139397</v>
      </c>
      <c r="D17900" s="2" t="s">
        <v>48</v>
      </c>
      <c r="E17900" s="2">
        <v>28</v>
      </c>
      <c r="F17900" s="2" t="str">
        <f>IF(Table1[[#This Row],[Age]]&gt;=50, "Senior",IF(Table1[[#This Row],[Age]]&gt;=30, "Adult","Teenager"))</f>
        <v>Teenager</v>
      </c>
      <c r="G17900" s="3">
        <v>44656</v>
      </c>
      <c r="H17900" s="3" t="str">
        <f>TEXT(Table1[[#This Row],[Date]],"mmm")</f>
        <v>Apr</v>
      </c>
      <c r="I17900" s="2" t="s">
        <v>283</v>
      </c>
      <c r="J17900" s="2" t="s">
        <v>40</v>
      </c>
      <c r="K17900" s="4" t="s">
        <v>2312</v>
      </c>
      <c r="L17900" s="2" t="s">
        <v>51</v>
      </c>
      <c r="M17900" s="2" t="str">
        <f>PROPER(Table1[[#This Row],[Category]])</f>
        <v>Western Dress</v>
      </c>
      <c r="N17900" s="2" t="s">
        <v>106</v>
      </c>
      <c r="O17900" s="2">
        <v>1</v>
      </c>
      <c r="P17900" s="2" t="s">
        <v>23</v>
      </c>
      <c r="Q17900" s="2">
        <v>668</v>
      </c>
      <c r="R17900" s="4" t="s">
        <v>87</v>
      </c>
      <c r="S17900" s="4" t="s">
        <v>88</v>
      </c>
      <c r="T17900" s="2">
        <v>110016</v>
      </c>
      <c r="U17900" s="2" t="s">
        <v>26</v>
      </c>
      <c r="V17900" s="2" t="b">
        <v>0</v>
      </c>
    </row>
    <row r="17901" spans="1:22" x14ac:dyDescent="0.3">
      <c r="A17901" s="1">
        <v>17900</v>
      </c>
      <c r="B17901" s="2" t="s">
        <v>23122</v>
      </c>
      <c r="C17901" s="2">
        <v>5904962</v>
      </c>
      <c r="D17901" s="2" t="s">
        <v>48</v>
      </c>
      <c r="E17901" s="2">
        <v>70</v>
      </c>
      <c r="F17901" s="2" t="str">
        <f>IF(Table1[[#This Row],[Age]]&gt;=50, "Senior",IF(Table1[[#This Row],[Age]]&gt;=30, "Adult","Teenager"))</f>
        <v>Senior</v>
      </c>
      <c r="G17901" s="3">
        <v>44656</v>
      </c>
      <c r="H17901" s="3" t="str">
        <f>TEXT(Table1[[#This Row],[Date]],"mmm")</f>
        <v>Apr</v>
      </c>
      <c r="I17901" s="2" t="s">
        <v>18</v>
      </c>
      <c r="J17901" s="2" t="s">
        <v>49</v>
      </c>
      <c r="K17901" s="4" t="s">
        <v>1030</v>
      </c>
      <c r="L17901" s="2" t="s">
        <v>51</v>
      </c>
      <c r="M17901" s="2" t="str">
        <f>PROPER(Table1[[#This Row],[Category]])</f>
        <v>Western Dress</v>
      </c>
      <c r="N17901" s="2" t="s">
        <v>106</v>
      </c>
      <c r="O17901" s="2">
        <v>1</v>
      </c>
      <c r="P17901" s="2" t="s">
        <v>23</v>
      </c>
      <c r="Q17901" s="2">
        <v>885</v>
      </c>
      <c r="R17901" s="4" t="s">
        <v>332</v>
      </c>
      <c r="S17901" s="4" t="s">
        <v>108</v>
      </c>
      <c r="T17901" s="2">
        <v>201310</v>
      </c>
      <c r="U17901" s="2" t="s">
        <v>26</v>
      </c>
      <c r="V17901" s="2" t="b">
        <v>1</v>
      </c>
    </row>
    <row r="17902" spans="1:22" x14ac:dyDescent="0.3">
      <c r="A17902" s="1">
        <v>17901</v>
      </c>
      <c r="B17902" s="2" t="s">
        <v>23123</v>
      </c>
      <c r="C17902" s="2">
        <v>5420241</v>
      </c>
      <c r="D17902" s="2" t="s">
        <v>48</v>
      </c>
      <c r="E17902" s="2">
        <v>69</v>
      </c>
      <c r="F17902" s="2" t="str">
        <f>IF(Table1[[#This Row],[Age]]&gt;=50, "Senior",IF(Table1[[#This Row],[Age]]&gt;=30, "Adult","Teenager"))</f>
        <v>Senior</v>
      </c>
      <c r="G17902" s="3">
        <v>44656</v>
      </c>
      <c r="H17902" s="3" t="str">
        <f>TEXT(Table1[[#This Row],[Date]],"mmm")</f>
        <v>Apr</v>
      </c>
      <c r="I17902" s="2" t="s">
        <v>18</v>
      </c>
      <c r="J17902" s="2" t="s">
        <v>40</v>
      </c>
      <c r="K17902" s="4" t="s">
        <v>2321</v>
      </c>
      <c r="L17902" s="2" t="s">
        <v>51</v>
      </c>
      <c r="M17902" s="2" t="str">
        <f>PROPER(Table1[[#This Row],[Category]])</f>
        <v>Western Dress</v>
      </c>
      <c r="N17902" s="2" t="s">
        <v>36</v>
      </c>
      <c r="O17902" s="2">
        <v>1</v>
      </c>
      <c r="P17902" s="2" t="s">
        <v>23</v>
      </c>
      <c r="Q17902" s="2">
        <v>725</v>
      </c>
      <c r="R17902" s="4" t="s">
        <v>1374</v>
      </c>
      <c r="S17902" s="4" t="s">
        <v>57</v>
      </c>
      <c r="T17902" s="2">
        <v>560093</v>
      </c>
      <c r="U17902" s="2" t="s">
        <v>26</v>
      </c>
      <c r="V17902" s="2" t="b">
        <v>0</v>
      </c>
    </row>
    <row r="17903" spans="1:22" x14ac:dyDescent="0.3">
      <c r="A17903" s="1">
        <v>17902</v>
      </c>
      <c r="B17903" s="2" t="s">
        <v>23124</v>
      </c>
      <c r="C17903" s="2">
        <v>3696494</v>
      </c>
      <c r="D17903" s="2" t="s">
        <v>17</v>
      </c>
      <c r="E17903" s="2">
        <v>37</v>
      </c>
      <c r="F17903" s="2" t="str">
        <f>IF(Table1[[#This Row],[Age]]&gt;=50, "Senior",IF(Table1[[#This Row],[Age]]&gt;=30, "Adult","Teenager"))</f>
        <v>Adult</v>
      </c>
      <c r="G17903" s="3">
        <v>44656</v>
      </c>
      <c r="H17903" s="3" t="str">
        <f>TEXT(Table1[[#This Row],[Date]],"mmm")</f>
        <v>Apr</v>
      </c>
      <c r="I17903" s="2" t="s">
        <v>18</v>
      </c>
      <c r="J17903" s="2" t="s">
        <v>40</v>
      </c>
      <c r="K17903" s="4" t="s">
        <v>1109</v>
      </c>
      <c r="L17903" s="2" t="s">
        <v>21</v>
      </c>
      <c r="M17903" s="2" t="str">
        <f>PROPER(Table1[[#This Row],[Category]])</f>
        <v>Kurta</v>
      </c>
      <c r="N17903" s="2" t="s">
        <v>95</v>
      </c>
      <c r="O17903" s="2">
        <v>1</v>
      </c>
      <c r="P17903" s="2" t="s">
        <v>23</v>
      </c>
      <c r="Q17903" s="2">
        <v>517</v>
      </c>
      <c r="R17903" s="4" t="s">
        <v>567</v>
      </c>
      <c r="S17903" s="4" t="s">
        <v>44</v>
      </c>
      <c r="T17903" s="2">
        <v>600089</v>
      </c>
      <c r="U17903" s="2" t="s">
        <v>26</v>
      </c>
      <c r="V17903" s="2" t="b">
        <v>0</v>
      </c>
    </row>
    <row r="17904" spans="1:22" x14ac:dyDescent="0.3">
      <c r="A17904" s="1">
        <v>17903</v>
      </c>
      <c r="B17904" s="2" t="s">
        <v>23124</v>
      </c>
      <c r="C17904" s="2">
        <v>3696494</v>
      </c>
      <c r="D17904" s="2" t="s">
        <v>17</v>
      </c>
      <c r="E17904" s="2">
        <v>44</v>
      </c>
      <c r="F17904" s="2" t="str">
        <f>IF(Table1[[#This Row],[Age]]&gt;=50, "Senior",IF(Table1[[#This Row],[Age]]&gt;=30, "Adult","Teenager"))</f>
        <v>Adult</v>
      </c>
      <c r="G17904" s="3">
        <v>44656</v>
      </c>
      <c r="H17904" s="3" t="str">
        <f>TEXT(Table1[[#This Row],[Date]],"mmm")</f>
        <v>Apr</v>
      </c>
      <c r="I17904" s="2" t="s">
        <v>18</v>
      </c>
      <c r="J17904" s="2" t="s">
        <v>85</v>
      </c>
      <c r="K17904" s="4" t="s">
        <v>4778</v>
      </c>
      <c r="L17904" s="2" t="s">
        <v>21</v>
      </c>
      <c r="M17904" s="2" t="str">
        <f>PROPER(Table1[[#This Row],[Category]])</f>
        <v>Kurta</v>
      </c>
      <c r="N17904" s="2" t="s">
        <v>42</v>
      </c>
      <c r="O17904" s="2">
        <v>1</v>
      </c>
      <c r="P17904" s="2" t="s">
        <v>23</v>
      </c>
      <c r="Q17904" s="2">
        <v>729</v>
      </c>
      <c r="R17904" s="4" t="s">
        <v>657</v>
      </c>
      <c r="S17904" s="4" t="s">
        <v>53</v>
      </c>
      <c r="T17904" s="2">
        <v>440022</v>
      </c>
      <c r="U17904" s="2" t="s">
        <v>26</v>
      </c>
      <c r="V17904" s="2" t="b">
        <v>0</v>
      </c>
    </row>
    <row r="17905" spans="1:22" x14ac:dyDescent="0.3">
      <c r="A17905" s="1">
        <v>17904</v>
      </c>
      <c r="B17905" s="2" t="s">
        <v>23125</v>
      </c>
      <c r="C17905" s="2">
        <v>3679779</v>
      </c>
      <c r="D17905" s="2" t="s">
        <v>17</v>
      </c>
      <c r="E17905" s="2">
        <v>44</v>
      </c>
      <c r="F17905" s="2" t="str">
        <f>IF(Table1[[#This Row],[Age]]&gt;=50, "Senior",IF(Table1[[#This Row],[Age]]&gt;=30, "Adult","Teenager"))</f>
        <v>Adult</v>
      </c>
      <c r="G17905" s="3">
        <v>44656</v>
      </c>
      <c r="H17905" s="3" t="str">
        <f>TEXT(Table1[[#This Row],[Date]],"mmm")</f>
        <v>Apr</v>
      </c>
      <c r="I17905" s="2" t="s">
        <v>18</v>
      </c>
      <c r="J17905" s="2" t="s">
        <v>49</v>
      </c>
      <c r="K17905" s="4" t="s">
        <v>20855</v>
      </c>
      <c r="L17905" s="2" t="s">
        <v>21</v>
      </c>
      <c r="M17905" s="2" t="str">
        <f>PROPER(Table1[[#This Row],[Category]])</f>
        <v>Kurta</v>
      </c>
      <c r="N17905" s="2" t="s">
        <v>63</v>
      </c>
      <c r="O17905" s="2">
        <v>1</v>
      </c>
      <c r="P17905" s="2" t="s">
        <v>23</v>
      </c>
      <c r="Q17905" s="2">
        <v>324</v>
      </c>
      <c r="R17905" s="4" t="s">
        <v>82</v>
      </c>
      <c r="S17905" s="4" t="s">
        <v>83</v>
      </c>
      <c r="T17905" s="2">
        <v>500016</v>
      </c>
      <c r="U17905" s="2" t="s">
        <v>26</v>
      </c>
      <c r="V17905" s="2" t="b">
        <v>0</v>
      </c>
    </row>
    <row r="17906" spans="1:22" x14ac:dyDescent="0.3">
      <c r="A17906" s="1">
        <v>17905</v>
      </c>
      <c r="B17906" s="2" t="s">
        <v>23126</v>
      </c>
      <c r="C17906" s="2">
        <v>691556</v>
      </c>
      <c r="D17906" s="2" t="s">
        <v>17</v>
      </c>
      <c r="E17906" s="2">
        <v>33</v>
      </c>
      <c r="F17906" s="2" t="str">
        <f>IF(Table1[[#This Row],[Age]]&gt;=50, "Senior",IF(Table1[[#This Row],[Age]]&gt;=30, "Adult","Teenager"))</f>
        <v>Adult</v>
      </c>
      <c r="G17906" s="3">
        <v>44656</v>
      </c>
      <c r="H17906" s="3" t="str">
        <f>TEXT(Table1[[#This Row],[Date]],"mmm")</f>
        <v>Apr</v>
      </c>
      <c r="I17906" s="2" t="s">
        <v>18</v>
      </c>
      <c r="J17906" s="2" t="s">
        <v>19</v>
      </c>
      <c r="K17906" s="4" t="s">
        <v>19997</v>
      </c>
      <c r="L17906" s="2" t="s">
        <v>21</v>
      </c>
      <c r="M17906" s="2" t="str">
        <f>PROPER(Table1[[#This Row],[Category]])</f>
        <v>Kurta</v>
      </c>
      <c r="N17906" s="2" t="s">
        <v>106</v>
      </c>
      <c r="O17906" s="2">
        <v>1</v>
      </c>
      <c r="P17906" s="2" t="s">
        <v>23</v>
      </c>
      <c r="Q17906" s="2">
        <v>549</v>
      </c>
      <c r="R17906" s="4" t="s">
        <v>107</v>
      </c>
      <c r="S17906" s="4" t="s">
        <v>108</v>
      </c>
      <c r="T17906" s="2">
        <v>226023</v>
      </c>
      <c r="U17906" s="2" t="s">
        <v>26</v>
      </c>
      <c r="V17906" s="2" t="b">
        <v>0</v>
      </c>
    </row>
    <row r="17907" spans="1:22" x14ac:dyDescent="0.3">
      <c r="A17907" s="1">
        <v>17906</v>
      </c>
      <c r="B17907" s="2" t="s">
        <v>23127</v>
      </c>
      <c r="C17907" s="2">
        <v>5523838</v>
      </c>
      <c r="D17907" s="2" t="s">
        <v>48</v>
      </c>
      <c r="E17907" s="2">
        <v>73</v>
      </c>
      <c r="F17907" s="2" t="str">
        <f>IF(Table1[[#This Row],[Age]]&gt;=50, "Senior",IF(Table1[[#This Row],[Age]]&gt;=30, "Adult","Teenager"))</f>
        <v>Senior</v>
      </c>
      <c r="G17907" s="3">
        <v>44656</v>
      </c>
      <c r="H17907" s="3" t="str">
        <f>TEXT(Table1[[#This Row],[Date]],"mmm")</f>
        <v>Apr</v>
      </c>
      <c r="I17907" s="2" t="s">
        <v>18</v>
      </c>
      <c r="J17907" s="2" t="s">
        <v>40</v>
      </c>
      <c r="K17907" s="4" t="s">
        <v>2347</v>
      </c>
      <c r="L17907" s="2" t="s">
        <v>30</v>
      </c>
      <c r="M17907" s="2" t="str">
        <f>PROPER(Table1[[#This Row],[Category]])</f>
        <v>Set</v>
      </c>
      <c r="N17907" s="2" t="s">
        <v>95</v>
      </c>
      <c r="O17907" s="2">
        <v>1</v>
      </c>
      <c r="P17907" s="2" t="s">
        <v>23</v>
      </c>
      <c r="Q17907" s="2">
        <v>1163</v>
      </c>
      <c r="R17907" s="4" t="s">
        <v>2730</v>
      </c>
      <c r="S17907" s="4" t="s">
        <v>38</v>
      </c>
      <c r="T17907" s="2">
        <v>713303</v>
      </c>
      <c r="U17907" s="2" t="s">
        <v>26</v>
      </c>
      <c r="V17907" s="2" t="b">
        <v>0</v>
      </c>
    </row>
    <row r="17908" spans="1:22" x14ac:dyDescent="0.3">
      <c r="A17908" s="1">
        <v>17907</v>
      </c>
      <c r="B17908" s="2" t="s">
        <v>23128</v>
      </c>
      <c r="C17908" s="2">
        <v>9209355</v>
      </c>
      <c r="D17908" s="2" t="s">
        <v>48</v>
      </c>
      <c r="E17908" s="2">
        <v>19</v>
      </c>
      <c r="F17908" s="2" t="str">
        <f>IF(Table1[[#This Row],[Age]]&gt;=50, "Senior",IF(Table1[[#This Row],[Age]]&gt;=30, "Adult","Teenager"))</f>
        <v>Teenager</v>
      </c>
      <c r="G17908" s="3">
        <v>44656</v>
      </c>
      <c r="H17908" s="3" t="str">
        <f>TEXT(Table1[[#This Row],[Date]],"mmm")</f>
        <v>Apr</v>
      </c>
      <c r="I17908" s="2" t="s">
        <v>18</v>
      </c>
      <c r="J17908" s="2" t="s">
        <v>40</v>
      </c>
      <c r="K17908" s="4" t="s">
        <v>616</v>
      </c>
      <c r="L17908" s="2" t="s">
        <v>51</v>
      </c>
      <c r="M17908" s="2" t="str">
        <f>PROPER(Table1[[#This Row],[Category]])</f>
        <v>Western Dress</v>
      </c>
      <c r="N17908" s="2" t="s">
        <v>63</v>
      </c>
      <c r="O17908" s="2">
        <v>1</v>
      </c>
      <c r="P17908" s="2" t="s">
        <v>23</v>
      </c>
      <c r="Q17908" s="2">
        <v>743</v>
      </c>
      <c r="R17908" s="4" t="s">
        <v>297</v>
      </c>
      <c r="S17908" s="4" t="s">
        <v>67</v>
      </c>
      <c r="T17908" s="2">
        <v>530024</v>
      </c>
      <c r="U17908" s="2" t="s">
        <v>26</v>
      </c>
      <c r="V17908" s="2" t="b">
        <v>0</v>
      </c>
    </row>
    <row r="17909" spans="1:22" x14ac:dyDescent="0.3">
      <c r="A17909" s="1">
        <v>17908</v>
      </c>
      <c r="B17909" s="2" t="s">
        <v>23128</v>
      </c>
      <c r="C17909" s="2">
        <v>9209355</v>
      </c>
      <c r="D17909" s="2" t="s">
        <v>48</v>
      </c>
      <c r="E17909" s="2">
        <v>29</v>
      </c>
      <c r="F17909" s="2" t="str">
        <f>IF(Table1[[#This Row],[Age]]&gt;=50, "Senior",IF(Table1[[#This Row],[Age]]&gt;=30, "Adult","Teenager"))</f>
        <v>Teenager</v>
      </c>
      <c r="G17909" s="3">
        <v>44656</v>
      </c>
      <c r="H17909" s="3" t="str">
        <f>TEXT(Table1[[#This Row],[Date]],"mmm")</f>
        <v>Apr</v>
      </c>
      <c r="I17909" s="2" t="s">
        <v>18</v>
      </c>
      <c r="J17909" s="2" t="s">
        <v>59</v>
      </c>
      <c r="K17909" s="4" t="s">
        <v>2803</v>
      </c>
      <c r="L17909" s="2" t="s">
        <v>51</v>
      </c>
      <c r="M17909" s="2" t="str">
        <f>PROPER(Table1[[#This Row],[Category]])</f>
        <v>Western Dress</v>
      </c>
      <c r="N17909" s="2" t="s">
        <v>106</v>
      </c>
      <c r="O17909" s="2">
        <v>1</v>
      </c>
      <c r="P17909" s="2" t="s">
        <v>23</v>
      </c>
      <c r="Q17909" s="2">
        <v>725</v>
      </c>
      <c r="R17909" s="4" t="s">
        <v>141</v>
      </c>
      <c r="S17909" s="4" t="s">
        <v>142</v>
      </c>
      <c r="T17909" s="2">
        <v>380058</v>
      </c>
      <c r="U17909" s="2" t="s">
        <v>26</v>
      </c>
      <c r="V17909" s="2" t="b">
        <v>0</v>
      </c>
    </row>
    <row r="17910" spans="1:22" x14ac:dyDescent="0.3">
      <c r="A17910" s="1">
        <v>17909</v>
      </c>
      <c r="B17910" s="2" t="s">
        <v>23128</v>
      </c>
      <c r="C17910" s="2">
        <v>9209355</v>
      </c>
      <c r="D17910" s="2" t="s">
        <v>17</v>
      </c>
      <c r="E17910" s="2">
        <v>38</v>
      </c>
      <c r="F17910" s="2" t="str">
        <f>IF(Table1[[#This Row],[Age]]&gt;=50, "Senior",IF(Table1[[#This Row],[Age]]&gt;=30, "Adult","Teenager"))</f>
        <v>Adult</v>
      </c>
      <c r="G17910" s="3">
        <v>44656</v>
      </c>
      <c r="H17910" s="3" t="str">
        <f>TEXT(Table1[[#This Row],[Date]],"mmm")</f>
        <v>Apr</v>
      </c>
      <c r="I17910" s="2" t="s">
        <v>18</v>
      </c>
      <c r="J17910" s="2" t="s">
        <v>19</v>
      </c>
      <c r="K17910" s="4" t="s">
        <v>55</v>
      </c>
      <c r="L17910" s="2" t="s">
        <v>21</v>
      </c>
      <c r="M17910" s="2" t="str">
        <f>PROPER(Table1[[#This Row],[Category]])</f>
        <v>Kurta</v>
      </c>
      <c r="N17910" s="2" t="s">
        <v>22</v>
      </c>
      <c r="O17910" s="2">
        <v>1</v>
      </c>
      <c r="P17910" s="2" t="s">
        <v>23</v>
      </c>
      <c r="Q17910" s="2">
        <v>735</v>
      </c>
      <c r="R17910" s="4" t="s">
        <v>100</v>
      </c>
      <c r="S17910" s="4" t="s">
        <v>53</v>
      </c>
      <c r="T17910" s="2">
        <v>400095</v>
      </c>
      <c r="U17910" s="2" t="s">
        <v>26</v>
      </c>
      <c r="V17910" s="2" t="b">
        <v>0</v>
      </c>
    </row>
    <row r="17911" spans="1:22" x14ac:dyDescent="0.3">
      <c r="A17911" s="1">
        <v>17910</v>
      </c>
      <c r="B17911" s="2" t="s">
        <v>23129</v>
      </c>
      <c r="C17911" s="2">
        <v>328777</v>
      </c>
      <c r="D17911" s="2" t="s">
        <v>17</v>
      </c>
      <c r="E17911" s="2">
        <v>25</v>
      </c>
      <c r="F17911" s="2" t="str">
        <f>IF(Table1[[#This Row],[Age]]&gt;=50, "Senior",IF(Table1[[#This Row],[Age]]&gt;=30, "Adult","Teenager"))</f>
        <v>Teenager</v>
      </c>
      <c r="G17911" s="3">
        <v>44656</v>
      </c>
      <c r="H17911" s="3" t="str">
        <f>TEXT(Table1[[#This Row],[Date]],"mmm")</f>
        <v>Apr</v>
      </c>
      <c r="I17911" s="2" t="s">
        <v>18</v>
      </c>
      <c r="J17911" s="2" t="s">
        <v>40</v>
      </c>
      <c r="K17911" s="4" t="s">
        <v>7355</v>
      </c>
      <c r="L17911" s="2" t="s">
        <v>21</v>
      </c>
      <c r="M17911" s="2" t="str">
        <f>PROPER(Table1[[#This Row],[Category]])</f>
        <v>Kurta</v>
      </c>
      <c r="N17911" s="2" t="s">
        <v>22</v>
      </c>
      <c r="O17911" s="2">
        <v>1</v>
      </c>
      <c r="P17911" s="2" t="s">
        <v>23</v>
      </c>
      <c r="Q17911" s="2">
        <v>518</v>
      </c>
      <c r="R17911" s="4" t="s">
        <v>978</v>
      </c>
      <c r="S17911" s="4" t="s">
        <v>83</v>
      </c>
      <c r="T17911" s="2">
        <v>500001</v>
      </c>
      <c r="U17911" s="2" t="s">
        <v>26</v>
      </c>
      <c r="V17911" s="2" t="b">
        <v>0</v>
      </c>
    </row>
    <row r="17912" spans="1:22" x14ac:dyDescent="0.3">
      <c r="A17912" s="1">
        <v>17911</v>
      </c>
      <c r="B17912" s="2" t="s">
        <v>23130</v>
      </c>
      <c r="C17912" s="2">
        <v>9687890</v>
      </c>
      <c r="D17912" s="2" t="s">
        <v>48</v>
      </c>
      <c r="E17912" s="2">
        <v>37</v>
      </c>
      <c r="F17912" s="2" t="str">
        <f>IF(Table1[[#This Row],[Age]]&gt;=50, "Senior",IF(Table1[[#This Row],[Age]]&gt;=30, "Adult","Teenager"))</f>
        <v>Adult</v>
      </c>
      <c r="G17912" s="3">
        <v>44656</v>
      </c>
      <c r="H17912" s="3" t="str">
        <f>TEXT(Table1[[#This Row],[Date]],"mmm")</f>
        <v>Apr</v>
      </c>
      <c r="I17912" s="2" t="s">
        <v>18</v>
      </c>
      <c r="J17912" s="2" t="s">
        <v>40</v>
      </c>
      <c r="K17912" s="4" t="s">
        <v>2090</v>
      </c>
      <c r="L17912" s="2" t="s">
        <v>30</v>
      </c>
      <c r="M17912" s="2" t="str">
        <f>PROPER(Table1[[#This Row],[Category]])</f>
        <v>Set</v>
      </c>
      <c r="N17912" s="2" t="s">
        <v>42</v>
      </c>
      <c r="O17912" s="2">
        <v>1</v>
      </c>
      <c r="P17912" s="2" t="s">
        <v>23</v>
      </c>
      <c r="Q17912" s="2">
        <v>635</v>
      </c>
      <c r="R17912" s="4" t="s">
        <v>107</v>
      </c>
      <c r="S17912" s="4" t="s">
        <v>108</v>
      </c>
      <c r="T17912" s="2">
        <v>226030</v>
      </c>
      <c r="U17912" s="2" t="s">
        <v>26</v>
      </c>
      <c r="V17912" s="2" t="b">
        <v>0</v>
      </c>
    </row>
    <row r="17913" spans="1:22" x14ac:dyDescent="0.3">
      <c r="A17913" s="1">
        <v>17912</v>
      </c>
      <c r="B17913" s="2" t="s">
        <v>23131</v>
      </c>
      <c r="C17913" s="2">
        <v>6686550</v>
      </c>
      <c r="D17913" s="2" t="s">
        <v>17</v>
      </c>
      <c r="E17913" s="2">
        <v>45</v>
      </c>
      <c r="F17913" s="2" t="str">
        <f>IF(Table1[[#This Row],[Age]]&gt;=50, "Senior",IF(Table1[[#This Row],[Age]]&gt;=30, "Adult","Teenager"))</f>
        <v>Adult</v>
      </c>
      <c r="G17913" s="3">
        <v>44656</v>
      </c>
      <c r="H17913" s="3" t="str">
        <f>TEXT(Table1[[#This Row],[Date]],"mmm")</f>
        <v>Apr</v>
      </c>
      <c r="I17913" s="2" t="s">
        <v>18</v>
      </c>
      <c r="J17913" s="2" t="s">
        <v>49</v>
      </c>
      <c r="K17913" s="4" t="s">
        <v>19105</v>
      </c>
      <c r="L17913" s="2" t="s">
        <v>21</v>
      </c>
      <c r="M17913" s="2" t="str">
        <f>PROPER(Table1[[#This Row],[Category]])</f>
        <v>Kurta</v>
      </c>
      <c r="N17913" s="2" t="s">
        <v>63</v>
      </c>
      <c r="O17913" s="2">
        <v>1</v>
      </c>
      <c r="P17913" s="2" t="s">
        <v>23</v>
      </c>
      <c r="Q17913" s="2">
        <v>967</v>
      </c>
      <c r="R17913" s="4" t="s">
        <v>20103</v>
      </c>
      <c r="S17913" s="4" t="s">
        <v>67</v>
      </c>
      <c r="T17913" s="2">
        <v>517127</v>
      </c>
      <c r="U17913" s="2" t="s">
        <v>26</v>
      </c>
      <c r="V17913" s="2" t="b">
        <v>0</v>
      </c>
    </row>
    <row r="17914" spans="1:22" x14ac:dyDescent="0.3">
      <c r="A17914" s="1">
        <v>17913</v>
      </c>
      <c r="B17914" s="2" t="s">
        <v>23132</v>
      </c>
      <c r="C17914" s="2">
        <v>6515286</v>
      </c>
      <c r="D17914" s="2" t="s">
        <v>17</v>
      </c>
      <c r="E17914" s="2">
        <v>23</v>
      </c>
      <c r="F17914" s="2" t="str">
        <f>IF(Table1[[#This Row],[Age]]&gt;=50, "Senior",IF(Table1[[#This Row],[Age]]&gt;=30, "Adult","Teenager"))</f>
        <v>Teenager</v>
      </c>
      <c r="G17914" s="3">
        <v>44656</v>
      </c>
      <c r="H17914" s="3" t="str">
        <f>TEXT(Table1[[#This Row],[Date]],"mmm")</f>
        <v>Apr</v>
      </c>
      <c r="I17914" s="2" t="s">
        <v>18</v>
      </c>
      <c r="J17914" s="2" t="s">
        <v>19</v>
      </c>
      <c r="K17914" s="4" t="s">
        <v>23133</v>
      </c>
      <c r="L17914" s="2" t="s">
        <v>21</v>
      </c>
      <c r="M17914" s="2" t="str">
        <f>PROPER(Table1[[#This Row],[Category]])</f>
        <v>Kurta</v>
      </c>
      <c r="N17914" s="2" t="s">
        <v>63</v>
      </c>
      <c r="O17914" s="2">
        <v>1</v>
      </c>
      <c r="P17914" s="2" t="s">
        <v>23</v>
      </c>
      <c r="Q17914" s="2">
        <v>481</v>
      </c>
      <c r="R17914" s="4" t="s">
        <v>56</v>
      </c>
      <c r="S17914" s="4" t="s">
        <v>57</v>
      </c>
      <c r="T17914" s="2">
        <v>560105</v>
      </c>
      <c r="U17914" s="2" t="s">
        <v>26</v>
      </c>
      <c r="V17914" s="2" t="b">
        <v>0</v>
      </c>
    </row>
    <row r="17915" spans="1:22" x14ac:dyDescent="0.3">
      <c r="A17915" s="1">
        <v>17914</v>
      </c>
      <c r="B17915" s="2" t="s">
        <v>23134</v>
      </c>
      <c r="C17915" s="2">
        <v>3018222</v>
      </c>
      <c r="D17915" s="2" t="s">
        <v>17</v>
      </c>
      <c r="E17915" s="2">
        <v>49</v>
      </c>
      <c r="F17915" s="2" t="str">
        <f>IF(Table1[[#This Row],[Age]]&gt;=50, "Senior",IF(Table1[[#This Row],[Age]]&gt;=30, "Adult","Teenager"))</f>
        <v>Adult</v>
      </c>
      <c r="G17915" s="3">
        <v>44656</v>
      </c>
      <c r="H17915" s="3" t="str">
        <f>TEXT(Table1[[#This Row],[Date]],"mmm")</f>
        <v>Apr</v>
      </c>
      <c r="I17915" s="2" t="s">
        <v>18</v>
      </c>
      <c r="J17915" s="2" t="s">
        <v>19</v>
      </c>
      <c r="K17915" s="4" t="s">
        <v>357</v>
      </c>
      <c r="L17915" s="2" t="s">
        <v>30</v>
      </c>
      <c r="M17915" s="2" t="str">
        <f>PROPER(Table1[[#This Row],[Category]])</f>
        <v>Set</v>
      </c>
      <c r="N17915" s="2" t="s">
        <v>42</v>
      </c>
      <c r="O17915" s="2">
        <v>1</v>
      </c>
      <c r="P17915" s="2" t="s">
        <v>23</v>
      </c>
      <c r="Q17915" s="2">
        <v>788</v>
      </c>
      <c r="R17915" s="4" t="s">
        <v>23135</v>
      </c>
      <c r="S17915" s="4" t="s">
        <v>571</v>
      </c>
      <c r="T17915" s="2">
        <v>737106</v>
      </c>
      <c r="U17915" s="2" t="s">
        <v>26</v>
      </c>
      <c r="V17915" s="2" t="b">
        <v>0</v>
      </c>
    </row>
    <row r="17916" spans="1:22" x14ac:dyDescent="0.3">
      <c r="A17916" s="1">
        <v>17915</v>
      </c>
      <c r="B17916" s="2" t="s">
        <v>23136</v>
      </c>
      <c r="C17916" s="2">
        <v>4832950</v>
      </c>
      <c r="D17916" s="2" t="s">
        <v>17</v>
      </c>
      <c r="E17916" s="2">
        <v>40</v>
      </c>
      <c r="F17916" s="2" t="str">
        <f>IF(Table1[[#This Row],[Age]]&gt;=50, "Senior",IF(Table1[[#This Row],[Age]]&gt;=30, "Adult","Teenager"))</f>
        <v>Adult</v>
      </c>
      <c r="G17916" s="3">
        <v>44656</v>
      </c>
      <c r="H17916" s="3" t="str">
        <f>TEXT(Table1[[#This Row],[Date]],"mmm")</f>
        <v>Apr</v>
      </c>
      <c r="I17916" s="2" t="s">
        <v>18</v>
      </c>
      <c r="J17916" s="2" t="s">
        <v>40</v>
      </c>
      <c r="K17916" s="4" t="s">
        <v>2388</v>
      </c>
      <c r="L17916" s="2" t="s">
        <v>30</v>
      </c>
      <c r="M17916" s="2" t="str">
        <f>PROPER(Table1[[#This Row],[Category]])</f>
        <v>Set</v>
      </c>
      <c r="N17916" s="2" t="s">
        <v>31</v>
      </c>
      <c r="O17916" s="2">
        <v>1</v>
      </c>
      <c r="P17916" s="2" t="s">
        <v>23</v>
      </c>
      <c r="Q17916" s="2">
        <v>1163</v>
      </c>
      <c r="R17916" s="4" t="s">
        <v>12202</v>
      </c>
      <c r="S17916" s="4" t="s">
        <v>25</v>
      </c>
      <c r="T17916" s="2">
        <v>145001</v>
      </c>
      <c r="U17916" s="2" t="s">
        <v>26</v>
      </c>
      <c r="V17916" s="2" t="b">
        <v>0</v>
      </c>
    </row>
    <row r="17917" spans="1:22" x14ac:dyDescent="0.3">
      <c r="A17917" s="1">
        <v>17916</v>
      </c>
      <c r="B17917" s="2" t="s">
        <v>23137</v>
      </c>
      <c r="C17917" s="2">
        <v>5146934</v>
      </c>
      <c r="D17917" s="2" t="s">
        <v>48</v>
      </c>
      <c r="E17917" s="2">
        <v>56</v>
      </c>
      <c r="F17917" s="2" t="str">
        <f>IF(Table1[[#This Row],[Age]]&gt;=50, "Senior",IF(Table1[[#This Row],[Age]]&gt;=30, "Adult","Teenager"))</f>
        <v>Senior</v>
      </c>
      <c r="G17917" s="3">
        <v>44656</v>
      </c>
      <c r="H17917" s="3" t="str">
        <f>TEXT(Table1[[#This Row],[Date]],"mmm")</f>
        <v>Apr</v>
      </c>
      <c r="I17917" s="2" t="s">
        <v>18</v>
      </c>
      <c r="J17917" s="2" t="s">
        <v>40</v>
      </c>
      <c r="K17917" s="4" t="s">
        <v>573</v>
      </c>
      <c r="L17917" s="2" t="s">
        <v>30</v>
      </c>
      <c r="M17917" s="2" t="str">
        <f>PROPER(Table1[[#This Row],[Category]])</f>
        <v>Set</v>
      </c>
      <c r="N17917" s="2" t="s">
        <v>36</v>
      </c>
      <c r="O17917" s="2">
        <v>1</v>
      </c>
      <c r="P17917" s="2" t="s">
        <v>23</v>
      </c>
      <c r="Q17917" s="2">
        <v>603</v>
      </c>
      <c r="R17917" s="4" t="s">
        <v>56</v>
      </c>
      <c r="S17917" s="4" t="s">
        <v>57</v>
      </c>
      <c r="T17917" s="2">
        <v>562123</v>
      </c>
      <c r="U17917" s="2" t="s">
        <v>26</v>
      </c>
      <c r="V17917" s="2" t="b">
        <v>0</v>
      </c>
    </row>
    <row r="17918" spans="1:22" x14ac:dyDescent="0.3">
      <c r="A17918" s="1">
        <v>17917</v>
      </c>
      <c r="B17918" s="2" t="s">
        <v>23138</v>
      </c>
      <c r="C17918" s="2">
        <v>1579</v>
      </c>
      <c r="D17918" s="2" t="s">
        <v>17</v>
      </c>
      <c r="E17918" s="2">
        <v>77</v>
      </c>
      <c r="F17918" s="2" t="str">
        <f>IF(Table1[[#This Row],[Age]]&gt;=50, "Senior",IF(Table1[[#This Row],[Age]]&gt;=30, "Adult","Teenager"))</f>
        <v>Senior</v>
      </c>
      <c r="G17918" s="3">
        <v>44656</v>
      </c>
      <c r="H17918" s="3" t="str">
        <f>TEXT(Table1[[#This Row],[Date]],"mmm")</f>
        <v>Apr</v>
      </c>
      <c r="I17918" s="2" t="s">
        <v>18</v>
      </c>
      <c r="J17918" s="2" t="s">
        <v>19</v>
      </c>
      <c r="K17918" s="4" t="s">
        <v>1990</v>
      </c>
      <c r="L17918" s="2" t="s">
        <v>21</v>
      </c>
      <c r="M17918" s="2" t="str">
        <f>PROPER(Table1[[#This Row],[Category]])</f>
        <v>Kurta</v>
      </c>
      <c r="N17918" s="2" t="s">
        <v>31</v>
      </c>
      <c r="O17918" s="2">
        <v>1</v>
      </c>
      <c r="P17918" s="2" t="s">
        <v>23</v>
      </c>
      <c r="Q17918" s="2">
        <v>475</v>
      </c>
      <c r="R17918" s="4" t="s">
        <v>37</v>
      </c>
      <c r="S17918" s="4" t="s">
        <v>38</v>
      </c>
      <c r="T17918" s="2">
        <v>700017</v>
      </c>
      <c r="U17918" s="2" t="s">
        <v>26</v>
      </c>
      <c r="V17918" s="2" t="b">
        <v>0</v>
      </c>
    </row>
    <row r="17919" spans="1:22" x14ac:dyDescent="0.3">
      <c r="A17919" s="1">
        <v>17918</v>
      </c>
      <c r="B17919" s="2" t="s">
        <v>23139</v>
      </c>
      <c r="C17919" s="2">
        <v>5533338</v>
      </c>
      <c r="D17919" s="2" t="s">
        <v>48</v>
      </c>
      <c r="E17919" s="2">
        <v>49</v>
      </c>
      <c r="F17919" s="2" t="str">
        <f>IF(Table1[[#This Row],[Age]]&gt;=50, "Senior",IF(Table1[[#This Row],[Age]]&gt;=30, "Adult","Teenager"))</f>
        <v>Adult</v>
      </c>
      <c r="G17919" s="3">
        <v>44656</v>
      </c>
      <c r="H17919" s="3" t="str">
        <f>TEXT(Table1[[#This Row],[Date]],"mmm")</f>
        <v>Apr</v>
      </c>
      <c r="I17919" s="2" t="s">
        <v>18</v>
      </c>
      <c r="J17919" s="2" t="s">
        <v>19</v>
      </c>
      <c r="K17919" s="4" t="s">
        <v>16364</v>
      </c>
      <c r="L17919" s="2" t="s">
        <v>30</v>
      </c>
      <c r="M17919" s="2" t="str">
        <f>PROPER(Table1[[#This Row],[Category]])</f>
        <v>Set</v>
      </c>
      <c r="N17919" s="2" t="s">
        <v>22</v>
      </c>
      <c r="O17919" s="2">
        <v>1</v>
      </c>
      <c r="P17919" s="2" t="s">
        <v>23</v>
      </c>
      <c r="Q17919" s="2">
        <v>1043</v>
      </c>
      <c r="R17919" s="4" t="s">
        <v>1866</v>
      </c>
      <c r="S17919" s="4" t="s">
        <v>713</v>
      </c>
      <c r="T17919" s="2">
        <v>180004</v>
      </c>
      <c r="U17919" s="2" t="s">
        <v>26</v>
      </c>
      <c r="V17919" s="2" t="b">
        <v>0</v>
      </c>
    </row>
    <row r="17920" spans="1:22" x14ac:dyDescent="0.3">
      <c r="A17920" s="1">
        <v>17919</v>
      </c>
      <c r="B17920" s="2" t="s">
        <v>23140</v>
      </c>
      <c r="C17920" s="2">
        <v>2629893</v>
      </c>
      <c r="D17920" s="2" t="s">
        <v>17</v>
      </c>
      <c r="E17920" s="2">
        <v>46</v>
      </c>
      <c r="F17920" s="2" t="str">
        <f>IF(Table1[[#This Row],[Age]]&gt;=50, "Senior",IF(Table1[[#This Row],[Age]]&gt;=30, "Adult","Teenager"))</f>
        <v>Adult</v>
      </c>
      <c r="G17920" s="3">
        <v>44656</v>
      </c>
      <c r="H17920" s="3" t="str">
        <f>TEXT(Table1[[#This Row],[Date]],"mmm")</f>
        <v>Apr</v>
      </c>
      <c r="I17920" s="2" t="s">
        <v>18</v>
      </c>
      <c r="J17920" s="2" t="s">
        <v>40</v>
      </c>
      <c r="K17920" s="4" t="s">
        <v>1824</v>
      </c>
      <c r="L17920" s="2" t="s">
        <v>30</v>
      </c>
      <c r="M17920" s="2" t="str">
        <f>PROPER(Table1[[#This Row],[Category]])</f>
        <v>Set</v>
      </c>
      <c r="N17920" s="2" t="s">
        <v>36</v>
      </c>
      <c r="O17920" s="2">
        <v>1</v>
      </c>
      <c r="P17920" s="2" t="s">
        <v>23</v>
      </c>
      <c r="Q17920" s="2">
        <v>791</v>
      </c>
      <c r="R17920" s="4" t="s">
        <v>87</v>
      </c>
      <c r="S17920" s="4" t="s">
        <v>88</v>
      </c>
      <c r="T17920" s="2">
        <v>110051</v>
      </c>
      <c r="U17920" s="2" t="s">
        <v>26</v>
      </c>
      <c r="V17920" s="2" t="b">
        <v>0</v>
      </c>
    </row>
    <row r="17921" spans="1:22" x14ac:dyDescent="0.3">
      <c r="A17921" s="1">
        <v>17920</v>
      </c>
      <c r="B17921" s="2" t="s">
        <v>23141</v>
      </c>
      <c r="C17921" s="2">
        <v>7631051</v>
      </c>
      <c r="D17921" s="2" t="s">
        <v>48</v>
      </c>
      <c r="E17921" s="2">
        <v>18</v>
      </c>
      <c r="F17921" s="2" t="str">
        <f>IF(Table1[[#This Row],[Age]]&gt;=50, "Senior",IF(Table1[[#This Row],[Age]]&gt;=30, "Adult","Teenager"))</f>
        <v>Teenager</v>
      </c>
      <c r="G17921" s="3">
        <v>44656</v>
      </c>
      <c r="H17921" s="3" t="str">
        <f>TEXT(Table1[[#This Row],[Date]],"mmm")</f>
        <v>Apr</v>
      </c>
      <c r="I17921" s="2" t="s">
        <v>18</v>
      </c>
      <c r="J17921" s="2" t="s">
        <v>40</v>
      </c>
      <c r="K17921" s="4" t="s">
        <v>16320</v>
      </c>
      <c r="L17921" s="2" t="s">
        <v>30</v>
      </c>
      <c r="M17921" s="2" t="str">
        <f>PROPER(Table1[[#This Row],[Category]])</f>
        <v>Set</v>
      </c>
      <c r="N17921" s="2" t="s">
        <v>106</v>
      </c>
      <c r="O17921" s="2">
        <v>1</v>
      </c>
      <c r="P17921" s="2" t="s">
        <v>23</v>
      </c>
      <c r="Q17921" s="2">
        <v>1043</v>
      </c>
      <c r="R17921" s="4" t="s">
        <v>335</v>
      </c>
      <c r="S17921" s="4" t="s">
        <v>83</v>
      </c>
      <c r="T17921" s="2">
        <v>500047</v>
      </c>
      <c r="U17921" s="2" t="s">
        <v>26</v>
      </c>
      <c r="V17921" s="2" t="b">
        <v>0</v>
      </c>
    </row>
    <row r="17922" spans="1:22" x14ac:dyDescent="0.3">
      <c r="A17922" s="1">
        <v>17921</v>
      </c>
      <c r="B17922" s="2" t="s">
        <v>23142</v>
      </c>
      <c r="C17922" s="2">
        <v>9085965</v>
      </c>
      <c r="D17922" s="2" t="s">
        <v>17</v>
      </c>
      <c r="E17922" s="2">
        <v>19</v>
      </c>
      <c r="F17922" s="2" t="str">
        <f>IF(Table1[[#This Row],[Age]]&gt;=50, "Senior",IF(Table1[[#This Row],[Age]]&gt;=30, "Adult","Teenager"))</f>
        <v>Teenager</v>
      </c>
      <c r="G17922" s="3">
        <v>44656</v>
      </c>
      <c r="H17922" s="3" t="str">
        <f>TEXT(Table1[[#This Row],[Date]],"mmm")</f>
        <v>Apr</v>
      </c>
      <c r="I17922" s="2" t="s">
        <v>18</v>
      </c>
      <c r="J17922" s="2" t="s">
        <v>40</v>
      </c>
      <c r="K17922" s="4" t="s">
        <v>3847</v>
      </c>
      <c r="L17922" s="2" t="s">
        <v>21</v>
      </c>
      <c r="M17922" s="2" t="str">
        <f>PROPER(Table1[[#This Row],[Category]])</f>
        <v>Kurta</v>
      </c>
      <c r="N17922" s="2" t="s">
        <v>36</v>
      </c>
      <c r="O17922" s="2">
        <v>1</v>
      </c>
      <c r="P17922" s="2" t="s">
        <v>23</v>
      </c>
      <c r="Q17922" s="2">
        <v>329</v>
      </c>
      <c r="R17922" s="4" t="s">
        <v>631</v>
      </c>
      <c r="S17922" s="4" t="s">
        <v>25</v>
      </c>
      <c r="T17922" s="2">
        <v>144001</v>
      </c>
      <c r="U17922" s="2" t="s">
        <v>26</v>
      </c>
      <c r="V17922" s="2" t="b">
        <v>0</v>
      </c>
    </row>
    <row r="17923" spans="1:22" x14ac:dyDescent="0.3">
      <c r="A17923" s="1">
        <v>17922</v>
      </c>
      <c r="B17923" s="2" t="s">
        <v>23143</v>
      </c>
      <c r="C17923" s="2">
        <v>7943404</v>
      </c>
      <c r="D17923" s="2" t="s">
        <v>17</v>
      </c>
      <c r="E17923" s="2">
        <v>53</v>
      </c>
      <c r="F17923" s="2" t="str">
        <f>IF(Table1[[#This Row],[Age]]&gt;=50, "Senior",IF(Table1[[#This Row],[Age]]&gt;=30, "Adult","Teenager"))</f>
        <v>Senior</v>
      </c>
      <c r="G17923" s="3">
        <v>44656</v>
      </c>
      <c r="H17923" s="3" t="str">
        <f>TEXT(Table1[[#This Row],[Date]],"mmm")</f>
        <v>Apr</v>
      </c>
      <c r="I17923" s="2" t="s">
        <v>18</v>
      </c>
      <c r="J17923" s="2" t="s">
        <v>19</v>
      </c>
      <c r="K17923" s="4" t="s">
        <v>16971</v>
      </c>
      <c r="L17923" s="2" t="s">
        <v>21</v>
      </c>
      <c r="M17923" s="2" t="str">
        <f>PROPER(Table1[[#This Row],[Category]])</f>
        <v>Kurta</v>
      </c>
      <c r="N17923" s="2" t="s">
        <v>22</v>
      </c>
      <c r="O17923" s="2">
        <v>1</v>
      </c>
      <c r="P17923" s="2" t="s">
        <v>23</v>
      </c>
      <c r="Q17923" s="2">
        <v>399</v>
      </c>
      <c r="R17923" s="4" t="s">
        <v>5840</v>
      </c>
      <c r="S17923" s="4" t="s">
        <v>67</v>
      </c>
      <c r="T17923" s="2">
        <v>522503</v>
      </c>
      <c r="U17923" s="2" t="s">
        <v>26</v>
      </c>
      <c r="V17923" s="2" t="b">
        <v>0</v>
      </c>
    </row>
    <row r="17924" spans="1:22" x14ac:dyDescent="0.3">
      <c r="A17924" s="1">
        <v>17923</v>
      </c>
      <c r="B17924" s="2" t="s">
        <v>23144</v>
      </c>
      <c r="C17924" s="2">
        <v>6749107</v>
      </c>
      <c r="D17924" s="2" t="s">
        <v>17</v>
      </c>
      <c r="E17924" s="2">
        <v>32</v>
      </c>
      <c r="F17924" s="2" t="str">
        <f>IF(Table1[[#This Row],[Age]]&gt;=50, "Senior",IF(Table1[[#This Row],[Age]]&gt;=30, "Adult","Teenager"))</f>
        <v>Adult</v>
      </c>
      <c r="G17924" s="3">
        <v>44656</v>
      </c>
      <c r="H17924" s="3" t="str">
        <f>TEXT(Table1[[#This Row],[Date]],"mmm")</f>
        <v>Apr</v>
      </c>
      <c r="I17924" s="2" t="s">
        <v>18</v>
      </c>
      <c r="J17924" s="2" t="s">
        <v>40</v>
      </c>
      <c r="K17924" s="4" t="s">
        <v>23145</v>
      </c>
      <c r="L17924" s="2" t="s">
        <v>30</v>
      </c>
      <c r="M17924" s="2" t="str">
        <f>PROPER(Table1[[#This Row],[Category]])</f>
        <v>Set</v>
      </c>
      <c r="N17924" s="2" t="s">
        <v>63</v>
      </c>
      <c r="O17924" s="2">
        <v>1</v>
      </c>
      <c r="P17924" s="2" t="s">
        <v>23</v>
      </c>
      <c r="Q17924" s="2">
        <v>612</v>
      </c>
      <c r="R17924" s="4" t="s">
        <v>56</v>
      </c>
      <c r="S17924" s="4" t="s">
        <v>57</v>
      </c>
      <c r="T17924" s="2">
        <v>560070</v>
      </c>
      <c r="U17924" s="2" t="s">
        <v>26</v>
      </c>
      <c r="V17924" s="2" t="b">
        <v>0</v>
      </c>
    </row>
    <row r="17925" spans="1:22" x14ac:dyDescent="0.3">
      <c r="A17925" s="1">
        <v>17924</v>
      </c>
      <c r="B17925" s="2" t="s">
        <v>23146</v>
      </c>
      <c r="C17925" s="2">
        <v>8797602</v>
      </c>
      <c r="D17925" s="2" t="s">
        <v>17</v>
      </c>
      <c r="E17925" s="2">
        <v>25</v>
      </c>
      <c r="F17925" s="2" t="str">
        <f>IF(Table1[[#This Row],[Age]]&gt;=50, "Senior",IF(Table1[[#This Row],[Age]]&gt;=30, "Adult","Teenager"))</f>
        <v>Teenager</v>
      </c>
      <c r="G17925" s="3">
        <v>44656</v>
      </c>
      <c r="H17925" s="3" t="str">
        <f>TEXT(Table1[[#This Row],[Date]],"mmm")</f>
        <v>Apr</v>
      </c>
      <c r="I17925" s="2" t="s">
        <v>18</v>
      </c>
      <c r="J17925" s="2" t="s">
        <v>40</v>
      </c>
      <c r="K17925" s="4" t="s">
        <v>15697</v>
      </c>
      <c r="L17925" s="2" t="s">
        <v>72</v>
      </c>
      <c r="M17925" s="2" t="str">
        <f>PROPER(Table1[[#This Row],[Category]])</f>
        <v>Top</v>
      </c>
      <c r="N17925" s="2" t="s">
        <v>22</v>
      </c>
      <c r="O17925" s="2">
        <v>1</v>
      </c>
      <c r="P17925" s="2" t="s">
        <v>23</v>
      </c>
      <c r="Q17925" s="2">
        <v>375</v>
      </c>
      <c r="R17925" s="4" t="s">
        <v>100</v>
      </c>
      <c r="S17925" s="4" t="s">
        <v>53</v>
      </c>
      <c r="T17925" s="2">
        <v>400059</v>
      </c>
      <c r="U17925" s="2" t="s">
        <v>26</v>
      </c>
      <c r="V17925" s="2" t="b">
        <v>0</v>
      </c>
    </row>
    <row r="17926" spans="1:22" x14ac:dyDescent="0.3">
      <c r="A17926" s="1">
        <v>17925</v>
      </c>
      <c r="B17926" s="2" t="s">
        <v>23147</v>
      </c>
      <c r="C17926" s="2">
        <v>8260056</v>
      </c>
      <c r="D17926" s="2" t="s">
        <v>48</v>
      </c>
      <c r="E17926" s="2">
        <v>38</v>
      </c>
      <c r="F17926" s="2" t="str">
        <f>IF(Table1[[#This Row],[Age]]&gt;=50, "Senior",IF(Table1[[#This Row],[Age]]&gt;=30, "Adult","Teenager"))</f>
        <v>Adult</v>
      </c>
      <c r="G17926" s="3">
        <v>44656</v>
      </c>
      <c r="H17926" s="3" t="str">
        <f>TEXT(Table1[[#This Row],[Date]],"mmm")</f>
        <v>Apr</v>
      </c>
      <c r="I17926" s="2" t="s">
        <v>18</v>
      </c>
      <c r="J17926" s="2" t="s">
        <v>40</v>
      </c>
      <c r="K17926" s="4" t="s">
        <v>8045</v>
      </c>
      <c r="L17926" s="2" t="s">
        <v>30</v>
      </c>
      <c r="M17926" s="2" t="str">
        <f>PROPER(Table1[[#This Row],[Category]])</f>
        <v>Set</v>
      </c>
      <c r="N17926" s="2" t="s">
        <v>63</v>
      </c>
      <c r="O17926" s="2">
        <v>1</v>
      </c>
      <c r="P17926" s="2" t="s">
        <v>23</v>
      </c>
      <c r="Q17926" s="2">
        <v>579</v>
      </c>
      <c r="R17926" s="4" t="s">
        <v>56</v>
      </c>
      <c r="S17926" s="4" t="s">
        <v>57</v>
      </c>
      <c r="T17926" s="2">
        <v>560023</v>
      </c>
      <c r="U17926" s="2" t="s">
        <v>26</v>
      </c>
      <c r="V17926" s="2" t="b">
        <v>0</v>
      </c>
    </row>
    <row r="17927" spans="1:22" x14ac:dyDescent="0.3">
      <c r="A17927" s="1">
        <v>17926</v>
      </c>
      <c r="B17927" s="2" t="s">
        <v>23148</v>
      </c>
      <c r="C17927" s="2">
        <v>5271166</v>
      </c>
      <c r="D17927" s="2" t="s">
        <v>17</v>
      </c>
      <c r="E17927" s="2">
        <v>34</v>
      </c>
      <c r="F17927" s="2" t="str">
        <f>IF(Table1[[#This Row],[Age]]&gt;=50, "Senior",IF(Table1[[#This Row],[Age]]&gt;=30, "Adult","Teenager"))</f>
        <v>Adult</v>
      </c>
      <c r="G17927" s="3">
        <v>44656</v>
      </c>
      <c r="H17927" s="3" t="str">
        <f>TEXT(Table1[[#This Row],[Date]],"mmm")</f>
        <v>Apr</v>
      </c>
      <c r="I17927" s="2" t="s">
        <v>18</v>
      </c>
      <c r="J17927" s="2" t="s">
        <v>49</v>
      </c>
      <c r="K17927" s="4" t="s">
        <v>1539</v>
      </c>
      <c r="L17927" s="2" t="s">
        <v>21</v>
      </c>
      <c r="M17927" s="2" t="str">
        <f>PROPER(Table1[[#This Row],[Category]])</f>
        <v>Kurta</v>
      </c>
      <c r="N17927" s="2" t="s">
        <v>36</v>
      </c>
      <c r="O17927" s="2">
        <v>1</v>
      </c>
      <c r="P17927" s="2" t="s">
        <v>23</v>
      </c>
      <c r="Q17927" s="2">
        <v>468</v>
      </c>
      <c r="R17927" s="4" t="s">
        <v>274</v>
      </c>
      <c r="S17927" s="4" t="s">
        <v>108</v>
      </c>
      <c r="T17927" s="2">
        <v>201301</v>
      </c>
      <c r="U17927" s="2" t="s">
        <v>26</v>
      </c>
      <c r="V17927" s="2" t="b">
        <v>0</v>
      </c>
    </row>
    <row r="17928" spans="1:22" x14ac:dyDescent="0.3">
      <c r="A17928" s="1">
        <v>17927</v>
      </c>
      <c r="B17928" s="2" t="s">
        <v>23149</v>
      </c>
      <c r="C17928" s="2">
        <v>9926952</v>
      </c>
      <c r="D17928" s="2" t="s">
        <v>17</v>
      </c>
      <c r="E17928" s="2">
        <v>27</v>
      </c>
      <c r="F17928" s="2" t="str">
        <f>IF(Table1[[#This Row],[Age]]&gt;=50, "Senior",IF(Table1[[#This Row],[Age]]&gt;=30, "Adult","Teenager"))</f>
        <v>Teenager</v>
      </c>
      <c r="G17928" s="3">
        <v>44656</v>
      </c>
      <c r="H17928" s="3" t="str">
        <f>TEXT(Table1[[#This Row],[Date]],"mmm")</f>
        <v>Apr</v>
      </c>
      <c r="I17928" s="2" t="s">
        <v>18</v>
      </c>
      <c r="J17928" s="2" t="s">
        <v>19</v>
      </c>
      <c r="K17928" s="4" t="s">
        <v>5990</v>
      </c>
      <c r="L17928" s="2" t="s">
        <v>30</v>
      </c>
      <c r="M17928" s="2" t="str">
        <f>PROPER(Table1[[#This Row],[Category]])</f>
        <v>Set</v>
      </c>
      <c r="N17928" s="2" t="s">
        <v>31</v>
      </c>
      <c r="O17928" s="2">
        <v>1</v>
      </c>
      <c r="P17928" s="2" t="s">
        <v>23</v>
      </c>
      <c r="Q17928" s="2">
        <v>958</v>
      </c>
      <c r="R17928" s="4" t="s">
        <v>69</v>
      </c>
      <c r="S17928" s="4" t="s">
        <v>70</v>
      </c>
      <c r="T17928" s="2">
        <v>695024</v>
      </c>
      <c r="U17928" s="2" t="s">
        <v>26</v>
      </c>
      <c r="V17928" s="2" t="b">
        <v>0</v>
      </c>
    </row>
    <row r="17929" spans="1:22" x14ac:dyDescent="0.3">
      <c r="A17929" s="1">
        <v>17928</v>
      </c>
      <c r="B17929" s="2" t="s">
        <v>23150</v>
      </c>
      <c r="C17929" s="2">
        <v>1099339</v>
      </c>
      <c r="D17929" s="2" t="s">
        <v>48</v>
      </c>
      <c r="E17929" s="2">
        <v>41</v>
      </c>
      <c r="F17929" s="2" t="str">
        <f>IF(Table1[[#This Row],[Age]]&gt;=50, "Senior",IF(Table1[[#This Row],[Age]]&gt;=30, "Adult","Teenager"))</f>
        <v>Adult</v>
      </c>
      <c r="G17929" s="3">
        <v>44656</v>
      </c>
      <c r="H17929" s="3" t="str">
        <f>TEXT(Table1[[#This Row],[Date]],"mmm")</f>
        <v>Apr</v>
      </c>
      <c r="I17929" s="2" t="s">
        <v>18</v>
      </c>
      <c r="J17929" s="2" t="s">
        <v>40</v>
      </c>
      <c r="K17929" s="4" t="s">
        <v>610</v>
      </c>
      <c r="L17929" s="2" t="s">
        <v>30</v>
      </c>
      <c r="M17929" s="2" t="str">
        <f>PROPER(Table1[[#This Row],[Category]])</f>
        <v>Set</v>
      </c>
      <c r="N17929" s="2" t="s">
        <v>42</v>
      </c>
      <c r="O17929" s="2">
        <v>1</v>
      </c>
      <c r="P17929" s="2" t="s">
        <v>23</v>
      </c>
      <c r="Q17929" s="2">
        <v>759</v>
      </c>
      <c r="R17929" s="4" t="s">
        <v>6646</v>
      </c>
      <c r="S17929" s="4" t="s">
        <v>919</v>
      </c>
      <c r="T17929" s="2">
        <v>494001</v>
      </c>
      <c r="U17929" s="2" t="s">
        <v>26</v>
      </c>
      <c r="V17929" s="2" t="b">
        <v>0</v>
      </c>
    </row>
    <row r="17930" spans="1:22" x14ac:dyDescent="0.3">
      <c r="A17930" s="1">
        <v>17929</v>
      </c>
      <c r="B17930" s="2" t="s">
        <v>23151</v>
      </c>
      <c r="C17930" s="2">
        <v>3342137</v>
      </c>
      <c r="D17930" s="2" t="s">
        <v>17</v>
      </c>
      <c r="E17930" s="2">
        <v>31</v>
      </c>
      <c r="F17930" s="2" t="str">
        <f>IF(Table1[[#This Row],[Age]]&gt;=50, "Senior",IF(Table1[[#This Row],[Age]]&gt;=30, "Adult","Teenager"))</f>
        <v>Adult</v>
      </c>
      <c r="G17930" s="3">
        <v>44656</v>
      </c>
      <c r="H17930" s="3" t="str">
        <f>TEXT(Table1[[#This Row],[Date]],"mmm")</f>
        <v>Apr</v>
      </c>
      <c r="I17930" s="2" t="s">
        <v>18</v>
      </c>
      <c r="J17930" s="2" t="s">
        <v>19</v>
      </c>
      <c r="K17930" s="4" t="s">
        <v>6831</v>
      </c>
      <c r="L17930" s="2" t="s">
        <v>30</v>
      </c>
      <c r="M17930" s="2" t="str">
        <f>PROPER(Table1[[#This Row],[Category]])</f>
        <v>Set</v>
      </c>
      <c r="N17930" s="2" t="s">
        <v>31</v>
      </c>
      <c r="O17930" s="2">
        <v>1</v>
      </c>
      <c r="P17930" s="2" t="s">
        <v>23</v>
      </c>
      <c r="Q17930" s="2">
        <v>882</v>
      </c>
      <c r="R17930" s="4" t="s">
        <v>725</v>
      </c>
      <c r="S17930" s="4" t="s">
        <v>108</v>
      </c>
      <c r="T17930" s="2">
        <v>201014</v>
      </c>
      <c r="U17930" s="2" t="s">
        <v>26</v>
      </c>
      <c r="V17930" s="2" t="b">
        <v>0</v>
      </c>
    </row>
    <row r="17931" spans="1:22" x14ac:dyDescent="0.3">
      <c r="A17931" s="1">
        <v>17930</v>
      </c>
      <c r="B17931" s="2" t="s">
        <v>23152</v>
      </c>
      <c r="C17931" s="2">
        <v>9021097</v>
      </c>
      <c r="D17931" s="2" t="s">
        <v>17</v>
      </c>
      <c r="E17931" s="2">
        <v>34</v>
      </c>
      <c r="F17931" s="2" t="str">
        <f>IF(Table1[[#This Row],[Age]]&gt;=50, "Senior",IF(Table1[[#This Row],[Age]]&gt;=30, "Adult","Teenager"))</f>
        <v>Adult</v>
      </c>
      <c r="G17931" s="3">
        <v>44656</v>
      </c>
      <c r="H17931" s="3" t="str">
        <f>TEXT(Table1[[#This Row],[Date]],"mmm")</f>
        <v>Apr</v>
      </c>
      <c r="I17931" s="2" t="s">
        <v>18</v>
      </c>
      <c r="J17931" s="2" t="s">
        <v>40</v>
      </c>
      <c r="K17931" s="4" t="s">
        <v>23153</v>
      </c>
      <c r="L17931" s="2" t="s">
        <v>72</v>
      </c>
      <c r="M17931" s="2" t="str">
        <f>PROPER(Table1[[#This Row],[Category]])</f>
        <v>Top</v>
      </c>
      <c r="N17931" s="2" t="s">
        <v>42</v>
      </c>
      <c r="O17931" s="2">
        <v>1</v>
      </c>
      <c r="P17931" s="2" t="s">
        <v>23</v>
      </c>
      <c r="Q17931" s="2">
        <v>372</v>
      </c>
      <c r="R17931" s="4" t="s">
        <v>492</v>
      </c>
      <c r="S17931" s="4" t="s">
        <v>108</v>
      </c>
      <c r="T17931" s="2">
        <v>208011</v>
      </c>
      <c r="U17931" s="2" t="s">
        <v>26</v>
      </c>
      <c r="V17931" s="2" t="b">
        <v>0</v>
      </c>
    </row>
    <row r="17932" spans="1:22" x14ac:dyDescent="0.3">
      <c r="A17932" s="1">
        <v>17931</v>
      </c>
      <c r="B17932" s="2" t="s">
        <v>23154</v>
      </c>
      <c r="C17932" s="2">
        <v>903096</v>
      </c>
      <c r="D17932" s="2" t="s">
        <v>17</v>
      </c>
      <c r="E17932" s="2">
        <v>69</v>
      </c>
      <c r="F17932" s="2" t="str">
        <f>IF(Table1[[#This Row],[Age]]&gt;=50, "Senior",IF(Table1[[#This Row],[Age]]&gt;=30, "Adult","Teenager"))</f>
        <v>Senior</v>
      </c>
      <c r="G17932" s="3">
        <v>44656</v>
      </c>
      <c r="H17932" s="3" t="str">
        <f>TEXT(Table1[[#This Row],[Date]],"mmm")</f>
        <v>Apr</v>
      </c>
      <c r="I17932" s="2" t="s">
        <v>18</v>
      </c>
      <c r="J17932" s="2" t="s">
        <v>19</v>
      </c>
      <c r="K17932" s="4" t="s">
        <v>5388</v>
      </c>
      <c r="L17932" s="2" t="s">
        <v>30</v>
      </c>
      <c r="M17932" s="2" t="str">
        <f>PROPER(Table1[[#This Row],[Category]])</f>
        <v>Set</v>
      </c>
      <c r="N17932" s="2" t="s">
        <v>95</v>
      </c>
      <c r="O17932" s="2">
        <v>1</v>
      </c>
      <c r="P17932" s="2" t="s">
        <v>23</v>
      </c>
      <c r="Q17932" s="2">
        <v>799</v>
      </c>
      <c r="R17932" s="4" t="s">
        <v>3170</v>
      </c>
      <c r="S17932" s="4" t="s">
        <v>123</v>
      </c>
      <c r="T17932" s="2">
        <v>470661</v>
      </c>
      <c r="U17932" s="2" t="s">
        <v>26</v>
      </c>
      <c r="V17932" s="2" t="b">
        <v>0</v>
      </c>
    </row>
    <row r="17933" spans="1:22" x14ac:dyDescent="0.3">
      <c r="A17933" s="1">
        <v>17932</v>
      </c>
      <c r="B17933" s="2" t="s">
        <v>23155</v>
      </c>
      <c r="C17933" s="2">
        <v>396197</v>
      </c>
      <c r="D17933" s="2" t="s">
        <v>17</v>
      </c>
      <c r="E17933" s="2">
        <v>56</v>
      </c>
      <c r="F17933" s="2" t="str">
        <f>IF(Table1[[#This Row],[Age]]&gt;=50, "Senior",IF(Table1[[#This Row],[Age]]&gt;=30, "Adult","Teenager"))</f>
        <v>Senior</v>
      </c>
      <c r="G17933" s="3">
        <v>44656</v>
      </c>
      <c r="H17933" s="3" t="str">
        <f>TEXT(Table1[[#This Row],[Date]],"mmm")</f>
        <v>Apr</v>
      </c>
      <c r="I17933" s="2" t="s">
        <v>18</v>
      </c>
      <c r="J17933" s="2" t="s">
        <v>40</v>
      </c>
      <c r="K17933" s="4" t="s">
        <v>427</v>
      </c>
      <c r="L17933" s="2" t="s">
        <v>21</v>
      </c>
      <c r="M17933" s="2" t="str">
        <f>PROPER(Table1[[#This Row],[Category]])</f>
        <v>Kurta</v>
      </c>
      <c r="N17933" s="2" t="s">
        <v>31</v>
      </c>
      <c r="O17933" s="2">
        <v>1</v>
      </c>
      <c r="P17933" s="2" t="s">
        <v>23</v>
      </c>
      <c r="Q17933" s="2">
        <v>468</v>
      </c>
      <c r="R17933" s="4" t="s">
        <v>23156</v>
      </c>
      <c r="S17933" s="4" t="s">
        <v>108</v>
      </c>
      <c r="T17933" s="2">
        <v>244241</v>
      </c>
      <c r="U17933" s="2" t="s">
        <v>26</v>
      </c>
      <c r="V17933" s="2" t="b">
        <v>0</v>
      </c>
    </row>
    <row r="17934" spans="1:22" x14ac:dyDescent="0.3">
      <c r="A17934" s="1">
        <v>17933</v>
      </c>
      <c r="B17934" s="2" t="s">
        <v>23155</v>
      </c>
      <c r="C17934" s="2">
        <v>396197</v>
      </c>
      <c r="D17934" s="2" t="s">
        <v>17</v>
      </c>
      <c r="E17934" s="2">
        <v>43</v>
      </c>
      <c r="F17934" s="2" t="str">
        <f>IF(Table1[[#This Row],[Age]]&gt;=50, "Senior",IF(Table1[[#This Row],[Age]]&gt;=30, "Adult","Teenager"))</f>
        <v>Adult</v>
      </c>
      <c r="G17934" s="3">
        <v>44656</v>
      </c>
      <c r="H17934" s="3" t="str">
        <f>TEXT(Table1[[#This Row],[Date]],"mmm")</f>
        <v>Apr</v>
      </c>
      <c r="I17934" s="2" t="s">
        <v>18</v>
      </c>
      <c r="J17934" s="2" t="s">
        <v>85</v>
      </c>
      <c r="K17934" s="4" t="s">
        <v>1173</v>
      </c>
      <c r="L17934" s="2" t="s">
        <v>21</v>
      </c>
      <c r="M17934" s="2" t="str">
        <f>PROPER(Table1[[#This Row],[Category]])</f>
        <v>Kurta</v>
      </c>
      <c r="N17934" s="2" t="s">
        <v>63</v>
      </c>
      <c r="O17934" s="2">
        <v>1</v>
      </c>
      <c r="P17934" s="2" t="s">
        <v>23</v>
      </c>
      <c r="Q17934" s="2">
        <v>292</v>
      </c>
      <c r="R17934" s="4" t="s">
        <v>1498</v>
      </c>
      <c r="S17934" s="4" t="s">
        <v>108</v>
      </c>
      <c r="T17934" s="2">
        <v>243122</v>
      </c>
      <c r="U17934" s="2" t="s">
        <v>26</v>
      </c>
      <c r="V17934" s="2" t="b">
        <v>0</v>
      </c>
    </row>
    <row r="17935" spans="1:22" x14ac:dyDescent="0.3">
      <c r="A17935" s="1">
        <v>17934</v>
      </c>
      <c r="B17935" s="2" t="s">
        <v>23155</v>
      </c>
      <c r="C17935" s="2">
        <v>396197</v>
      </c>
      <c r="D17935" s="2" t="s">
        <v>17</v>
      </c>
      <c r="E17935" s="2">
        <v>26</v>
      </c>
      <c r="F17935" s="2" t="str">
        <f>IF(Table1[[#This Row],[Age]]&gt;=50, "Senior",IF(Table1[[#This Row],[Age]]&gt;=30, "Adult","Teenager"))</f>
        <v>Teenager</v>
      </c>
      <c r="G17935" s="3">
        <v>44656</v>
      </c>
      <c r="H17935" s="3" t="str">
        <f>TEXT(Table1[[#This Row],[Date]],"mmm")</f>
        <v>Apr</v>
      </c>
      <c r="I17935" s="2" t="s">
        <v>18</v>
      </c>
      <c r="J17935" s="2" t="s">
        <v>85</v>
      </c>
      <c r="K17935" s="4" t="s">
        <v>21857</v>
      </c>
      <c r="L17935" s="2" t="s">
        <v>21</v>
      </c>
      <c r="M17935" s="2" t="str">
        <f>PROPER(Table1[[#This Row],[Category]])</f>
        <v>Kurta</v>
      </c>
      <c r="N17935" s="2" t="s">
        <v>63</v>
      </c>
      <c r="O17935" s="2">
        <v>1</v>
      </c>
      <c r="P17935" s="2" t="s">
        <v>23</v>
      </c>
      <c r="Q17935" s="2">
        <v>349</v>
      </c>
      <c r="R17935" s="4" t="s">
        <v>132</v>
      </c>
      <c r="S17935" s="4" t="s">
        <v>44</v>
      </c>
      <c r="T17935" s="2">
        <v>600040</v>
      </c>
      <c r="U17935" s="2" t="s">
        <v>26</v>
      </c>
      <c r="V17935" s="2" t="b">
        <v>0</v>
      </c>
    </row>
    <row r="17936" spans="1:22" x14ac:dyDescent="0.3">
      <c r="A17936" s="1">
        <v>17935</v>
      </c>
      <c r="B17936" s="2" t="s">
        <v>23157</v>
      </c>
      <c r="C17936" s="2">
        <v>4907084</v>
      </c>
      <c r="D17936" s="2" t="s">
        <v>17</v>
      </c>
      <c r="E17936" s="2">
        <v>26</v>
      </c>
      <c r="F17936" s="2" t="str">
        <f>IF(Table1[[#This Row],[Age]]&gt;=50, "Senior",IF(Table1[[#This Row],[Age]]&gt;=30, "Adult","Teenager"))</f>
        <v>Teenager</v>
      </c>
      <c r="G17936" s="3">
        <v>44656</v>
      </c>
      <c r="H17936" s="3" t="str">
        <f>TEXT(Table1[[#This Row],[Date]],"mmm")</f>
        <v>Apr</v>
      </c>
      <c r="I17936" s="2" t="s">
        <v>18</v>
      </c>
      <c r="J17936" s="2" t="s">
        <v>28</v>
      </c>
      <c r="K17936" s="4" t="s">
        <v>18577</v>
      </c>
      <c r="L17936" s="2" t="s">
        <v>30</v>
      </c>
      <c r="M17936" s="2" t="str">
        <f>PROPER(Table1[[#This Row],[Category]])</f>
        <v>Set</v>
      </c>
      <c r="N17936" s="2" t="s">
        <v>106</v>
      </c>
      <c r="O17936" s="2">
        <v>1</v>
      </c>
      <c r="P17936" s="2" t="s">
        <v>23</v>
      </c>
      <c r="Q17936" s="2">
        <v>1138</v>
      </c>
      <c r="R17936" s="4" t="s">
        <v>254</v>
      </c>
      <c r="S17936" s="4" t="s">
        <v>53</v>
      </c>
      <c r="T17936" s="2">
        <v>400706</v>
      </c>
      <c r="U17936" s="2" t="s">
        <v>26</v>
      </c>
      <c r="V17936" s="2" t="b">
        <v>0</v>
      </c>
    </row>
    <row r="17937" spans="1:22" x14ac:dyDescent="0.3">
      <c r="A17937" s="1">
        <v>17936</v>
      </c>
      <c r="B17937" s="2" t="s">
        <v>23158</v>
      </c>
      <c r="C17937" s="2">
        <v>3512385</v>
      </c>
      <c r="D17937" s="2" t="s">
        <v>17</v>
      </c>
      <c r="E17937" s="2">
        <v>26</v>
      </c>
      <c r="F17937" s="2" t="str">
        <f>IF(Table1[[#This Row],[Age]]&gt;=50, "Senior",IF(Table1[[#This Row],[Age]]&gt;=30, "Adult","Teenager"))</f>
        <v>Teenager</v>
      </c>
      <c r="G17937" s="3">
        <v>44656</v>
      </c>
      <c r="H17937" s="3" t="str">
        <f>TEXT(Table1[[#This Row],[Date]],"mmm")</f>
        <v>Apr</v>
      </c>
      <c r="I17937" s="2" t="s">
        <v>18</v>
      </c>
      <c r="J17937" s="2" t="s">
        <v>49</v>
      </c>
      <c r="K17937" s="4" t="s">
        <v>18098</v>
      </c>
      <c r="L17937" s="2" t="s">
        <v>21</v>
      </c>
      <c r="M17937" s="2" t="str">
        <f>PROPER(Table1[[#This Row],[Category]])</f>
        <v>Kurta</v>
      </c>
      <c r="N17937" s="2" t="s">
        <v>31</v>
      </c>
      <c r="O17937" s="2">
        <v>1</v>
      </c>
      <c r="P17937" s="2" t="s">
        <v>23</v>
      </c>
      <c r="Q17937" s="2">
        <v>399</v>
      </c>
      <c r="R17937" s="4" t="s">
        <v>1706</v>
      </c>
      <c r="S17937" s="4" t="s">
        <v>53</v>
      </c>
      <c r="T17937" s="2">
        <v>422003</v>
      </c>
      <c r="U17937" s="2" t="s">
        <v>26</v>
      </c>
      <c r="V17937" s="2" t="b">
        <v>0</v>
      </c>
    </row>
    <row r="17938" spans="1:22" x14ac:dyDescent="0.3">
      <c r="A17938" s="1">
        <v>17937</v>
      </c>
      <c r="B17938" s="2" t="s">
        <v>23159</v>
      </c>
      <c r="C17938" s="2">
        <v>5358187</v>
      </c>
      <c r="D17938" s="2" t="s">
        <v>48</v>
      </c>
      <c r="E17938" s="2">
        <v>37</v>
      </c>
      <c r="F17938" s="2" t="str">
        <f>IF(Table1[[#This Row],[Age]]&gt;=50, "Senior",IF(Table1[[#This Row],[Age]]&gt;=30, "Adult","Teenager"))</f>
        <v>Adult</v>
      </c>
      <c r="G17938" s="3">
        <v>44656</v>
      </c>
      <c r="H17938" s="3" t="str">
        <f>TEXT(Table1[[#This Row],[Date]],"mmm")</f>
        <v>Apr</v>
      </c>
      <c r="I17938" s="2" t="s">
        <v>18</v>
      </c>
      <c r="J17938" s="2" t="s">
        <v>19</v>
      </c>
      <c r="K17938" s="4" t="s">
        <v>15192</v>
      </c>
      <c r="L17938" s="2" t="s">
        <v>30</v>
      </c>
      <c r="M17938" s="2" t="str">
        <f>PROPER(Table1[[#This Row],[Category]])</f>
        <v>Set</v>
      </c>
      <c r="N17938" s="2" t="s">
        <v>42</v>
      </c>
      <c r="O17938" s="2">
        <v>1</v>
      </c>
      <c r="P17938" s="2" t="s">
        <v>23</v>
      </c>
      <c r="Q17938" s="2">
        <v>631</v>
      </c>
      <c r="R17938" s="4" t="s">
        <v>8518</v>
      </c>
      <c r="S17938" s="4" t="s">
        <v>53</v>
      </c>
      <c r="T17938" s="2">
        <v>425203</v>
      </c>
      <c r="U17938" s="2" t="s">
        <v>26</v>
      </c>
      <c r="V17938" s="2" t="b">
        <v>0</v>
      </c>
    </row>
    <row r="17939" spans="1:22" x14ac:dyDescent="0.3">
      <c r="A17939" s="1">
        <v>17938</v>
      </c>
      <c r="B17939" s="2" t="s">
        <v>23160</v>
      </c>
      <c r="C17939" s="2">
        <v>5454366</v>
      </c>
      <c r="D17939" s="2" t="s">
        <v>17</v>
      </c>
      <c r="E17939" s="2">
        <v>24</v>
      </c>
      <c r="F17939" s="2" t="str">
        <f>IF(Table1[[#This Row],[Age]]&gt;=50, "Senior",IF(Table1[[#This Row],[Age]]&gt;=30, "Adult","Teenager"))</f>
        <v>Teenager</v>
      </c>
      <c r="G17939" s="3">
        <v>44656</v>
      </c>
      <c r="H17939" s="3" t="str">
        <f>TEXT(Table1[[#This Row],[Date]],"mmm")</f>
        <v>Apr</v>
      </c>
      <c r="I17939" s="2" t="s">
        <v>18</v>
      </c>
      <c r="J17939" s="2" t="s">
        <v>19</v>
      </c>
      <c r="K17939" s="4" t="s">
        <v>7476</v>
      </c>
      <c r="L17939" s="2" t="s">
        <v>2003</v>
      </c>
      <c r="M17939" s="2" t="str">
        <f>PROPER(Table1[[#This Row],[Category]])</f>
        <v>Bottom</v>
      </c>
      <c r="N17939" s="2" t="s">
        <v>31</v>
      </c>
      <c r="O17939" s="2">
        <v>1</v>
      </c>
      <c r="P17939" s="2" t="s">
        <v>23</v>
      </c>
      <c r="Q17939" s="2">
        <v>360</v>
      </c>
      <c r="R17939" s="4" t="s">
        <v>100</v>
      </c>
      <c r="S17939" s="4" t="s">
        <v>53</v>
      </c>
      <c r="T17939" s="2">
        <v>400063</v>
      </c>
      <c r="U17939" s="2" t="s">
        <v>26</v>
      </c>
      <c r="V17939" s="2" t="b">
        <v>0</v>
      </c>
    </row>
    <row r="17940" spans="1:22" x14ac:dyDescent="0.3">
      <c r="A17940" s="1">
        <v>17939</v>
      </c>
      <c r="B17940" s="2" t="s">
        <v>23161</v>
      </c>
      <c r="C17940" s="2">
        <v>4776379</v>
      </c>
      <c r="D17940" s="2" t="s">
        <v>48</v>
      </c>
      <c r="E17940" s="2">
        <v>36</v>
      </c>
      <c r="F17940" s="2" t="str">
        <f>IF(Table1[[#This Row],[Age]]&gt;=50, "Senior",IF(Table1[[#This Row],[Age]]&gt;=30, "Adult","Teenager"))</f>
        <v>Adult</v>
      </c>
      <c r="G17940" s="3">
        <v>44656</v>
      </c>
      <c r="H17940" s="3" t="str">
        <f>TEXT(Table1[[#This Row],[Date]],"mmm")</f>
        <v>Apr</v>
      </c>
      <c r="I17940" s="2" t="s">
        <v>18</v>
      </c>
      <c r="J17940" s="2" t="s">
        <v>40</v>
      </c>
      <c r="K17940" s="4" t="s">
        <v>1565</v>
      </c>
      <c r="L17940" s="2" t="s">
        <v>30</v>
      </c>
      <c r="M17940" s="2" t="str">
        <f>PROPER(Table1[[#This Row],[Category]])</f>
        <v>Set</v>
      </c>
      <c r="N17940" s="2" t="s">
        <v>106</v>
      </c>
      <c r="O17940" s="2">
        <v>1</v>
      </c>
      <c r="P17940" s="2" t="s">
        <v>23</v>
      </c>
      <c r="Q17940" s="2">
        <v>759</v>
      </c>
      <c r="R17940" s="4" t="s">
        <v>7066</v>
      </c>
      <c r="S17940" s="4" t="s">
        <v>108</v>
      </c>
      <c r="T17940" s="2">
        <v>281001</v>
      </c>
      <c r="U17940" s="2" t="s">
        <v>26</v>
      </c>
      <c r="V17940" s="2" t="b">
        <v>0</v>
      </c>
    </row>
    <row r="17941" spans="1:22" x14ac:dyDescent="0.3">
      <c r="A17941" s="1">
        <v>17940</v>
      </c>
      <c r="B17941" s="2" t="s">
        <v>23162</v>
      </c>
      <c r="C17941" s="2">
        <v>1948807</v>
      </c>
      <c r="D17941" s="2" t="s">
        <v>17</v>
      </c>
      <c r="E17941" s="2">
        <v>22</v>
      </c>
      <c r="F17941" s="2" t="str">
        <f>IF(Table1[[#This Row],[Age]]&gt;=50, "Senior",IF(Table1[[#This Row],[Age]]&gt;=30, "Adult","Teenager"))</f>
        <v>Teenager</v>
      </c>
      <c r="G17941" s="3">
        <v>44656</v>
      </c>
      <c r="H17941" s="3" t="str">
        <f>TEXT(Table1[[#This Row],[Date]],"mmm")</f>
        <v>Apr</v>
      </c>
      <c r="I17941" s="2" t="s">
        <v>110</v>
      </c>
      <c r="J17941" s="2" t="s">
        <v>40</v>
      </c>
      <c r="K17941" s="4" t="s">
        <v>19724</v>
      </c>
      <c r="L17941" s="2" t="s">
        <v>21</v>
      </c>
      <c r="M17941" s="2" t="str">
        <f>PROPER(Table1[[#This Row],[Category]])</f>
        <v>Kurta</v>
      </c>
      <c r="N17941" s="2" t="s">
        <v>36</v>
      </c>
      <c r="O17941" s="2">
        <v>1</v>
      </c>
      <c r="P17941" s="2" t="s">
        <v>23</v>
      </c>
      <c r="Q17941" s="2">
        <v>382</v>
      </c>
      <c r="R17941" s="4" t="s">
        <v>132</v>
      </c>
      <c r="S17941" s="4" t="s">
        <v>44</v>
      </c>
      <c r="T17941" s="2">
        <v>600119</v>
      </c>
      <c r="U17941" s="2" t="s">
        <v>26</v>
      </c>
      <c r="V17941" s="2" t="b">
        <v>0</v>
      </c>
    </row>
    <row r="17942" spans="1:22" x14ac:dyDescent="0.3">
      <c r="A17942" s="1">
        <v>17941</v>
      </c>
      <c r="B17942" s="2" t="s">
        <v>23163</v>
      </c>
      <c r="C17942" s="2">
        <v>2635002</v>
      </c>
      <c r="D17942" s="2" t="s">
        <v>48</v>
      </c>
      <c r="E17942" s="2">
        <v>30</v>
      </c>
      <c r="F17942" s="2" t="str">
        <f>IF(Table1[[#This Row],[Age]]&gt;=50, "Senior",IF(Table1[[#This Row],[Age]]&gt;=30, "Adult","Teenager"))</f>
        <v>Adult</v>
      </c>
      <c r="G17942" s="3">
        <v>44656</v>
      </c>
      <c r="H17942" s="3" t="str">
        <f>TEXT(Table1[[#This Row],[Date]],"mmm")</f>
        <v>Apr</v>
      </c>
      <c r="I17942" s="2" t="s">
        <v>18</v>
      </c>
      <c r="J17942" s="2" t="s">
        <v>19</v>
      </c>
      <c r="K17942" s="4" t="s">
        <v>2099</v>
      </c>
      <c r="L17942" s="2" t="s">
        <v>30</v>
      </c>
      <c r="M17942" s="2" t="str">
        <f>PROPER(Table1[[#This Row],[Category]])</f>
        <v>Set</v>
      </c>
      <c r="N17942" s="2" t="s">
        <v>22</v>
      </c>
      <c r="O17942" s="2">
        <v>1</v>
      </c>
      <c r="P17942" s="2" t="s">
        <v>23</v>
      </c>
      <c r="Q17942" s="2">
        <v>464</v>
      </c>
      <c r="R17942" s="4" t="s">
        <v>614</v>
      </c>
      <c r="S17942" s="4" t="s">
        <v>70</v>
      </c>
      <c r="T17942" s="2">
        <v>680004</v>
      </c>
      <c r="U17942" s="2" t="s">
        <v>26</v>
      </c>
      <c r="V17942" s="2" t="b">
        <v>0</v>
      </c>
    </row>
    <row r="17943" spans="1:22" x14ac:dyDescent="0.3">
      <c r="A17943" s="1">
        <v>17942</v>
      </c>
      <c r="B17943" s="2" t="s">
        <v>23164</v>
      </c>
      <c r="C17943" s="2">
        <v>6734413</v>
      </c>
      <c r="D17943" s="2" t="s">
        <v>17</v>
      </c>
      <c r="E17943" s="2">
        <v>19</v>
      </c>
      <c r="F17943" s="2" t="str">
        <f>IF(Table1[[#This Row],[Age]]&gt;=50, "Senior",IF(Table1[[#This Row],[Age]]&gt;=30, "Adult","Teenager"))</f>
        <v>Teenager</v>
      </c>
      <c r="G17943" s="3">
        <v>44656</v>
      </c>
      <c r="H17943" s="3" t="str">
        <f>TEXT(Table1[[#This Row],[Date]],"mmm")</f>
        <v>Apr</v>
      </c>
      <c r="I17943" s="2" t="s">
        <v>18</v>
      </c>
      <c r="J17943" s="2" t="s">
        <v>49</v>
      </c>
      <c r="K17943" s="4" t="s">
        <v>12367</v>
      </c>
      <c r="L17943" s="2" t="s">
        <v>21</v>
      </c>
      <c r="M17943" s="2" t="str">
        <f>PROPER(Table1[[#This Row],[Category]])</f>
        <v>Kurta</v>
      </c>
      <c r="N17943" s="2" t="s">
        <v>95</v>
      </c>
      <c r="O17943" s="2">
        <v>1</v>
      </c>
      <c r="P17943" s="2" t="s">
        <v>23</v>
      </c>
      <c r="Q17943" s="2">
        <v>459</v>
      </c>
      <c r="R17943" s="4" t="s">
        <v>20492</v>
      </c>
      <c r="S17943" s="4" t="s">
        <v>44</v>
      </c>
      <c r="T17943" s="2">
        <v>601201</v>
      </c>
      <c r="U17943" s="2" t="s">
        <v>26</v>
      </c>
      <c r="V17943" s="2" t="b">
        <v>0</v>
      </c>
    </row>
    <row r="17944" spans="1:22" x14ac:dyDescent="0.3">
      <c r="A17944" s="1">
        <v>17943</v>
      </c>
      <c r="B17944" s="2" t="s">
        <v>23165</v>
      </c>
      <c r="C17944" s="2">
        <v>1236715</v>
      </c>
      <c r="D17944" s="2" t="s">
        <v>17</v>
      </c>
      <c r="E17944" s="2">
        <v>71</v>
      </c>
      <c r="F17944" s="2" t="str">
        <f>IF(Table1[[#This Row],[Age]]&gt;=50, "Senior",IF(Table1[[#This Row],[Age]]&gt;=30, "Adult","Teenager"))</f>
        <v>Senior</v>
      </c>
      <c r="G17944" s="3">
        <v>44656</v>
      </c>
      <c r="H17944" s="3" t="str">
        <f>TEXT(Table1[[#This Row],[Date]],"mmm")</f>
        <v>Apr</v>
      </c>
      <c r="I17944" s="2" t="s">
        <v>18</v>
      </c>
      <c r="J17944" s="2" t="s">
        <v>19</v>
      </c>
      <c r="K17944" s="4" t="s">
        <v>16661</v>
      </c>
      <c r="L17944" s="2" t="s">
        <v>21</v>
      </c>
      <c r="M17944" s="2" t="str">
        <f>PROPER(Table1[[#This Row],[Category]])</f>
        <v>Kurta</v>
      </c>
      <c r="N17944" s="2" t="s">
        <v>63</v>
      </c>
      <c r="O17944" s="2">
        <v>1</v>
      </c>
      <c r="P17944" s="2" t="s">
        <v>23</v>
      </c>
      <c r="Q17944" s="2">
        <v>549</v>
      </c>
      <c r="R17944" s="4" t="s">
        <v>13575</v>
      </c>
      <c r="S17944" s="4" t="s">
        <v>53</v>
      </c>
      <c r="T17944" s="2">
        <v>441501</v>
      </c>
      <c r="U17944" s="2" t="s">
        <v>26</v>
      </c>
      <c r="V17944" s="2" t="b">
        <v>0</v>
      </c>
    </row>
    <row r="17945" spans="1:22" x14ac:dyDescent="0.3">
      <c r="A17945" s="1">
        <v>17944</v>
      </c>
      <c r="B17945" s="2" t="s">
        <v>23166</v>
      </c>
      <c r="C17945" s="2">
        <v>9564872</v>
      </c>
      <c r="D17945" s="2" t="s">
        <v>17</v>
      </c>
      <c r="E17945" s="2">
        <v>41</v>
      </c>
      <c r="F17945" s="2" t="str">
        <f>IF(Table1[[#This Row],[Age]]&gt;=50, "Senior",IF(Table1[[#This Row],[Age]]&gt;=30, "Adult","Teenager"))</f>
        <v>Adult</v>
      </c>
      <c r="G17945" s="3">
        <v>44656</v>
      </c>
      <c r="H17945" s="3" t="str">
        <f>TEXT(Table1[[#This Row],[Date]],"mmm")</f>
        <v>Apr</v>
      </c>
      <c r="I17945" s="2" t="s">
        <v>18</v>
      </c>
      <c r="J17945" s="2" t="s">
        <v>40</v>
      </c>
      <c r="K17945" s="4" t="s">
        <v>3244</v>
      </c>
      <c r="L17945" s="2" t="s">
        <v>30</v>
      </c>
      <c r="M17945" s="2" t="str">
        <f>PROPER(Table1[[#This Row],[Category]])</f>
        <v>Set</v>
      </c>
      <c r="N17945" s="2" t="s">
        <v>36</v>
      </c>
      <c r="O17945" s="2">
        <v>1</v>
      </c>
      <c r="P17945" s="2" t="s">
        <v>23</v>
      </c>
      <c r="Q17945" s="2">
        <v>799</v>
      </c>
      <c r="R17945" s="4" t="s">
        <v>23167</v>
      </c>
      <c r="S17945" s="4" t="s">
        <v>70</v>
      </c>
      <c r="T17945" s="2">
        <v>673008</v>
      </c>
      <c r="U17945" s="2" t="s">
        <v>26</v>
      </c>
      <c r="V17945" s="2" t="b">
        <v>0</v>
      </c>
    </row>
    <row r="17946" spans="1:22" x14ac:dyDescent="0.3">
      <c r="A17946" s="1">
        <v>17945</v>
      </c>
      <c r="B17946" s="2" t="s">
        <v>23168</v>
      </c>
      <c r="C17946" s="2">
        <v>8788953</v>
      </c>
      <c r="D17946" s="2" t="s">
        <v>17</v>
      </c>
      <c r="E17946" s="2">
        <v>41</v>
      </c>
      <c r="F17946" s="2" t="str">
        <f>IF(Table1[[#This Row],[Age]]&gt;=50, "Senior",IF(Table1[[#This Row],[Age]]&gt;=30, "Adult","Teenager"))</f>
        <v>Adult</v>
      </c>
      <c r="G17946" s="3">
        <v>44656</v>
      </c>
      <c r="H17946" s="3" t="str">
        <f>TEXT(Table1[[#This Row],[Date]],"mmm")</f>
        <v>Apr</v>
      </c>
      <c r="I17946" s="2" t="s">
        <v>18</v>
      </c>
      <c r="J17946" s="2" t="s">
        <v>19</v>
      </c>
      <c r="K17946" s="4" t="s">
        <v>3683</v>
      </c>
      <c r="L17946" s="2" t="s">
        <v>21</v>
      </c>
      <c r="M17946" s="2" t="str">
        <f>PROPER(Table1[[#This Row],[Category]])</f>
        <v>Kurta</v>
      </c>
      <c r="N17946" s="2" t="s">
        <v>22</v>
      </c>
      <c r="O17946" s="2">
        <v>1</v>
      </c>
      <c r="P17946" s="2" t="s">
        <v>23</v>
      </c>
      <c r="Q17946" s="2">
        <v>627</v>
      </c>
      <c r="R17946" s="4" t="s">
        <v>11351</v>
      </c>
      <c r="S17946" s="4" t="s">
        <v>67</v>
      </c>
      <c r="T17946" s="2">
        <v>516227</v>
      </c>
      <c r="U17946" s="2" t="s">
        <v>26</v>
      </c>
      <c r="V17946" s="2" t="b">
        <v>0</v>
      </c>
    </row>
    <row r="17947" spans="1:22" x14ac:dyDescent="0.3">
      <c r="A17947" s="1">
        <v>17946</v>
      </c>
      <c r="B17947" s="2" t="s">
        <v>23169</v>
      </c>
      <c r="C17947" s="2">
        <v>6596556</v>
      </c>
      <c r="D17947" s="2" t="s">
        <v>17</v>
      </c>
      <c r="E17947" s="2">
        <v>28</v>
      </c>
      <c r="F17947" s="2" t="str">
        <f>IF(Table1[[#This Row],[Age]]&gt;=50, "Senior",IF(Table1[[#This Row],[Age]]&gt;=30, "Adult","Teenager"))</f>
        <v>Teenager</v>
      </c>
      <c r="G17947" s="3">
        <v>44656</v>
      </c>
      <c r="H17947" s="3" t="str">
        <f>TEXT(Table1[[#This Row],[Date]],"mmm")</f>
        <v>Apr</v>
      </c>
      <c r="I17947" s="2" t="s">
        <v>18</v>
      </c>
      <c r="J17947" s="2" t="s">
        <v>19</v>
      </c>
      <c r="K17947" s="4" t="s">
        <v>4037</v>
      </c>
      <c r="L17947" s="2" t="s">
        <v>21</v>
      </c>
      <c r="M17947" s="2" t="str">
        <f>PROPER(Table1[[#This Row],[Category]])</f>
        <v>Kurta</v>
      </c>
      <c r="N17947" s="2" t="s">
        <v>31</v>
      </c>
      <c r="O17947" s="2">
        <v>1</v>
      </c>
      <c r="P17947" s="2" t="s">
        <v>23</v>
      </c>
      <c r="Q17947" s="2">
        <v>549</v>
      </c>
      <c r="R17947" s="4" t="s">
        <v>17857</v>
      </c>
      <c r="S17947" s="4" t="s">
        <v>142</v>
      </c>
      <c r="T17947" s="2">
        <v>370465</v>
      </c>
      <c r="U17947" s="2" t="s">
        <v>26</v>
      </c>
      <c r="V17947" s="2" t="b">
        <v>0</v>
      </c>
    </row>
    <row r="17948" spans="1:22" x14ac:dyDescent="0.3">
      <c r="A17948" s="1">
        <v>17947</v>
      </c>
      <c r="B17948" s="2" t="s">
        <v>23170</v>
      </c>
      <c r="C17948" s="2">
        <v>1128063</v>
      </c>
      <c r="D17948" s="2" t="s">
        <v>17</v>
      </c>
      <c r="E17948" s="2">
        <v>69</v>
      </c>
      <c r="F17948" s="2" t="str">
        <f>IF(Table1[[#This Row],[Age]]&gt;=50, "Senior",IF(Table1[[#This Row],[Age]]&gt;=30, "Adult","Teenager"))</f>
        <v>Senior</v>
      </c>
      <c r="G17948" s="3">
        <v>44656</v>
      </c>
      <c r="H17948" s="3" t="str">
        <f>TEXT(Table1[[#This Row],[Date]],"mmm")</f>
        <v>Apr</v>
      </c>
      <c r="I17948" s="2" t="s">
        <v>18</v>
      </c>
      <c r="J17948" s="2" t="s">
        <v>40</v>
      </c>
      <c r="K17948" s="4" t="s">
        <v>22171</v>
      </c>
      <c r="L17948" s="2" t="s">
        <v>30</v>
      </c>
      <c r="M17948" s="2" t="str">
        <f>PROPER(Table1[[#This Row],[Category]])</f>
        <v>Set</v>
      </c>
      <c r="N17948" s="2" t="s">
        <v>22</v>
      </c>
      <c r="O17948" s="2">
        <v>1</v>
      </c>
      <c r="P17948" s="2" t="s">
        <v>23</v>
      </c>
      <c r="Q17948" s="2">
        <v>835</v>
      </c>
      <c r="R17948" s="4" t="s">
        <v>132</v>
      </c>
      <c r="S17948" s="4" t="s">
        <v>44</v>
      </c>
      <c r="T17948" s="2">
        <v>600062</v>
      </c>
      <c r="U17948" s="2" t="s">
        <v>26</v>
      </c>
      <c r="V17948" s="2" t="b">
        <v>0</v>
      </c>
    </row>
    <row r="17949" spans="1:22" x14ac:dyDescent="0.3">
      <c r="A17949" s="1">
        <v>17948</v>
      </c>
      <c r="B17949" s="2" t="s">
        <v>23171</v>
      </c>
      <c r="C17949" s="2">
        <v>872585</v>
      </c>
      <c r="D17949" s="2" t="s">
        <v>17</v>
      </c>
      <c r="E17949" s="2">
        <v>41</v>
      </c>
      <c r="F17949" s="2" t="str">
        <f>IF(Table1[[#This Row],[Age]]&gt;=50, "Senior",IF(Table1[[#This Row],[Age]]&gt;=30, "Adult","Teenager"))</f>
        <v>Adult</v>
      </c>
      <c r="G17949" s="3">
        <v>44656</v>
      </c>
      <c r="H17949" s="3" t="str">
        <f>TEXT(Table1[[#This Row],[Date]],"mmm")</f>
        <v>Apr</v>
      </c>
      <c r="I17949" s="2" t="s">
        <v>18</v>
      </c>
      <c r="J17949" s="2" t="s">
        <v>40</v>
      </c>
      <c r="K17949" s="4" t="s">
        <v>2090</v>
      </c>
      <c r="L17949" s="2" t="s">
        <v>30</v>
      </c>
      <c r="M17949" s="2" t="str">
        <f>PROPER(Table1[[#This Row],[Category]])</f>
        <v>Set</v>
      </c>
      <c r="N17949" s="2" t="s">
        <v>42</v>
      </c>
      <c r="O17949" s="2">
        <v>1</v>
      </c>
      <c r="P17949" s="2" t="s">
        <v>23</v>
      </c>
      <c r="Q17949" s="2">
        <v>635</v>
      </c>
      <c r="R17949" s="4" t="s">
        <v>495</v>
      </c>
      <c r="S17949" s="4" t="s">
        <v>83</v>
      </c>
      <c r="T17949" s="2">
        <v>500089</v>
      </c>
      <c r="U17949" s="2" t="s">
        <v>26</v>
      </c>
      <c r="V17949" s="2" t="b">
        <v>0</v>
      </c>
    </row>
    <row r="17950" spans="1:22" x14ac:dyDescent="0.3">
      <c r="A17950" s="1">
        <v>17949</v>
      </c>
      <c r="B17950" s="2" t="s">
        <v>23172</v>
      </c>
      <c r="C17950" s="2">
        <v>9176624</v>
      </c>
      <c r="D17950" s="2" t="s">
        <v>17</v>
      </c>
      <c r="E17950" s="2">
        <v>41</v>
      </c>
      <c r="F17950" s="2" t="str">
        <f>IF(Table1[[#This Row],[Age]]&gt;=50, "Senior",IF(Table1[[#This Row],[Age]]&gt;=30, "Adult","Teenager"))</f>
        <v>Adult</v>
      </c>
      <c r="G17950" s="3">
        <v>44656</v>
      </c>
      <c r="H17950" s="3" t="str">
        <f>TEXT(Table1[[#This Row],[Date]],"mmm")</f>
        <v>Apr</v>
      </c>
      <c r="I17950" s="2" t="s">
        <v>18</v>
      </c>
      <c r="J17950" s="2" t="s">
        <v>49</v>
      </c>
      <c r="K17950" s="4" t="s">
        <v>14147</v>
      </c>
      <c r="L17950" s="2" t="s">
        <v>30</v>
      </c>
      <c r="M17950" s="2" t="str">
        <f>PROPER(Table1[[#This Row],[Category]])</f>
        <v>Set</v>
      </c>
      <c r="N17950" s="2" t="s">
        <v>22</v>
      </c>
      <c r="O17950" s="2">
        <v>1</v>
      </c>
      <c r="P17950" s="2" t="s">
        <v>23</v>
      </c>
      <c r="Q17950" s="2">
        <v>1138</v>
      </c>
      <c r="R17950" s="4" t="s">
        <v>1322</v>
      </c>
      <c r="S17950" s="4" t="s">
        <v>123</v>
      </c>
      <c r="T17950" s="2">
        <v>462021</v>
      </c>
      <c r="U17950" s="2" t="s">
        <v>26</v>
      </c>
      <c r="V17950" s="2" t="b">
        <v>0</v>
      </c>
    </row>
    <row r="17951" spans="1:22" x14ac:dyDescent="0.3">
      <c r="A17951" s="1">
        <v>17950</v>
      </c>
      <c r="B17951" s="2" t="s">
        <v>23173</v>
      </c>
      <c r="C17951" s="2">
        <v>1904625</v>
      </c>
      <c r="D17951" s="2" t="s">
        <v>17</v>
      </c>
      <c r="E17951" s="2">
        <v>31</v>
      </c>
      <c r="F17951" s="2" t="str">
        <f>IF(Table1[[#This Row],[Age]]&gt;=50, "Senior",IF(Table1[[#This Row],[Age]]&gt;=30, "Adult","Teenager"))</f>
        <v>Adult</v>
      </c>
      <c r="G17951" s="3">
        <v>44656</v>
      </c>
      <c r="H17951" s="3" t="str">
        <f>TEXT(Table1[[#This Row],[Date]],"mmm")</f>
        <v>Apr</v>
      </c>
      <c r="I17951" s="2" t="s">
        <v>18</v>
      </c>
      <c r="J17951" s="2" t="s">
        <v>40</v>
      </c>
      <c r="K17951" s="4" t="s">
        <v>7888</v>
      </c>
      <c r="L17951" s="2" t="s">
        <v>21</v>
      </c>
      <c r="M17951" s="2" t="str">
        <f>PROPER(Table1[[#This Row],[Category]])</f>
        <v>Kurta</v>
      </c>
      <c r="N17951" s="2" t="s">
        <v>42</v>
      </c>
      <c r="O17951" s="2">
        <v>1</v>
      </c>
      <c r="P17951" s="2" t="s">
        <v>23</v>
      </c>
      <c r="Q17951" s="2">
        <v>376</v>
      </c>
      <c r="R17951" s="4" t="s">
        <v>184</v>
      </c>
      <c r="S17951" s="4" t="s">
        <v>108</v>
      </c>
      <c r="T17951" s="2">
        <v>221001</v>
      </c>
      <c r="U17951" s="2" t="s">
        <v>26</v>
      </c>
      <c r="V17951" s="2" t="b">
        <v>0</v>
      </c>
    </row>
    <row r="17952" spans="1:22" x14ac:dyDescent="0.3">
      <c r="A17952" s="1">
        <v>17951</v>
      </c>
      <c r="B17952" s="2" t="s">
        <v>23174</v>
      </c>
      <c r="C17952" s="2">
        <v>2178196</v>
      </c>
      <c r="D17952" s="2" t="s">
        <v>48</v>
      </c>
      <c r="E17952" s="2">
        <v>76</v>
      </c>
      <c r="F17952" s="2" t="str">
        <f>IF(Table1[[#This Row],[Age]]&gt;=50, "Senior",IF(Table1[[#This Row],[Age]]&gt;=30, "Adult","Teenager"))</f>
        <v>Senior</v>
      </c>
      <c r="G17952" s="3">
        <v>44656</v>
      </c>
      <c r="H17952" s="3" t="str">
        <f>TEXT(Table1[[#This Row],[Date]],"mmm")</f>
        <v>Apr</v>
      </c>
      <c r="I17952" s="2" t="s">
        <v>18</v>
      </c>
      <c r="J17952" s="2" t="s">
        <v>40</v>
      </c>
      <c r="K17952" s="4" t="s">
        <v>8521</v>
      </c>
      <c r="L17952" s="2" t="s">
        <v>506</v>
      </c>
      <c r="M17952" s="2" t="str">
        <f>PROPER(Table1[[#This Row],[Category]])</f>
        <v>Ethnic Dress</v>
      </c>
      <c r="N17952" s="2" t="s">
        <v>63</v>
      </c>
      <c r="O17952" s="2">
        <v>1</v>
      </c>
      <c r="P17952" s="2" t="s">
        <v>23</v>
      </c>
      <c r="Q17952" s="2">
        <v>362</v>
      </c>
      <c r="R17952" s="4" t="s">
        <v>5248</v>
      </c>
      <c r="S17952" s="4" t="s">
        <v>142</v>
      </c>
      <c r="T17952" s="2">
        <v>380015</v>
      </c>
      <c r="U17952" s="2" t="s">
        <v>26</v>
      </c>
      <c r="V17952" s="2" t="b">
        <v>0</v>
      </c>
    </row>
    <row r="17953" spans="1:22" x14ac:dyDescent="0.3">
      <c r="A17953" s="1">
        <v>17952</v>
      </c>
      <c r="B17953" s="2" t="s">
        <v>23175</v>
      </c>
      <c r="C17953" s="2">
        <v>6744299</v>
      </c>
      <c r="D17953" s="2" t="s">
        <v>17</v>
      </c>
      <c r="E17953" s="2">
        <v>24</v>
      </c>
      <c r="F17953" s="2" t="str">
        <f>IF(Table1[[#This Row],[Age]]&gt;=50, "Senior",IF(Table1[[#This Row],[Age]]&gt;=30, "Adult","Teenager"))</f>
        <v>Teenager</v>
      </c>
      <c r="G17953" s="3">
        <v>44656</v>
      </c>
      <c r="H17953" s="3" t="str">
        <f>TEXT(Table1[[#This Row],[Date]],"mmm")</f>
        <v>Apr</v>
      </c>
      <c r="I17953" s="2" t="s">
        <v>18</v>
      </c>
      <c r="J17953" s="2" t="s">
        <v>49</v>
      </c>
      <c r="K17953" s="4" t="s">
        <v>5396</v>
      </c>
      <c r="L17953" s="2" t="s">
        <v>30</v>
      </c>
      <c r="M17953" s="2" t="str">
        <f>PROPER(Table1[[#This Row],[Category]])</f>
        <v>Set</v>
      </c>
      <c r="N17953" s="2" t="s">
        <v>42</v>
      </c>
      <c r="O17953" s="2">
        <v>1</v>
      </c>
      <c r="P17953" s="2" t="s">
        <v>23</v>
      </c>
      <c r="Q17953" s="2">
        <v>801</v>
      </c>
      <c r="R17953" s="4" t="s">
        <v>725</v>
      </c>
      <c r="S17953" s="4" t="s">
        <v>108</v>
      </c>
      <c r="T17953" s="2">
        <v>201014</v>
      </c>
      <c r="U17953" s="2" t="s">
        <v>26</v>
      </c>
      <c r="V17953" s="2" t="b">
        <v>0</v>
      </c>
    </row>
    <row r="17954" spans="1:22" x14ac:dyDescent="0.3">
      <c r="A17954" s="1">
        <v>17953</v>
      </c>
      <c r="B17954" s="2" t="s">
        <v>23176</v>
      </c>
      <c r="C17954" s="2">
        <v>2682095</v>
      </c>
      <c r="D17954" s="2" t="s">
        <v>17</v>
      </c>
      <c r="E17954" s="2">
        <v>42</v>
      </c>
      <c r="F17954" s="2" t="str">
        <f>IF(Table1[[#This Row],[Age]]&gt;=50, "Senior",IF(Table1[[#This Row],[Age]]&gt;=30, "Adult","Teenager"))</f>
        <v>Adult</v>
      </c>
      <c r="G17954" s="3">
        <v>44656</v>
      </c>
      <c r="H17954" s="3" t="str">
        <f>TEXT(Table1[[#This Row],[Date]],"mmm")</f>
        <v>Apr</v>
      </c>
      <c r="I17954" s="2" t="s">
        <v>18</v>
      </c>
      <c r="J17954" s="2" t="s">
        <v>19</v>
      </c>
      <c r="K17954" s="4" t="s">
        <v>23177</v>
      </c>
      <c r="L17954" s="2" t="s">
        <v>30</v>
      </c>
      <c r="M17954" s="2" t="str">
        <f>PROPER(Table1[[#This Row],[Category]])</f>
        <v>Set</v>
      </c>
      <c r="N17954" s="2" t="s">
        <v>36</v>
      </c>
      <c r="O17954" s="2">
        <v>1</v>
      </c>
      <c r="P17954" s="2" t="s">
        <v>23</v>
      </c>
      <c r="Q17954" s="2">
        <v>630</v>
      </c>
      <c r="R17954" s="4" t="s">
        <v>82</v>
      </c>
      <c r="S17954" s="4" t="s">
        <v>83</v>
      </c>
      <c r="T17954" s="2">
        <v>500049</v>
      </c>
      <c r="U17954" s="2" t="s">
        <v>26</v>
      </c>
      <c r="V17954" s="2" t="b">
        <v>0</v>
      </c>
    </row>
    <row r="17955" spans="1:22" x14ac:dyDescent="0.3">
      <c r="A17955" s="1">
        <v>17954</v>
      </c>
      <c r="B17955" s="2" t="s">
        <v>23178</v>
      </c>
      <c r="C17955" s="2">
        <v>4846541</v>
      </c>
      <c r="D17955" s="2" t="s">
        <v>17</v>
      </c>
      <c r="E17955" s="2">
        <v>63</v>
      </c>
      <c r="F17955" s="2" t="str">
        <f>IF(Table1[[#This Row],[Age]]&gt;=50, "Senior",IF(Table1[[#This Row],[Age]]&gt;=30, "Adult","Teenager"))</f>
        <v>Senior</v>
      </c>
      <c r="G17955" s="3">
        <v>44656</v>
      </c>
      <c r="H17955" s="3" t="str">
        <f>TEXT(Table1[[#This Row],[Date]],"mmm")</f>
        <v>Apr</v>
      </c>
      <c r="I17955" s="2" t="s">
        <v>110</v>
      </c>
      <c r="J17955" s="2" t="s">
        <v>40</v>
      </c>
      <c r="K17955" s="4" t="s">
        <v>23179</v>
      </c>
      <c r="L17955" s="2" t="s">
        <v>72</v>
      </c>
      <c r="M17955" s="2" t="str">
        <f>PROPER(Table1[[#This Row],[Category]])</f>
        <v>Top</v>
      </c>
      <c r="N17955" s="2" t="s">
        <v>95</v>
      </c>
      <c r="O17955" s="2">
        <v>1</v>
      </c>
      <c r="P17955" s="2" t="s">
        <v>23</v>
      </c>
      <c r="Q17955" s="2">
        <v>365</v>
      </c>
      <c r="R17955" s="4" t="s">
        <v>87</v>
      </c>
      <c r="S17955" s="4" t="s">
        <v>88</v>
      </c>
      <c r="T17955" s="2">
        <v>110030</v>
      </c>
      <c r="U17955" s="2" t="s">
        <v>26</v>
      </c>
      <c r="V17955" s="2" t="b">
        <v>0</v>
      </c>
    </row>
    <row r="17956" spans="1:22" x14ac:dyDescent="0.3">
      <c r="A17956" s="1">
        <v>17955</v>
      </c>
      <c r="B17956" s="2" t="s">
        <v>23180</v>
      </c>
      <c r="C17956" s="2">
        <v>4184775</v>
      </c>
      <c r="D17956" s="2" t="s">
        <v>17</v>
      </c>
      <c r="E17956" s="2">
        <v>46</v>
      </c>
      <c r="F17956" s="2" t="str">
        <f>IF(Table1[[#This Row],[Age]]&gt;=50, "Senior",IF(Table1[[#This Row],[Age]]&gt;=30, "Adult","Teenager"))</f>
        <v>Adult</v>
      </c>
      <c r="G17956" s="3">
        <v>44656</v>
      </c>
      <c r="H17956" s="3" t="str">
        <f>TEXT(Table1[[#This Row],[Date]],"mmm")</f>
        <v>Apr</v>
      </c>
      <c r="I17956" s="2" t="s">
        <v>18</v>
      </c>
      <c r="J17956" s="2" t="s">
        <v>19</v>
      </c>
      <c r="K17956" s="4" t="s">
        <v>10740</v>
      </c>
      <c r="L17956" s="2" t="s">
        <v>30</v>
      </c>
      <c r="M17956" s="2" t="str">
        <f>PROPER(Table1[[#This Row],[Category]])</f>
        <v>Set</v>
      </c>
      <c r="N17956" s="2" t="s">
        <v>31</v>
      </c>
      <c r="O17956" s="2">
        <v>1</v>
      </c>
      <c r="P17956" s="2" t="s">
        <v>23</v>
      </c>
      <c r="Q17956" s="2">
        <v>849</v>
      </c>
      <c r="R17956" s="4" t="s">
        <v>1322</v>
      </c>
      <c r="S17956" s="4" t="s">
        <v>123</v>
      </c>
      <c r="T17956" s="2">
        <v>462042</v>
      </c>
      <c r="U17956" s="2" t="s">
        <v>26</v>
      </c>
      <c r="V17956" s="2" t="b">
        <v>0</v>
      </c>
    </row>
    <row r="17957" spans="1:22" x14ac:dyDescent="0.3">
      <c r="A17957" s="1">
        <v>17956</v>
      </c>
      <c r="B17957" s="2" t="s">
        <v>23181</v>
      </c>
      <c r="C17957" s="2">
        <v>655843</v>
      </c>
      <c r="D17957" s="2" t="s">
        <v>48</v>
      </c>
      <c r="E17957" s="2">
        <v>41</v>
      </c>
      <c r="F17957" s="2" t="str">
        <f>IF(Table1[[#This Row],[Age]]&gt;=50, "Senior",IF(Table1[[#This Row],[Age]]&gt;=30, "Adult","Teenager"))</f>
        <v>Adult</v>
      </c>
      <c r="G17957" s="3">
        <v>44656</v>
      </c>
      <c r="H17957" s="3" t="str">
        <f>TEXT(Table1[[#This Row],[Date]],"mmm")</f>
        <v>Apr</v>
      </c>
      <c r="I17957" s="2" t="s">
        <v>18</v>
      </c>
      <c r="J17957" s="2" t="s">
        <v>40</v>
      </c>
      <c r="K17957" s="4" t="s">
        <v>342</v>
      </c>
      <c r="L17957" s="2" t="s">
        <v>30</v>
      </c>
      <c r="M17957" s="2" t="str">
        <f>PROPER(Table1[[#This Row],[Category]])</f>
        <v>Set</v>
      </c>
      <c r="N17957" s="2" t="s">
        <v>42</v>
      </c>
      <c r="O17957" s="2">
        <v>1</v>
      </c>
      <c r="P17957" s="2" t="s">
        <v>23</v>
      </c>
      <c r="Q17957" s="2">
        <v>759</v>
      </c>
      <c r="R17957" s="4" t="s">
        <v>430</v>
      </c>
      <c r="S17957" s="4" t="s">
        <v>53</v>
      </c>
      <c r="T17957" s="2">
        <v>411026</v>
      </c>
      <c r="U17957" s="2" t="s">
        <v>26</v>
      </c>
      <c r="V17957" s="2" t="b">
        <v>0</v>
      </c>
    </row>
    <row r="17958" spans="1:22" x14ac:dyDescent="0.3">
      <c r="A17958" s="1">
        <v>17957</v>
      </c>
      <c r="B17958" s="2" t="s">
        <v>23182</v>
      </c>
      <c r="C17958" s="2">
        <v>9374279</v>
      </c>
      <c r="D17958" s="2" t="s">
        <v>48</v>
      </c>
      <c r="E17958" s="2">
        <v>35</v>
      </c>
      <c r="F17958" s="2" t="str">
        <f>IF(Table1[[#This Row],[Age]]&gt;=50, "Senior",IF(Table1[[#This Row],[Age]]&gt;=30, "Adult","Teenager"))</f>
        <v>Adult</v>
      </c>
      <c r="G17958" s="3">
        <v>44656</v>
      </c>
      <c r="H17958" s="3" t="str">
        <f>TEXT(Table1[[#This Row],[Date]],"mmm")</f>
        <v>Apr</v>
      </c>
      <c r="I17958" s="2" t="s">
        <v>18</v>
      </c>
      <c r="J17958" s="2" t="s">
        <v>40</v>
      </c>
      <c r="K17958" s="4" t="s">
        <v>1119</v>
      </c>
      <c r="L17958" s="2" t="s">
        <v>51</v>
      </c>
      <c r="M17958" s="2" t="str">
        <f>PROPER(Table1[[#This Row],[Category]])</f>
        <v>Western Dress</v>
      </c>
      <c r="N17958" s="2" t="s">
        <v>36</v>
      </c>
      <c r="O17958" s="2">
        <v>1</v>
      </c>
      <c r="P17958" s="2" t="s">
        <v>23</v>
      </c>
      <c r="Q17958" s="2">
        <v>842</v>
      </c>
      <c r="R17958" s="4" t="s">
        <v>5200</v>
      </c>
      <c r="S17958" s="4" t="s">
        <v>663</v>
      </c>
      <c r="T17958" s="2">
        <v>795004</v>
      </c>
      <c r="U17958" s="2" t="s">
        <v>26</v>
      </c>
      <c r="V17958" s="2" t="b">
        <v>0</v>
      </c>
    </row>
    <row r="17959" spans="1:22" x14ac:dyDescent="0.3">
      <c r="A17959" s="1">
        <v>17958</v>
      </c>
      <c r="B17959" s="2" t="s">
        <v>23183</v>
      </c>
      <c r="C17959" s="2">
        <v>8960096</v>
      </c>
      <c r="D17959" s="2" t="s">
        <v>17</v>
      </c>
      <c r="E17959" s="2">
        <v>25</v>
      </c>
      <c r="F17959" s="2" t="str">
        <f>IF(Table1[[#This Row],[Age]]&gt;=50, "Senior",IF(Table1[[#This Row],[Age]]&gt;=30, "Adult","Teenager"))</f>
        <v>Teenager</v>
      </c>
      <c r="G17959" s="3">
        <v>44656</v>
      </c>
      <c r="H17959" s="3" t="str">
        <f>TEXT(Table1[[#This Row],[Date]],"mmm")</f>
        <v>Apr</v>
      </c>
      <c r="I17959" s="2" t="s">
        <v>18</v>
      </c>
      <c r="J17959" s="2" t="s">
        <v>49</v>
      </c>
      <c r="K17959" s="4" t="s">
        <v>23184</v>
      </c>
      <c r="L17959" s="2" t="s">
        <v>21</v>
      </c>
      <c r="M17959" s="2" t="str">
        <f>PROPER(Table1[[#This Row],[Category]])</f>
        <v>Kurta</v>
      </c>
      <c r="N17959" s="2" t="s">
        <v>31</v>
      </c>
      <c r="O17959" s="2">
        <v>1</v>
      </c>
      <c r="P17959" s="2" t="s">
        <v>23</v>
      </c>
      <c r="Q17959" s="2">
        <v>376</v>
      </c>
      <c r="R17959" s="4" t="s">
        <v>7911</v>
      </c>
      <c r="S17959" s="4" t="s">
        <v>67</v>
      </c>
      <c r="T17959" s="2">
        <v>524003</v>
      </c>
      <c r="U17959" s="2" t="s">
        <v>26</v>
      </c>
      <c r="V17959" s="2" t="b">
        <v>0</v>
      </c>
    </row>
    <row r="17960" spans="1:22" x14ac:dyDescent="0.3">
      <c r="A17960" s="1">
        <v>17959</v>
      </c>
      <c r="B17960" s="2" t="s">
        <v>23185</v>
      </c>
      <c r="C17960" s="2">
        <v>7638662</v>
      </c>
      <c r="D17960" s="2" t="s">
        <v>48</v>
      </c>
      <c r="E17960" s="2">
        <v>27</v>
      </c>
      <c r="F17960" s="2" t="str">
        <f>IF(Table1[[#This Row],[Age]]&gt;=50, "Senior",IF(Table1[[#This Row],[Age]]&gt;=30, "Adult","Teenager"))</f>
        <v>Teenager</v>
      </c>
      <c r="G17960" s="3">
        <v>44656</v>
      </c>
      <c r="H17960" s="3" t="str">
        <f>TEXT(Table1[[#This Row],[Date]],"mmm")</f>
        <v>Apr</v>
      </c>
      <c r="I17960" s="2" t="s">
        <v>18</v>
      </c>
      <c r="J17960" s="2" t="s">
        <v>40</v>
      </c>
      <c r="K17960" s="4" t="s">
        <v>3042</v>
      </c>
      <c r="L17960" s="2" t="s">
        <v>30</v>
      </c>
      <c r="M17960" s="2" t="str">
        <f>PROPER(Table1[[#This Row],[Category]])</f>
        <v>Set</v>
      </c>
      <c r="N17960" s="2" t="s">
        <v>36</v>
      </c>
      <c r="O17960" s="2">
        <v>1</v>
      </c>
      <c r="P17960" s="2" t="s">
        <v>23</v>
      </c>
      <c r="Q17960" s="2">
        <v>999</v>
      </c>
      <c r="R17960" s="4" t="s">
        <v>355</v>
      </c>
      <c r="S17960" s="4" t="s">
        <v>53</v>
      </c>
      <c r="T17960" s="2">
        <v>401107</v>
      </c>
      <c r="U17960" s="2" t="s">
        <v>26</v>
      </c>
      <c r="V17960" s="2" t="b">
        <v>0</v>
      </c>
    </row>
    <row r="17961" spans="1:22" x14ac:dyDescent="0.3">
      <c r="A17961" s="1">
        <v>17960</v>
      </c>
      <c r="B17961" s="2" t="s">
        <v>23186</v>
      </c>
      <c r="C17961" s="2">
        <v>9400429</v>
      </c>
      <c r="D17961" s="2" t="s">
        <v>17</v>
      </c>
      <c r="E17961" s="2">
        <v>25</v>
      </c>
      <c r="F17961" s="2" t="str">
        <f>IF(Table1[[#This Row],[Age]]&gt;=50, "Senior",IF(Table1[[#This Row],[Age]]&gt;=30, "Adult","Teenager"))</f>
        <v>Teenager</v>
      </c>
      <c r="G17961" s="3">
        <v>44656</v>
      </c>
      <c r="H17961" s="3" t="str">
        <f>TEXT(Table1[[#This Row],[Date]],"mmm")</f>
        <v>Apr</v>
      </c>
      <c r="I17961" s="2" t="s">
        <v>18</v>
      </c>
      <c r="J17961" s="2" t="s">
        <v>19</v>
      </c>
      <c r="K17961" s="4" t="s">
        <v>708</v>
      </c>
      <c r="L17961" s="2" t="s">
        <v>30</v>
      </c>
      <c r="M17961" s="2" t="str">
        <f>PROPER(Table1[[#This Row],[Category]])</f>
        <v>Set</v>
      </c>
      <c r="N17961" s="2" t="s">
        <v>22</v>
      </c>
      <c r="O17961" s="2">
        <v>1</v>
      </c>
      <c r="P17961" s="2" t="s">
        <v>23</v>
      </c>
      <c r="Q17961" s="2">
        <v>1099</v>
      </c>
      <c r="R17961" s="4" t="s">
        <v>13827</v>
      </c>
      <c r="S17961" s="4" t="s">
        <v>92</v>
      </c>
      <c r="T17961" s="2">
        <v>761002</v>
      </c>
      <c r="U17961" s="2" t="s">
        <v>26</v>
      </c>
      <c r="V17961" s="2" t="b">
        <v>0</v>
      </c>
    </row>
    <row r="17962" spans="1:22" x14ac:dyDescent="0.3">
      <c r="A17962" s="1">
        <v>17961</v>
      </c>
      <c r="B17962" s="2" t="s">
        <v>23187</v>
      </c>
      <c r="C17962" s="2">
        <v>8523362</v>
      </c>
      <c r="D17962" s="2" t="s">
        <v>48</v>
      </c>
      <c r="E17962" s="2">
        <v>41</v>
      </c>
      <c r="F17962" s="2" t="str">
        <f>IF(Table1[[#This Row],[Age]]&gt;=50, "Senior",IF(Table1[[#This Row],[Age]]&gt;=30, "Adult","Teenager"))</f>
        <v>Adult</v>
      </c>
      <c r="G17962" s="3">
        <v>44656</v>
      </c>
      <c r="H17962" s="3" t="str">
        <f>TEXT(Table1[[#This Row],[Date]],"mmm")</f>
        <v>Apr</v>
      </c>
      <c r="I17962" s="2" t="s">
        <v>18</v>
      </c>
      <c r="J17962" s="2" t="s">
        <v>85</v>
      </c>
      <c r="K17962" s="4" t="s">
        <v>525</v>
      </c>
      <c r="L17962" s="2" t="s">
        <v>51</v>
      </c>
      <c r="M17962" s="2" t="str">
        <f>PROPER(Table1[[#This Row],[Category]])</f>
        <v>Western Dress</v>
      </c>
      <c r="N17962" s="2" t="s">
        <v>106</v>
      </c>
      <c r="O17962" s="2">
        <v>1</v>
      </c>
      <c r="P17962" s="2" t="s">
        <v>23</v>
      </c>
      <c r="Q17962" s="2">
        <v>724</v>
      </c>
      <c r="R17962" s="4" t="s">
        <v>132</v>
      </c>
      <c r="S17962" s="4" t="s">
        <v>44</v>
      </c>
      <c r="T17962" s="2">
        <v>600101</v>
      </c>
      <c r="U17962" s="2" t="s">
        <v>26</v>
      </c>
      <c r="V17962" s="2" t="b">
        <v>0</v>
      </c>
    </row>
    <row r="17963" spans="1:22" x14ac:dyDescent="0.3">
      <c r="A17963" s="1">
        <v>17962</v>
      </c>
      <c r="B17963" s="2" t="s">
        <v>23188</v>
      </c>
      <c r="C17963" s="2">
        <v>1460350</v>
      </c>
      <c r="D17963" s="2" t="s">
        <v>48</v>
      </c>
      <c r="E17963" s="2">
        <v>49</v>
      </c>
      <c r="F17963" s="2" t="str">
        <f>IF(Table1[[#This Row],[Age]]&gt;=50, "Senior",IF(Table1[[#This Row],[Age]]&gt;=30, "Adult","Teenager"))</f>
        <v>Adult</v>
      </c>
      <c r="G17963" s="3">
        <v>44656</v>
      </c>
      <c r="H17963" s="3" t="str">
        <f>TEXT(Table1[[#This Row],[Date]],"mmm")</f>
        <v>Apr</v>
      </c>
      <c r="I17963" s="2" t="s">
        <v>18</v>
      </c>
      <c r="J17963" s="2" t="s">
        <v>19</v>
      </c>
      <c r="K17963" s="4" t="s">
        <v>2047</v>
      </c>
      <c r="L17963" s="2" t="s">
        <v>30</v>
      </c>
      <c r="M17963" s="2" t="str">
        <f>PROPER(Table1[[#This Row],[Category]])</f>
        <v>Set</v>
      </c>
      <c r="N17963" s="2" t="s">
        <v>95</v>
      </c>
      <c r="O17963" s="2">
        <v>1</v>
      </c>
      <c r="P17963" s="2" t="s">
        <v>23</v>
      </c>
      <c r="Q17963" s="2">
        <v>655</v>
      </c>
      <c r="R17963" s="4" t="s">
        <v>706</v>
      </c>
      <c r="S17963" s="4" t="s">
        <v>92</v>
      </c>
      <c r="T17963" s="2">
        <v>753012</v>
      </c>
      <c r="U17963" s="2" t="s">
        <v>26</v>
      </c>
      <c r="V17963" s="2" t="b">
        <v>0</v>
      </c>
    </row>
    <row r="17964" spans="1:22" x14ac:dyDescent="0.3">
      <c r="A17964" s="1">
        <v>17963</v>
      </c>
      <c r="B17964" s="2" t="s">
        <v>23188</v>
      </c>
      <c r="C17964" s="2">
        <v>1460350</v>
      </c>
      <c r="D17964" s="2" t="s">
        <v>17</v>
      </c>
      <c r="E17964" s="2">
        <v>23</v>
      </c>
      <c r="F17964" s="2" t="str">
        <f>IF(Table1[[#This Row],[Age]]&gt;=50, "Senior",IF(Table1[[#This Row],[Age]]&gt;=30, "Adult","Teenager"))</f>
        <v>Teenager</v>
      </c>
      <c r="G17964" s="3">
        <v>44656</v>
      </c>
      <c r="H17964" s="3" t="str">
        <f>TEXT(Table1[[#This Row],[Date]],"mmm")</f>
        <v>Apr</v>
      </c>
      <c r="I17964" s="2" t="s">
        <v>283</v>
      </c>
      <c r="J17964" s="2" t="s">
        <v>40</v>
      </c>
      <c r="K17964" s="4" t="s">
        <v>1395</v>
      </c>
      <c r="L17964" s="2" t="s">
        <v>21</v>
      </c>
      <c r="M17964" s="2" t="str">
        <f>PROPER(Table1[[#This Row],[Category]])</f>
        <v>Kurta</v>
      </c>
      <c r="N17964" s="2" t="s">
        <v>95</v>
      </c>
      <c r="O17964" s="2">
        <v>1</v>
      </c>
      <c r="P17964" s="2" t="s">
        <v>23</v>
      </c>
      <c r="Q17964" s="2">
        <v>399</v>
      </c>
      <c r="R17964" s="4" t="s">
        <v>3993</v>
      </c>
      <c r="S17964" s="4" t="s">
        <v>83</v>
      </c>
      <c r="T17964" s="2">
        <v>505452</v>
      </c>
      <c r="U17964" s="2" t="s">
        <v>26</v>
      </c>
      <c r="V17964" s="2" t="b">
        <v>0</v>
      </c>
    </row>
    <row r="17965" spans="1:22" x14ac:dyDescent="0.3">
      <c r="A17965" s="1">
        <v>17964</v>
      </c>
      <c r="B17965" s="2" t="s">
        <v>23189</v>
      </c>
      <c r="C17965" s="2">
        <v>3129518</v>
      </c>
      <c r="D17965" s="2" t="s">
        <v>48</v>
      </c>
      <c r="E17965" s="2">
        <v>24</v>
      </c>
      <c r="F17965" s="2" t="str">
        <f>IF(Table1[[#This Row],[Age]]&gt;=50, "Senior",IF(Table1[[#This Row],[Age]]&gt;=30, "Adult","Teenager"))</f>
        <v>Teenager</v>
      </c>
      <c r="G17965" s="3">
        <v>44656</v>
      </c>
      <c r="H17965" s="3" t="str">
        <f>TEXT(Table1[[#This Row],[Date]],"mmm")</f>
        <v>Apr</v>
      </c>
      <c r="I17965" s="2" t="s">
        <v>18</v>
      </c>
      <c r="J17965" s="2" t="s">
        <v>54</v>
      </c>
      <c r="K17965" s="4" t="s">
        <v>15192</v>
      </c>
      <c r="L17965" s="2" t="s">
        <v>30</v>
      </c>
      <c r="M17965" s="2" t="str">
        <f>PROPER(Table1[[#This Row],[Category]])</f>
        <v>Set</v>
      </c>
      <c r="N17965" s="2" t="s">
        <v>42</v>
      </c>
      <c r="O17965" s="2">
        <v>1</v>
      </c>
      <c r="P17965" s="2" t="s">
        <v>23</v>
      </c>
      <c r="Q17965" s="2">
        <v>631</v>
      </c>
      <c r="R17965" s="4" t="s">
        <v>82</v>
      </c>
      <c r="S17965" s="4" t="s">
        <v>83</v>
      </c>
      <c r="T17965" s="2">
        <v>500019</v>
      </c>
      <c r="U17965" s="2" t="s">
        <v>26</v>
      </c>
      <c r="V17965" s="2" t="b">
        <v>0</v>
      </c>
    </row>
    <row r="17966" spans="1:22" x14ac:dyDescent="0.3">
      <c r="A17966" s="1">
        <v>17965</v>
      </c>
      <c r="B17966" s="2" t="s">
        <v>23190</v>
      </c>
      <c r="C17966" s="2">
        <v>9752786</v>
      </c>
      <c r="D17966" s="2" t="s">
        <v>48</v>
      </c>
      <c r="E17966" s="2">
        <v>26</v>
      </c>
      <c r="F17966" s="2" t="str">
        <f>IF(Table1[[#This Row],[Age]]&gt;=50, "Senior",IF(Table1[[#This Row],[Age]]&gt;=30, "Adult","Teenager"))</f>
        <v>Teenager</v>
      </c>
      <c r="G17966" s="3">
        <v>44656</v>
      </c>
      <c r="H17966" s="3" t="str">
        <f>TEXT(Table1[[#This Row],[Date]],"mmm")</f>
        <v>Apr</v>
      </c>
      <c r="I17966" s="2" t="s">
        <v>18</v>
      </c>
      <c r="J17966" s="2" t="s">
        <v>85</v>
      </c>
      <c r="K17966" s="4" t="s">
        <v>573</v>
      </c>
      <c r="L17966" s="2" t="s">
        <v>30</v>
      </c>
      <c r="M17966" s="2" t="str">
        <f>PROPER(Table1[[#This Row],[Category]])</f>
        <v>Set</v>
      </c>
      <c r="N17966" s="2" t="s">
        <v>36</v>
      </c>
      <c r="O17966" s="2">
        <v>1</v>
      </c>
      <c r="P17966" s="2" t="s">
        <v>23</v>
      </c>
      <c r="Q17966" s="2">
        <v>635</v>
      </c>
      <c r="R17966" s="4" t="s">
        <v>608</v>
      </c>
      <c r="S17966" s="4" t="s">
        <v>67</v>
      </c>
      <c r="T17966" s="2">
        <v>522007</v>
      </c>
      <c r="U17966" s="2" t="s">
        <v>26</v>
      </c>
      <c r="V17966" s="2" t="b">
        <v>0</v>
      </c>
    </row>
    <row r="17967" spans="1:22" x14ac:dyDescent="0.3">
      <c r="A17967" s="1">
        <v>17966</v>
      </c>
      <c r="B17967" s="2" t="s">
        <v>23190</v>
      </c>
      <c r="C17967" s="2">
        <v>9752786</v>
      </c>
      <c r="D17967" s="2" t="s">
        <v>17</v>
      </c>
      <c r="E17967" s="2">
        <v>28</v>
      </c>
      <c r="F17967" s="2" t="str">
        <f>IF(Table1[[#This Row],[Age]]&gt;=50, "Senior",IF(Table1[[#This Row],[Age]]&gt;=30, "Adult","Teenager"))</f>
        <v>Teenager</v>
      </c>
      <c r="G17967" s="3">
        <v>44656</v>
      </c>
      <c r="H17967" s="3" t="str">
        <f>TEXT(Table1[[#This Row],[Date]],"mmm")</f>
        <v>Apr</v>
      </c>
      <c r="I17967" s="2" t="s">
        <v>18</v>
      </c>
      <c r="J17967" s="2" t="s">
        <v>40</v>
      </c>
      <c r="K17967" s="4" t="s">
        <v>3603</v>
      </c>
      <c r="L17967" s="2" t="s">
        <v>30</v>
      </c>
      <c r="M17967" s="2" t="str">
        <f>PROPER(Table1[[#This Row],[Category]])</f>
        <v>Set</v>
      </c>
      <c r="N17967" s="2" t="s">
        <v>31</v>
      </c>
      <c r="O17967" s="2">
        <v>1</v>
      </c>
      <c r="P17967" s="2" t="s">
        <v>23</v>
      </c>
      <c r="Q17967" s="2">
        <v>1126</v>
      </c>
      <c r="R17967" s="4" t="s">
        <v>107</v>
      </c>
      <c r="S17967" s="4" t="s">
        <v>108</v>
      </c>
      <c r="T17967" s="2">
        <v>226021</v>
      </c>
      <c r="U17967" s="2" t="s">
        <v>26</v>
      </c>
      <c r="V17967" s="2" t="b">
        <v>0</v>
      </c>
    </row>
    <row r="17968" spans="1:22" x14ac:dyDescent="0.3">
      <c r="A17968" s="1">
        <v>17967</v>
      </c>
      <c r="B17968" s="2" t="s">
        <v>23191</v>
      </c>
      <c r="C17968" s="2">
        <v>6246680</v>
      </c>
      <c r="D17968" s="2" t="s">
        <v>17</v>
      </c>
      <c r="E17968" s="2">
        <v>19</v>
      </c>
      <c r="F17968" s="2" t="str">
        <f>IF(Table1[[#This Row],[Age]]&gt;=50, "Senior",IF(Table1[[#This Row],[Age]]&gt;=30, "Adult","Teenager"))</f>
        <v>Teenager</v>
      </c>
      <c r="G17968" s="3">
        <v>44656</v>
      </c>
      <c r="H17968" s="3" t="str">
        <f>TEXT(Table1[[#This Row],[Date]],"mmm")</f>
        <v>Apr</v>
      </c>
      <c r="I17968" s="2" t="s">
        <v>18</v>
      </c>
      <c r="J17968" s="2" t="s">
        <v>40</v>
      </c>
      <c r="K17968" s="4" t="s">
        <v>9297</v>
      </c>
      <c r="L17968" s="2" t="s">
        <v>72</v>
      </c>
      <c r="M17968" s="2" t="str">
        <f>PROPER(Table1[[#This Row],[Category]])</f>
        <v>Top</v>
      </c>
      <c r="N17968" s="2" t="s">
        <v>22</v>
      </c>
      <c r="O17968" s="2">
        <v>1</v>
      </c>
      <c r="P17968" s="2" t="s">
        <v>23</v>
      </c>
      <c r="Q17968" s="2">
        <v>507</v>
      </c>
      <c r="R17968" s="4" t="s">
        <v>227</v>
      </c>
      <c r="S17968" s="4" t="s">
        <v>53</v>
      </c>
      <c r="T17968" s="2">
        <v>421201</v>
      </c>
      <c r="U17968" s="2" t="s">
        <v>26</v>
      </c>
      <c r="V17968" s="2" t="b">
        <v>0</v>
      </c>
    </row>
    <row r="17969" spans="1:22" x14ac:dyDescent="0.3">
      <c r="A17969" s="1">
        <v>17968</v>
      </c>
      <c r="B17969" s="2" t="s">
        <v>23192</v>
      </c>
      <c r="C17969" s="2">
        <v>3857813</v>
      </c>
      <c r="D17969" s="2" t="s">
        <v>48</v>
      </c>
      <c r="E17969" s="2">
        <v>77</v>
      </c>
      <c r="F17969" s="2" t="str">
        <f>IF(Table1[[#This Row],[Age]]&gt;=50, "Senior",IF(Table1[[#This Row],[Age]]&gt;=30, "Adult","Teenager"))</f>
        <v>Senior</v>
      </c>
      <c r="G17969" s="3">
        <v>44656</v>
      </c>
      <c r="H17969" s="3" t="str">
        <f>TEXT(Table1[[#This Row],[Date]],"mmm")</f>
        <v>Apr</v>
      </c>
      <c r="I17969" s="2" t="s">
        <v>18</v>
      </c>
      <c r="J17969" s="2" t="s">
        <v>40</v>
      </c>
      <c r="K17969" s="4" t="s">
        <v>694</v>
      </c>
      <c r="L17969" s="2" t="s">
        <v>30</v>
      </c>
      <c r="M17969" s="2" t="str">
        <f>PROPER(Table1[[#This Row],[Category]])</f>
        <v>Set</v>
      </c>
      <c r="N17969" s="2" t="s">
        <v>63</v>
      </c>
      <c r="O17969" s="2">
        <v>1</v>
      </c>
      <c r="P17969" s="2" t="s">
        <v>23</v>
      </c>
      <c r="Q17969" s="2">
        <v>569</v>
      </c>
      <c r="R17969" s="4" t="s">
        <v>3290</v>
      </c>
      <c r="S17969" s="4" t="s">
        <v>3291</v>
      </c>
      <c r="T17969" s="2">
        <v>796014</v>
      </c>
      <c r="U17969" s="2" t="s">
        <v>26</v>
      </c>
      <c r="V17969" s="2" t="b">
        <v>0</v>
      </c>
    </row>
    <row r="17970" spans="1:22" x14ac:dyDescent="0.3">
      <c r="A17970" s="1">
        <v>17969</v>
      </c>
      <c r="B17970" s="2" t="s">
        <v>23193</v>
      </c>
      <c r="C17970" s="2">
        <v>349287</v>
      </c>
      <c r="D17970" s="2" t="s">
        <v>17</v>
      </c>
      <c r="E17970" s="2">
        <v>78</v>
      </c>
      <c r="F17970" s="2" t="str">
        <f>IF(Table1[[#This Row],[Age]]&gt;=50, "Senior",IF(Table1[[#This Row],[Age]]&gt;=30, "Adult","Teenager"))</f>
        <v>Senior</v>
      </c>
      <c r="G17970" s="3">
        <v>44656</v>
      </c>
      <c r="H17970" s="3" t="str">
        <f>TEXT(Table1[[#This Row],[Date]],"mmm")</f>
        <v>Apr</v>
      </c>
      <c r="I17970" s="2" t="s">
        <v>18</v>
      </c>
      <c r="J17970" s="2" t="s">
        <v>85</v>
      </c>
      <c r="K17970" s="4" t="s">
        <v>963</v>
      </c>
      <c r="L17970" s="2" t="s">
        <v>21</v>
      </c>
      <c r="M17970" s="2" t="str">
        <f>PROPER(Table1[[#This Row],[Category]])</f>
        <v>Kurta</v>
      </c>
      <c r="N17970" s="2" t="s">
        <v>63</v>
      </c>
      <c r="O17970" s="2">
        <v>1</v>
      </c>
      <c r="P17970" s="2" t="s">
        <v>23</v>
      </c>
      <c r="Q17970" s="2">
        <v>397</v>
      </c>
      <c r="R17970" s="4" t="s">
        <v>56</v>
      </c>
      <c r="S17970" s="4" t="s">
        <v>57</v>
      </c>
      <c r="T17970" s="2">
        <v>560056</v>
      </c>
      <c r="U17970" s="2" t="s">
        <v>26</v>
      </c>
      <c r="V17970" s="2" t="b">
        <v>0</v>
      </c>
    </row>
    <row r="17971" spans="1:22" x14ac:dyDescent="0.3">
      <c r="A17971" s="1">
        <v>17970</v>
      </c>
      <c r="B17971" s="2" t="s">
        <v>23194</v>
      </c>
      <c r="C17971" s="2">
        <v>6652158</v>
      </c>
      <c r="D17971" s="2" t="s">
        <v>17</v>
      </c>
      <c r="E17971" s="2">
        <v>26</v>
      </c>
      <c r="F17971" s="2" t="str">
        <f>IF(Table1[[#This Row],[Age]]&gt;=50, "Senior",IF(Table1[[#This Row],[Age]]&gt;=30, "Adult","Teenager"))</f>
        <v>Teenager</v>
      </c>
      <c r="G17971" s="3">
        <v>44656</v>
      </c>
      <c r="H17971" s="3" t="str">
        <f>TEXT(Table1[[#This Row],[Date]],"mmm")</f>
        <v>Apr</v>
      </c>
      <c r="I17971" s="2" t="s">
        <v>18</v>
      </c>
      <c r="J17971" s="2" t="s">
        <v>49</v>
      </c>
      <c r="K17971" s="4" t="s">
        <v>6186</v>
      </c>
      <c r="L17971" s="2" t="s">
        <v>30</v>
      </c>
      <c r="M17971" s="2" t="str">
        <f>PROPER(Table1[[#This Row],[Category]])</f>
        <v>Set</v>
      </c>
      <c r="N17971" s="2" t="s">
        <v>36</v>
      </c>
      <c r="O17971" s="2">
        <v>1</v>
      </c>
      <c r="P17971" s="2" t="s">
        <v>23</v>
      </c>
      <c r="Q17971" s="2">
        <v>852</v>
      </c>
      <c r="R17971" s="4" t="s">
        <v>87</v>
      </c>
      <c r="S17971" s="4" t="s">
        <v>88</v>
      </c>
      <c r="T17971" s="2">
        <v>110054</v>
      </c>
      <c r="U17971" s="2" t="s">
        <v>26</v>
      </c>
      <c r="V17971" s="2" t="b">
        <v>0</v>
      </c>
    </row>
    <row r="17972" spans="1:22" x14ac:dyDescent="0.3">
      <c r="A17972" s="1">
        <v>17971</v>
      </c>
      <c r="B17972" s="2" t="s">
        <v>23194</v>
      </c>
      <c r="C17972" s="2">
        <v>6652158</v>
      </c>
      <c r="D17972" s="2" t="s">
        <v>48</v>
      </c>
      <c r="E17972" s="2">
        <v>23</v>
      </c>
      <c r="F17972" s="2" t="str">
        <f>IF(Table1[[#This Row],[Age]]&gt;=50, "Senior",IF(Table1[[#This Row],[Age]]&gt;=30, "Adult","Teenager"))</f>
        <v>Teenager</v>
      </c>
      <c r="G17972" s="3">
        <v>44656</v>
      </c>
      <c r="H17972" s="3" t="str">
        <f>TEXT(Table1[[#This Row],[Date]],"mmm")</f>
        <v>Apr</v>
      </c>
      <c r="I17972" s="2" t="s">
        <v>18</v>
      </c>
      <c r="J17972" s="2" t="s">
        <v>40</v>
      </c>
      <c r="K17972" s="4" t="s">
        <v>4680</v>
      </c>
      <c r="L17972" s="2" t="s">
        <v>30</v>
      </c>
      <c r="M17972" s="2" t="str">
        <f>PROPER(Table1[[#This Row],[Category]])</f>
        <v>Set</v>
      </c>
      <c r="N17972" s="2" t="s">
        <v>106</v>
      </c>
      <c r="O17972" s="2">
        <v>1</v>
      </c>
      <c r="P17972" s="2" t="s">
        <v>23</v>
      </c>
      <c r="Q17972" s="2">
        <v>525</v>
      </c>
      <c r="R17972" s="4" t="s">
        <v>37</v>
      </c>
      <c r="S17972" s="4" t="s">
        <v>38</v>
      </c>
      <c r="T17972" s="2">
        <v>700047</v>
      </c>
      <c r="U17972" s="2" t="s">
        <v>26</v>
      </c>
      <c r="V17972" s="2" t="b">
        <v>0</v>
      </c>
    </row>
    <row r="17973" spans="1:22" x14ac:dyDescent="0.3">
      <c r="A17973" s="1">
        <v>17972</v>
      </c>
      <c r="B17973" s="2" t="s">
        <v>23195</v>
      </c>
      <c r="C17973" s="2">
        <v>1778871</v>
      </c>
      <c r="D17973" s="2" t="s">
        <v>17</v>
      </c>
      <c r="E17973" s="2">
        <v>41</v>
      </c>
      <c r="F17973" s="2" t="str">
        <f>IF(Table1[[#This Row],[Age]]&gt;=50, "Senior",IF(Table1[[#This Row],[Age]]&gt;=30, "Adult","Teenager"))</f>
        <v>Adult</v>
      </c>
      <c r="G17973" s="3">
        <v>44656</v>
      </c>
      <c r="H17973" s="3" t="str">
        <f>TEXT(Table1[[#This Row],[Date]],"mmm")</f>
        <v>Apr</v>
      </c>
      <c r="I17973" s="2" t="s">
        <v>18</v>
      </c>
      <c r="J17973" s="2" t="s">
        <v>49</v>
      </c>
      <c r="K17973" s="4" t="s">
        <v>20497</v>
      </c>
      <c r="L17973" s="2" t="s">
        <v>72</v>
      </c>
      <c r="M17973" s="2" t="str">
        <f>PROPER(Table1[[#This Row],[Category]])</f>
        <v>Top</v>
      </c>
      <c r="N17973" s="2" t="s">
        <v>106</v>
      </c>
      <c r="O17973" s="2">
        <v>1</v>
      </c>
      <c r="P17973" s="2" t="s">
        <v>23</v>
      </c>
      <c r="Q17973" s="2">
        <v>574</v>
      </c>
      <c r="R17973" s="4" t="s">
        <v>23196</v>
      </c>
      <c r="S17973" s="4" t="s">
        <v>70</v>
      </c>
      <c r="T17973" s="2">
        <v>690516</v>
      </c>
      <c r="U17973" s="2" t="s">
        <v>26</v>
      </c>
      <c r="V17973" s="2" t="b">
        <v>0</v>
      </c>
    </row>
    <row r="17974" spans="1:22" x14ac:dyDescent="0.3">
      <c r="A17974" s="1">
        <v>17973</v>
      </c>
      <c r="B17974" s="2" t="s">
        <v>23197</v>
      </c>
      <c r="C17974" s="2">
        <v>2704765</v>
      </c>
      <c r="D17974" s="2" t="s">
        <v>17</v>
      </c>
      <c r="E17974" s="2">
        <v>25</v>
      </c>
      <c r="F17974" s="2" t="str">
        <f>IF(Table1[[#This Row],[Age]]&gt;=50, "Senior",IF(Table1[[#This Row],[Age]]&gt;=30, "Adult","Teenager"))</f>
        <v>Teenager</v>
      </c>
      <c r="G17974" s="3">
        <v>44656</v>
      </c>
      <c r="H17974" s="3" t="str">
        <f>TEXT(Table1[[#This Row],[Date]],"mmm")</f>
        <v>Apr</v>
      </c>
      <c r="I17974" s="2" t="s">
        <v>18</v>
      </c>
      <c r="J17974" s="2" t="s">
        <v>49</v>
      </c>
      <c r="K17974" s="4" t="s">
        <v>15420</v>
      </c>
      <c r="L17974" s="2" t="s">
        <v>21</v>
      </c>
      <c r="M17974" s="2" t="str">
        <f>PROPER(Table1[[#This Row],[Category]])</f>
        <v>Kurta</v>
      </c>
      <c r="N17974" s="2" t="s">
        <v>63</v>
      </c>
      <c r="O17974" s="2">
        <v>1</v>
      </c>
      <c r="P17974" s="2" t="s">
        <v>23</v>
      </c>
      <c r="Q17974" s="2">
        <v>399</v>
      </c>
      <c r="R17974" s="4" t="s">
        <v>3779</v>
      </c>
      <c r="S17974" s="4" t="s">
        <v>130</v>
      </c>
      <c r="T17974" s="2">
        <v>263601</v>
      </c>
      <c r="U17974" s="2" t="s">
        <v>26</v>
      </c>
      <c r="V17974" s="2" t="b">
        <v>0</v>
      </c>
    </row>
    <row r="17975" spans="1:22" x14ac:dyDescent="0.3">
      <c r="A17975" s="1">
        <v>17974</v>
      </c>
      <c r="B17975" s="2" t="s">
        <v>23198</v>
      </c>
      <c r="C17975" s="2">
        <v>5253915</v>
      </c>
      <c r="D17975" s="2" t="s">
        <v>17</v>
      </c>
      <c r="E17975" s="2">
        <v>28</v>
      </c>
      <c r="F17975" s="2" t="str">
        <f>IF(Table1[[#This Row],[Age]]&gt;=50, "Senior",IF(Table1[[#This Row],[Age]]&gt;=30, "Adult","Teenager"))</f>
        <v>Teenager</v>
      </c>
      <c r="G17975" s="3">
        <v>44656</v>
      </c>
      <c r="H17975" s="3" t="str">
        <f>TEXT(Table1[[#This Row],[Date]],"mmm")</f>
        <v>Apr</v>
      </c>
      <c r="I17975" s="2" t="s">
        <v>18</v>
      </c>
      <c r="J17975" s="2" t="s">
        <v>19</v>
      </c>
      <c r="K17975" s="4" t="s">
        <v>5868</v>
      </c>
      <c r="L17975" s="2" t="s">
        <v>21</v>
      </c>
      <c r="M17975" s="2" t="str">
        <f>PROPER(Table1[[#This Row],[Category]])</f>
        <v>Kurta</v>
      </c>
      <c r="N17975" s="2" t="s">
        <v>31</v>
      </c>
      <c r="O17975" s="2">
        <v>1</v>
      </c>
      <c r="P17975" s="2" t="s">
        <v>23</v>
      </c>
      <c r="Q17975" s="2">
        <v>435</v>
      </c>
      <c r="R17975" s="4" t="s">
        <v>107</v>
      </c>
      <c r="S17975" s="4" t="s">
        <v>108</v>
      </c>
      <c r="T17975" s="2">
        <v>226010</v>
      </c>
      <c r="U17975" s="2" t="s">
        <v>26</v>
      </c>
      <c r="V17975" s="2" t="b">
        <v>0</v>
      </c>
    </row>
    <row r="17976" spans="1:22" x14ac:dyDescent="0.3">
      <c r="A17976" s="1">
        <v>17975</v>
      </c>
      <c r="B17976" s="2" t="s">
        <v>23199</v>
      </c>
      <c r="C17976" s="2">
        <v>5978684</v>
      </c>
      <c r="D17976" s="2" t="s">
        <v>48</v>
      </c>
      <c r="E17976" s="2">
        <v>78</v>
      </c>
      <c r="F17976" s="2" t="str">
        <f>IF(Table1[[#This Row],[Age]]&gt;=50, "Senior",IF(Table1[[#This Row],[Age]]&gt;=30, "Adult","Teenager"))</f>
        <v>Senior</v>
      </c>
      <c r="G17976" s="3">
        <v>44656</v>
      </c>
      <c r="H17976" s="3" t="str">
        <f>TEXT(Table1[[#This Row],[Date]],"mmm")</f>
        <v>Apr</v>
      </c>
      <c r="I17976" s="2" t="s">
        <v>18</v>
      </c>
      <c r="J17976" s="2" t="s">
        <v>59</v>
      </c>
      <c r="K17976" s="4" t="s">
        <v>16495</v>
      </c>
      <c r="L17976" s="2" t="s">
        <v>30</v>
      </c>
      <c r="M17976" s="2" t="str">
        <f>PROPER(Table1[[#This Row],[Category]])</f>
        <v>Set</v>
      </c>
      <c r="N17976" s="2" t="s">
        <v>63</v>
      </c>
      <c r="O17976" s="2">
        <v>1</v>
      </c>
      <c r="P17976" s="2" t="s">
        <v>23</v>
      </c>
      <c r="Q17976" s="2">
        <v>967</v>
      </c>
      <c r="R17976" s="4" t="s">
        <v>495</v>
      </c>
      <c r="S17976" s="4" t="s">
        <v>83</v>
      </c>
      <c r="T17976" s="2">
        <v>500079</v>
      </c>
      <c r="U17976" s="2" t="s">
        <v>26</v>
      </c>
      <c r="V17976" s="2" t="b">
        <v>0</v>
      </c>
    </row>
    <row r="17977" spans="1:22" x14ac:dyDescent="0.3">
      <c r="A17977" s="1">
        <v>17976</v>
      </c>
      <c r="B17977" s="2" t="s">
        <v>23200</v>
      </c>
      <c r="C17977" s="2">
        <v>4955533</v>
      </c>
      <c r="D17977" s="2" t="s">
        <v>17</v>
      </c>
      <c r="E17977" s="2">
        <v>30</v>
      </c>
      <c r="F17977" s="2" t="str">
        <f>IF(Table1[[#This Row],[Age]]&gt;=50, "Senior",IF(Table1[[#This Row],[Age]]&gt;=30, "Adult","Teenager"))</f>
        <v>Adult</v>
      </c>
      <c r="G17977" s="3">
        <v>44656</v>
      </c>
      <c r="H17977" s="3" t="str">
        <f>TEXT(Table1[[#This Row],[Date]],"mmm")</f>
        <v>Apr</v>
      </c>
      <c r="I17977" s="2" t="s">
        <v>18</v>
      </c>
      <c r="J17977" s="2" t="s">
        <v>19</v>
      </c>
      <c r="K17977" s="4" t="s">
        <v>242</v>
      </c>
      <c r="L17977" s="2" t="s">
        <v>206</v>
      </c>
      <c r="M17977" s="2" t="str">
        <f>PROPER(Table1[[#This Row],[Category]])</f>
        <v>Saree</v>
      </c>
      <c r="N17977" s="2" t="s">
        <v>207</v>
      </c>
      <c r="O17977" s="2">
        <v>1</v>
      </c>
      <c r="P17977" s="2" t="s">
        <v>23</v>
      </c>
      <c r="Q17977" s="2">
        <v>399</v>
      </c>
      <c r="R17977" s="4" t="s">
        <v>23201</v>
      </c>
      <c r="S17977" s="4" t="s">
        <v>53</v>
      </c>
      <c r="T17977" s="2">
        <v>444303</v>
      </c>
      <c r="U17977" s="2" t="s">
        <v>26</v>
      </c>
      <c r="V17977" s="2" t="b">
        <v>0</v>
      </c>
    </row>
    <row r="17978" spans="1:22" x14ac:dyDescent="0.3">
      <c r="A17978" s="1">
        <v>17977</v>
      </c>
      <c r="B17978" s="2" t="s">
        <v>23202</v>
      </c>
      <c r="C17978" s="2">
        <v>8342795</v>
      </c>
      <c r="D17978" s="2" t="s">
        <v>48</v>
      </c>
      <c r="E17978" s="2">
        <v>38</v>
      </c>
      <c r="F17978" s="2" t="str">
        <f>IF(Table1[[#This Row],[Age]]&gt;=50, "Senior",IF(Table1[[#This Row],[Age]]&gt;=30, "Adult","Teenager"))</f>
        <v>Adult</v>
      </c>
      <c r="G17978" s="3">
        <v>44656</v>
      </c>
      <c r="H17978" s="3" t="str">
        <f>TEXT(Table1[[#This Row],[Date]],"mmm")</f>
        <v>Apr</v>
      </c>
      <c r="I17978" s="2" t="s">
        <v>18</v>
      </c>
      <c r="J17978" s="2" t="s">
        <v>49</v>
      </c>
      <c r="K17978" s="4" t="s">
        <v>1812</v>
      </c>
      <c r="L17978" s="2" t="s">
        <v>30</v>
      </c>
      <c r="M17978" s="2" t="str">
        <f>PROPER(Table1[[#This Row],[Category]])</f>
        <v>Set</v>
      </c>
      <c r="N17978" s="2" t="s">
        <v>36</v>
      </c>
      <c r="O17978" s="2">
        <v>1</v>
      </c>
      <c r="P17978" s="2" t="s">
        <v>23</v>
      </c>
      <c r="Q17978" s="2">
        <v>1163</v>
      </c>
      <c r="R17978" s="4" t="s">
        <v>1571</v>
      </c>
      <c r="S17978" s="4" t="s">
        <v>108</v>
      </c>
      <c r="T17978" s="2">
        <v>282006</v>
      </c>
      <c r="U17978" s="2" t="s">
        <v>26</v>
      </c>
      <c r="V17978" s="2" t="b">
        <v>0</v>
      </c>
    </row>
    <row r="17979" spans="1:22" x14ac:dyDescent="0.3">
      <c r="A17979" s="1">
        <v>17978</v>
      </c>
      <c r="B17979" s="2" t="s">
        <v>23203</v>
      </c>
      <c r="C17979" s="2">
        <v>6571800</v>
      </c>
      <c r="D17979" s="2" t="s">
        <v>17</v>
      </c>
      <c r="E17979" s="2">
        <v>36</v>
      </c>
      <c r="F17979" s="2" t="str">
        <f>IF(Table1[[#This Row],[Age]]&gt;=50, "Senior",IF(Table1[[#This Row],[Age]]&gt;=30, "Adult","Teenager"))</f>
        <v>Adult</v>
      </c>
      <c r="G17979" s="3">
        <v>44656</v>
      </c>
      <c r="H17979" s="3" t="str">
        <f>TEXT(Table1[[#This Row],[Date]],"mmm")</f>
        <v>Apr</v>
      </c>
      <c r="I17979" s="2" t="s">
        <v>18</v>
      </c>
      <c r="J17979" s="2" t="s">
        <v>49</v>
      </c>
      <c r="K17979" s="4" t="s">
        <v>7237</v>
      </c>
      <c r="L17979" s="2" t="s">
        <v>30</v>
      </c>
      <c r="M17979" s="2" t="str">
        <f>PROPER(Table1[[#This Row],[Category]])</f>
        <v>Set</v>
      </c>
      <c r="N17979" s="2" t="s">
        <v>36</v>
      </c>
      <c r="O17979" s="2">
        <v>3</v>
      </c>
      <c r="P17979" s="2" t="s">
        <v>23</v>
      </c>
      <c r="Q17979" s="2">
        <v>1893</v>
      </c>
      <c r="R17979" s="4" t="s">
        <v>166</v>
      </c>
      <c r="S17979" s="4" t="s">
        <v>53</v>
      </c>
      <c r="T17979" s="2">
        <v>411037</v>
      </c>
      <c r="U17979" s="2" t="s">
        <v>26</v>
      </c>
      <c r="V17979" s="2" t="b">
        <v>0</v>
      </c>
    </row>
    <row r="17980" spans="1:22" x14ac:dyDescent="0.3">
      <c r="A17980" s="1">
        <v>17979</v>
      </c>
      <c r="B17980" s="2" t="s">
        <v>23204</v>
      </c>
      <c r="C17980" s="2">
        <v>5137516</v>
      </c>
      <c r="D17980" s="2" t="s">
        <v>17</v>
      </c>
      <c r="E17980" s="2">
        <v>33</v>
      </c>
      <c r="F17980" s="2" t="str">
        <f>IF(Table1[[#This Row],[Age]]&gt;=50, "Senior",IF(Table1[[#This Row],[Age]]&gt;=30, "Adult","Teenager"))</f>
        <v>Adult</v>
      </c>
      <c r="G17980" s="3">
        <v>44656</v>
      </c>
      <c r="H17980" s="3" t="str">
        <f>TEXT(Table1[[#This Row],[Date]],"mmm")</f>
        <v>Apr</v>
      </c>
      <c r="I17980" s="2" t="s">
        <v>18</v>
      </c>
      <c r="J17980" s="2" t="s">
        <v>40</v>
      </c>
      <c r="K17980" s="4" t="s">
        <v>9563</v>
      </c>
      <c r="L17980" s="2" t="s">
        <v>30</v>
      </c>
      <c r="M17980" s="2" t="str">
        <f>PROPER(Table1[[#This Row],[Category]])</f>
        <v>Set</v>
      </c>
      <c r="N17980" s="2" t="s">
        <v>95</v>
      </c>
      <c r="O17980" s="2">
        <v>1</v>
      </c>
      <c r="P17980" s="2" t="s">
        <v>23</v>
      </c>
      <c r="Q17980" s="2">
        <v>641</v>
      </c>
      <c r="R17980" s="4" t="s">
        <v>297</v>
      </c>
      <c r="S17980" s="4" t="s">
        <v>67</v>
      </c>
      <c r="T17980" s="2">
        <v>530022</v>
      </c>
      <c r="U17980" s="2" t="s">
        <v>26</v>
      </c>
      <c r="V17980" s="2" t="b">
        <v>0</v>
      </c>
    </row>
    <row r="17981" spans="1:22" x14ac:dyDescent="0.3">
      <c r="A17981" s="1">
        <v>17980</v>
      </c>
      <c r="B17981" s="2" t="s">
        <v>23205</v>
      </c>
      <c r="C17981" s="2">
        <v>2204372</v>
      </c>
      <c r="D17981" s="2" t="s">
        <v>17</v>
      </c>
      <c r="E17981" s="2">
        <v>30</v>
      </c>
      <c r="F17981" s="2" t="str">
        <f>IF(Table1[[#This Row],[Age]]&gt;=50, "Senior",IF(Table1[[#This Row],[Age]]&gt;=30, "Adult","Teenager"))</f>
        <v>Adult</v>
      </c>
      <c r="G17981" s="3">
        <v>44656</v>
      </c>
      <c r="H17981" s="3" t="str">
        <f>TEXT(Table1[[#This Row],[Date]],"mmm")</f>
        <v>Apr</v>
      </c>
      <c r="I17981" s="2" t="s">
        <v>18</v>
      </c>
      <c r="J17981" s="2" t="s">
        <v>40</v>
      </c>
      <c r="K17981" s="4" t="s">
        <v>15192</v>
      </c>
      <c r="L17981" s="2" t="s">
        <v>30</v>
      </c>
      <c r="M17981" s="2" t="str">
        <f>PROPER(Table1[[#This Row],[Category]])</f>
        <v>Set</v>
      </c>
      <c r="N17981" s="2" t="s">
        <v>42</v>
      </c>
      <c r="O17981" s="2">
        <v>1</v>
      </c>
      <c r="P17981" s="2" t="s">
        <v>23</v>
      </c>
      <c r="Q17981" s="2">
        <v>629</v>
      </c>
      <c r="R17981" s="4" t="s">
        <v>725</v>
      </c>
      <c r="S17981" s="4" t="s">
        <v>108</v>
      </c>
      <c r="T17981" s="2">
        <v>201002</v>
      </c>
      <c r="U17981" s="2" t="s">
        <v>26</v>
      </c>
      <c r="V17981" s="2" t="b">
        <v>0</v>
      </c>
    </row>
    <row r="17982" spans="1:22" x14ac:dyDescent="0.3">
      <c r="A17982" s="1">
        <v>17981</v>
      </c>
      <c r="B17982" s="2" t="s">
        <v>23206</v>
      </c>
      <c r="C17982" s="2">
        <v>6107994</v>
      </c>
      <c r="D17982" s="2" t="s">
        <v>17</v>
      </c>
      <c r="E17982" s="2">
        <v>46</v>
      </c>
      <c r="F17982" s="2" t="str">
        <f>IF(Table1[[#This Row],[Age]]&gt;=50, "Senior",IF(Table1[[#This Row],[Age]]&gt;=30, "Adult","Teenager"))</f>
        <v>Adult</v>
      </c>
      <c r="G17982" s="3">
        <v>44656</v>
      </c>
      <c r="H17982" s="3" t="str">
        <f>TEXT(Table1[[#This Row],[Date]],"mmm")</f>
        <v>Apr</v>
      </c>
      <c r="I17982" s="2" t="s">
        <v>18</v>
      </c>
      <c r="J17982" s="2" t="s">
        <v>49</v>
      </c>
      <c r="K17982" s="4" t="s">
        <v>1777</v>
      </c>
      <c r="L17982" s="2" t="s">
        <v>30</v>
      </c>
      <c r="M17982" s="2" t="str">
        <f>PROPER(Table1[[#This Row],[Category]])</f>
        <v>Set</v>
      </c>
      <c r="N17982" s="2" t="s">
        <v>22</v>
      </c>
      <c r="O17982" s="2">
        <v>1</v>
      </c>
      <c r="P17982" s="2" t="s">
        <v>23</v>
      </c>
      <c r="Q17982" s="2">
        <v>939</v>
      </c>
      <c r="R17982" s="4" t="s">
        <v>87</v>
      </c>
      <c r="S17982" s="4" t="s">
        <v>88</v>
      </c>
      <c r="T17982" s="2">
        <v>110058</v>
      </c>
      <c r="U17982" s="2" t="s">
        <v>26</v>
      </c>
      <c r="V17982" s="2" t="b">
        <v>0</v>
      </c>
    </row>
    <row r="17983" spans="1:22" x14ac:dyDescent="0.3">
      <c r="A17983" s="1">
        <v>17982</v>
      </c>
      <c r="B17983" s="2" t="s">
        <v>23207</v>
      </c>
      <c r="C17983" s="2">
        <v>4236715</v>
      </c>
      <c r="D17983" s="2" t="s">
        <v>17</v>
      </c>
      <c r="E17983" s="2">
        <v>37</v>
      </c>
      <c r="F17983" s="2" t="str">
        <f>IF(Table1[[#This Row],[Age]]&gt;=50, "Senior",IF(Table1[[#This Row],[Age]]&gt;=30, "Adult","Teenager"))</f>
        <v>Adult</v>
      </c>
      <c r="G17983" s="3">
        <v>44656</v>
      </c>
      <c r="H17983" s="3" t="str">
        <f>TEXT(Table1[[#This Row],[Date]],"mmm")</f>
        <v>Apr</v>
      </c>
      <c r="I17983" s="2" t="s">
        <v>18</v>
      </c>
      <c r="J17983" s="2" t="s">
        <v>40</v>
      </c>
      <c r="K17983" s="4" t="s">
        <v>452</v>
      </c>
      <c r="L17983" s="2" t="s">
        <v>30</v>
      </c>
      <c r="M17983" s="2" t="str">
        <f>PROPER(Table1[[#This Row],[Category]])</f>
        <v>Set</v>
      </c>
      <c r="N17983" s="2" t="s">
        <v>31</v>
      </c>
      <c r="O17983" s="2">
        <v>1</v>
      </c>
      <c r="P17983" s="2" t="s">
        <v>23</v>
      </c>
      <c r="Q17983" s="2">
        <v>529</v>
      </c>
      <c r="R17983" s="4" t="s">
        <v>332</v>
      </c>
      <c r="S17983" s="4" t="s">
        <v>108</v>
      </c>
      <c r="T17983" s="2">
        <v>201308</v>
      </c>
      <c r="U17983" s="2" t="s">
        <v>26</v>
      </c>
      <c r="V17983" s="2" t="b">
        <v>0</v>
      </c>
    </row>
    <row r="17984" spans="1:22" x14ac:dyDescent="0.3">
      <c r="A17984" s="1">
        <v>17983</v>
      </c>
      <c r="B17984" s="2" t="s">
        <v>23208</v>
      </c>
      <c r="C17984" s="2">
        <v>267655</v>
      </c>
      <c r="D17984" s="2" t="s">
        <v>17</v>
      </c>
      <c r="E17984" s="2">
        <v>31</v>
      </c>
      <c r="F17984" s="2" t="str">
        <f>IF(Table1[[#This Row],[Age]]&gt;=50, "Senior",IF(Table1[[#This Row],[Age]]&gt;=30, "Adult","Teenager"))</f>
        <v>Adult</v>
      </c>
      <c r="G17984" s="3">
        <v>44656</v>
      </c>
      <c r="H17984" s="3" t="str">
        <f>TEXT(Table1[[#This Row],[Date]],"mmm")</f>
        <v>Apr</v>
      </c>
      <c r="I17984" s="2" t="s">
        <v>18</v>
      </c>
      <c r="J17984" s="2" t="s">
        <v>59</v>
      </c>
      <c r="K17984" s="4" t="s">
        <v>987</v>
      </c>
      <c r="L17984" s="2" t="s">
        <v>30</v>
      </c>
      <c r="M17984" s="2" t="str">
        <f>PROPER(Table1[[#This Row],[Category]])</f>
        <v>Set</v>
      </c>
      <c r="N17984" s="2" t="s">
        <v>22</v>
      </c>
      <c r="O17984" s="2">
        <v>1</v>
      </c>
      <c r="P17984" s="2" t="s">
        <v>23</v>
      </c>
      <c r="Q17984" s="2">
        <v>799</v>
      </c>
      <c r="R17984" s="4" t="s">
        <v>4979</v>
      </c>
      <c r="S17984" s="4" t="s">
        <v>70</v>
      </c>
      <c r="T17984" s="2">
        <v>678101</v>
      </c>
      <c r="U17984" s="2" t="s">
        <v>26</v>
      </c>
      <c r="V17984" s="2" t="b">
        <v>0</v>
      </c>
    </row>
    <row r="17985" spans="1:22" x14ac:dyDescent="0.3">
      <c r="A17985" s="1">
        <v>17984</v>
      </c>
      <c r="B17985" s="2" t="s">
        <v>23209</v>
      </c>
      <c r="C17985" s="2">
        <v>9200513</v>
      </c>
      <c r="D17985" s="2" t="s">
        <v>17</v>
      </c>
      <c r="E17985" s="2">
        <v>44</v>
      </c>
      <c r="F17985" s="2" t="str">
        <f>IF(Table1[[#This Row],[Age]]&gt;=50, "Senior",IF(Table1[[#This Row],[Age]]&gt;=30, "Adult","Teenager"))</f>
        <v>Adult</v>
      </c>
      <c r="G17985" s="3">
        <v>44656</v>
      </c>
      <c r="H17985" s="3" t="str">
        <f>TEXT(Table1[[#This Row],[Date]],"mmm")</f>
        <v>Apr</v>
      </c>
      <c r="I17985" s="2" t="s">
        <v>18</v>
      </c>
      <c r="J17985" s="2" t="s">
        <v>40</v>
      </c>
      <c r="K17985" s="4" t="s">
        <v>2139</v>
      </c>
      <c r="L17985" s="2" t="s">
        <v>30</v>
      </c>
      <c r="M17985" s="2" t="str">
        <f>PROPER(Table1[[#This Row],[Category]])</f>
        <v>Set</v>
      </c>
      <c r="N17985" s="2" t="s">
        <v>42</v>
      </c>
      <c r="O17985" s="2">
        <v>1</v>
      </c>
      <c r="P17985" s="2" t="s">
        <v>23</v>
      </c>
      <c r="Q17985" s="2">
        <v>521</v>
      </c>
      <c r="R17985" s="4" t="s">
        <v>87</v>
      </c>
      <c r="S17985" s="4" t="s">
        <v>88</v>
      </c>
      <c r="T17985" s="2">
        <v>110088</v>
      </c>
      <c r="U17985" s="2" t="s">
        <v>26</v>
      </c>
      <c r="V17985" s="2" t="b">
        <v>0</v>
      </c>
    </row>
    <row r="17986" spans="1:22" x14ac:dyDescent="0.3">
      <c r="A17986" s="1">
        <v>17985</v>
      </c>
      <c r="B17986" s="2" t="s">
        <v>23210</v>
      </c>
      <c r="C17986" s="2">
        <v>4164844</v>
      </c>
      <c r="D17986" s="2" t="s">
        <v>48</v>
      </c>
      <c r="E17986" s="2">
        <v>36</v>
      </c>
      <c r="F17986" s="2" t="str">
        <f>IF(Table1[[#This Row],[Age]]&gt;=50, "Senior",IF(Table1[[#This Row],[Age]]&gt;=30, "Adult","Teenager"))</f>
        <v>Adult</v>
      </c>
      <c r="G17986" s="3">
        <v>44656</v>
      </c>
      <c r="H17986" s="3" t="str">
        <f>TEXT(Table1[[#This Row],[Date]],"mmm")</f>
        <v>Apr</v>
      </c>
      <c r="I17986" s="2" t="s">
        <v>18</v>
      </c>
      <c r="J17986" s="2" t="s">
        <v>54</v>
      </c>
      <c r="K17986" s="4" t="s">
        <v>4561</v>
      </c>
      <c r="L17986" s="2" t="s">
        <v>51</v>
      </c>
      <c r="M17986" s="2" t="str">
        <f>PROPER(Table1[[#This Row],[Category]])</f>
        <v>Western Dress</v>
      </c>
      <c r="N17986" s="2" t="s">
        <v>106</v>
      </c>
      <c r="O17986" s="2">
        <v>1</v>
      </c>
      <c r="P17986" s="2" t="s">
        <v>23</v>
      </c>
      <c r="Q17986" s="2">
        <v>665</v>
      </c>
      <c r="R17986" s="4" t="s">
        <v>1908</v>
      </c>
      <c r="S17986" s="4" t="s">
        <v>919</v>
      </c>
      <c r="T17986" s="2">
        <v>492001</v>
      </c>
      <c r="U17986" s="2" t="s">
        <v>26</v>
      </c>
      <c r="V17986" s="2" t="b">
        <v>0</v>
      </c>
    </row>
    <row r="17987" spans="1:22" x14ac:dyDescent="0.3">
      <c r="A17987" s="1">
        <v>17986</v>
      </c>
      <c r="B17987" s="2" t="s">
        <v>23211</v>
      </c>
      <c r="C17987" s="2">
        <v>7969522</v>
      </c>
      <c r="D17987" s="2" t="s">
        <v>17</v>
      </c>
      <c r="E17987" s="2">
        <v>25</v>
      </c>
      <c r="F17987" s="2" t="str">
        <f>IF(Table1[[#This Row],[Age]]&gt;=50, "Senior",IF(Table1[[#This Row],[Age]]&gt;=30, "Adult","Teenager"))</f>
        <v>Teenager</v>
      </c>
      <c r="G17987" s="3">
        <v>44656</v>
      </c>
      <c r="H17987" s="3" t="str">
        <f>TEXT(Table1[[#This Row],[Date]],"mmm")</f>
        <v>Apr</v>
      </c>
      <c r="I17987" s="2" t="s">
        <v>18</v>
      </c>
      <c r="J17987" s="2" t="s">
        <v>19</v>
      </c>
      <c r="K17987" s="4" t="s">
        <v>15857</v>
      </c>
      <c r="L17987" s="2" t="s">
        <v>21</v>
      </c>
      <c r="M17987" s="2" t="str">
        <f>PROPER(Table1[[#This Row],[Category]])</f>
        <v>Kurta</v>
      </c>
      <c r="N17987" s="2" t="s">
        <v>106</v>
      </c>
      <c r="O17987" s="2">
        <v>1</v>
      </c>
      <c r="P17987" s="2" t="s">
        <v>23</v>
      </c>
      <c r="Q17987" s="2">
        <v>376</v>
      </c>
      <c r="R17987" s="4" t="s">
        <v>495</v>
      </c>
      <c r="S17987" s="4" t="s">
        <v>83</v>
      </c>
      <c r="T17987" s="2">
        <v>500083</v>
      </c>
      <c r="U17987" s="2" t="s">
        <v>26</v>
      </c>
      <c r="V17987" s="2" t="b">
        <v>0</v>
      </c>
    </row>
    <row r="17988" spans="1:22" x14ac:dyDescent="0.3">
      <c r="A17988" s="1">
        <v>17987</v>
      </c>
      <c r="B17988" s="2" t="s">
        <v>23212</v>
      </c>
      <c r="C17988" s="2">
        <v>8774544</v>
      </c>
      <c r="D17988" s="2" t="s">
        <v>17</v>
      </c>
      <c r="E17988" s="2">
        <v>25</v>
      </c>
      <c r="F17988" s="2" t="str">
        <f>IF(Table1[[#This Row],[Age]]&gt;=50, "Senior",IF(Table1[[#This Row],[Age]]&gt;=30, "Adult","Teenager"))</f>
        <v>Teenager</v>
      </c>
      <c r="G17988" s="3">
        <v>44656</v>
      </c>
      <c r="H17988" s="3" t="str">
        <f>TEXT(Table1[[#This Row],[Date]],"mmm")</f>
        <v>Apr</v>
      </c>
      <c r="I17988" s="2" t="s">
        <v>18</v>
      </c>
      <c r="J17988" s="2" t="s">
        <v>49</v>
      </c>
      <c r="K17988" s="4" t="s">
        <v>15192</v>
      </c>
      <c r="L17988" s="2" t="s">
        <v>30</v>
      </c>
      <c r="M17988" s="2" t="str">
        <f>PROPER(Table1[[#This Row],[Category]])</f>
        <v>Set</v>
      </c>
      <c r="N17988" s="2" t="s">
        <v>42</v>
      </c>
      <c r="O17988" s="2">
        <v>1</v>
      </c>
      <c r="P17988" s="2" t="s">
        <v>23</v>
      </c>
      <c r="Q17988" s="2">
        <v>699</v>
      </c>
      <c r="R17988" s="4" t="s">
        <v>166</v>
      </c>
      <c r="S17988" s="4" t="s">
        <v>53</v>
      </c>
      <c r="T17988" s="2">
        <v>411041</v>
      </c>
      <c r="U17988" s="2" t="s">
        <v>26</v>
      </c>
      <c r="V17988" s="2" t="b">
        <v>0</v>
      </c>
    </row>
    <row r="17989" spans="1:22" x14ac:dyDescent="0.3">
      <c r="A17989" s="1">
        <v>17988</v>
      </c>
      <c r="B17989" s="2" t="s">
        <v>23213</v>
      </c>
      <c r="C17989" s="2">
        <v>649553</v>
      </c>
      <c r="D17989" s="2" t="s">
        <v>48</v>
      </c>
      <c r="E17989" s="2">
        <v>37</v>
      </c>
      <c r="F17989" s="2" t="str">
        <f>IF(Table1[[#This Row],[Age]]&gt;=50, "Senior",IF(Table1[[#This Row],[Age]]&gt;=30, "Adult","Teenager"))</f>
        <v>Adult</v>
      </c>
      <c r="G17989" s="3">
        <v>44656</v>
      </c>
      <c r="H17989" s="3" t="str">
        <f>TEXT(Table1[[#This Row],[Date]],"mmm")</f>
        <v>Apr</v>
      </c>
      <c r="I17989" s="2" t="s">
        <v>18</v>
      </c>
      <c r="J17989" s="2" t="s">
        <v>40</v>
      </c>
      <c r="K17989" s="4" t="s">
        <v>2715</v>
      </c>
      <c r="L17989" s="2" t="s">
        <v>51</v>
      </c>
      <c r="M17989" s="2" t="str">
        <f>PROPER(Table1[[#This Row],[Category]])</f>
        <v>Western Dress</v>
      </c>
      <c r="N17989" s="2" t="s">
        <v>31</v>
      </c>
      <c r="O17989" s="2">
        <v>1</v>
      </c>
      <c r="P17989" s="2" t="s">
        <v>23</v>
      </c>
      <c r="Q17989" s="2">
        <v>735</v>
      </c>
      <c r="R17989" s="4" t="s">
        <v>56</v>
      </c>
      <c r="S17989" s="4" t="s">
        <v>57</v>
      </c>
      <c r="T17989" s="2">
        <v>560068</v>
      </c>
      <c r="U17989" s="2" t="s">
        <v>26</v>
      </c>
      <c r="V17989" s="2" t="b">
        <v>0</v>
      </c>
    </row>
    <row r="17990" spans="1:22" x14ac:dyDescent="0.3">
      <c r="A17990" s="1">
        <v>17989</v>
      </c>
      <c r="B17990" s="2" t="s">
        <v>23214</v>
      </c>
      <c r="C17990" s="2">
        <v>8684273</v>
      </c>
      <c r="D17990" s="2" t="s">
        <v>17</v>
      </c>
      <c r="E17990" s="2">
        <v>40</v>
      </c>
      <c r="F17990" s="2" t="str">
        <f>IF(Table1[[#This Row],[Age]]&gt;=50, "Senior",IF(Table1[[#This Row],[Age]]&gt;=30, "Adult","Teenager"))</f>
        <v>Adult</v>
      </c>
      <c r="G17990" s="3">
        <v>44656</v>
      </c>
      <c r="H17990" s="3" t="str">
        <f>TEXT(Table1[[#This Row],[Date]],"mmm")</f>
        <v>Apr</v>
      </c>
      <c r="I17990" s="2" t="s">
        <v>283</v>
      </c>
      <c r="J17990" s="2" t="s">
        <v>19</v>
      </c>
      <c r="K17990" s="4" t="s">
        <v>2443</v>
      </c>
      <c r="L17990" s="2" t="s">
        <v>30</v>
      </c>
      <c r="M17990" s="2" t="str">
        <f>PROPER(Table1[[#This Row],[Category]])</f>
        <v>Set</v>
      </c>
      <c r="N17990" s="2" t="s">
        <v>63</v>
      </c>
      <c r="O17990" s="2">
        <v>1</v>
      </c>
      <c r="P17990" s="2" t="s">
        <v>23</v>
      </c>
      <c r="Q17990" s="2">
        <v>1268</v>
      </c>
      <c r="R17990" s="4" t="s">
        <v>1571</v>
      </c>
      <c r="S17990" s="4" t="s">
        <v>108</v>
      </c>
      <c r="T17990" s="2">
        <v>282005</v>
      </c>
      <c r="U17990" s="2" t="s">
        <v>26</v>
      </c>
      <c r="V17990" s="2" t="b">
        <v>0</v>
      </c>
    </row>
    <row r="17991" spans="1:22" x14ac:dyDescent="0.3">
      <c r="A17991" s="1">
        <v>17990</v>
      </c>
      <c r="B17991" s="2" t="s">
        <v>23215</v>
      </c>
      <c r="C17991" s="2">
        <v>4863118</v>
      </c>
      <c r="D17991" s="2" t="s">
        <v>48</v>
      </c>
      <c r="E17991" s="2">
        <v>39</v>
      </c>
      <c r="F17991" s="2" t="str">
        <f>IF(Table1[[#This Row],[Age]]&gt;=50, "Senior",IF(Table1[[#This Row],[Age]]&gt;=30, "Adult","Teenager"))</f>
        <v>Adult</v>
      </c>
      <c r="G17991" s="3">
        <v>44656</v>
      </c>
      <c r="H17991" s="3" t="str">
        <f>TEXT(Table1[[#This Row],[Date]],"mmm")</f>
        <v>Apr</v>
      </c>
      <c r="I17991" s="2" t="s">
        <v>18</v>
      </c>
      <c r="J17991" s="2" t="s">
        <v>40</v>
      </c>
      <c r="K17991" s="4" t="s">
        <v>530</v>
      </c>
      <c r="L17991" s="2" t="s">
        <v>30</v>
      </c>
      <c r="M17991" s="2" t="str">
        <f>PROPER(Table1[[#This Row],[Category]])</f>
        <v>Set</v>
      </c>
      <c r="N17991" s="2" t="s">
        <v>106</v>
      </c>
      <c r="O17991" s="2">
        <v>1</v>
      </c>
      <c r="P17991" s="2" t="s">
        <v>23</v>
      </c>
      <c r="Q17991" s="2">
        <v>958</v>
      </c>
      <c r="R17991" s="4" t="s">
        <v>5917</v>
      </c>
      <c r="S17991" s="4" t="s">
        <v>44</v>
      </c>
      <c r="T17991" s="2">
        <v>641603</v>
      </c>
      <c r="U17991" s="2" t="s">
        <v>26</v>
      </c>
      <c r="V17991" s="2" t="b">
        <v>0</v>
      </c>
    </row>
    <row r="17992" spans="1:22" x14ac:dyDescent="0.3">
      <c r="A17992" s="1">
        <v>17991</v>
      </c>
      <c r="B17992" s="2" t="s">
        <v>23216</v>
      </c>
      <c r="C17992" s="2">
        <v>9762254</v>
      </c>
      <c r="D17992" s="2" t="s">
        <v>17</v>
      </c>
      <c r="E17992" s="2">
        <v>26</v>
      </c>
      <c r="F17992" s="2" t="str">
        <f>IF(Table1[[#This Row],[Age]]&gt;=50, "Senior",IF(Table1[[#This Row],[Age]]&gt;=30, "Adult","Teenager"))</f>
        <v>Teenager</v>
      </c>
      <c r="G17992" s="3">
        <v>44656</v>
      </c>
      <c r="H17992" s="3" t="str">
        <f>TEXT(Table1[[#This Row],[Date]],"mmm")</f>
        <v>Apr</v>
      </c>
      <c r="I17992" s="2" t="s">
        <v>18</v>
      </c>
      <c r="J17992" s="2" t="s">
        <v>49</v>
      </c>
      <c r="K17992" s="4" t="s">
        <v>2131</v>
      </c>
      <c r="L17992" s="2" t="s">
        <v>72</v>
      </c>
      <c r="M17992" s="2" t="str">
        <f>PROPER(Table1[[#This Row],[Category]])</f>
        <v>Top</v>
      </c>
      <c r="N17992" s="2" t="s">
        <v>31</v>
      </c>
      <c r="O17992" s="2">
        <v>1</v>
      </c>
      <c r="P17992" s="2" t="s">
        <v>23</v>
      </c>
      <c r="Q17992" s="2">
        <v>563</v>
      </c>
      <c r="R17992" s="4" t="s">
        <v>100</v>
      </c>
      <c r="S17992" s="4" t="s">
        <v>53</v>
      </c>
      <c r="T17992" s="2">
        <v>400072</v>
      </c>
      <c r="U17992" s="2" t="s">
        <v>26</v>
      </c>
      <c r="V17992" s="2" t="b">
        <v>0</v>
      </c>
    </row>
    <row r="17993" spans="1:22" x14ac:dyDescent="0.3">
      <c r="A17993" s="1">
        <v>17992</v>
      </c>
      <c r="B17993" s="2" t="s">
        <v>23217</v>
      </c>
      <c r="C17993" s="2">
        <v>6312880</v>
      </c>
      <c r="D17993" s="2" t="s">
        <v>48</v>
      </c>
      <c r="E17993" s="2">
        <v>22</v>
      </c>
      <c r="F17993" s="2" t="str">
        <f>IF(Table1[[#This Row],[Age]]&gt;=50, "Senior",IF(Table1[[#This Row],[Age]]&gt;=30, "Adult","Teenager"))</f>
        <v>Teenager</v>
      </c>
      <c r="G17993" s="3">
        <v>44656</v>
      </c>
      <c r="H17993" s="3" t="str">
        <f>TEXT(Table1[[#This Row],[Date]],"mmm")</f>
        <v>Apr</v>
      </c>
      <c r="I17993" s="2" t="s">
        <v>18</v>
      </c>
      <c r="J17993" s="2" t="s">
        <v>28</v>
      </c>
      <c r="K17993" s="4" t="s">
        <v>23218</v>
      </c>
      <c r="L17993" s="2" t="s">
        <v>30</v>
      </c>
      <c r="M17993" s="2" t="str">
        <f>PROPER(Table1[[#This Row],[Category]])</f>
        <v>Set</v>
      </c>
      <c r="N17993" s="2" t="s">
        <v>36</v>
      </c>
      <c r="O17993" s="2">
        <v>1</v>
      </c>
      <c r="P17993" s="2" t="s">
        <v>23</v>
      </c>
      <c r="Q17993" s="2">
        <v>453</v>
      </c>
      <c r="R17993" s="4" t="s">
        <v>5260</v>
      </c>
      <c r="S17993" s="4" t="s">
        <v>38</v>
      </c>
      <c r="T17993" s="2">
        <v>700115</v>
      </c>
      <c r="U17993" s="2" t="s">
        <v>26</v>
      </c>
      <c r="V17993" s="2" t="b">
        <v>0</v>
      </c>
    </row>
    <row r="17994" spans="1:22" x14ac:dyDescent="0.3">
      <c r="A17994" s="1">
        <v>17993</v>
      </c>
      <c r="B17994" s="2" t="s">
        <v>23219</v>
      </c>
      <c r="C17994" s="2">
        <v>2254532</v>
      </c>
      <c r="D17994" s="2" t="s">
        <v>48</v>
      </c>
      <c r="E17994" s="2">
        <v>39</v>
      </c>
      <c r="F17994" s="2" t="str">
        <f>IF(Table1[[#This Row],[Age]]&gt;=50, "Senior",IF(Table1[[#This Row],[Age]]&gt;=30, "Adult","Teenager"))</f>
        <v>Adult</v>
      </c>
      <c r="G17994" s="3">
        <v>44656</v>
      </c>
      <c r="H17994" s="3" t="str">
        <f>TEXT(Table1[[#This Row],[Date]],"mmm")</f>
        <v>Apr</v>
      </c>
      <c r="I17994" s="2" t="s">
        <v>18</v>
      </c>
      <c r="J17994" s="2" t="s">
        <v>28</v>
      </c>
      <c r="K17994" s="4" t="s">
        <v>23220</v>
      </c>
      <c r="L17994" s="2" t="s">
        <v>51</v>
      </c>
      <c r="M17994" s="2" t="str">
        <f>PROPER(Table1[[#This Row],[Category]])</f>
        <v>Western Dress</v>
      </c>
      <c r="N17994" s="2" t="s">
        <v>36</v>
      </c>
      <c r="O17994" s="2">
        <v>1</v>
      </c>
      <c r="P17994" s="2" t="s">
        <v>23</v>
      </c>
      <c r="Q17994" s="2">
        <v>771</v>
      </c>
      <c r="R17994" s="4" t="s">
        <v>8721</v>
      </c>
      <c r="S17994" s="4" t="s">
        <v>70</v>
      </c>
      <c r="T17994" s="2">
        <v>686539</v>
      </c>
      <c r="U17994" s="2" t="s">
        <v>26</v>
      </c>
      <c r="V17994" s="2" t="b">
        <v>0</v>
      </c>
    </row>
    <row r="17995" spans="1:22" x14ac:dyDescent="0.3">
      <c r="A17995" s="1">
        <v>17994</v>
      </c>
      <c r="B17995" s="2" t="s">
        <v>23221</v>
      </c>
      <c r="C17995" s="2">
        <v>3977880</v>
      </c>
      <c r="D17995" s="2" t="s">
        <v>17</v>
      </c>
      <c r="E17995" s="2">
        <v>48</v>
      </c>
      <c r="F17995" s="2" t="str">
        <f>IF(Table1[[#This Row],[Age]]&gt;=50, "Senior",IF(Table1[[#This Row],[Age]]&gt;=30, "Adult","Teenager"))</f>
        <v>Adult</v>
      </c>
      <c r="G17995" s="3">
        <v>44656</v>
      </c>
      <c r="H17995" s="3" t="str">
        <f>TEXT(Table1[[#This Row],[Date]],"mmm")</f>
        <v>Apr</v>
      </c>
      <c r="I17995" s="2" t="s">
        <v>18</v>
      </c>
      <c r="J17995" s="2" t="s">
        <v>49</v>
      </c>
      <c r="K17995" s="4" t="s">
        <v>15065</v>
      </c>
      <c r="L17995" s="2" t="s">
        <v>21</v>
      </c>
      <c r="M17995" s="2" t="str">
        <f>PROPER(Table1[[#This Row],[Category]])</f>
        <v>Kurta</v>
      </c>
      <c r="N17995" s="2" t="s">
        <v>106</v>
      </c>
      <c r="O17995" s="2">
        <v>1</v>
      </c>
      <c r="P17995" s="2" t="s">
        <v>23</v>
      </c>
      <c r="Q17995" s="2">
        <v>487</v>
      </c>
      <c r="R17995" s="4" t="s">
        <v>114</v>
      </c>
      <c r="S17995" s="4" t="s">
        <v>44</v>
      </c>
      <c r="T17995" s="2">
        <v>625020</v>
      </c>
      <c r="U17995" s="2" t="s">
        <v>26</v>
      </c>
      <c r="V17995" s="2" t="b">
        <v>0</v>
      </c>
    </row>
    <row r="17996" spans="1:22" x14ac:dyDescent="0.3">
      <c r="A17996" s="1">
        <v>17995</v>
      </c>
      <c r="B17996" s="2" t="s">
        <v>23222</v>
      </c>
      <c r="C17996" s="2">
        <v>375021</v>
      </c>
      <c r="D17996" s="2" t="s">
        <v>48</v>
      </c>
      <c r="E17996" s="2">
        <v>38</v>
      </c>
      <c r="F17996" s="2" t="str">
        <f>IF(Table1[[#This Row],[Age]]&gt;=50, "Senior",IF(Table1[[#This Row],[Age]]&gt;=30, "Adult","Teenager"))</f>
        <v>Adult</v>
      </c>
      <c r="G17996" s="3">
        <v>44656</v>
      </c>
      <c r="H17996" s="3" t="str">
        <f>TEXT(Table1[[#This Row],[Date]],"mmm")</f>
        <v>Apr</v>
      </c>
      <c r="I17996" s="2" t="s">
        <v>18</v>
      </c>
      <c r="J17996" s="2" t="s">
        <v>19</v>
      </c>
      <c r="K17996" s="4" t="s">
        <v>16125</v>
      </c>
      <c r="L17996" s="2" t="s">
        <v>51</v>
      </c>
      <c r="M17996" s="2" t="str">
        <f>PROPER(Table1[[#This Row],[Category]])</f>
        <v>Western Dress</v>
      </c>
      <c r="N17996" s="2" t="s">
        <v>22</v>
      </c>
      <c r="O17996" s="2">
        <v>1</v>
      </c>
      <c r="P17996" s="2" t="s">
        <v>23</v>
      </c>
      <c r="Q17996" s="2">
        <v>744</v>
      </c>
      <c r="R17996" s="4" t="s">
        <v>1991</v>
      </c>
      <c r="S17996" s="4" t="s">
        <v>57</v>
      </c>
      <c r="T17996" s="2">
        <v>571253</v>
      </c>
      <c r="U17996" s="2" t="s">
        <v>26</v>
      </c>
      <c r="V17996" s="2" t="b">
        <v>0</v>
      </c>
    </row>
    <row r="17997" spans="1:22" x14ac:dyDescent="0.3">
      <c r="A17997" s="1">
        <v>17996</v>
      </c>
      <c r="B17997" s="2" t="s">
        <v>23223</v>
      </c>
      <c r="C17997" s="2">
        <v>7749727</v>
      </c>
      <c r="D17997" s="2" t="s">
        <v>48</v>
      </c>
      <c r="E17997" s="2">
        <v>42</v>
      </c>
      <c r="F17997" s="2" t="str">
        <f>IF(Table1[[#This Row],[Age]]&gt;=50, "Senior",IF(Table1[[#This Row],[Age]]&gt;=30, "Adult","Teenager"))</f>
        <v>Adult</v>
      </c>
      <c r="G17997" s="3">
        <v>44656</v>
      </c>
      <c r="H17997" s="3" t="str">
        <f>TEXT(Table1[[#This Row],[Date]],"mmm")</f>
        <v>Apr</v>
      </c>
      <c r="I17997" s="2" t="s">
        <v>18</v>
      </c>
      <c r="J17997" s="2" t="s">
        <v>54</v>
      </c>
      <c r="K17997" s="4" t="s">
        <v>1982</v>
      </c>
      <c r="L17997" s="2" t="s">
        <v>506</v>
      </c>
      <c r="M17997" s="2" t="str">
        <f>PROPER(Table1[[#This Row],[Category]])</f>
        <v>Ethnic Dress</v>
      </c>
      <c r="N17997" s="2" t="s">
        <v>31</v>
      </c>
      <c r="O17997" s="2">
        <v>1</v>
      </c>
      <c r="P17997" s="2" t="s">
        <v>23</v>
      </c>
      <c r="Q17997" s="2">
        <v>373</v>
      </c>
      <c r="R17997" s="4" t="s">
        <v>32</v>
      </c>
      <c r="S17997" s="4" t="s">
        <v>33</v>
      </c>
      <c r="T17997" s="2">
        <v>122004</v>
      </c>
      <c r="U17997" s="2" t="s">
        <v>26</v>
      </c>
      <c r="V17997" s="2" t="b">
        <v>0</v>
      </c>
    </row>
    <row r="17998" spans="1:22" x14ac:dyDescent="0.3">
      <c r="A17998" s="1">
        <v>17997</v>
      </c>
      <c r="B17998" s="2" t="s">
        <v>23224</v>
      </c>
      <c r="C17998" s="2">
        <v>4463102</v>
      </c>
      <c r="D17998" s="2" t="s">
        <v>17</v>
      </c>
      <c r="E17998" s="2">
        <v>28</v>
      </c>
      <c r="F17998" s="2" t="str">
        <f>IF(Table1[[#This Row],[Age]]&gt;=50, "Senior",IF(Table1[[#This Row],[Age]]&gt;=30, "Adult","Teenager"))</f>
        <v>Teenager</v>
      </c>
      <c r="G17998" s="3">
        <v>44656</v>
      </c>
      <c r="H17998" s="3" t="str">
        <f>TEXT(Table1[[#This Row],[Date]],"mmm")</f>
        <v>Apr</v>
      </c>
      <c r="I17998" s="2" t="s">
        <v>18</v>
      </c>
      <c r="J17998" s="2" t="s">
        <v>40</v>
      </c>
      <c r="K17998" s="4" t="s">
        <v>23225</v>
      </c>
      <c r="L17998" s="2" t="s">
        <v>21</v>
      </c>
      <c r="M17998" s="2" t="str">
        <f>PROPER(Table1[[#This Row],[Category]])</f>
        <v>Kurta</v>
      </c>
      <c r="N17998" s="2" t="s">
        <v>22</v>
      </c>
      <c r="O17998" s="2">
        <v>1</v>
      </c>
      <c r="P17998" s="2" t="s">
        <v>23</v>
      </c>
      <c r="Q17998" s="2">
        <v>574</v>
      </c>
      <c r="R17998" s="4" t="s">
        <v>141</v>
      </c>
      <c r="S17998" s="4" t="s">
        <v>142</v>
      </c>
      <c r="T17998" s="2">
        <v>380005</v>
      </c>
      <c r="U17998" s="2" t="s">
        <v>26</v>
      </c>
      <c r="V17998" s="2" t="b">
        <v>0</v>
      </c>
    </row>
    <row r="17999" spans="1:22" x14ac:dyDescent="0.3">
      <c r="A17999" s="1">
        <v>17998</v>
      </c>
      <c r="B17999" s="2" t="s">
        <v>23226</v>
      </c>
      <c r="C17999" s="2">
        <v>9442311</v>
      </c>
      <c r="D17999" s="2" t="s">
        <v>17</v>
      </c>
      <c r="E17999" s="2">
        <v>23</v>
      </c>
      <c r="F17999" s="2" t="str">
        <f>IF(Table1[[#This Row],[Age]]&gt;=50, "Senior",IF(Table1[[#This Row],[Age]]&gt;=30, "Adult","Teenager"))</f>
        <v>Teenager</v>
      </c>
      <c r="G17999" s="3">
        <v>44656</v>
      </c>
      <c r="H17999" s="3" t="str">
        <f>TEXT(Table1[[#This Row],[Date]],"mmm")</f>
        <v>Apr</v>
      </c>
      <c r="I17999" s="2" t="s">
        <v>18</v>
      </c>
      <c r="J17999" s="2" t="s">
        <v>49</v>
      </c>
      <c r="K17999" s="4" t="s">
        <v>2453</v>
      </c>
      <c r="L17999" s="2" t="s">
        <v>21</v>
      </c>
      <c r="M17999" s="2" t="str">
        <f>PROPER(Table1[[#This Row],[Category]])</f>
        <v>Kurta</v>
      </c>
      <c r="N17999" s="2" t="s">
        <v>42</v>
      </c>
      <c r="O17999" s="2">
        <v>1</v>
      </c>
      <c r="P17999" s="2" t="s">
        <v>23</v>
      </c>
      <c r="Q17999" s="2">
        <v>399</v>
      </c>
      <c r="R17999" s="4" t="s">
        <v>750</v>
      </c>
      <c r="S17999" s="4" t="s">
        <v>92</v>
      </c>
      <c r="T17999" s="2">
        <v>751021</v>
      </c>
      <c r="U17999" s="2" t="s">
        <v>26</v>
      </c>
      <c r="V17999" s="2" t="b">
        <v>0</v>
      </c>
    </row>
    <row r="18000" spans="1:22" x14ac:dyDescent="0.3">
      <c r="A18000" s="1">
        <v>17999</v>
      </c>
      <c r="B18000" s="2" t="s">
        <v>23227</v>
      </c>
      <c r="C18000" s="2">
        <v>2421881</v>
      </c>
      <c r="D18000" s="2" t="s">
        <v>48</v>
      </c>
      <c r="E18000" s="2">
        <v>34</v>
      </c>
      <c r="F18000" s="2" t="str">
        <f>IF(Table1[[#This Row],[Age]]&gt;=50, "Senior",IF(Table1[[#This Row],[Age]]&gt;=30, "Adult","Teenager"))</f>
        <v>Adult</v>
      </c>
      <c r="G18000" s="3">
        <v>44656</v>
      </c>
      <c r="H18000" s="3" t="str">
        <f>TEXT(Table1[[#This Row],[Date]],"mmm")</f>
        <v>Apr</v>
      </c>
      <c r="I18000" s="2" t="s">
        <v>18</v>
      </c>
      <c r="J18000" s="2" t="s">
        <v>40</v>
      </c>
      <c r="K18000" s="4" t="s">
        <v>196</v>
      </c>
      <c r="L18000" s="2" t="s">
        <v>30</v>
      </c>
      <c r="M18000" s="2" t="str">
        <f>PROPER(Table1[[#This Row],[Category]])</f>
        <v>Set</v>
      </c>
      <c r="N18000" s="2" t="s">
        <v>95</v>
      </c>
      <c r="O18000" s="2">
        <v>1</v>
      </c>
      <c r="P18000" s="2" t="s">
        <v>23</v>
      </c>
      <c r="Q18000" s="2">
        <v>788</v>
      </c>
      <c r="R18000" s="4" t="s">
        <v>158</v>
      </c>
      <c r="S18000" s="4" t="s">
        <v>158</v>
      </c>
      <c r="T18000" s="2">
        <v>160012</v>
      </c>
      <c r="U18000" s="2" t="s">
        <v>26</v>
      </c>
      <c r="V18000" s="2" t="b">
        <v>0</v>
      </c>
    </row>
    <row r="18001" spans="1:22" x14ac:dyDescent="0.3">
      <c r="A18001" s="1">
        <v>18000</v>
      </c>
      <c r="B18001" s="2" t="s">
        <v>23228</v>
      </c>
      <c r="C18001" s="2">
        <v>2513924</v>
      </c>
      <c r="D18001" s="2" t="s">
        <v>17</v>
      </c>
      <c r="E18001" s="2">
        <v>45</v>
      </c>
      <c r="F18001" s="2" t="str">
        <f>IF(Table1[[#This Row],[Age]]&gt;=50, "Senior",IF(Table1[[#This Row],[Age]]&gt;=30, "Adult","Teenager"))</f>
        <v>Adult</v>
      </c>
      <c r="G18001" s="3">
        <v>44656</v>
      </c>
      <c r="H18001" s="3" t="str">
        <f>TEXT(Table1[[#This Row],[Date]],"mmm")</f>
        <v>Apr</v>
      </c>
      <c r="I18001" s="2" t="s">
        <v>283</v>
      </c>
      <c r="J18001" s="2" t="s">
        <v>49</v>
      </c>
      <c r="K18001" s="4" t="s">
        <v>576</v>
      </c>
      <c r="L18001" s="2" t="s">
        <v>30</v>
      </c>
      <c r="M18001" s="2" t="str">
        <f>PROPER(Table1[[#This Row],[Category]])</f>
        <v>Set</v>
      </c>
      <c r="N18001" s="2" t="s">
        <v>36</v>
      </c>
      <c r="O18001" s="2">
        <v>1</v>
      </c>
      <c r="P18001" s="2" t="s">
        <v>23</v>
      </c>
      <c r="Q18001" s="2">
        <v>569</v>
      </c>
      <c r="R18001" s="4" t="s">
        <v>2961</v>
      </c>
      <c r="S18001" s="4" t="s">
        <v>578</v>
      </c>
      <c r="T18001" s="2">
        <v>403005</v>
      </c>
      <c r="U18001" s="2" t="s">
        <v>26</v>
      </c>
      <c r="V18001" s="2" t="b">
        <v>0</v>
      </c>
    </row>
    <row r="18002" spans="1:22" x14ac:dyDescent="0.3">
      <c r="A18002" s="1">
        <v>18001</v>
      </c>
      <c r="B18002" s="2" t="s">
        <v>23229</v>
      </c>
      <c r="C18002" s="2">
        <v>7281407</v>
      </c>
      <c r="D18002" s="2" t="s">
        <v>48</v>
      </c>
      <c r="E18002" s="2">
        <v>44</v>
      </c>
      <c r="F18002" s="2" t="str">
        <f>IF(Table1[[#This Row],[Age]]&gt;=50, "Senior",IF(Table1[[#This Row],[Age]]&gt;=30, "Adult","Teenager"))</f>
        <v>Adult</v>
      </c>
      <c r="G18002" s="3">
        <v>44656</v>
      </c>
      <c r="H18002" s="3" t="str">
        <f>TEXT(Table1[[#This Row],[Date]],"mmm")</f>
        <v>Apr</v>
      </c>
      <c r="I18002" s="2" t="s">
        <v>18</v>
      </c>
      <c r="J18002" s="2" t="s">
        <v>49</v>
      </c>
      <c r="K18002" s="4" t="s">
        <v>2271</v>
      </c>
      <c r="L18002" s="2" t="s">
        <v>30</v>
      </c>
      <c r="M18002" s="2" t="str">
        <f>PROPER(Table1[[#This Row],[Category]])</f>
        <v>Set</v>
      </c>
      <c r="N18002" s="2" t="s">
        <v>31</v>
      </c>
      <c r="O18002" s="2">
        <v>1</v>
      </c>
      <c r="P18002" s="2" t="s">
        <v>23</v>
      </c>
      <c r="Q18002" s="2">
        <v>631</v>
      </c>
      <c r="R18002" s="4" t="s">
        <v>107</v>
      </c>
      <c r="S18002" s="4" t="s">
        <v>108</v>
      </c>
      <c r="T18002" s="2">
        <v>226012</v>
      </c>
      <c r="U18002" s="2" t="s">
        <v>26</v>
      </c>
      <c r="V18002" s="2" t="b">
        <v>0</v>
      </c>
    </row>
    <row r="18003" spans="1:22" x14ac:dyDescent="0.3">
      <c r="A18003" s="1">
        <v>18002</v>
      </c>
      <c r="B18003" s="2" t="s">
        <v>23230</v>
      </c>
      <c r="C18003" s="2">
        <v>6589561</v>
      </c>
      <c r="D18003" s="2" t="s">
        <v>17</v>
      </c>
      <c r="E18003" s="2">
        <v>20</v>
      </c>
      <c r="F18003" s="2" t="str">
        <f>IF(Table1[[#This Row],[Age]]&gt;=50, "Senior",IF(Table1[[#This Row],[Age]]&gt;=30, "Adult","Teenager"))</f>
        <v>Teenager</v>
      </c>
      <c r="G18003" s="3">
        <v>44656</v>
      </c>
      <c r="H18003" s="3" t="str">
        <f>TEXT(Table1[[#This Row],[Date]],"mmm")</f>
        <v>Apr</v>
      </c>
      <c r="I18003" s="2" t="s">
        <v>18</v>
      </c>
      <c r="J18003" s="2" t="s">
        <v>85</v>
      </c>
      <c r="K18003" s="4" t="s">
        <v>19882</v>
      </c>
      <c r="L18003" s="2" t="s">
        <v>30</v>
      </c>
      <c r="M18003" s="2" t="str">
        <f>PROPER(Table1[[#This Row],[Category]])</f>
        <v>Set</v>
      </c>
      <c r="N18003" s="2" t="s">
        <v>95</v>
      </c>
      <c r="O18003" s="2">
        <v>1</v>
      </c>
      <c r="P18003" s="2" t="s">
        <v>23</v>
      </c>
      <c r="Q18003" s="2">
        <v>1473</v>
      </c>
      <c r="R18003" s="4" t="s">
        <v>966</v>
      </c>
      <c r="S18003" s="4" t="s">
        <v>53</v>
      </c>
      <c r="T18003" s="2">
        <v>413003</v>
      </c>
      <c r="U18003" s="2" t="s">
        <v>26</v>
      </c>
      <c r="V18003" s="2" t="b">
        <v>0</v>
      </c>
    </row>
    <row r="18004" spans="1:22" x14ac:dyDescent="0.3">
      <c r="A18004" s="1">
        <v>18003</v>
      </c>
      <c r="B18004" s="2" t="s">
        <v>23230</v>
      </c>
      <c r="C18004" s="2">
        <v>6589561</v>
      </c>
      <c r="D18004" s="2" t="s">
        <v>17</v>
      </c>
      <c r="E18004" s="2">
        <v>38</v>
      </c>
      <c r="F18004" s="2" t="str">
        <f>IF(Table1[[#This Row],[Age]]&gt;=50, "Senior",IF(Table1[[#This Row],[Age]]&gt;=30, "Adult","Teenager"))</f>
        <v>Adult</v>
      </c>
      <c r="G18004" s="3">
        <v>44656</v>
      </c>
      <c r="H18004" s="3" t="str">
        <f>TEXT(Table1[[#This Row],[Date]],"mmm")</f>
        <v>Apr</v>
      </c>
      <c r="I18004" s="2" t="s">
        <v>18</v>
      </c>
      <c r="J18004" s="2" t="s">
        <v>54</v>
      </c>
      <c r="K18004" s="4" t="s">
        <v>5210</v>
      </c>
      <c r="L18004" s="2" t="s">
        <v>30</v>
      </c>
      <c r="M18004" s="2" t="str">
        <f>PROPER(Table1[[#This Row],[Category]])</f>
        <v>Set</v>
      </c>
      <c r="N18004" s="2" t="s">
        <v>42</v>
      </c>
      <c r="O18004" s="2">
        <v>1</v>
      </c>
      <c r="P18004" s="2" t="s">
        <v>23</v>
      </c>
      <c r="Q18004" s="2">
        <v>650</v>
      </c>
      <c r="R18004" s="4" t="s">
        <v>297</v>
      </c>
      <c r="S18004" s="4" t="s">
        <v>67</v>
      </c>
      <c r="T18004" s="2">
        <v>530012</v>
      </c>
      <c r="U18004" s="2" t="s">
        <v>26</v>
      </c>
      <c r="V18004" s="2" t="b">
        <v>0</v>
      </c>
    </row>
    <row r="18005" spans="1:22" x14ac:dyDescent="0.3">
      <c r="A18005" s="1">
        <v>18004</v>
      </c>
      <c r="B18005" s="2" t="s">
        <v>23231</v>
      </c>
      <c r="C18005" s="2">
        <v>1129688</v>
      </c>
      <c r="D18005" s="2" t="s">
        <v>17</v>
      </c>
      <c r="E18005" s="2">
        <v>35</v>
      </c>
      <c r="F18005" s="2" t="str">
        <f>IF(Table1[[#This Row],[Age]]&gt;=50, "Senior",IF(Table1[[#This Row],[Age]]&gt;=30, "Adult","Teenager"))</f>
        <v>Adult</v>
      </c>
      <c r="G18005" s="3">
        <v>44656</v>
      </c>
      <c r="H18005" s="3" t="str">
        <f>TEXT(Table1[[#This Row],[Date]],"mmm")</f>
        <v>Apr</v>
      </c>
      <c r="I18005" s="2" t="s">
        <v>18</v>
      </c>
      <c r="J18005" s="2" t="s">
        <v>40</v>
      </c>
      <c r="K18005" s="4" t="s">
        <v>4883</v>
      </c>
      <c r="L18005" s="2" t="s">
        <v>30</v>
      </c>
      <c r="M18005" s="2" t="str">
        <f>PROPER(Table1[[#This Row],[Category]])</f>
        <v>Set</v>
      </c>
      <c r="N18005" s="2" t="s">
        <v>106</v>
      </c>
      <c r="O18005" s="2">
        <v>1</v>
      </c>
      <c r="P18005" s="2" t="s">
        <v>23</v>
      </c>
      <c r="Q18005" s="2">
        <v>1129</v>
      </c>
      <c r="R18005" s="4" t="s">
        <v>1322</v>
      </c>
      <c r="S18005" s="4" t="s">
        <v>123</v>
      </c>
      <c r="T18005" s="2">
        <v>462001</v>
      </c>
      <c r="U18005" s="2" t="s">
        <v>26</v>
      </c>
      <c r="V18005" s="2" t="b">
        <v>0</v>
      </c>
    </row>
    <row r="18006" spans="1:22" x14ac:dyDescent="0.3">
      <c r="A18006" s="1">
        <v>18005</v>
      </c>
      <c r="B18006" s="2" t="s">
        <v>23232</v>
      </c>
      <c r="C18006" s="2">
        <v>60101</v>
      </c>
      <c r="D18006" s="2" t="s">
        <v>17</v>
      </c>
      <c r="E18006" s="2">
        <v>34</v>
      </c>
      <c r="F18006" s="2" t="str">
        <f>IF(Table1[[#This Row],[Age]]&gt;=50, "Senior",IF(Table1[[#This Row],[Age]]&gt;=30, "Adult","Teenager"))</f>
        <v>Adult</v>
      </c>
      <c r="G18006" s="3">
        <v>44656</v>
      </c>
      <c r="H18006" s="3" t="str">
        <f>TEXT(Table1[[#This Row],[Date]],"mmm")</f>
        <v>Apr</v>
      </c>
      <c r="I18006" s="2" t="s">
        <v>18</v>
      </c>
      <c r="J18006" s="2" t="s">
        <v>19</v>
      </c>
      <c r="K18006" s="4" t="s">
        <v>4599</v>
      </c>
      <c r="L18006" s="2" t="s">
        <v>21</v>
      </c>
      <c r="M18006" s="2" t="str">
        <f>PROPER(Table1[[#This Row],[Category]])</f>
        <v>Kurta</v>
      </c>
      <c r="N18006" s="2" t="s">
        <v>42</v>
      </c>
      <c r="O18006" s="2">
        <v>1</v>
      </c>
      <c r="P18006" s="2" t="s">
        <v>23</v>
      </c>
      <c r="Q18006" s="2">
        <v>761</v>
      </c>
      <c r="R18006" s="4" t="s">
        <v>8300</v>
      </c>
      <c r="S18006" s="4" t="s">
        <v>244</v>
      </c>
      <c r="T18006" s="2">
        <v>843328</v>
      </c>
      <c r="U18006" s="2" t="s">
        <v>26</v>
      </c>
      <c r="V18006" s="2" t="b">
        <v>0</v>
      </c>
    </row>
    <row r="18007" spans="1:22" x14ac:dyDescent="0.3">
      <c r="A18007" s="1">
        <v>18006</v>
      </c>
      <c r="B18007" s="2" t="s">
        <v>23233</v>
      </c>
      <c r="C18007" s="2">
        <v>8511540</v>
      </c>
      <c r="D18007" s="2" t="s">
        <v>48</v>
      </c>
      <c r="E18007" s="2">
        <v>41</v>
      </c>
      <c r="F18007" s="2" t="str">
        <f>IF(Table1[[#This Row],[Age]]&gt;=50, "Senior",IF(Table1[[#This Row],[Age]]&gt;=30, "Adult","Teenager"))</f>
        <v>Adult</v>
      </c>
      <c r="G18007" s="3">
        <v>44656</v>
      </c>
      <c r="H18007" s="3" t="str">
        <f>TEXT(Table1[[#This Row],[Date]],"mmm")</f>
        <v>Apr</v>
      </c>
      <c r="I18007" s="2" t="s">
        <v>18</v>
      </c>
      <c r="J18007" s="2" t="s">
        <v>40</v>
      </c>
      <c r="K18007" s="4" t="s">
        <v>1994</v>
      </c>
      <c r="L18007" s="2" t="s">
        <v>30</v>
      </c>
      <c r="M18007" s="2" t="str">
        <f>PROPER(Table1[[#This Row],[Category]])</f>
        <v>Set</v>
      </c>
      <c r="N18007" s="2" t="s">
        <v>22</v>
      </c>
      <c r="O18007" s="2">
        <v>1</v>
      </c>
      <c r="P18007" s="2" t="s">
        <v>23</v>
      </c>
      <c r="Q18007" s="2">
        <v>563</v>
      </c>
      <c r="R18007" s="4" t="s">
        <v>254</v>
      </c>
      <c r="S18007" s="4" t="s">
        <v>53</v>
      </c>
      <c r="T18007" s="2">
        <v>410206</v>
      </c>
      <c r="U18007" s="2" t="s">
        <v>26</v>
      </c>
      <c r="V18007" s="2" t="b">
        <v>0</v>
      </c>
    </row>
    <row r="18008" spans="1:22" x14ac:dyDescent="0.3">
      <c r="A18008" s="1">
        <v>18007</v>
      </c>
      <c r="B18008" s="2" t="s">
        <v>23234</v>
      </c>
      <c r="C18008" s="2">
        <v>847522</v>
      </c>
      <c r="D18008" s="2" t="s">
        <v>48</v>
      </c>
      <c r="E18008" s="2">
        <v>48</v>
      </c>
      <c r="F18008" s="2" t="str">
        <f>IF(Table1[[#This Row],[Age]]&gt;=50, "Senior",IF(Table1[[#This Row],[Age]]&gt;=30, "Adult","Teenager"))</f>
        <v>Adult</v>
      </c>
      <c r="G18008" s="3">
        <v>44656</v>
      </c>
      <c r="H18008" s="3" t="str">
        <f>TEXT(Table1[[#This Row],[Date]],"mmm")</f>
        <v>Apr</v>
      </c>
      <c r="I18008" s="2" t="s">
        <v>18</v>
      </c>
      <c r="J18008" s="2" t="s">
        <v>40</v>
      </c>
      <c r="K18008" s="4" t="s">
        <v>7043</v>
      </c>
      <c r="L18008" s="2" t="s">
        <v>30</v>
      </c>
      <c r="M18008" s="2" t="str">
        <f>PROPER(Table1[[#This Row],[Category]])</f>
        <v>Set</v>
      </c>
      <c r="N18008" s="2" t="s">
        <v>106</v>
      </c>
      <c r="O18008" s="2">
        <v>1</v>
      </c>
      <c r="P18008" s="2" t="s">
        <v>23</v>
      </c>
      <c r="Q18008" s="2">
        <v>648</v>
      </c>
      <c r="R18008" s="4" t="s">
        <v>88</v>
      </c>
      <c r="S18008" s="4" t="s">
        <v>88</v>
      </c>
      <c r="T18008" s="2">
        <v>110092</v>
      </c>
      <c r="U18008" s="2" t="s">
        <v>26</v>
      </c>
      <c r="V18008" s="2" t="b">
        <v>0</v>
      </c>
    </row>
    <row r="18009" spans="1:22" x14ac:dyDescent="0.3">
      <c r="A18009" s="1">
        <v>18008</v>
      </c>
      <c r="B18009" s="2" t="s">
        <v>23235</v>
      </c>
      <c r="C18009" s="2">
        <v>434603</v>
      </c>
      <c r="D18009" s="2" t="s">
        <v>17</v>
      </c>
      <c r="E18009" s="2">
        <v>40</v>
      </c>
      <c r="F18009" s="2" t="str">
        <f>IF(Table1[[#This Row],[Age]]&gt;=50, "Senior",IF(Table1[[#This Row],[Age]]&gt;=30, "Adult","Teenager"))</f>
        <v>Adult</v>
      </c>
      <c r="G18009" s="3">
        <v>44656</v>
      </c>
      <c r="H18009" s="3" t="str">
        <f>TEXT(Table1[[#This Row],[Date]],"mmm")</f>
        <v>Apr</v>
      </c>
      <c r="I18009" s="2" t="s">
        <v>18</v>
      </c>
      <c r="J18009" s="2" t="s">
        <v>54</v>
      </c>
      <c r="K18009" s="4" t="s">
        <v>261</v>
      </c>
      <c r="L18009" s="2" t="s">
        <v>30</v>
      </c>
      <c r="M18009" s="2" t="str">
        <f>PROPER(Table1[[#This Row],[Category]])</f>
        <v>Set</v>
      </c>
      <c r="N18009" s="2" t="s">
        <v>95</v>
      </c>
      <c r="O18009" s="2">
        <v>1</v>
      </c>
      <c r="P18009" s="2" t="s">
        <v>23</v>
      </c>
      <c r="Q18009" s="2">
        <v>791</v>
      </c>
      <c r="R18009" s="4" t="s">
        <v>13101</v>
      </c>
      <c r="S18009" s="4" t="s">
        <v>53</v>
      </c>
      <c r="T18009" s="2">
        <v>415709</v>
      </c>
      <c r="U18009" s="2" t="s">
        <v>26</v>
      </c>
      <c r="V18009" s="2" t="b">
        <v>0</v>
      </c>
    </row>
    <row r="18010" spans="1:22" x14ac:dyDescent="0.3">
      <c r="A18010" s="1">
        <v>18009</v>
      </c>
      <c r="B18010" s="2" t="s">
        <v>23236</v>
      </c>
      <c r="C18010" s="2">
        <v>2325139</v>
      </c>
      <c r="D18010" s="2" t="s">
        <v>48</v>
      </c>
      <c r="E18010" s="2">
        <v>21</v>
      </c>
      <c r="F18010" s="2" t="str">
        <f>IF(Table1[[#This Row],[Age]]&gt;=50, "Senior",IF(Table1[[#This Row],[Age]]&gt;=30, "Adult","Teenager"))</f>
        <v>Teenager</v>
      </c>
      <c r="G18010" s="3">
        <v>44656</v>
      </c>
      <c r="H18010" s="3" t="str">
        <f>TEXT(Table1[[#This Row],[Date]],"mmm")</f>
        <v>Apr</v>
      </c>
      <c r="I18010" s="2" t="s">
        <v>18</v>
      </c>
      <c r="J18010" s="2" t="s">
        <v>40</v>
      </c>
      <c r="K18010" s="4" t="s">
        <v>41</v>
      </c>
      <c r="L18010" s="2" t="s">
        <v>30</v>
      </c>
      <c r="M18010" s="2" t="str">
        <f>PROPER(Table1[[#This Row],[Category]])</f>
        <v>Set</v>
      </c>
      <c r="N18010" s="2" t="s">
        <v>42</v>
      </c>
      <c r="O18010" s="2">
        <v>1</v>
      </c>
      <c r="P18010" s="2" t="s">
        <v>23</v>
      </c>
      <c r="Q18010" s="2">
        <v>837</v>
      </c>
      <c r="R18010" s="4" t="s">
        <v>88</v>
      </c>
      <c r="S18010" s="4" t="s">
        <v>88</v>
      </c>
      <c r="T18010" s="2">
        <v>110034</v>
      </c>
      <c r="U18010" s="2" t="s">
        <v>26</v>
      </c>
      <c r="V18010" s="2" t="b">
        <v>0</v>
      </c>
    </row>
    <row r="18011" spans="1:22" x14ac:dyDescent="0.3">
      <c r="A18011" s="1">
        <v>18010</v>
      </c>
      <c r="B18011" s="2" t="s">
        <v>23236</v>
      </c>
      <c r="C18011" s="2">
        <v>2325139</v>
      </c>
      <c r="D18011" s="2" t="s">
        <v>17</v>
      </c>
      <c r="E18011" s="2">
        <v>78</v>
      </c>
      <c r="F18011" s="2" t="str">
        <f>IF(Table1[[#This Row],[Age]]&gt;=50, "Senior",IF(Table1[[#This Row],[Age]]&gt;=30, "Adult","Teenager"))</f>
        <v>Senior</v>
      </c>
      <c r="G18011" s="3">
        <v>44656</v>
      </c>
      <c r="H18011" s="3" t="str">
        <f>TEXT(Table1[[#This Row],[Date]],"mmm")</f>
        <v>Apr</v>
      </c>
      <c r="I18011" s="2" t="s">
        <v>18</v>
      </c>
      <c r="J18011" s="2" t="s">
        <v>59</v>
      </c>
      <c r="K18011" s="4" t="s">
        <v>23237</v>
      </c>
      <c r="L18011" s="2" t="s">
        <v>21</v>
      </c>
      <c r="M18011" s="2" t="str">
        <f>PROPER(Table1[[#This Row],[Category]])</f>
        <v>Kurta</v>
      </c>
      <c r="N18011" s="2" t="s">
        <v>36</v>
      </c>
      <c r="O18011" s="2">
        <v>1</v>
      </c>
      <c r="P18011" s="2" t="s">
        <v>23</v>
      </c>
      <c r="Q18011" s="2">
        <v>301</v>
      </c>
      <c r="R18011" s="4" t="s">
        <v>69</v>
      </c>
      <c r="S18011" s="4" t="s">
        <v>70</v>
      </c>
      <c r="T18011" s="2">
        <v>695002</v>
      </c>
      <c r="U18011" s="2" t="s">
        <v>26</v>
      </c>
      <c r="V18011" s="2" t="b">
        <v>0</v>
      </c>
    </row>
    <row r="18012" spans="1:22" x14ac:dyDescent="0.3">
      <c r="A18012" s="1">
        <v>18011</v>
      </c>
      <c r="B18012" s="2" t="s">
        <v>23238</v>
      </c>
      <c r="C18012" s="2">
        <v>7755033</v>
      </c>
      <c r="D18012" s="2" t="s">
        <v>48</v>
      </c>
      <c r="E18012" s="2">
        <v>43</v>
      </c>
      <c r="F18012" s="2" t="str">
        <f>IF(Table1[[#This Row],[Age]]&gt;=50, "Senior",IF(Table1[[#This Row],[Age]]&gt;=30, "Adult","Teenager"))</f>
        <v>Adult</v>
      </c>
      <c r="G18012" s="3">
        <v>44656</v>
      </c>
      <c r="H18012" s="3" t="str">
        <f>TEXT(Table1[[#This Row],[Date]],"mmm")</f>
        <v>Apr</v>
      </c>
      <c r="I18012" s="2" t="s">
        <v>18</v>
      </c>
      <c r="J18012" s="2" t="s">
        <v>40</v>
      </c>
      <c r="K18012" s="4" t="s">
        <v>2761</v>
      </c>
      <c r="L18012" s="2" t="s">
        <v>30</v>
      </c>
      <c r="M18012" s="2" t="str">
        <f>PROPER(Table1[[#This Row],[Category]])</f>
        <v>Set</v>
      </c>
      <c r="N18012" s="2" t="s">
        <v>36</v>
      </c>
      <c r="O18012" s="2">
        <v>1</v>
      </c>
      <c r="P18012" s="2" t="s">
        <v>23</v>
      </c>
      <c r="Q18012" s="2">
        <v>799</v>
      </c>
      <c r="R18012" s="4" t="s">
        <v>274</v>
      </c>
      <c r="S18012" s="4" t="s">
        <v>108</v>
      </c>
      <c r="T18012" s="2">
        <v>201304</v>
      </c>
      <c r="U18012" s="2" t="s">
        <v>26</v>
      </c>
      <c r="V18012" s="2" t="b">
        <v>0</v>
      </c>
    </row>
    <row r="18013" spans="1:22" x14ac:dyDescent="0.3">
      <c r="A18013" s="1">
        <v>18012</v>
      </c>
      <c r="B18013" s="2" t="s">
        <v>23239</v>
      </c>
      <c r="C18013" s="2">
        <v>9616061</v>
      </c>
      <c r="D18013" s="2" t="s">
        <v>48</v>
      </c>
      <c r="E18013" s="2">
        <v>32</v>
      </c>
      <c r="F18013" s="2" t="str">
        <f>IF(Table1[[#This Row],[Age]]&gt;=50, "Senior",IF(Table1[[#This Row],[Age]]&gt;=30, "Adult","Teenager"))</f>
        <v>Adult</v>
      </c>
      <c r="G18013" s="3">
        <v>44656</v>
      </c>
      <c r="H18013" s="3" t="str">
        <f>TEXT(Table1[[#This Row],[Date]],"mmm")</f>
        <v>Apr</v>
      </c>
      <c r="I18013" s="2" t="s">
        <v>18</v>
      </c>
      <c r="J18013" s="2" t="s">
        <v>40</v>
      </c>
      <c r="K18013" s="4" t="s">
        <v>1141</v>
      </c>
      <c r="L18013" s="2" t="s">
        <v>30</v>
      </c>
      <c r="M18013" s="2" t="str">
        <f>PROPER(Table1[[#This Row],[Category]])</f>
        <v>Set</v>
      </c>
      <c r="N18013" s="2" t="s">
        <v>63</v>
      </c>
      <c r="O18013" s="2">
        <v>1</v>
      </c>
      <c r="P18013" s="2" t="s">
        <v>23</v>
      </c>
      <c r="Q18013" s="2">
        <v>824</v>
      </c>
      <c r="R18013" s="4" t="s">
        <v>5359</v>
      </c>
      <c r="S18013" s="4" t="s">
        <v>83</v>
      </c>
      <c r="T18013" s="2">
        <v>500010</v>
      </c>
      <c r="U18013" s="2" t="s">
        <v>26</v>
      </c>
      <c r="V18013" s="2" t="b">
        <v>0</v>
      </c>
    </row>
    <row r="18014" spans="1:22" x14ac:dyDescent="0.3">
      <c r="A18014" s="1">
        <v>18013</v>
      </c>
      <c r="B18014" s="2" t="s">
        <v>23240</v>
      </c>
      <c r="C18014" s="2">
        <v>1099161</v>
      </c>
      <c r="D18014" s="2" t="s">
        <v>17</v>
      </c>
      <c r="E18014" s="2">
        <v>31</v>
      </c>
      <c r="F18014" s="2" t="str">
        <f>IF(Table1[[#This Row],[Age]]&gt;=50, "Senior",IF(Table1[[#This Row],[Age]]&gt;=30, "Adult","Teenager"))</f>
        <v>Adult</v>
      </c>
      <c r="G18014" s="3">
        <v>44656</v>
      </c>
      <c r="H18014" s="3" t="str">
        <f>TEXT(Table1[[#This Row],[Date]],"mmm")</f>
        <v>Apr</v>
      </c>
      <c r="I18014" s="2" t="s">
        <v>18</v>
      </c>
      <c r="J18014" s="2" t="s">
        <v>40</v>
      </c>
      <c r="K18014" s="4" t="s">
        <v>15212</v>
      </c>
      <c r="L18014" s="2" t="s">
        <v>72</v>
      </c>
      <c r="M18014" s="2" t="str">
        <f>PROPER(Table1[[#This Row],[Category]])</f>
        <v>Top</v>
      </c>
      <c r="N18014" s="2" t="s">
        <v>22</v>
      </c>
      <c r="O18014" s="2">
        <v>1</v>
      </c>
      <c r="P18014" s="2" t="s">
        <v>23</v>
      </c>
      <c r="Q18014" s="2">
        <v>493</v>
      </c>
      <c r="R18014" s="4" t="s">
        <v>6713</v>
      </c>
      <c r="S18014" s="4" t="s">
        <v>108</v>
      </c>
      <c r="T18014" s="2">
        <v>201303</v>
      </c>
      <c r="U18014" s="2" t="s">
        <v>26</v>
      </c>
      <c r="V18014" s="2" t="b">
        <v>0</v>
      </c>
    </row>
    <row r="18015" spans="1:22" x14ac:dyDescent="0.3">
      <c r="A18015" s="1">
        <v>18014</v>
      </c>
      <c r="B18015" s="2" t="s">
        <v>23241</v>
      </c>
      <c r="C18015" s="2">
        <v>9663609</v>
      </c>
      <c r="D18015" s="2" t="s">
        <v>17</v>
      </c>
      <c r="E18015" s="2">
        <v>29</v>
      </c>
      <c r="F18015" s="2" t="str">
        <f>IF(Table1[[#This Row],[Age]]&gt;=50, "Senior",IF(Table1[[#This Row],[Age]]&gt;=30, "Adult","Teenager"))</f>
        <v>Teenager</v>
      </c>
      <c r="G18015" s="3">
        <v>44656</v>
      </c>
      <c r="H18015" s="3" t="str">
        <f>TEXT(Table1[[#This Row],[Date]],"mmm")</f>
        <v>Apr</v>
      </c>
      <c r="I18015" s="2" t="s">
        <v>18</v>
      </c>
      <c r="J18015" s="2" t="s">
        <v>40</v>
      </c>
      <c r="K18015" s="4" t="s">
        <v>9241</v>
      </c>
      <c r="L18015" s="2" t="s">
        <v>21</v>
      </c>
      <c r="M18015" s="2" t="str">
        <f>PROPER(Table1[[#This Row],[Category]])</f>
        <v>Kurta</v>
      </c>
      <c r="N18015" s="2" t="s">
        <v>63</v>
      </c>
      <c r="O18015" s="2">
        <v>1</v>
      </c>
      <c r="P18015" s="2" t="s">
        <v>23</v>
      </c>
      <c r="Q18015" s="2">
        <v>625</v>
      </c>
      <c r="R18015" s="4" t="s">
        <v>87</v>
      </c>
      <c r="S18015" s="4" t="s">
        <v>88</v>
      </c>
      <c r="T18015" s="2">
        <v>110070</v>
      </c>
      <c r="U18015" s="2" t="s">
        <v>26</v>
      </c>
      <c r="V18015" s="2" t="b">
        <v>0</v>
      </c>
    </row>
    <row r="18016" spans="1:22" x14ac:dyDescent="0.3">
      <c r="A18016" s="1">
        <v>18015</v>
      </c>
      <c r="B18016" s="2" t="s">
        <v>23242</v>
      </c>
      <c r="C18016" s="2">
        <v>9844204</v>
      </c>
      <c r="D18016" s="2" t="s">
        <v>17</v>
      </c>
      <c r="E18016" s="2">
        <v>36</v>
      </c>
      <c r="F18016" s="2" t="str">
        <f>IF(Table1[[#This Row],[Age]]&gt;=50, "Senior",IF(Table1[[#This Row],[Age]]&gt;=30, "Adult","Teenager"))</f>
        <v>Adult</v>
      </c>
      <c r="G18016" s="3">
        <v>44656</v>
      </c>
      <c r="H18016" s="3" t="str">
        <f>TEXT(Table1[[#This Row],[Date]],"mmm")</f>
        <v>Apr</v>
      </c>
      <c r="I18016" s="2" t="s">
        <v>18</v>
      </c>
      <c r="J18016" s="2" t="s">
        <v>40</v>
      </c>
      <c r="K18016" s="4" t="s">
        <v>7957</v>
      </c>
      <c r="L18016" s="2" t="s">
        <v>30</v>
      </c>
      <c r="M18016" s="2" t="str">
        <f>PROPER(Table1[[#This Row],[Category]])</f>
        <v>Set</v>
      </c>
      <c r="N18016" s="2" t="s">
        <v>31</v>
      </c>
      <c r="O18016" s="2">
        <v>1</v>
      </c>
      <c r="P18016" s="2" t="s">
        <v>23</v>
      </c>
      <c r="Q18016" s="2">
        <v>874</v>
      </c>
      <c r="R18016" s="4" t="s">
        <v>826</v>
      </c>
      <c r="S18016" s="4" t="s">
        <v>826</v>
      </c>
      <c r="T18016" s="2">
        <v>110075</v>
      </c>
      <c r="U18016" s="2" t="s">
        <v>26</v>
      </c>
      <c r="V18016" s="2" t="b">
        <v>0</v>
      </c>
    </row>
    <row r="18017" spans="1:22" x14ac:dyDescent="0.3">
      <c r="A18017" s="1">
        <v>18016</v>
      </c>
      <c r="B18017" s="2" t="s">
        <v>23243</v>
      </c>
      <c r="C18017" s="2">
        <v>4403367</v>
      </c>
      <c r="D18017" s="2" t="s">
        <v>17</v>
      </c>
      <c r="E18017" s="2">
        <v>47</v>
      </c>
      <c r="F18017" s="2" t="str">
        <f>IF(Table1[[#This Row],[Age]]&gt;=50, "Senior",IF(Table1[[#This Row],[Age]]&gt;=30, "Adult","Teenager"))</f>
        <v>Adult</v>
      </c>
      <c r="G18017" s="3">
        <v>44656</v>
      </c>
      <c r="H18017" s="3" t="str">
        <f>TEXT(Table1[[#This Row],[Date]],"mmm")</f>
        <v>Apr</v>
      </c>
      <c r="I18017" s="2" t="s">
        <v>18</v>
      </c>
      <c r="J18017" s="2" t="s">
        <v>40</v>
      </c>
      <c r="K18017" s="4" t="s">
        <v>800</v>
      </c>
      <c r="L18017" s="2" t="s">
        <v>30</v>
      </c>
      <c r="M18017" s="2" t="str">
        <f>PROPER(Table1[[#This Row],[Category]])</f>
        <v>Set</v>
      </c>
      <c r="N18017" s="2" t="s">
        <v>63</v>
      </c>
      <c r="O18017" s="2">
        <v>1</v>
      </c>
      <c r="P18017" s="2" t="s">
        <v>23</v>
      </c>
      <c r="Q18017" s="2">
        <v>478</v>
      </c>
      <c r="R18017" s="4" t="s">
        <v>166</v>
      </c>
      <c r="S18017" s="4" t="s">
        <v>53</v>
      </c>
      <c r="T18017" s="2">
        <v>411036</v>
      </c>
      <c r="U18017" s="2" t="s">
        <v>26</v>
      </c>
      <c r="V18017" s="2" t="b">
        <v>0</v>
      </c>
    </row>
    <row r="18018" spans="1:22" x14ac:dyDescent="0.3">
      <c r="A18018" s="1">
        <v>18017</v>
      </c>
      <c r="B18018" s="2" t="s">
        <v>23244</v>
      </c>
      <c r="C18018" s="2">
        <v>7529384</v>
      </c>
      <c r="D18018" s="2" t="s">
        <v>17</v>
      </c>
      <c r="E18018" s="2">
        <v>40</v>
      </c>
      <c r="F18018" s="2" t="str">
        <f>IF(Table1[[#This Row],[Age]]&gt;=50, "Senior",IF(Table1[[#This Row],[Age]]&gt;=30, "Adult","Teenager"))</f>
        <v>Adult</v>
      </c>
      <c r="G18018" s="3">
        <v>44656</v>
      </c>
      <c r="H18018" s="3" t="str">
        <f>TEXT(Table1[[#This Row],[Date]],"mmm")</f>
        <v>Apr</v>
      </c>
      <c r="I18018" s="2" t="s">
        <v>18</v>
      </c>
      <c r="J18018" s="2" t="s">
        <v>19</v>
      </c>
      <c r="K18018" s="4" t="s">
        <v>23245</v>
      </c>
      <c r="L18018" s="2" t="s">
        <v>30</v>
      </c>
      <c r="M18018" s="2" t="str">
        <f>PROPER(Table1[[#This Row],[Category]])</f>
        <v>Set</v>
      </c>
      <c r="N18018" s="2" t="s">
        <v>63</v>
      </c>
      <c r="O18018" s="2">
        <v>1</v>
      </c>
      <c r="P18018" s="2" t="s">
        <v>23</v>
      </c>
      <c r="Q18018" s="2">
        <v>699</v>
      </c>
      <c r="R18018" s="4" t="s">
        <v>166</v>
      </c>
      <c r="S18018" s="4" t="s">
        <v>53</v>
      </c>
      <c r="T18018" s="2">
        <v>411057</v>
      </c>
      <c r="U18018" s="2" t="s">
        <v>26</v>
      </c>
      <c r="V18018" s="2" t="b">
        <v>0</v>
      </c>
    </row>
    <row r="18019" spans="1:22" x14ac:dyDescent="0.3">
      <c r="A18019" s="1">
        <v>18018</v>
      </c>
      <c r="B18019" s="2" t="s">
        <v>23246</v>
      </c>
      <c r="C18019" s="2">
        <v>3970903</v>
      </c>
      <c r="D18019" s="2" t="s">
        <v>17</v>
      </c>
      <c r="E18019" s="2">
        <v>47</v>
      </c>
      <c r="F18019" s="2" t="str">
        <f>IF(Table1[[#This Row],[Age]]&gt;=50, "Senior",IF(Table1[[#This Row],[Age]]&gt;=30, "Adult","Teenager"))</f>
        <v>Adult</v>
      </c>
      <c r="G18019" s="3">
        <v>44656</v>
      </c>
      <c r="H18019" s="3" t="str">
        <f>TEXT(Table1[[#This Row],[Date]],"mmm")</f>
        <v>Apr</v>
      </c>
      <c r="I18019" s="2" t="s">
        <v>18</v>
      </c>
      <c r="J18019" s="2" t="s">
        <v>40</v>
      </c>
      <c r="K18019" s="4" t="s">
        <v>530</v>
      </c>
      <c r="L18019" s="2" t="s">
        <v>30</v>
      </c>
      <c r="M18019" s="2" t="str">
        <f>PROPER(Table1[[#This Row],[Category]])</f>
        <v>Set</v>
      </c>
      <c r="N18019" s="2" t="s">
        <v>106</v>
      </c>
      <c r="O18019" s="2">
        <v>1</v>
      </c>
      <c r="P18019" s="2" t="s">
        <v>23</v>
      </c>
      <c r="Q18019" s="2">
        <v>899</v>
      </c>
      <c r="R18019" s="4" t="s">
        <v>492</v>
      </c>
      <c r="S18019" s="4" t="s">
        <v>108</v>
      </c>
      <c r="T18019" s="2">
        <v>208025</v>
      </c>
      <c r="U18019" s="2" t="s">
        <v>26</v>
      </c>
      <c r="V18019" s="2" t="b">
        <v>0</v>
      </c>
    </row>
    <row r="18020" spans="1:22" x14ac:dyDescent="0.3">
      <c r="A18020" s="1">
        <v>18019</v>
      </c>
      <c r="B18020" s="2" t="s">
        <v>23247</v>
      </c>
      <c r="C18020" s="2">
        <v>2502323</v>
      </c>
      <c r="D18020" s="2" t="s">
        <v>48</v>
      </c>
      <c r="E18020" s="2">
        <v>33</v>
      </c>
      <c r="F18020" s="2" t="str">
        <f>IF(Table1[[#This Row],[Age]]&gt;=50, "Senior",IF(Table1[[#This Row],[Age]]&gt;=30, "Adult","Teenager"))</f>
        <v>Adult</v>
      </c>
      <c r="G18020" s="3">
        <v>44656</v>
      </c>
      <c r="H18020" s="3" t="str">
        <f>TEXT(Table1[[#This Row],[Date]],"mmm")</f>
        <v>Apr</v>
      </c>
      <c r="I18020" s="2" t="s">
        <v>18</v>
      </c>
      <c r="J18020" s="2" t="s">
        <v>40</v>
      </c>
      <c r="K18020" s="4" t="s">
        <v>3862</v>
      </c>
      <c r="L18020" s="2" t="s">
        <v>30</v>
      </c>
      <c r="M18020" s="2" t="str">
        <f>PROPER(Table1[[#This Row],[Category]])</f>
        <v>Set</v>
      </c>
      <c r="N18020" s="2" t="s">
        <v>63</v>
      </c>
      <c r="O18020" s="2">
        <v>1</v>
      </c>
      <c r="P18020" s="2" t="s">
        <v>23</v>
      </c>
      <c r="Q18020" s="2">
        <v>542</v>
      </c>
      <c r="R18020" s="4" t="s">
        <v>23248</v>
      </c>
      <c r="S18020" s="4" t="s">
        <v>57</v>
      </c>
      <c r="T18020" s="2">
        <v>580029</v>
      </c>
      <c r="U18020" s="2" t="s">
        <v>26</v>
      </c>
      <c r="V18020" s="2" t="b">
        <v>0</v>
      </c>
    </row>
    <row r="18021" spans="1:22" x14ac:dyDescent="0.3">
      <c r="A18021" s="1">
        <v>18020</v>
      </c>
      <c r="B18021" s="2" t="s">
        <v>23249</v>
      </c>
      <c r="C18021" s="2">
        <v>1035746</v>
      </c>
      <c r="D18021" s="2" t="s">
        <v>17</v>
      </c>
      <c r="E18021" s="2">
        <v>47</v>
      </c>
      <c r="F18021" s="2" t="str">
        <f>IF(Table1[[#This Row],[Age]]&gt;=50, "Senior",IF(Table1[[#This Row],[Age]]&gt;=30, "Adult","Teenager"))</f>
        <v>Adult</v>
      </c>
      <c r="G18021" s="3">
        <v>44656</v>
      </c>
      <c r="H18021" s="3" t="str">
        <f>TEXT(Table1[[#This Row],[Date]],"mmm")</f>
        <v>Apr</v>
      </c>
      <c r="I18021" s="2" t="s">
        <v>18</v>
      </c>
      <c r="J18021" s="2" t="s">
        <v>40</v>
      </c>
      <c r="K18021" s="4" t="s">
        <v>23250</v>
      </c>
      <c r="L18021" s="2" t="s">
        <v>21</v>
      </c>
      <c r="M18021" s="2" t="str">
        <f>PROPER(Table1[[#This Row],[Category]])</f>
        <v>Kurta</v>
      </c>
      <c r="N18021" s="2" t="s">
        <v>63</v>
      </c>
      <c r="O18021" s="2">
        <v>1</v>
      </c>
      <c r="P18021" s="2" t="s">
        <v>23</v>
      </c>
      <c r="Q18021" s="2">
        <v>487</v>
      </c>
      <c r="R18021" s="4" t="s">
        <v>614</v>
      </c>
      <c r="S18021" s="4" t="s">
        <v>70</v>
      </c>
      <c r="T18021" s="2">
        <v>680022</v>
      </c>
      <c r="U18021" s="2" t="s">
        <v>26</v>
      </c>
      <c r="V18021" s="2" t="b">
        <v>0</v>
      </c>
    </row>
    <row r="18022" spans="1:22" x14ac:dyDescent="0.3">
      <c r="A18022" s="1">
        <v>18021</v>
      </c>
      <c r="B18022" s="2" t="s">
        <v>23251</v>
      </c>
      <c r="C18022" s="2">
        <v>2781946</v>
      </c>
      <c r="D18022" s="2" t="s">
        <v>17</v>
      </c>
      <c r="E18022" s="2">
        <v>75</v>
      </c>
      <c r="F18022" s="2" t="str">
        <f>IF(Table1[[#This Row],[Age]]&gt;=50, "Senior",IF(Table1[[#This Row],[Age]]&gt;=30, "Adult","Teenager"))</f>
        <v>Senior</v>
      </c>
      <c r="G18022" s="3">
        <v>44656</v>
      </c>
      <c r="H18022" s="3" t="str">
        <f>TEXT(Table1[[#This Row],[Date]],"mmm")</f>
        <v>Apr</v>
      </c>
      <c r="I18022" s="2" t="s">
        <v>18</v>
      </c>
      <c r="J18022" s="2" t="s">
        <v>49</v>
      </c>
      <c r="K18022" s="4" t="s">
        <v>15212</v>
      </c>
      <c r="L18022" s="2" t="s">
        <v>72</v>
      </c>
      <c r="M18022" s="2" t="str">
        <f>PROPER(Table1[[#This Row],[Category]])</f>
        <v>Top</v>
      </c>
      <c r="N18022" s="2" t="s">
        <v>22</v>
      </c>
      <c r="O18022" s="2">
        <v>1</v>
      </c>
      <c r="P18022" s="2" t="s">
        <v>23</v>
      </c>
      <c r="Q18022" s="2">
        <v>473</v>
      </c>
      <c r="R18022" s="4" t="s">
        <v>32</v>
      </c>
      <c r="S18022" s="4" t="s">
        <v>33</v>
      </c>
      <c r="T18022" s="2">
        <v>122004</v>
      </c>
      <c r="U18022" s="2" t="s">
        <v>26</v>
      </c>
      <c r="V18022" s="2" t="b">
        <v>0</v>
      </c>
    </row>
    <row r="18023" spans="1:22" x14ac:dyDescent="0.3">
      <c r="A18023" s="1">
        <v>18022</v>
      </c>
      <c r="B18023" s="2" t="s">
        <v>23252</v>
      </c>
      <c r="C18023" s="2">
        <v>3125182</v>
      </c>
      <c r="D18023" s="2" t="s">
        <v>17</v>
      </c>
      <c r="E18023" s="2">
        <v>39</v>
      </c>
      <c r="F18023" s="2" t="str">
        <f>IF(Table1[[#This Row],[Age]]&gt;=50, "Senior",IF(Table1[[#This Row],[Age]]&gt;=30, "Adult","Teenager"))</f>
        <v>Adult</v>
      </c>
      <c r="G18023" s="3">
        <v>44656</v>
      </c>
      <c r="H18023" s="3" t="str">
        <f>TEXT(Table1[[#This Row],[Date]],"mmm")</f>
        <v>Apr</v>
      </c>
      <c r="I18023" s="2" t="s">
        <v>18</v>
      </c>
      <c r="J18023" s="2" t="s">
        <v>49</v>
      </c>
      <c r="K18023" s="4" t="s">
        <v>7888</v>
      </c>
      <c r="L18023" s="2" t="s">
        <v>21</v>
      </c>
      <c r="M18023" s="2" t="str">
        <f>PROPER(Table1[[#This Row],[Category]])</f>
        <v>Kurta</v>
      </c>
      <c r="N18023" s="2" t="s">
        <v>42</v>
      </c>
      <c r="O18023" s="2">
        <v>1</v>
      </c>
      <c r="P18023" s="2" t="s">
        <v>23</v>
      </c>
      <c r="Q18023" s="2">
        <v>376</v>
      </c>
      <c r="R18023" s="4" t="s">
        <v>567</v>
      </c>
      <c r="S18023" s="4" t="s">
        <v>44</v>
      </c>
      <c r="T18023" s="2">
        <v>600050</v>
      </c>
      <c r="U18023" s="2" t="s">
        <v>26</v>
      </c>
      <c r="V18023" s="2" t="b">
        <v>0</v>
      </c>
    </row>
    <row r="18024" spans="1:22" x14ac:dyDescent="0.3">
      <c r="A18024" s="1">
        <v>18023</v>
      </c>
      <c r="B18024" s="2" t="s">
        <v>23253</v>
      </c>
      <c r="C18024" s="2">
        <v>183114</v>
      </c>
      <c r="D18024" s="2" t="s">
        <v>17</v>
      </c>
      <c r="E18024" s="2">
        <v>33</v>
      </c>
      <c r="F18024" s="2" t="str">
        <f>IF(Table1[[#This Row],[Age]]&gt;=50, "Senior",IF(Table1[[#This Row],[Age]]&gt;=30, "Adult","Teenager"))</f>
        <v>Adult</v>
      </c>
      <c r="G18024" s="3">
        <v>44656</v>
      </c>
      <c r="H18024" s="3" t="str">
        <f>TEXT(Table1[[#This Row],[Date]],"mmm")</f>
        <v>Apr</v>
      </c>
      <c r="I18024" s="2" t="s">
        <v>225</v>
      </c>
      <c r="J18024" s="2" t="s">
        <v>40</v>
      </c>
      <c r="K18024" s="4" t="s">
        <v>23254</v>
      </c>
      <c r="L18024" s="2" t="s">
        <v>21</v>
      </c>
      <c r="M18024" s="2" t="str">
        <f>PROPER(Table1[[#This Row],[Category]])</f>
        <v>Kurta</v>
      </c>
      <c r="N18024" s="2" t="s">
        <v>95</v>
      </c>
      <c r="O18024" s="2">
        <v>1</v>
      </c>
      <c r="P18024" s="2" t="s">
        <v>23</v>
      </c>
      <c r="Q18024" s="2">
        <v>406</v>
      </c>
      <c r="R18024" s="4" t="s">
        <v>1712</v>
      </c>
      <c r="S18024" s="4" t="s">
        <v>70</v>
      </c>
      <c r="T18024" s="2">
        <v>691526</v>
      </c>
      <c r="U18024" s="2" t="s">
        <v>26</v>
      </c>
      <c r="V18024" s="2" t="b">
        <v>0</v>
      </c>
    </row>
    <row r="18025" spans="1:22" x14ac:dyDescent="0.3">
      <c r="A18025" s="1">
        <v>18024</v>
      </c>
      <c r="B18025" s="2" t="s">
        <v>23255</v>
      </c>
      <c r="C18025" s="2">
        <v>9865297</v>
      </c>
      <c r="D18025" s="2" t="s">
        <v>48</v>
      </c>
      <c r="E18025" s="2">
        <v>19</v>
      </c>
      <c r="F18025" s="2" t="str">
        <f>IF(Table1[[#This Row],[Age]]&gt;=50, "Senior",IF(Table1[[#This Row],[Age]]&gt;=30, "Adult","Teenager"))</f>
        <v>Teenager</v>
      </c>
      <c r="G18025" s="3">
        <v>44656</v>
      </c>
      <c r="H18025" s="3" t="str">
        <f>TEXT(Table1[[#This Row],[Date]],"mmm")</f>
        <v>Apr</v>
      </c>
      <c r="I18025" s="2" t="s">
        <v>18</v>
      </c>
      <c r="J18025" s="2" t="s">
        <v>49</v>
      </c>
      <c r="K18025" s="4" t="s">
        <v>10207</v>
      </c>
      <c r="L18025" s="2" t="s">
        <v>30</v>
      </c>
      <c r="M18025" s="2" t="str">
        <f>PROPER(Table1[[#This Row],[Category]])</f>
        <v>Set</v>
      </c>
      <c r="N18025" s="2" t="s">
        <v>42</v>
      </c>
      <c r="O18025" s="2">
        <v>1</v>
      </c>
      <c r="P18025" s="2" t="s">
        <v>23</v>
      </c>
      <c r="Q18025" s="2">
        <v>542</v>
      </c>
      <c r="R18025" s="4" t="s">
        <v>2887</v>
      </c>
      <c r="S18025" s="4" t="s">
        <v>97</v>
      </c>
      <c r="T18025" s="2">
        <v>332301</v>
      </c>
      <c r="U18025" s="2" t="s">
        <v>26</v>
      </c>
      <c r="V18025" s="2" t="b">
        <v>0</v>
      </c>
    </row>
    <row r="18026" spans="1:22" x14ac:dyDescent="0.3">
      <c r="A18026" s="1">
        <v>18025</v>
      </c>
      <c r="B18026" s="2" t="s">
        <v>23256</v>
      </c>
      <c r="C18026" s="2">
        <v>9097424</v>
      </c>
      <c r="D18026" s="2" t="s">
        <v>48</v>
      </c>
      <c r="E18026" s="2">
        <v>41</v>
      </c>
      <c r="F18026" s="2" t="str">
        <f>IF(Table1[[#This Row],[Age]]&gt;=50, "Senior",IF(Table1[[#This Row],[Age]]&gt;=30, "Adult","Teenager"))</f>
        <v>Adult</v>
      </c>
      <c r="G18026" s="3">
        <v>44656</v>
      </c>
      <c r="H18026" s="3" t="str">
        <f>TEXT(Table1[[#This Row],[Date]],"mmm")</f>
        <v>Apr</v>
      </c>
      <c r="I18026" s="2" t="s">
        <v>18</v>
      </c>
      <c r="J18026" s="2" t="s">
        <v>19</v>
      </c>
      <c r="K18026" s="4" t="s">
        <v>1645</v>
      </c>
      <c r="L18026" s="2" t="s">
        <v>30</v>
      </c>
      <c r="M18026" s="2" t="str">
        <f>PROPER(Table1[[#This Row],[Category]])</f>
        <v>Set</v>
      </c>
      <c r="N18026" s="2" t="s">
        <v>42</v>
      </c>
      <c r="O18026" s="2">
        <v>1</v>
      </c>
      <c r="P18026" s="2" t="s">
        <v>23</v>
      </c>
      <c r="Q18026" s="2">
        <v>1450</v>
      </c>
      <c r="R18026" s="4" t="s">
        <v>107</v>
      </c>
      <c r="S18026" s="4" t="s">
        <v>108</v>
      </c>
      <c r="T18026" s="2">
        <v>226002</v>
      </c>
      <c r="U18026" s="2" t="s">
        <v>26</v>
      </c>
      <c r="V18026" s="2" t="b">
        <v>0</v>
      </c>
    </row>
    <row r="18027" spans="1:22" x14ac:dyDescent="0.3">
      <c r="A18027" s="1">
        <v>18026</v>
      </c>
      <c r="B18027" s="2" t="s">
        <v>23257</v>
      </c>
      <c r="C18027" s="2">
        <v>8274274</v>
      </c>
      <c r="D18027" s="2" t="s">
        <v>48</v>
      </c>
      <c r="E18027" s="2">
        <v>35</v>
      </c>
      <c r="F18027" s="2" t="str">
        <f>IF(Table1[[#This Row],[Age]]&gt;=50, "Senior",IF(Table1[[#This Row],[Age]]&gt;=30, "Adult","Teenager"))</f>
        <v>Adult</v>
      </c>
      <c r="G18027" s="3">
        <v>44656</v>
      </c>
      <c r="H18027" s="3" t="str">
        <f>TEXT(Table1[[#This Row],[Date]],"mmm")</f>
        <v>Apr</v>
      </c>
      <c r="I18027" s="2" t="s">
        <v>18</v>
      </c>
      <c r="J18027" s="2" t="s">
        <v>40</v>
      </c>
      <c r="K18027" s="4" t="s">
        <v>593</v>
      </c>
      <c r="L18027" s="2" t="s">
        <v>30</v>
      </c>
      <c r="M18027" s="2" t="str">
        <f>PROPER(Table1[[#This Row],[Category]])</f>
        <v>Set</v>
      </c>
      <c r="N18027" s="2" t="s">
        <v>63</v>
      </c>
      <c r="O18027" s="2">
        <v>1</v>
      </c>
      <c r="P18027" s="2" t="s">
        <v>23</v>
      </c>
      <c r="Q18027" s="2">
        <v>627</v>
      </c>
      <c r="R18027" s="4" t="s">
        <v>725</v>
      </c>
      <c r="S18027" s="4" t="s">
        <v>108</v>
      </c>
      <c r="T18027" s="2">
        <v>201009</v>
      </c>
      <c r="U18027" s="2" t="s">
        <v>26</v>
      </c>
      <c r="V18027" s="2" t="b">
        <v>0</v>
      </c>
    </row>
    <row r="18028" spans="1:22" x14ac:dyDescent="0.3">
      <c r="A18028" s="1">
        <v>18027</v>
      </c>
      <c r="B18028" s="2" t="s">
        <v>23258</v>
      </c>
      <c r="C18028" s="2">
        <v>5511639</v>
      </c>
      <c r="D18028" s="2" t="s">
        <v>17</v>
      </c>
      <c r="E18028" s="2">
        <v>49</v>
      </c>
      <c r="F18028" s="2" t="str">
        <f>IF(Table1[[#This Row],[Age]]&gt;=50, "Senior",IF(Table1[[#This Row],[Age]]&gt;=30, "Adult","Teenager"))</f>
        <v>Adult</v>
      </c>
      <c r="G18028" s="3">
        <v>44656</v>
      </c>
      <c r="H18028" s="3" t="str">
        <f>TEXT(Table1[[#This Row],[Date]],"mmm")</f>
        <v>Apr</v>
      </c>
      <c r="I18028" s="2" t="s">
        <v>18</v>
      </c>
      <c r="J18028" s="2" t="s">
        <v>28</v>
      </c>
      <c r="K18028" s="4" t="s">
        <v>14842</v>
      </c>
      <c r="L18028" s="2" t="s">
        <v>21</v>
      </c>
      <c r="M18028" s="2" t="str">
        <f>PROPER(Table1[[#This Row],[Category]])</f>
        <v>Kurta</v>
      </c>
      <c r="N18028" s="2" t="s">
        <v>22</v>
      </c>
      <c r="O18028" s="2">
        <v>1</v>
      </c>
      <c r="P18028" s="2" t="s">
        <v>23</v>
      </c>
      <c r="Q18028" s="2">
        <v>696</v>
      </c>
      <c r="R18028" s="4" t="s">
        <v>355</v>
      </c>
      <c r="S18028" s="4" t="s">
        <v>53</v>
      </c>
      <c r="T18028" s="2">
        <v>401107</v>
      </c>
      <c r="U18028" s="2" t="s">
        <v>26</v>
      </c>
      <c r="V18028" s="2" t="b">
        <v>0</v>
      </c>
    </row>
    <row r="18029" spans="1:22" x14ac:dyDescent="0.3">
      <c r="A18029" s="1">
        <v>18028</v>
      </c>
      <c r="B18029" s="2" t="s">
        <v>23259</v>
      </c>
      <c r="C18029" s="2">
        <v>8881012</v>
      </c>
      <c r="D18029" s="2" t="s">
        <v>48</v>
      </c>
      <c r="E18029" s="2">
        <v>23</v>
      </c>
      <c r="F18029" s="2" t="str">
        <f>IF(Table1[[#This Row],[Age]]&gt;=50, "Senior",IF(Table1[[#This Row],[Age]]&gt;=30, "Adult","Teenager"))</f>
        <v>Teenager</v>
      </c>
      <c r="G18029" s="3">
        <v>44656</v>
      </c>
      <c r="H18029" s="3" t="str">
        <f>TEXT(Table1[[#This Row],[Date]],"mmm")</f>
        <v>Apr</v>
      </c>
      <c r="I18029" s="2" t="s">
        <v>18</v>
      </c>
      <c r="J18029" s="2" t="s">
        <v>40</v>
      </c>
      <c r="K18029" s="4" t="s">
        <v>1141</v>
      </c>
      <c r="L18029" s="2" t="s">
        <v>30</v>
      </c>
      <c r="M18029" s="2" t="str">
        <f>PROPER(Table1[[#This Row],[Category]])</f>
        <v>Set</v>
      </c>
      <c r="N18029" s="2" t="s">
        <v>63</v>
      </c>
      <c r="O18029" s="2">
        <v>1</v>
      </c>
      <c r="P18029" s="2" t="s">
        <v>23</v>
      </c>
      <c r="Q18029" s="2">
        <v>729</v>
      </c>
      <c r="R18029" s="4" t="s">
        <v>56</v>
      </c>
      <c r="S18029" s="4" t="s">
        <v>57</v>
      </c>
      <c r="T18029" s="2">
        <v>560033</v>
      </c>
      <c r="U18029" s="2" t="s">
        <v>26</v>
      </c>
      <c r="V18029" s="2" t="b">
        <v>0</v>
      </c>
    </row>
    <row r="18030" spans="1:22" x14ac:dyDescent="0.3">
      <c r="A18030" s="1">
        <v>18029</v>
      </c>
      <c r="B18030" s="2" t="s">
        <v>23260</v>
      </c>
      <c r="C18030" s="2">
        <v>8255159</v>
      </c>
      <c r="D18030" s="2" t="s">
        <v>17</v>
      </c>
      <c r="E18030" s="2">
        <v>50</v>
      </c>
      <c r="F18030" s="2" t="str">
        <f>IF(Table1[[#This Row],[Age]]&gt;=50, "Senior",IF(Table1[[#This Row],[Age]]&gt;=30, "Adult","Teenager"))</f>
        <v>Senior</v>
      </c>
      <c r="G18030" s="3">
        <v>44656</v>
      </c>
      <c r="H18030" s="3" t="str">
        <f>TEXT(Table1[[#This Row],[Date]],"mmm")</f>
        <v>Apr</v>
      </c>
      <c r="I18030" s="2" t="s">
        <v>18</v>
      </c>
      <c r="J18030" s="2" t="s">
        <v>40</v>
      </c>
      <c r="K18030" s="4" t="s">
        <v>3113</v>
      </c>
      <c r="L18030" s="2" t="s">
        <v>72</v>
      </c>
      <c r="M18030" s="2" t="str">
        <f>PROPER(Table1[[#This Row],[Category]])</f>
        <v>Top</v>
      </c>
      <c r="N18030" s="2" t="s">
        <v>106</v>
      </c>
      <c r="O18030" s="2">
        <v>1</v>
      </c>
      <c r="P18030" s="2" t="s">
        <v>23</v>
      </c>
      <c r="Q18030" s="2">
        <v>690</v>
      </c>
      <c r="R18030" s="4" t="s">
        <v>166</v>
      </c>
      <c r="S18030" s="4" t="s">
        <v>53</v>
      </c>
      <c r="T18030" s="2">
        <v>412207</v>
      </c>
      <c r="U18030" s="2" t="s">
        <v>26</v>
      </c>
      <c r="V18030" s="2" t="b">
        <v>0</v>
      </c>
    </row>
    <row r="18031" spans="1:22" x14ac:dyDescent="0.3">
      <c r="A18031" s="1">
        <v>18030</v>
      </c>
      <c r="B18031" s="2" t="s">
        <v>23261</v>
      </c>
      <c r="C18031" s="2">
        <v>2519782</v>
      </c>
      <c r="D18031" s="2" t="s">
        <v>17</v>
      </c>
      <c r="E18031" s="2">
        <v>43</v>
      </c>
      <c r="F18031" s="2" t="str">
        <f>IF(Table1[[#This Row],[Age]]&gt;=50, "Senior",IF(Table1[[#This Row],[Age]]&gt;=30, "Adult","Teenager"))</f>
        <v>Adult</v>
      </c>
      <c r="G18031" s="3">
        <v>44656</v>
      </c>
      <c r="H18031" s="3" t="str">
        <f>TEXT(Table1[[#This Row],[Date]],"mmm")</f>
        <v>Apr</v>
      </c>
      <c r="I18031" s="2" t="s">
        <v>18</v>
      </c>
      <c r="J18031" s="2" t="s">
        <v>40</v>
      </c>
      <c r="K18031" s="4" t="s">
        <v>2879</v>
      </c>
      <c r="L18031" s="2" t="s">
        <v>21</v>
      </c>
      <c r="M18031" s="2" t="str">
        <f>PROPER(Table1[[#This Row],[Category]])</f>
        <v>Kurta</v>
      </c>
      <c r="N18031" s="2" t="s">
        <v>31</v>
      </c>
      <c r="O18031" s="2">
        <v>1</v>
      </c>
      <c r="P18031" s="2" t="s">
        <v>23</v>
      </c>
      <c r="Q18031" s="2">
        <v>688</v>
      </c>
      <c r="R18031" s="4" t="s">
        <v>166</v>
      </c>
      <c r="S18031" s="4" t="s">
        <v>53</v>
      </c>
      <c r="T18031" s="2">
        <v>411037</v>
      </c>
      <c r="U18031" s="2" t="s">
        <v>26</v>
      </c>
      <c r="V18031" s="2" t="b">
        <v>0</v>
      </c>
    </row>
    <row r="18032" spans="1:22" x14ac:dyDescent="0.3">
      <c r="A18032" s="1">
        <v>18031</v>
      </c>
      <c r="B18032" s="2" t="s">
        <v>23262</v>
      </c>
      <c r="C18032" s="2">
        <v>7108747</v>
      </c>
      <c r="D18032" s="2" t="s">
        <v>17</v>
      </c>
      <c r="E18032" s="2">
        <v>24</v>
      </c>
      <c r="F18032" s="2" t="str">
        <f>IF(Table1[[#This Row],[Age]]&gt;=50, "Senior",IF(Table1[[#This Row],[Age]]&gt;=30, "Adult","Teenager"))</f>
        <v>Teenager</v>
      </c>
      <c r="G18032" s="3">
        <v>44656</v>
      </c>
      <c r="H18032" s="3" t="str">
        <f>TEXT(Table1[[#This Row],[Date]],"mmm")</f>
        <v>Apr</v>
      </c>
      <c r="I18032" s="2" t="s">
        <v>18</v>
      </c>
      <c r="J18032" s="2" t="s">
        <v>40</v>
      </c>
      <c r="K18032" s="4" t="s">
        <v>8608</v>
      </c>
      <c r="L18032" s="2" t="s">
        <v>21</v>
      </c>
      <c r="M18032" s="2" t="str">
        <f>PROPER(Table1[[#This Row],[Category]])</f>
        <v>Kurta</v>
      </c>
      <c r="N18032" s="2" t="s">
        <v>63</v>
      </c>
      <c r="O18032" s="2">
        <v>1</v>
      </c>
      <c r="P18032" s="2" t="s">
        <v>23</v>
      </c>
      <c r="Q18032" s="2">
        <v>376</v>
      </c>
      <c r="R18032" s="4" t="s">
        <v>11511</v>
      </c>
      <c r="S18032" s="4" t="s">
        <v>70</v>
      </c>
      <c r="T18032" s="2">
        <v>671531</v>
      </c>
      <c r="U18032" s="2" t="s">
        <v>26</v>
      </c>
      <c r="V18032" s="2" t="b">
        <v>0</v>
      </c>
    </row>
    <row r="18033" spans="1:22" x14ac:dyDescent="0.3">
      <c r="A18033" s="1">
        <v>18032</v>
      </c>
      <c r="B18033" s="2" t="s">
        <v>23263</v>
      </c>
      <c r="C18033" s="2">
        <v>6520971</v>
      </c>
      <c r="D18033" s="2" t="s">
        <v>48</v>
      </c>
      <c r="E18033" s="2">
        <v>39</v>
      </c>
      <c r="F18033" s="2" t="str">
        <f>IF(Table1[[#This Row],[Age]]&gt;=50, "Senior",IF(Table1[[#This Row],[Age]]&gt;=30, "Adult","Teenager"))</f>
        <v>Adult</v>
      </c>
      <c r="G18033" s="3">
        <v>44656</v>
      </c>
      <c r="H18033" s="3" t="str">
        <f>TEXT(Table1[[#This Row],[Date]],"mmm")</f>
        <v>Apr</v>
      </c>
      <c r="I18033" s="2" t="s">
        <v>18</v>
      </c>
      <c r="J18033" s="2" t="s">
        <v>19</v>
      </c>
      <c r="K18033" s="4" t="s">
        <v>8321</v>
      </c>
      <c r="L18033" s="2" t="s">
        <v>30</v>
      </c>
      <c r="M18033" s="2" t="str">
        <f>PROPER(Table1[[#This Row],[Category]])</f>
        <v>Set</v>
      </c>
      <c r="N18033" s="2" t="s">
        <v>63</v>
      </c>
      <c r="O18033" s="2">
        <v>1</v>
      </c>
      <c r="P18033" s="2" t="s">
        <v>23</v>
      </c>
      <c r="Q18033" s="2">
        <v>1450</v>
      </c>
      <c r="R18033" s="4" t="s">
        <v>152</v>
      </c>
      <c r="S18033" s="4" t="s">
        <v>142</v>
      </c>
      <c r="T18033" s="2">
        <v>390014</v>
      </c>
      <c r="U18033" s="2" t="s">
        <v>26</v>
      </c>
      <c r="V18033" s="2" t="b">
        <v>0</v>
      </c>
    </row>
    <row r="18034" spans="1:22" x14ac:dyDescent="0.3">
      <c r="A18034" s="1">
        <v>18033</v>
      </c>
      <c r="B18034" s="2" t="s">
        <v>23264</v>
      </c>
      <c r="C18034" s="2">
        <v>2826251</v>
      </c>
      <c r="D18034" s="2" t="s">
        <v>48</v>
      </c>
      <c r="E18034" s="2">
        <v>38</v>
      </c>
      <c r="F18034" s="2" t="str">
        <f>IF(Table1[[#This Row],[Age]]&gt;=50, "Senior",IF(Table1[[#This Row],[Age]]&gt;=30, "Adult","Teenager"))</f>
        <v>Adult</v>
      </c>
      <c r="G18034" s="3">
        <v>44656</v>
      </c>
      <c r="H18034" s="3" t="str">
        <f>TEXT(Table1[[#This Row],[Date]],"mmm")</f>
        <v>Apr</v>
      </c>
      <c r="I18034" s="2" t="s">
        <v>18</v>
      </c>
      <c r="J18034" s="2" t="s">
        <v>40</v>
      </c>
      <c r="K18034" s="4" t="s">
        <v>16985</v>
      </c>
      <c r="L18034" s="2" t="s">
        <v>30</v>
      </c>
      <c r="M18034" s="2" t="str">
        <f>PROPER(Table1[[#This Row],[Category]])</f>
        <v>Set</v>
      </c>
      <c r="N18034" s="2" t="s">
        <v>31</v>
      </c>
      <c r="O18034" s="2">
        <v>1</v>
      </c>
      <c r="P18034" s="2" t="s">
        <v>23</v>
      </c>
      <c r="Q18034" s="2">
        <v>575</v>
      </c>
      <c r="R18034" s="4" t="s">
        <v>12663</v>
      </c>
      <c r="S18034" s="4" t="s">
        <v>67</v>
      </c>
      <c r="T18034" s="2">
        <v>533244</v>
      </c>
      <c r="U18034" s="2" t="s">
        <v>26</v>
      </c>
      <c r="V18034" s="2" t="b">
        <v>0</v>
      </c>
    </row>
    <row r="18035" spans="1:22" x14ac:dyDescent="0.3">
      <c r="A18035" s="1">
        <v>18034</v>
      </c>
      <c r="B18035" s="2" t="s">
        <v>23265</v>
      </c>
      <c r="C18035" s="2">
        <v>9062829</v>
      </c>
      <c r="D18035" s="2" t="s">
        <v>17</v>
      </c>
      <c r="E18035" s="2">
        <v>60</v>
      </c>
      <c r="F18035" s="2" t="str">
        <f>IF(Table1[[#This Row],[Age]]&gt;=50, "Senior",IF(Table1[[#This Row],[Age]]&gt;=30, "Adult","Teenager"))</f>
        <v>Senior</v>
      </c>
      <c r="G18035" s="3">
        <v>44656</v>
      </c>
      <c r="H18035" s="3" t="str">
        <f>TEXT(Table1[[#This Row],[Date]],"mmm")</f>
        <v>Apr</v>
      </c>
      <c r="I18035" s="2" t="s">
        <v>18</v>
      </c>
      <c r="J18035" s="2" t="s">
        <v>19</v>
      </c>
      <c r="K18035" s="4" t="s">
        <v>286</v>
      </c>
      <c r="L18035" s="2" t="s">
        <v>21</v>
      </c>
      <c r="M18035" s="2" t="str">
        <f>PROPER(Table1[[#This Row],[Category]])</f>
        <v>Kurta</v>
      </c>
      <c r="N18035" s="2" t="s">
        <v>31</v>
      </c>
      <c r="O18035" s="2">
        <v>1</v>
      </c>
      <c r="P18035" s="2" t="s">
        <v>23</v>
      </c>
      <c r="Q18035" s="2">
        <v>449</v>
      </c>
      <c r="R18035" s="4" t="s">
        <v>898</v>
      </c>
      <c r="S18035" s="4" t="s">
        <v>70</v>
      </c>
      <c r="T18035" s="2">
        <v>678632</v>
      </c>
      <c r="U18035" s="2" t="s">
        <v>26</v>
      </c>
      <c r="V18035" s="2" t="b">
        <v>0</v>
      </c>
    </row>
    <row r="18036" spans="1:22" x14ac:dyDescent="0.3">
      <c r="A18036" s="1">
        <v>18035</v>
      </c>
      <c r="B18036" s="2" t="s">
        <v>23266</v>
      </c>
      <c r="C18036" s="2">
        <v>1136138</v>
      </c>
      <c r="D18036" s="2" t="s">
        <v>17</v>
      </c>
      <c r="E18036" s="2">
        <v>42</v>
      </c>
      <c r="F18036" s="2" t="str">
        <f>IF(Table1[[#This Row],[Age]]&gt;=50, "Senior",IF(Table1[[#This Row],[Age]]&gt;=30, "Adult","Teenager"))</f>
        <v>Adult</v>
      </c>
      <c r="G18036" s="3">
        <v>44656</v>
      </c>
      <c r="H18036" s="3" t="str">
        <f>TEXT(Table1[[#This Row],[Date]],"mmm")</f>
        <v>Apr</v>
      </c>
      <c r="I18036" s="2" t="s">
        <v>18</v>
      </c>
      <c r="J18036" s="2" t="s">
        <v>40</v>
      </c>
      <c r="K18036" s="4" t="s">
        <v>23267</v>
      </c>
      <c r="L18036" s="2" t="s">
        <v>21</v>
      </c>
      <c r="M18036" s="2" t="str">
        <f>PROPER(Table1[[#This Row],[Category]])</f>
        <v>Kurta</v>
      </c>
      <c r="N18036" s="2" t="s">
        <v>106</v>
      </c>
      <c r="O18036" s="2">
        <v>1</v>
      </c>
      <c r="P18036" s="2" t="s">
        <v>23</v>
      </c>
      <c r="Q18036" s="2">
        <v>517</v>
      </c>
      <c r="R18036" s="4" t="s">
        <v>15533</v>
      </c>
      <c r="S18036" s="4" t="s">
        <v>88</v>
      </c>
      <c r="T18036" s="2">
        <v>110006</v>
      </c>
      <c r="U18036" s="2" t="s">
        <v>26</v>
      </c>
      <c r="V18036" s="2" t="b">
        <v>0</v>
      </c>
    </row>
    <row r="18037" spans="1:22" x14ac:dyDescent="0.3">
      <c r="A18037" s="1">
        <v>18036</v>
      </c>
      <c r="B18037" s="2" t="s">
        <v>23268</v>
      </c>
      <c r="C18037" s="2">
        <v>2352865</v>
      </c>
      <c r="D18037" s="2" t="s">
        <v>48</v>
      </c>
      <c r="E18037" s="2">
        <v>44</v>
      </c>
      <c r="F18037" s="2" t="str">
        <f>IF(Table1[[#This Row],[Age]]&gt;=50, "Senior",IF(Table1[[#This Row],[Age]]&gt;=30, "Adult","Teenager"))</f>
        <v>Adult</v>
      </c>
      <c r="G18037" s="3">
        <v>44656</v>
      </c>
      <c r="H18037" s="3" t="str">
        <f>TEXT(Table1[[#This Row],[Date]],"mmm")</f>
        <v>Apr</v>
      </c>
      <c r="I18037" s="2" t="s">
        <v>18</v>
      </c>
      <c r="J18037" s="2" t="s">
        <v>40</v>
      </c>
      <c r="K18037" s="4" t="s">
        <v>3603</v>
      </c>
      <c r="L18037" s="2" t="s">
        <v>30</v>
      </c>
      <c r="M18037" s="2" t="str">
        <f>PROPER(Table1[[#This Row],[Category]])</f>
        <v>Set</v>
      </c>
      <c r="N18037" s="2" t="s">
        <v>31</v>
      </c>
      <c r="O18037" s="2">
        <v>1</v>
      </c>
      <c r="P18037" s="2" t="s">
        <v>23</v>
      </c>
      <c r="Q18037" s="2">
        <v>1126</v>
      </c>
      <c r="R18037" s="4" t="s">
        <v>204</v>
      </c>
      <c r="S18037" s="4" t="s">
        <v>108</v>
      </c>
      <c r="T18037" s="2">
        <v>228001</v>
      </c>
      <c r="U18037" s="2" t="s">
        <v>26</v>
      </c>
      <c r="V18037" s="2" t="b">
        <v>0</v>
      </c>
    </row>
    <row r="18038" spans="1:22" x14ac:dyDescent="0.3">
      <c r="A18038" s="1">
        <v>18037</v>
      </c>
      <c r="B18038" s="2" t="s">
        <v>23269</v>
      </c>
      <c r="C18038" s="2">
        <v>5339485</v>
      </c>
      <c r="D18038" s="2" t="s">
        <v>17</v>
      </c>
      <c r="E18038" s="2">
        <v>27</v>
      </c>
      <c r="F18038" s="2" t="str">
        <f>IF(Table1[[#This Row],[Age]]&gt;=50, "Senior",IF(Table1[[#This Row],[Age]]&gt;=30, "Adult","Teenager"))</f>
        <v>Teenager</v>
      </c>
      <c r="G18038" s="3">
        <v>44656</v>
      </c>
      <c r="H18038" s="3" t="str">
        <f>TEXT(Table1[[#This Row],[Date]],"mmm")</f>
        <v>Apr</v>
      </c>
      <c r="I18038" s="2" t="s">
        <v>18</v>
      </c>
      <c r="J18038" s="2" t="s">
        <v>59</v>
      </c>
      <c r="K18038" s="4" t="s">
        <v>6568</v>
      </c>
      <c r="L18038" s="2" t="s">
        <v>21</v>
      </c>
      <c r="M18038" s="2" t="str">
        <f>PROPER(Table1[[#This Row],[Category]])</f>
        <v>Kurta</v>
      </c>
      <c r="N18038" s="2" t="s">
        <v>63</v>
      </c>
      <c r="O18038" s="2">
        <v>1</v>
      </c>
      <c r="P18038" s="2" t="s">
        <v>23</v>
      </c>
      <c r="Q18038" s="2">
        <v>342</v>
      </c>
      <c r="R18038" s="4" t="s">
        <v>132</v>
      </c>
      <c r="S18038" s="4" t="s">
        <v>44</v>
      </c>
      <c r="T18038" s="2">
        <v>600066</v>
      </c>
      <c r="U18038" s="2" t="s">
        <v>26</v>
      </c>
      <c r="V18038" s="2" t="b">
        <v>0</v>
      </c>
    </row>
    <row r="18039" spans="1:22" x14ac:dyDescent="0.3">
      <c r="A18039" s="1">
        <v>18038</v>
      </c>
      <c r="B18039" s="2" t="s">
        <v>23270</v>
      </c>
      <c r="C18039" s="2">
        <v>466936</v>
      </c>
      <c r="D18039" s="2" t="s">
        <v>48</v>
      </c>
      <c r="E18039" s="2">
        <v>18</v>
      </c>
      <c r="F18039" s="2" t="str">
        <f>IF(Table1[[#This Row],[Age]]&gt;=50, "Senior",IF(Table1[[#This Row],[Age]]&gt;=30, "Adult","Teenager"))</f>
        <v>Teenager</v>
      </c>
      <c r="G18039" s="3">
        <v>44656</v>
      </c>
      <c r="H18039" s="3" t="str">
        <f>TEXT(Table1[[#This Row],[Date]],"mmm")</f>
        <v>Apr</v>
      </c>
      <c r="I18039" s="2" t="s">
        <v>18</v>
      </c>
      <c r="J18039" s="2" t="s">
        <v>40</v>
      </c>
      <c r="K18039" s="4" t="s">
        <v>1926</v>
      </c>
      <c r="L18039" s="2" t="s">
        <v>30</v>
      </c>
      <c r="M18039" s="2" t="str">
        <f>PROPER(Table1[[#This Row],[Category]])</f>
        <v>Set</v>
      </c>
      <c r="N18039" s="2" t="s">
        <v>36</v>
      </c>
      <c r="O18039" s="2">
        <v>1</v>
      </c>
      <c r="P18039" s="2" t="s">
        <v>23</v>
      </c>
      <c r="Q18039" s="2">
        <v>622</v>
      </c>
      <c r="R18039" s="4" t="s">
        <v>56</v>
      </c>
      <c r="S18039" s="4" t="s">
        <v>57</v>
      </c>
      <c r="T18039" s="2">
        <v>560100</v>
      </c>
      <c r="U18039" s="2" t="s">
        <v>26</v>
      </c>
      <c r="V18039" s="2" t="b">
        <v>0</v>
      </c>
    </row>
    <row r="18040" spans="1:22" x14ac:dyDescent="0.3">
      <c r="A18040" s="1">
        <v>18039</v>
      </c>
      <c r="B18040" s="2" t="s">
        <v>23271</v>
      </c>
      <c r="C18040" s="2">
        <v>9272373</v>
      </c>
      <c r="D18040" s="2" t="s">
        <v>48</v>
      </c>
      <c r="E18040" s="2">
        <v>38</v>
      </c>
      <c r="F18040" s="2" t="str">
        <f>IF(Table1[[#This Row],[Age]]&gt;=50, "Senior",IF(Table1[[#This Row],[Age]]&gt;=30, "Adult","Teenager"))</f>
        <v>Adult</v>
      </c>
      <c r="G18040" s="3">
        <v>44656</v>
      </c>
      <c r="H18040" s="3" t="str">
        <f>TEXT(Table1[[#This Row],[Date]],"mmm")</f>
        <v>Apr</v>
      </c>
      <c r="I18040" s="2" t="s">
        <v>18</v>
      </c>
      <c r="J18040" s="2" t="s">
        <v>40</v>
      </c>
      <c r="K18040" s="4" t="s">
        <v>1037</v>
      </c>
      <c r="L18040" s="2" t="s">
        <v>51</v>
      </c>
      <c r="M18040" s="2" t="str">
        <f>PROPER(Table1[[#This Row],[Category]])</f>
        <v>Western Dress</v>
      </c>
      <c r="N18040" s="2" t="s">
        <v>31</v>
      </c>
      <c r="O18040" s="2">
        <v>1</v>
      </c>
      <c r="P18040" s="2" t="s">
        <v>23</v>
      </c>
      <c r="Q18040" s="2">
        <v>744</v>
      </c>
      <c r="R18040" s="4" t="s">
        <v>132</v>
      </c>
      <c r="S18040" s="4" t="s">
        <v>44</v>
      </c>
      <c r="T18040" s="2">
        <v>600077</v>
      </c>
      <c r="U18040" s="2" t="s">
        <v>26</v>
      </c>
      <c r="V18040" s="2" t="b">
        <v>0</v>
      </c>
    </row>
    <row r="18041" spans="1:22" x14ac:dyDescent="0.3">
      <c r="A18041" s="1">
        <v>18040</v>
      </c>
      <c r="B18041" s="2" t="s">
        <v>23272</v>
      </c>
      <c r="C18041" s="2">
        <v>3246073</v>
      </c>
      <c r="D18041" s="2" t="s">
        <v>17</v>
      </c>
      <c r="E18041" s="2">
        <v>53</v>
      </c>
      <c r="F18041" s="2" t="str">
        <f>IF(Table1[[#This Row],[Age]]&gt;=50, "Senior",IF(Table1[[#This Row],[Age]]&gt;=30, "Adult","Teenager"))</f>
        <v>Senior</v>
      </c>
      <c r="G18041" s="3">
        <v>44656</v>
      </c>
      <c r="H18041" s="3" t="str">
        <f>TEXT(Table1[[#This Row],[Date]],"mmm")</f>
        <v>Apr</v>
      </c>
      <c r="I18041" s="2" t="s">
        <v>18</v>
      </c>
      <c r="J18041" s="2" t="s">
        <v>49</v>
      </c>
      <c r="K18041" s="4" t="s">
        <v>16562</v>
      </c>
      <c r="L18041" s="2" t="s">
        <v>72</v>
      </c>
      <c r="M18041" s="2" t="str">
        <f>PROPER(Table1[[#This Row],[Category]])</f>
        <v>Top</v>
      </c>
      <c r="N18041" s="2" t="s">
        <v>106</v>
      </c>
      <c r="O18041" s="2">
        <v>1</v>
      </c>
      <c r="P18041" s="2" t="s">
        <v>23</v>
      </c>
      <c r="Q18041" s="2">
        <v>279</v>
      </c>
      <c r="R18041" s="4" t="s">
        <v>2319</v>
      </c>
      <c r="S18041" s="4" t="s">
        <v>33</v>
      </c>
      <c r="T18041" s="2">
        <v>134116</v>
      </c>
      <c r="U18041" s="2" t="s">
        <v>26</v>
      </c>
      <c r="V18041" s="2" t="b">
        <v>0</v>
      </c>
    </row>
    <row r="18042" spans="1:22" x14ac:dyDescent="0.3">
      <c r="A18042" s="1">
        <v>18041</v>
      </c>
      <c r="B18042" s="2" t="s">
        <v>23273</v>
      </c>
      <c r="C18042" s="2">
        <v>5425366</v>
      </c>
      <c r="D18042" s="2" t="s">
        <v>17</v>
      </c>
      <c r="E18042" s="2">
        <v>43</v>
      </c>
      <c r="F18042" s="2" t="str">
        <f>IF(Table1[[#This Row],[Age]]&gt;=50, "Senior",IF(Table1[[#This Row],[Age]]&gt;=30, "Adult","Teenager"))</f>
        <v>Adult</v>
      </c>
      <c r="G18042" s="3">
        <v>44656</v>
      </c>
      <c r="H18042" s="3" t="str">
        <f>TEXT(Table1[[#This Row],[Date]],"mmm")</f>
        <v>Apr</v>
      </c>
      <c r="I18042" s="2" t="s">
        <v>18</v>
      </c>
      <c r="J18042" s="2" t="s">
        <v>19</v>
      </c>
      <c r="K18042" s="4" t="s">
        <v>17808</v>
      </c>
      <c r="L18042" s="2" t="s">
        <v>30</v>
      </c>
      <c r="M18042" s="2" t="str">
        <f>PROPER(Table1[[#This Row],[Category]])</f>
        <v>Set</v>
      </c>
      <c r="N18042" s="2" t="s">
        <v>31</v>
      </c>
      <c r="O18042" s="2">
        <v>1</v>
      </c>
      <c r="P18042" s="2" t="s">
        <v>23</v>
      </c>
      <c r="Q18042" s="2">
        <v>999</v>
      </c>
      <c r="R18042" s="4" t="s">
        <v>608</v>
      </c>
      <c r="S18042" s="4" t="s">
        <v>67</v>
      </c>
      <c r="T18042" s="2">
        <v>522213</v>
      </c>
      <c r="U18042" s="2" t="s">
        <v>26</v>
      </c>
      <c r="V18042" s="2" t="b">
        <v>0</v>
      </c>
    </row>
    <row r="18043" spans="1:22" x14ac:dyDescent="0.3">
      <c r="A18043" s="1">
        <v>18042</v>
      </c>
      <c r="B18043" s="2" t="s">
        <v>23274</v>
      </c>
      <c r="C18043" s="2">
        <v>477327</v>
      </c>
      <c r="D18043" s="2" t="s">
        <v>17</v>
      </c>
      <c r="E18043" s="2">
        <v>45</v>
      </c>
      <c r="F18043" s="2" t="str">
        <f>IF(Table1[[#This Row],[Age]]&gt;=50, "Senior",IF(Table1[[#This Row],[Age]]&gt;=30, "Adult","Teenager"))</f>
        <v>Adult</v>
      </c>
      <c r="G18043" s="3">
        <v>44656</v>
      </c>
      <c r="H18043" s="3" t="str">
        <f>TEXT(Table1[[#This Row],[Date]],"mmm")</f>
        <v>Apr</v>
      </c>
      <c r="I18043" s="2" t="s">
        <v>18</v>
      </c>
      <c r="J18043" s="2" t="s">
        <v>19</v>
      </c>
      <c r="K18043" s="4" t="s">
        <v>10870</v>
      </c>
      <c r="L18043" s="2" t="s">
        <v>21</v>
      </c>
      <c r="M18043" s="2" t="str">
        <f>PROPER(Table1[[#This Row],[Category]])</f>
        <v>Kurta</v>
      </c>
      <c r="N18043" s="2" t="s">
        <v>106</v>
      </c>
      <c r="O18043" s="2">
        <v>1</v>
      </c>
      <c r="P18043" s="2" t="s">
        <v>23</v>
      </c>
      <c r="Q18043" s="2">
        <v>342</v>
      </c>
      <c r="R18043" s="4" t="s">
        <v>56</v>
      </c>
      <c r="S18043" s="4" t="s">
        <v>57</v>
      </c>
      <c r="T18043" s="2">
        <v>560021</v>
      </c>
      <c r="U18043" s="2" t="s">
        <v>26</v>
      </c>
      <c r="V18043" s="2" t="b">
        <v>0</v>
      </c>
    </row>
    <row r="18044" spans="1:22" x14ac:dyDescent="0.3">
      <c r="A18044" s="1">
        <v>18043</v>
      </c>
      <c r="B18044" s="2" t="s">
        <v>23275</v>
      </c>
      <c r="C18044" s="2">
        <v>838493</v>
      </c>
      <c r="D18044" s="2" t="s">
        <v>48</v>
      </c>
      <c r="E18044" s="2">
        <v>29</v>
      </c>
      <c r="F18044" s="2" t="str">
        <f>IF(Table1[[#This Row],[Age]]&gt;=50, "Senior",IF(Table1[[#This Row],[Age]]&gt;=30, "Adult","Teenager"))</f>
        <v>Teenager</v>
      </c>
      <c r="G18044" s="3">
        <v>44656</v>
      </c>
      <c r="H18044" s="3" t="str">
        <f>TEXT(Table1[[#This Row],[Date]],"mmm")</f>
        <v>Apr</v>
      </c>
      <c r="I18044" s="2" t="s">
        <v>18</v>
      </c>
      <c r="J18044" s="2" t="s">
        <v>54</v>
      </c>
      <c r="K18044" s="4" t="s">
        <v>7342</v>
      </c>
      <c r="L18044" s="2" t="s">
        <v>30</v>
      </c>
      <c r="M18044" s="2" t="str">
        <f>PROPER(Table1[[#This Row],[Category]])</f>
        <v>Set</v>
      </c>
      <c r="N18044" s="2" t="s">
        <v>42</v>
      </c>
      <c r="O18044" s="2">
        <v>1</v>
      </c>
      <c r="P18044" s="2" t="s">
        <v>23</v>
      </c>
      <c r="Q18044" s="2">
        <v>715</v>
      </c>
      <c r="R18044" s="4" t="s">
        <v>158</v>
      </c>
      <c r="S18044" s="4" t="s">
        <v>158</v>
      </c>
      <c r="T18044" s="2">
        <v>160011</v>
      </c>
      <c r="U18044" s="2" t="s">
        <v>26</v>
      </c>
      <c r="V18044" s="2" t="b">
        <v>1</v>
      </c>
    </row>
    <row r="18045" spans="1:22" x14ac:dyDescent="0.3">
      <c r="A18045" s="1">
        <v>18044</v>
      </c>
      <c r="B18045" s="2" t="s">
        <v>23276</v>
      </c>
      <c r="C18045" s="2">
        <v>5590977</v>
      </c>
      <c r="D18045" s="2" t="s">
        <v>17</v>
      </c>
      <c r="E18045" s="2">
        <v>64</v>
      </c>
      <c r="F18045" s="2" t="str">
        <f>IF(Table1[[#This Row],[Age]]&gt;=50, "Senior",IF(Table1[[#This Row],[Age]]&gt;=30, "Adult","Teenager"))</f>
        <v>Senior</v>
      </c>
      <c r="G18045" s="3">
        <v>44656</v>
      </c>
      <c r="H18045" s="3" t="str">
        <f>TEXT(Table1[[#This Row],[Date]],"mmm")</f>
        <v>Apr</v>
      </c>
      <c r="I18045" s="2" t="s">
        <v>18</v>
      </c>
      <c r="J18045" s="2" t="s">
        <v>49</v>
      </c>
      <c r="K18045" s="4" t="s">
        <v>591</v>
      </c>
      <c r="L18045" s="2" t="s">
        <v>206</v>
      </c>
      <c r="M18045" s="2" t="str">
        <f>PROPER(Table1[[#This Row],[Category]])</f>
        <v>Saree</v>
      </c>
      <c r="N18045" s="2" t="s">
        <v>207</v>
      </c>
      <c r="O18045" s="2">
        <v>1</v>
      </c>
      <c r="P18045" s="2" t="s">
        <v>23</v>
      </c>
      <c r="Q18045" s="2">
        <v>567</v>
      </c>
      <c r="R18045" s="4" t="s">
        <v>87</v>
      </c>
      <c r="S18045" s="4" t="s">
        <v>88</v>
      </c>
      <c r="T18045" s="2">
        <v>110086</v>
      </c>
      <c r="U18045" s="2" t="s">
        <v>26</v>
      </c>
      <c r="V18045" s="2" t="b">
        <v>0</v>
      </c>
    </row>
    <row r="18046" spans="1:22" x14ac:dyDescent="0.3">
      <c r="A18046" s="1">
        <v>18045</v>
      </c>
      <c r="B18046" s="2" t="s">
        <v>23276</v>
      </c>
      <c r="C18046" s="2">
        <v>5590977</v>
      </c>
      <c r="D18046" s="2" t="s">
        <v>17</v>
      </c>
      <c r="E18046" s="2">
        <v>22</v>
      </c>
      <c r="F18046" s="2" t="str">
        <f>IF(Table1[[#This Row],[Age]]&gt;=50, "Senior",IF(Table1[[#This Row],[Age]]&gt;=30, "Adult","Teenager"))</f>
        <v>Teenager</v>
      </c>
      <c r="G18046" s="3">
        <v>44656</v>
      </c>
      <c r="H18046" s="3" t="str">
        <f>TEXT(Table1[[#This Row],[Date]],"mmm")</f>
        <v>Apr</v>
      </c>
      <c r="I18046" s="2" t="s">
        <v>18</v>
      </c>
      <c r="J18046" s="2" t="s">
        <v>49</v>
      </c>
      <c r="K18046" s="4" t="s">
        <v>237</v>
      </c>
      <c r="L18046" s="2" t="s">
        <v>206</v>
      </c>
      <c r="M18046" s="2" t="str">
        <f>PROPER(Table1[[#This Row],[Category]])</f>
        <v>Saree</v>
      </c>
      <c r="N18046" s="2" t="s">
        <v>207</v>
      </c>
      <c r="O18046" s="2">
        <v>1</v>
      </c>
      <c r="P18046" s="2" t="s">
        <v>23</v>
      </c>
      <c r="Q18046" s="2">
        <v>459</v>
      </c>
      <c r="R18046" s="4" t="s">
        <v>56</v>
      </c>
      <c r="S18046" s="4" t="s">
        <v>57</v>
      </c>
      <c r="T18046" s="2">
        <v>560048</v>
      </c>
      <c r="U18046" s="2" t="s">
        <v>26</v>
      </c>
      <c r="V18046" s="2" t="b">
        <v>0</v>
      </c>
    </row>
    <row r="18047" spans="1:22" x14ac:dyDescent="0.3">
      <c r="A18047" s="1">
        <v>18046</v>
      </c>
      <c r="B18047" s="2" t="s">
        <v>23277</v>
      </c>
      <c r="C18047" s="2">
        <v>7370482</v>
      </c>
      <c r="D18047" s="2" t="s">
        <v>48</v>
      </c>
      <c r="E18047" s="2">
        <v>67</v>
      </c>
      <c r="F18047" s="2" t="str">
        <f>IF(Table1[[#This Row],[Age]]&gt;=50, "Senior",IF(Table1[[#This Row],[Age]]&gt;=30, "Adult","Teenager"))</f>
        <v>Senior</v>
      </c>
      <c r="G18047" s="3">
        <v>44656</v>
      </c>
      <c r="H18047" s="3" t="str">
        <f>TEXT(Table1[[#This Row],[Date]],"mmm")</f>
        <v>Apr</v>
      </c>
      <c r="I18047" s="2" t="s">
        <v>18</v>
      </c>
      <c r="J18047" s="2" t="s">
        <v>59</v>
      </c>
      <c r="K18047" s="4" t="s">
        <v>5546</v>
      </c>
      <c r="L18047" s="2" t="s">
        <v>30</v>
      </c>
      <c r="M18047" s="2" t="str">
        <f>PROPER(Table1[[#This Row],[Category]])</f>
        <v>Set</v>
      </c>
      <c r="N18047" s="2" t="s">
        <v>22</v>
      </c>
      <c r="O18047" s="2">
        <v>1</v>
      </c>
      <c r="P18047" s="2" t="s">
        <v>23</v>
      </c>
      <c r="Q18047" s="2">
        <v>1299</v>
      </c>
      <c r="R18047" s="4" t="s">
        <v>141</v>
      </c>
      <c r="S18047" s="4" t="s">
        <v>142</v>
      </c>
      <c r="T18047" s="2">
        <v>382418</v>
      </c>
      <c r="U18047" s="2" t="s">
        <v>26</v>
      </c>
      <c r="V18047" s="2" t="b">
        <v>0</v>
      </c>
    </row>
    <row r="18048" spans="1:22" x14ac:dyDescent="0.3">
      <c r="A18048" s="1">
        <v>18047</v>
      </c>
      <c r="B18048" s="2" t="s">
        <v>23278</v>
      </c>
      <c r="C18048" s="2">
        <v>958183</v>
      </c>
      <c r="D18048" s="2" t="s">
        <v>48</v>
      </c>
      <c r="E18048" s="2">
        <v>47</v>
      </c>
      <c r="F18048" s="2" t="str">
        <f>IF(Table1[[#This Row],[Age]]&gt;=50, "Senior",IF(Table1[[#This Row],[Age]]&gt;=30, "Adult","Teenager"))</f>
        <v>Adult</v>
      </c>
      <c r="G18048" s="3">
        <v>44656</v>
      </c>
      <c r="H18048" s="3" t="str">
        <f>TEXT(Table1[[#This Row],[Date]],"mmm")</f>
        <v>Apr</v>
      </c>
      <c r="I18048" s="2" t="s">
        <v>18</v>
      </c>
      <c r="J18048" s="2" t="s">
        <v>49</v>
      </c>
      <c r="K18048" s="4" t="s">
        <v>10281</v>
      </c>
      <c r="L18048" s="2" t="s">
        <v>30</v>
      </c>
      <c r="M18048" s="2" t="str">
        <f>PROPER(Table1[[#This Row],[Category]])</f>
        <v>Set</v>
      </c>
      <c r="N18048" s="2" t="s">
        <v>31</v>
      </c>
      <c r="O18048" s="2">
        <v>1</v>
      </c>
      <c r="P18048" s="2" t="s">
        <v>23</v>
      </c>
      <c r="Q18048" s="2">
        <v>1033</v>
      </c>
      <c r="R18048" s="4" t="s">
        <v>2027</v>
      </c>
      <c r="S18048" s="4" t="s">
        <v>713</v>
      </c>
      <c r="T18048" s="2">
        <v>190003</v>
      </c>
      <c r="U18048" s="2" t="s">
        <v>26</v>
      </c>
      <c r="V18048" s="2" t="b">
        <v>0</v>
      </c>
    </row>
    <row r="18049" spans="1:22" x14ac:dyDescent="0.3">
      <c r="A18049" s="1">
        <v>18048</v>
      </c>
      <c r="B18049" s="2" t="s">
        <v>23279</v>
      </c>
      <c r="C18049" s="2">
        <v>242026</v>
      </c>
      <c r="D18049" s="2" t="s">
        <v>48</v>
      </c>
      <c r="E18049" s="2">
        <v>48</v>
      </c>
      <c r="F18049" s="2" t="str">
        <f>IF(Table1[[#This Row],[Age]]&gt;=50, "Senior",IF(Table1[[#This Row],[Age]]&gt;=30, "Adult","Teenager"))</f>
        <v>Adult</v>
      </c>
      <c r="G18049" s="3">
        <v>44656</v>
      </c>
      <c r="H18049" s="3" t="str">
        <f>TEXT(Table1[[#This Row],[Date]],"mmm")</f>
        <v>Apr</v>
      </c>
      <c r="I18049" s="2" t="s">
        <v>18</v>
      </c>
      <c r="J18049" s="2" t="s">
        <v>59</v>
      </c>
      <c r="K18049" s="4" t="s">
        <v>4782</v>
      </c>
      <c r="L18049" s="2" t="s">
        <v>30</v>
      </c>
      <c r="M18049" s="2" t="str">
        <f>PROPER(Table1[[#This Row],[Category]])</f>
        <v>Set</v>
      </c>
      <c r="N18049" s="2" t="s">
        <v>106</v>
      </c>
      <c r="O18049" s="2">
        <v>1</v>
      </c>
      <c r="P18049" s="2" t="s">
        <v>23</v>
      </c>
      <c r="Q18049" s="2">
        <v>999</v>
      </c>
      <c r="R18049" s="4" t="s">
        <v>6705</v>
      </c>
      <c r="S18049" s="4" t="s">
        <v>44</v>
      </c>
      <c r="T18049" s="2">
        <v>602001</v>
      </c>
      <c r="U18049" s="2" t="s">
        <v>26</v>
      </c>
      <c r="V18049" s="2" t="b">
        <v>0</v>
      </c>
    </row>
    <row r="18050" spans="1:22" x14ac:dyDescent="0.3">
      <c r="A18050" s="1">
        <v>18049</v>
      </c>
      <c r="B18050" s="2" t="s">
        <v>23280</v>
      </c>
      <c r="C18050" s="2">
        <v>5614983</v>
      </c>
      <c r="D18050" s="2" t="s">
        <v>17</v>
      </c>
      <c r="E18050" s="2">
        <v>26</v>
      </c>
      <c r="F18050" s="2" t="str">
        <f>IF(Table1[[#This Row],[Age]]&gt;=50, "Senior",IF(Table1[[#This Row],[Age]]&gt;=30, "Adult","Teenager"))</f>
        <v>Teenager</v>
      </c>
      <c r="G18050" s="3">
        <v>44656</v>
      </c>
      <c r="H18050" s="3" t="str">
        <f>TEXT(Table1[[#This Row],[Date]],"mmm")</f>
        <v>Apr</v>
      </c>
      <c r="I18050" s="2" t="s">
        <v>18</v>
      </c>
      <c r="J18050" s="2" t="s">
        <v>40</v>
      </c>
      <c r="K18050" s="4" t="s">
        <v>998</v>
      </c>
      <c r="L18050" s="2" t="s">
        <v>21</v>
      </c>
      <c r="M18050" s="2" t="str">
        <f>PROPER(Table1[[#This Row],[Category]])</f>
        <v>Kurta</v>
      </c>
      <c r="N18050" s="2" t="s">
        <v>42</v>
      </c>
      <c r="O18050" s="2">
        <v>1</v>
      </c>
      <c r="P18050" s="2" t="s">
        <v>23</v>
      </c>
      <c r="Q18050" s="2">
        <v>292</v>
      </c>
      <c r="R18050" s="4" t="s">
        <v>82</v>
      </c>
      <c r="S18050" s="4" t="s">
        <v>83</v>
      </c>
      <c r="T18050" s="2">
        <v>500032</v>
      </c>
      <c r="U18050" s="2" t="s">
        <v>26</v>
      </c>
      <c r="V18050" s="2" t="b">
        <v>0</v>
      </c>
    </row>
    <row r="18051" spans="1:22" x14ac:dyDescent="0.3">
      <c r="A18051" s="1">
        <v>18050</v>
      </c>
      <c r="B18051" s="2" t="s">
        <v>23281</v>
      </c>
      <c r="C18051" s="2">
        <v>2607294</v>
      </c>
      <c r="D18051" s="2" t="s">
        <v>17</v>
      </c>
      <c r="E18051" s="2">
        <v>44</v>
      </c>
      <c r="F18051" s="2" t="str">
        <f>IF(Table1[[#This Row],[Age]]&gt;=50, "Senior",IF(Table1[[#This Row],[Age]]&gt;=30, "Adult","Teenager"))</f>
        <v>Adult</v>
      </c>
      <c r="G18051" s="3">
        <v>44656</v>
      </c>
      <c r="H18051" s="3" t="str">
        <f>TEXT(Table1[[#This Row],[Date]],"mmm")</f>
        <v>Apr</v>
      </c>
      <c r="I18051" s="2" t="s">
        <v>18</v>
      </c>
      <c r="J18051" s="2" t="s">
        <v>85</v>
      </c>
      <c r="K18051" s="4" t="s">
        <v>23282</v>
      </c>
      <c r="L18051" s="2" t="s">
        <v>72</v>
      </c>
      <c r="M18051" s="2" t="str">
        <f>PROPER(Table1[[#This Row],[Category]])</f>
        <v>Top</v>
      </c>
      <c r="N18051" s="2" t="s">
        <v>63</v>
      </c>
      <c r="O18051" s="2">
        <v>1</v>
      </c>
      <c r="P18051" s="2" t="s">
        <v>23</v>
      </c>
      <c r="Q18051" s="2">
        <v>574</v>
      </c>
      <c r="R18051" s="4" t="s">
        <v>274</v>
      </c>
      <c r="S18051" s="4" t="s">
        <v>108</v>
      </c>
      <c r="T18051" s="2">
        <v>201301</v>
      </c>
      <c r="U18051" s="2" t="s">
        <v>26</v>
      </c>
      <c r="V18051" s="2" t="b">
        <v>0</v>
      </c>
    </row>
    <row r="18052" spans="1:22" x14ac:dyDescent="0.3">
      <c r="A18052" s="1">
        <v>18051</v>
      </c>
      <c r="B18052" s="2" t="s">
        <v>23283</v>
      </c>
      <c r="C18052" s="2">
        <v>2997900</v>
      </c>
      <c r="D18052" s="2" t="s">
        <v>48</v>
      </c>
      <c r="E18052" s="2">
        <v>43</v>
      </c>
      <c r="F18052" s="2" t="str">
        <f>IF(Table1[[#This Row],[Age]]&gt;=50, "Senior",IF(Table1[[#This Row],[Age]]&gt;=30, "Adult","Teenager"))</f>
        <v>Adult</v>
      </c>
      <c r="G18052" s="3">
        <v>44656</v>
      </c>
      <c r="H18052" s="3" t="str">
        <f>TEXT(Table1[[#This Row],[Date]],"mmm")</f>
        <v>Apr</v>
      </c>
      <c r="I18052" s="2" t="s">
        <v>18</v>
      </c>
      <c r="J18052" s="2" t="s">
        <v>40</v>
      </c>
      <c r="K18052" s="4" t="s">
        <v>23284</v>
      </c>
      <c r="L18052" s="2" t="s">
        <v>30</v>
      </c>
      <c r="M18052" s="2" t="str">
        <f>PROPER(Table1[[#This Row],[Category]])</f>
        <v>Set</v>
      </c>
      <c r="N18052" s="2" t="s">
        <v>95</v>
      </c>
      <c r="O18052" s="2">
        <v>1</v>
      </c>
      <c r="P18052" s="2" t="s">
        <v>23</v>
      </c>
      <c r="Q18052" s="2">
        <v>824</v>
      </c>
      <c r="R18052" s="4" t="s">
        <v>2931</v>
      </c>
      <c r="S18052" s="4" t="s">
        <v>244</v>
      </c>
      <c r="T18052" s="2">
        <v>802301</v>
      </c>
      <c r="U18052" s="2" t="s">
        <v>26</v>
      </c>
      <c r="V18052" s="2" t="b">
        <v>0</v>
      </c>
    </row>
    <row r="18053" spans="1:22" x14ac:dyDescent="0.3">
      <c r="A18053" s="1">
        <v>18052</v>
      </c>
      <c r="B18053" s="2" t="s">
        <v>23285</v>
      </c>
      <c r="C18053" s="2">
        <v>607151</v>
      </c>
      <c r="D18053" s="2" t="s">
        <v>17</v>
      </c>
      <c r="E18053" s="2">
        <v>34</v>
      </c>
      <c r="F18053" s="2" t="str">
        <f>IF(Table1[[#This Row],[Age]]&gt;=50, "Senior",IF(Table1[[#This Row],[Age]]&gt;=30, "Adult","Teenager"))</f>
        <v>Adult</v>
      </c>
      <c r="G18053" s="3">
        <v>44656</v>
      </c>
      <c r="H18053" s="3" t="str">
        <f>TEXT(Table1[[#This Row],[Date]],"mmm")</f>
        <v>Apr</v>
      </c>
      <c r="I18053" s="2" t="s">
        <v>18</v>
      </c>
      <c r="J18053" s="2" t="s">
        <v>40</v>
      </c>
      <c r="K18053" s="4" t="s">
        <v>1987</v>
      </c>
      <c r="L18053" s="2" t="s">
        <v>30</v>
      </c>
      <c r="M18053" s="2" t="str">
        <f>PROPER(Table1[[#This Row],[Category]])</f>
        <v>Set</v>
      </c>
      <c r="N18053" s="2" t="s">
        <v>31</v>
      </c>
      <c r="O18053" s="2">
        <v>1</v>
      </c>
      <c r="P18053" s="2" t="s">
        <v>23</v>
      </c>
      <c r="Q18053" s="2">
        <v>835</v>
      </c>
      <c r="R18053" s="4" t="s">
        <v>347</v>
      </c>
      <c r="S18053" s="4" t="s">
        <v>97</v>
      </c>
      <c r="T18053" s="2">
        <v>302039</v>
      </c>
      <c r="U18053" s="2" t="s">
        <v>26</v>
      </c>
      <c r="V18053" s="2" t="b">
        <v>0</v>
      </c>
    </row>
    <row r="18054" spans="1:22" x14ac:dyDescent="0.3">
      <c r="A18054" s="1">
        <v>18053</v>
      </c>
      <c r="B18054" s="2" t="s">
        <v>23286</v>
      </c>
      <c r="C18054" s="2">
        <v>3284759</v>
      </c>
      <c r="D18054" s="2" t="s">
        <v>17</v>
      </c>
      <c r="E18054" s="2">
        <v>45</v>
      </c>
      <c r="F18054" s="2" t="str">
        <f>IF(Table1[[#This Row],[Age]]&gt;=50, "Senior",IF(Table1[[#This Row],[Age]]&gt;=30, "Adult","Teenager"))</f>
        <v>Adult</v>
      </c>
      <c r="G18054" s="3">
        <v>44656</v>
      </c>
      <c r="H18054" s="3" t="str">
        <f>TEXT(Table1[[#This Row],[Date]],"mmm")</f>
        <v>Apr</v>
      </c>
      <c r="I18054" s="2" t="s">
        <v>18</v>
      </c>
      <c r="J18054" s="2" t="s">
        <v>19</v>
      </c>
      <c r="K18054" s="4" t="s">
        <v>9280</v>
      </c>
      <c r="L18054" s="2" t="s">
        <v>30</v>
      </c>
      <c r="M18054" s="2" t="str">
        <f>PROPER(Table1[[#This Row],[Category]])</f>
        <v>Set</v>
      </c>
      <c r="N18054" s="2" t="s">
        <v>63</v>
      </c>
      <c r="O18054" s="2">
        <v>1</v>
      </c>
      <c r="P18054" s="2" t="s">
        <v>23</v>
      </c>
      <c r="Q18054" s="2">
        <v>1432</v>
      </c>
      <c r="R18054" s="4" t="s">
        <v>87</v>
      </c>
      <c r="S18054" s="4" t="s">
        <v>88</v>
      </c>
      <c r="T18054" s="2">
        <v>110043</v>
      </c>
      <c r="U18054" s="2" t="s">
        <v>26</v>
      </c>
      <c r="V18054" s="2" t="b">
        <v>0</v>
      </c>
    </row>
    <row r="18055" spans="1:22" x14ac:dyDescent="0.3">
      <c r="A18055" s="1">
        <v>18054</v>
      </c>
      <c r="B18055" s="2" t="s">
        <v>23287</v>
      </c>
      <c r="C18055" s="2">
        <v>3536178</v>
      </c>
      <c r="D18055" s="2" t="s">
        <v>17</v>
      </c>
      <c r="E18055" s="2">
        <v>63</v>
      </c>
      <c r="F18055" s="2" t="str">
        <f>IF(Table1[[#This Row],[Age]]&gt;=50, "Senior",IF(Table1[[#This Row],[Age]]&gt;=30, "Adult","Teenager"))</f>
        <v>Senior</v>
      </c>
      <c r="G18055" s="3">
        <v>44656</v>
      </c>
      <c r="H18055" s="3" t="str">
        <f>TEXT(Table1[[#This Row],[Date]],"mmm")</f>
        <v>Apr</v>
      </c>
      <c r="I18055" s="2" t="s">
        <v>18</v>
      </c>
      <c r="J18055" s="2" t="s">
        <v>19</v>
      </c>
      <c r="K18055" s="4" t="s">
        <v>5842</v>
      </c>
      <c r="L18055" s="2" t="s">
        <v>21</v>
      </c>
      <c r="M18055" s="2" t="str">
        <f>PROPER(Table1[[#This Row],[Category]])</f>
        <v>Kurta</v>
      </c>
      <c r="N18055" s="2" t="s">
        <v>22</v>
      </c>
      <c r="O18055" s="2">
        <v>1</v>
      </c>
      <c r="P18055" s="2" t="s">
        <v>23</v>
      </c>
      <c r="Q18055" s="2">
        <v>432</v>
      </c>
      <c r="R18055" s="4" t="s">
        <v>132</v>
      </c>
      <c r="S18055" s="4" t="s">
        <v>44</v>
      </c>
      <c r="T18055" s="2">
        <v>600125</v>
      </c>
      <c r="U18055" s="2" t="s">
        <v>26</v>
      </c>
      <c r="V18055" s="2" t="b">
        <v>0</v>
      </c>
    </row>
    <row r="18056" spans="1:22" x14ac:dyDescent="0.3">
      <c r="A18056" s="1">
        <v>18055</v>
      </c>
      <c r="B18056" s="2" t="s">
        <v>23288</v>
      </c>
      <c r="C18056" s="2">
        <v>8183984</v>
      </c>
      <c r="D18056" s="2" t="s">
        <v>17</v>
      </c>
      <c r="E18056" s="2">
        <v>44</v>
      </c>
      <c r="F18056" s="2" t="str">
        <f>IF(Table1[[#This Row],[Age]]&gt;=50, "Senior",IF(Table1[[#This Row],[Age]]&gt;=30, "Adult","Teenager"))</f>
        <v>Adult</v>
      </c>
      <c r="G18056" s="3">
        <v>44656</v>
      </c>
      <c r="H18056" s="3" t="str">
        <f>TEXT(Table1[[#This Row],[Date]],"mmm")</f>
        <v>Apr</v>
      </c>
      <c r="I18056" s="2" t="s">
        <v>18</v>
      </c>
      <c r="J18056" s="2" t="s">
        <v>40</v>
      </c>
      <c r="K18056" s="4" t="s">
        <v>684</v>
      </c>
      <c r="L18056" s="2" t="s">
        <v>30</v>
      </c>
      <c r="M18056" s="2" t="str">
        <f>PROPER(Table1[[#This Row],[Category]])</f>
        <v>Set</v>
      </c>
      <c r="N18056" s="2" t="s">
        <v>63</v>
      </c>
      <c r="O18056" s="2">
        <v>1</v>
      </c>
      <c r="P18056" s="2" t="s">
        <v>23</v>
      </c>
      <c r="Q18056" s="2">
        <v>967</v>
      </c>
      <c r="R18056" s="4" t="s">
        <v>822</v>
      </c>
      <c r="S18056" s="4" t="s">
        <v>67</v>
      </c>
      <c r="T18056" s="2">
        <v>517507</v>
      </c>
      <c r="U18056" s="2" t="s">
        <v>26</v>
      </c>
      <c r="V18056" s="2" t="b">
        <v>0</v>
      </c>
    </row>
    <row r="18057" spans="1:22" x14ac:dyDescent="0.3">
      <c r="A18057" s="1">
        <v>18056</v>
      </c>
      <c r="B18057" s="2" t="s">
        <v>23289</v>
      </c>
      <c r="C18057" s="2">
        <v>74612</v>
      </c>
      <c r="D18057" s="2" t="s">
        <v>48</v>
      </c>
      <c r="E18057" s="2">
        <v>64</v>
      </c>
      <c r="F18057" s="2" t="str">
        <f>IF(Table1[[#This Row],[Age]]&gt;=50, "Senior",IF(Table1[[#This Row],[Age]]&gt;=30, "Adult","Teenager"))</f>
        <v>Senior</v>
      </c>
      <c r="G18057" s="3">
        <v>44656</v>
      </c>
      <c r="H18057" s="3" t="str">
        <f>TEXT(Table1[[#This Row],[Date]],"mmm")</f>
        <v>Apr</v>
      </c>
      <c r="I18057" s="2" t="s">
        <v>18</v>
      </c>
      <c r="J18057" s="2" t="s">
        <v>19</v>
      </c>
      <c r="K18057" s="4" t="s">
        <v>2986</v>
      </c>
      <c r="L18057" s="2" t="s">
        <v>30</v>
      </c>
      <c r="M18057" s="2" t="str">
        <f>PROPER(Table1[[#This Row],[Category]])</f>
        <v>Set</v>
      </c>
      <c r="N18057" s="2" t="s">
        <v>42</v>
      </c>
      <c r="O18057" s="2">
        <v>1</v>
      </c>
      <c r="P18057" s="2" t="s">
        <v>23</v>
      </c>
      <c r="Q18057" s="2">
        <v>560</v>
      </c>
      <c r="R18057" s="4" t="s">
        <v>117</v>
      </c>
      <c r="S18057" s="4" t="s">
        <v>108</v>
      </c>
      <c r="T18057" s="2">
        <v>250005</v>
      </c>
      <c r="U18057" s="2" t="s">
        <v>26</v>
      </c>
      <c r="V18057" s="2" t="b">
        <v>0</v>
      </c>
    </row>
    <row r="18058" spans="1:22" x14ac:dyDescent="0.3">
      <c r="A18058" s="1">
        <v>18057</v>
      </c>
      <c r="B18058" s="2" t="s">
        <v>23290</v>
      </c>
      <c r="C18058" s="2">
        <v>4555908</v>
      </c>
      <c r="D18058" s="2" t="s">
        <v>17</v>
      </c>
      <c r="E18058" s="2">
        <v>45</v>
      </c>
      <c r="F18058" s="2" t="str">
        <f>IF(Table1[[#This Row],[Age]]&gt;=50, "Senior",IF(Table1[[#This Row],[Age]]&gt;=30, "Adult","Teenager"))</f>
        <v>Adult</v>
      </c>
      <c r="G18058" s="3">
        <v>44656</v>
      </c>
      <c r="H18058" s="3" t="str">
        <f>TEXT(Table1[[#This Row],[Date]],"mmm")</f>
        <v>Apr</v>
      </c>
      <c r="I18058" s="2" t="s">
        <v>18</v>
      </c>
      <c r="J18058" s="2" t="s">
        <v>19</v>
      </c>
      <c r="K18058" s="4" t="s">
        <v>2853</v>
      </c>
      <c r="L18058" s="2" t="s">
        <v>30</v>
      </c>
      <c r="M18058" s="2" t="str">
        <f>PROPER(Table1[[#This Row],[Category]])</f>
        <v>Set</v>
      </c>
      <c r="N18058" s="2" t="s">
        <v>31</v>
      </c>
      <c r="O18058" s="2">
        <v>1</v>
      </c>
      <c r="P18058" s="2" t="s">
        <v>23</v>
      </c>
      <c r="Q18058" s="2">
        <v>799</v>
      </c>
      <c r="R18058" s="4" t="s">
        <v>5778</v>
      </c>
      <c r="S18058" s="4" t="s">
        <v>57</v>
      </c>
      <c r="T18058" s="2">
        <v>577101</v>
      </c>
      <c r="U18058" s="2" t="s">
        <v>26</v>
      </c>
      <c r="V18058" s="2" t="b">
        <v>0</v>
      </c>
    </row>
    <row r="18059" spans="1:22" x14ac:dyDescent="0.3">
      <c r="A18059" s="1">
        <v>18058</v>
      </c>
      <c r="B18059" s="2" t="s">
        <v>23291</v>
      </c>
      <c r="C18059" s="2">
        <v>4069836</v>
      </c>
      <c r="D18059" s="2" t="s">
        <v>17</v>
      </c>
      <c r="E18059" s="2">
        <v>76</v>
      </c>
      <c r="F18059" s="2" t="str">
        <f>IF(Table1[[#This Row],[Age]]&gt;=50, "Senior",IF(Table1[[#This Row],[Age]]&gt;=30, "Adult","Teenager"))</f>
        <v>Senior</v>
      </c>
      <c r="G18059" s="3">
        <v>44656</v>
      </c>
      <c r="H18059" s="3" t="str">
        <f>TEXT(Table1[[#This Row],[Date]],"mmm")</f>
        <v>Apr</v>
      </c>
      <c r="I18059" s="2" t="s">
        <v>18</v>
      </c>
      <c r="J18059" s="2" t="s">
        <v>19</v>
      </c>
      <c r="K18059" s="4" t="s">
        <v>4338</v>
      </c>
      <c r="L18059" s="2" t="s">
        <v>21</v>
      </c>
      <c r="M18059" s="2" t="str">
        <f>PROPER(Table1[[#This Row],[Category]])</f>
        <v>Kurta</v>
      </c>
      <c r="N18059" s="2" t="s">
        <v>22</v>
      </c>
      <c r="O18059" s="2">
        <v>2</v>
      </c>
      <c r="P18059" s="2" t="s">
        <v>23</v>
      </c>
      <c r="Q18059" s="2">
        <v>560</v>
      </c>
      <c r="R18059" s="4" t="s">
        <v>577</v>
      </c>
      <c r="S18059" s="4" t="s">
        <v>578</v>
      </c>
      <c r="T18059" s="2">
        <v>403726</v>
      </c>
      <c r="U18059" s="2" t="s">
        <v>26</v>
      </c>
      <c r="V18059" s="2" t="b">
        <v>0</v>
      </c>
    </row>
    <row r="18060" spans="1:22" x14ac:dyDescent="0.3">
      <c r="A18060" s="1">
        <v>18059</v>
      </c>
      <c r="B18060" s="2" t="s">
        <v>23292</v>
      </c>
      <c r="C18060" s="2">
        <v>636124</v>
      </c>
      <c r="D18060" s="2" t="s">
        <v>48</v>
      </c>
      <c r="E18060" s="2">
        <v>45</v>
      </c>
      <c r="F18060" s="2" t="str">
        <f>IF(Table1[[#This Row],[Age]]&gt;=50, "Senior",IF(Table1[[#This Row],[Age]]&gt;=30, "Adult","Teenager"))</f>
        <v>Adult</v>
      </c>
      <c r="G18060" s="3">
        <v>44656</v>
      </c>
      <c r="H18060" s="3" t="str">
        <f>TEXT(Table1[[#This Row],[Date]],"mmm")</f>
        <v>Apr</v>
      </c>
      <c r="I18060" s="2" t="s">
        <v>18</v>
      </c>
      <c r="J18060" s="2" t="s">
        <v>19</v>
      </c>
      <c r="K18060" s="4" t="s">
        <v>1088</v>
      </c>
      <c r="L18060" s="2" t="s">
        <v>51</v>
      </c>
      <c r="M18060" s="2" t="str">
        <f>PROPER(Table1[[#This Row],[Category]])</f>
        <v>Western Dress</v>
      </c>
      <c r="N18060" s="2" t="s">
        <v>95</v>
      </c>
      <c r="O18060" s="2">
        <v>1</v>
      </c>
      <c r="P18060" s="2" t="s">
        <v>23</v>
      </c>
      <c r="Q18060" s="2">
        <v>735</v>
      </c>
      <c r="R18060" s="4" t="s">
        <v>166</v>
      </c>
      <c r="S18060" s="4" t="s">
        <v>53</v>
      </c>
      <c r="T18060" s="2">
        <v>411028</v>
      </c>
      <c r="U18060" s="2" t="s">
        <v>26</v>
      </c>
      <c r="V18060" s="2" t="b">
        <v>0</v>
      </c>
    </row>
    <row r="18061" spans="1:22" x14ac:dyDescent="0.3">
      <c r="A18061" s="1">
        <v>18060</v>
      </c>
      <c r="B18061" s="2" t="s">
        <v>23293</v>
      </c>
      <c r="C18061" s="2">
        <v>7905200</v>
      </c>
      <c r="D18061" s="2" t="s">
        <v>48</v>
      </c>
      <c r="E18061" s="2">
        <v>38</v>
      </c>
      <c r="F18061" s="2" t="str">
        <f>IF(Table1[[#This Row],[Age]]&gt;=50, "Senior",IF(Table1[[#This Row],[Age]]&gt;=30, "Adult","Teenager"))</f>
        <v>Adult</v>
      </c>
      <c r="G18061" s="3">
        <v>44656</v>
      </c>
      <c r="H18061" s="3" t="str">
        <f>TEXT(Table1[[#This Row],[Date]],"mmm")</f>
        <v>Apr</v>
      </c>
      <c r="I18061" s="2" t="s">
        <v>18</v>
      </c>
      <c r="J18061" s="2" t="s">
        <v>40</v>
      </c>
      <c r="K18061" s="4" t="s">
        <v>1356</v>
      </c>
      <c r="L18061" s="2" t="s">
        <v>30</v>
      </c>
      <c r="M18061" s="2" t="str">
        <f>PROPER(Table1[[#This Row],[Category]])</f>
        <v>Set</v>
      </c>
      <c r="N18061" s="2" t="s">
        <v>36</v>
      </c>
      <c r="O18061" s="2">
        <v>1</v>
      </c>
      <c r="P18061" s="2" t="s">
        <v>23</v>
      </c>
      <c r="Q18061" s="2">
        <v>529</v>
      </c>
      <c r="R18061" s="4" t="s">
        <v>88</v>
      </c>
      <c r="S18061" s="4" t="s">
        <v>88</v>
      </c>
      <c r="T18061" s="2">
        <v>110093</v>
      </c>
      <c r="U18061" s="2" t="s">
        <v>26</v>
      </c>
      <c r="V18061" s="2" t="b">
        <v>0</v>
      </c>
    </row>
    <row r="18062" spans="1:22" x14ac:dyDescent="0.3">
      <c r="A18062" s="1">
        <v>18061</v>
      </c>
      <c r="B18062" s="2" t="s">
        <v>23294</v>
      </c>
      <c r="C18062" s="2">
        <v>577166</v>
      </c>
      <c r="D18062" s="2" t="s">
        <v>17</v>
      </c>
      <c r="E18062" s="2">
        <v>19</v>
      </c>
      <c r="F18062" s="2" t="str">
        <f>IF(Table1[[#This Row],[Age]]&gt;=50, "Senior",IF(Table1[[#This Row],[Age]]&gt;=30, "Adult","Teenager"))</f>
        <v>Teenager</v>
      </c>
      <c r="G18062" s="3">
        <v>44656</v>
      </c>
      <c r="H18062" s="3" t="str">
        <f>TEXT(Table1[[#This Row],[Date]],"mmm")</f>
        <v>Apr</v>
      </c>
      <c r="I18062" s="2" t="s">
        <v>18</v>
      </c>
      <c r="J18062" s="2" t="s">
        <v>59</v>
      </c>
      <c r="K18062" s="4" t="s">
        <v>6213</v>
      </c>
      <c r="L18062" s="2" t="s">
        <v>21</v>
      </c>
      <c r="M18062" s="2" t="str">
        <f>PROPER(Table1[[#This Row],[Category]])</f>
        <v>Kurta</v>
      </c>
      <c r="N18062" s="2" t="s">
        <v>42</v>
      </c>
      <c r="O18062" s="2">
        <v>1</v>
      </c>
      <c r="P18062" s="2" t="s">
        <v>23</v>
      </c>
      <c r="Q18062" s="2">
        <v>357</v>
      </c>
      <c r="R18062" s="4" t="s">
        <v>5316</v>
      </c>
      <c r="S18062" s="4" t="s">
        <v>67</v>
      </c>
      <c r="T18062" s="2">
        <v>515002</v>
      </c>
      <c r="U18062" s="2" t="s">
        <v>26</v>
      </c>
      <c r="V18062" s="2" t="b">
        <v>0</v>
      </c>
    </row>
    <row r="18063" spans="1:22" x14ac:dyDescent="0.3">
      <c r="A18063" s="1">
        <v>18062</v>
      </c>
      <c r="B18063" s="2" t="s">
        <v>23295</v>
      </c>
      <c r="C18063" s="2">
        <v>3404108</v>
      </c>
      <c r="D18063" s="2" t="s">
        <v>17</v>
      </c>
      <c r="E18063" s="2">
        <v>18</v>
      </c>
      <c r="F18063" s="2" t="str">
        <f>IF(Table1[[#This Row],[Age]]&gt;=50, "Senior",IF(Table1[[#This Row],[Age]]&gt;=30, "Adult","Teenager"))</f>
        <v>Teenager</v>
      </c>
      <c r="G18063" s="3">
        <v>44656</v>
      </c>
      <c r="H18063" s="3" t="str">
        <f>TEXT(Table1[[#This Row],[Date]],"mmm")</f>
        <v>Apr</v>
      </c>
      <c r="I18063" s="2" t="s">
        <v>18</v>
      </c>
      <c r="J18063" s="2" t="s">
        <v>40</v>
      </c>
      <c r="K18063" s="4" t="s">
        <v>1574</v>
      </c>
      <c r="L18063" s="2" t="s">
        <v>21</v>
      </c>
      <c r="M18063" s="2" t="str">
        <f>PROPER(Table1[[#This Row],[Category]])</f>
        <v>Kurta</v>
      </c>
      <c r="N18063" s="2" t="s">
        <v>63</v>
      </c>
      <c r="O18063" s="2">
        <v>1</v>
      </c>
      <c r="P18063" s="2" t="s">
        <v>23</v>
      </c>
      <c r="Q18063" s="2">
        <v>533</v>
      </c>
      <c r="R18063" s="4" t="s">
        <v>791</v>
      </c>
      <c r="S18063" s="4" t="s">
        <v>38</v>
      </c>
      <c r="T18063" s="2">
        <v>711202</v>
      </c>
      <c r="U18063" s="2" t="s">
        <v>26</v>
      </c>
      <c r="V18063" s="2" t="b">
        <v>0</v>
      </c>
    </row>
    <row r="18064" spans="1:22" x14ac:dyDescent="0.3">
      <c r="A18064" s="1">
        <v>18063</v>
      </c>
      <c r="B18064" s="2" t="s">
        <v>23295</v>
      </c>
      <c r="C18064" s="2">
        <v>3404108</v>
      </c>
      <c r="D18064" s="2" t="s">
        <v>48</v>
      </c>
      <c r="E18064" s="2">
        <v>47</v>
      </c>
      <c r="F18064" s="2" t="str">
        <f>IF(Table1[[#This Row],[Age]]&gt;=50, "Senior",IF(Table1[[#This Row],[Age]]&gt;=30, "Adult","Teenager"))</f>
        <v>Adult</v>
      </c>
      <c r="G18064" s="3">
        <v>44656</v>
      </c>
      <c r="H18064" s="3" t="str">
        <f>TEXT(Table1[[#This Row],[Date]],"mmm")</f>
        <v>Apr</v>
      </c>
      <c r="I18064" s="2" t="s">
        <v>18</v>
      </c>
      <c r="J18064" s="2" t="s">
        <v>40</v>
      </c>
      <c r="K18064" s="4" t="s">
        <v>18541</v>
      </c>
      <c r="L18064" s="2" t="s">
        <v>30</v>
      </c>
      <c r="M18064" s="2" t="str">
        <f>PROPER(Table1[[#This Row],[Category]])</f>
        <v>Set</v>
      </c>
      <c r="N18064" s="2" t="s">
        <v>22</v>
      </c>
      <c r="O18064" s="2">
        <v>1</v>
      </c>
      <c r="P18064" s="2" t="s">
        <v>23</v>
      </c>
      <c r="Q18064" s="2">
        <v>499</v>
      </c>
      <c r="R18064" s="4" t="s">
        <v>100</v>
      </c>
      <c r="S18064" s="4" t="s">
        <v>53</v>
      </c>
      <c r="T18064" s="2">
        <v>400093</v>
      </c>
      <c r="U18064" s="2" t="s">
        <v>26</v>
      </c>
      <c r="V18064" s="2" t="b">
        <v>0</v>
      </c>
    </row>
    <row r="18065" spans="1:22" x14ac:dyDescent="0.3">
      <c r="A18065" s="1">
        <v>18064</v>
      </c>
      <c r="B18065" s="2" t="s">
        <v>23296</v>
      </c>
      <c r="C18065" s="2">
        <v>1377456</v>
      </c>
      <c r="D18065" s="2" t="s">
        <v>17</v>
      </c>
      <c r="E18065" s="2">
        <v>48</v>
      </c>
      <c r="F18065" s="2" t="str">
        <f>IF(Table1[[#This Row],[Age]]&gt;=50, "Senior",IF(Table1[[#This Row],[Age]]&gt;=30, "Adult","Teenager"))</f>
        <v>Adult</v>
      </c>
      <c r="G18065" s="3">
        <v>44656</v>
      </c>
      <c r="H18065" s="3" t="str">
        <f>TEXT(Table1[[#This Row],[Date]],"mmm")</f>
        <v>Apr</v>
      </c>
      <c r="I18065" s="2" t="s">
        <v>18</v>
      </c>
      <c r="J18065" s="2" t="s">
        <v>59</v>
      </c>
      <c r="K18065" s="4" t="s">
        <v>162</v>
      </c>
      <c r="L18065" s="2" t="s">
        <v>30</v>
      </c>
      <c r="M18065" s="2" t="str">
        <f>PROPER(Table1[[#This Row],[Category]])</f>
        <v>Set</v>
      </c>
      <c r="N18065" s="2" t="s">
        <v>42</v>
      </c>
      <c r="O18065" s="2">
        <v>1</v>
      </c>
      <c r="P18065" s="2" t="s">
        <v>23</v>
      </c>
      <c r="Q18065" s="2">
        <v>999</v>
      </c>
      <c r="R18065" s="4" t="s">
        <v>87</v>
      </c>
      <c r="S18065" s="4" t="s">
        <v>88</v>
      </c>
      <c r="T18065" s="2">
        <v>110045</v>
      </c>
      <c r="U18065" s="2" t="s">
        <v>26</v>
      </c>
      <c r="V18065" s="2" t="b">
        <v>0</v>
      </c>
    </row>
    <row r="18066" spans="1:22" x14ac:dyDescent="0.3">
      <c r="A18066" s="1">
        <v>18065</v>
      </c>
      <c r="B18066" s="2" t="s">
        <v>23297</v>
      </c>
      <c r="C18066" s="2">
        <v>35934</v>
      </c>
      <c r="D18066" s="2" t="s">
        <v>48</v>
      </c>
      <c r="E18066" s="2">
        <v>41</v>
      </c>
      <c r="F18066" s="2" t="str">
        <f>IF(Table1[[#This Row],[Age]]&gt;=50, "Senior",IF(Table1[[#This Row],[Age]]&gt;=30, "Adult","Teenager"))</f>
        <v>Adult</v>
      </c>
      <c r="G18066" s="3">
        <v>44656</v>
      </c>
      <c r="H18066" s="3" t="str">
        <f>TEXT(Table1[[#This Row],[Date]],"mmm")</f>
        <v>Apr</v>
      </c>
      <c r="I18066" s="2" t="s">
        <v>18</v>
      </c>
      <c r="J18066" s="2" t="s">
        <v>19</v>
      </c>
      <c r="K18066" s="4" t="s">
        <v>4874</v>
      </c>
      <c r="L18066" s="2" t="s">
        <v>30</v>
      </c>
      <c r="M18066" s="2" t="str">
        <f>PROPER(Table1[[#This Row],[Category]])</f>
        <v>Set</v>
      </c>
      <c r="N18066" s="2" t="s">
        <v>42</v>
      </c>
      <c r="O18066" s="2">
        <v>1</v>
      </c>
      <c r="P18066" s="2" t="s">
        <v>23</v>
      </c>
      <c r="Q18066" s="2">
        <v>560</v>
      </c>
      <c r="R18066" s="4" t="s">
        <v>56</v>
      </c>
      <c r="S18066" s="4" t="s">
        <v>57</v>
      </c>
      <c r="T18066" s="2">
        <v>560005</v>
      </c>
      <c r="U18066" s="2" t="s">
        <v>26</v>
      </c>
      <c r="V18066" s="2" t="b">
        <v>0</v>
      </c>
    </row>
    <row r="18067" spans="1:22" x14ac:dyDescent="0.3">
      <c r="A18067" s="1">
        <v>18066</v>
      </c>
      <c r="B18067" s="2" t="s">
        <v>23297</v>
      </c>
      <c r="C18067" s="2">
        <v>35934</v>
      </c>
      <c r="D18067" s="2" t="s">
        <v>17</v>
      </c>
      <c r="E18067" s="2">
        <v>33</v>
      </c>
      <c r="F18067" s="2" t="str">
        <f>IF(Table1[[#This Row],[Age]]&gt;=50, "Senior",IF(Table1[[#This Row],[Age]]&gt;=30, "Adult","Teenager"))</f>
        <v>Adult</v>
      </c>
      <c r="G18067" s="3">
        <v>44656</v>
      </c>
      <c r="H18067" s="3" t="str">
        <f>TEXT(Table1[[#This Row],[Date]],"mmm")</f>
        <v>Apr</v>
      </c>
      <c r="I18067" s="2" t="s">
        <v>18</v>
      </c>
      <c r="J18067" s="2" t="s">
        <v>49</v>
      </c>
      <c r="K18067" s="4" t="s">
        <v>13466</v>
      </c>
      <c r="L18067" s="2" t="s">
        <v>21</v>
      </c>
      <c r="M18067" s="2" t="str">
        <f>PROPER(Table1[[#This Row],[Category]])</f>
        <v>Kurta</v>
      </c>
      <c r="N18067" s="2" t="s">
        <v>22</v>
      </c>
      <c r="O18067" s="2">
        <v>1</v>
      </c>
      <c r="P18067" s="2" t="s">
        <v>23</v>
      </c>
      <c r="Q18067" s="2">
        <v>533</v>
      </c>
      <c r="R18067" s="4" t="s">
        <v>3214</v>
      </c>
      <c r="S18067" s="4" t="s">
        <v>919</v>
      </c>
      <c r="T18067" s="2">
        <v>490006</v>
      </c>
      <c r="U18067" s="2" t="s">
        <v>26</v>
      </c>
      <c r="V18067" s="2" t="b">
        <v>0</v>
      </c>
    </row>
    <row r="18068" spans="1:22" x14ac:dyDescent="0.3">
      <c r="A18068" s="1">
        <v>18067</v>
      </c>
      <c r="B18068" s="2" t="s">
        <v>23298</v>
      </c>
      <c r="C18068" s="2">
        <v>1532074</v>
      </c>
      <c r="D18068" s="2" t="s">
        <v>17</v>
      </c>
      <c r="E18068" s="2">
        <v>28</v>
      </c>
      <c r="F18068" s="2" t="str">
        <f>IF(Table1[[#This Row],[Age]]&gt;=50, "Senior",IF(Table1[[#This Row],[Age]]&gt;=30, "Adult","Teenager"))</f>
        <v>Teenager</v>
      </c>
      <c r="G18068" s="3">
        <v>44656</v>
      </c>
      <c r="H18068" s="3" t="str">
        <f>TEXT(Table1[[#This Row],[Date]],"mmm")</f>
        <v>Apr</v>
      </c>
      <c r="I18068" s="2" t="s">
        <v>18</v>
      </c>
      <c r="J18068" s="2" t="s">
        <v>19</v>
      </c>
      <c r="K18068" s="4" t="s">
        <v>1165</v>
      </c>
      <c r="L18068" s="2" t="s">
        <v>30</v>
      </c>
      <c r="M18068" s="2" t="str">
        <f>PROPER(Table1[[#This Row],[Category]])</f>
        <v>Set</v>
      </c>
      <c r="N18068" s="2" t="s">
        <v>31</v>
      </c>
      <c r="O18068" s="2">
        <v>1</v>
      </c>
      <c r="P18068" s="2" t="s">
        <v>23</v>
      </c>
      <c r="Q18068" s="2">
        <v>1068</v>
      </c>
      <c r="R18068" s="4" t="s">
        <v>87</v>
      </c>
      <c r="S18068" s="4" t="s">
        <v>88</v>
      </c>
      <c r="T18068" s="2">
        <v>110084</v>
      </c>
      <c r="U18068" s="2" t="s">
        <v>26</v>
      </c>
      <c r="V18068" s="2" t="b">
        <v>0</v>
      </c>
    </row>
    <row r="18069" spans="1:22" x14ac:dyDescent="0.3">
      <c r="A18069" s="1">
        <v>18068</v>
      </c>
      <c r="B18069" s="2" t="s">
        <v>23299</v>
      </c>
      <c r="C18069" s="2">
        <v>5571888</v>
      </c>
      <c r="D18069" s="2" t="s">
        <v>17</v>
      </c>
      <c r="E18069" s="2">
        <v>31</v>
      </c>
      <c r="F18069" s="2" t="str">
        <f>IF(Table1[[#This Row],[Age]]&gt;=50, "Senior",IF(Table1[[#This Row],[Age]]&gt;=30, "Adult","Teenager"))</f>
        <v>Adult</v>
      </c>
      <c r="G18069" s="3">
        <v>44656</v>
      </c>
      <c r="H18069" s="3" t="str">
        <f>TEXT(Table1[[#This Row],[Date]],"mmm")</f>
        <v>Apr</v>
      </c>
      <c r="I18069" s="2" t="s">
        <v>18</v>
      </c>
      <c r="J18069" s="2" t="s">
        <v>40</v>
      </c>
      <c r="K18069" s="4" t="s">
        <v>1929</v>
      </c>
      <c r="L18069" s="2" t="s">
        <v>30</v>
      </c>
      <c r="M18069" s="2" t="str">
        <f>PROPER(Table1[[#This Row],[Category]])</f>
        <v>Set</v>
      </c>
      <c r="N18069" s="2" t="s">
        <v>42</v>
      </c>
      <c r="O18069" s="2">
        <v>1</v>
      </c>
      <c r="P18069" s="2" t="s">
        <v>23</v>
      </c>
      <c r="Q18069" s="2">
        <v>716</v>
      </c>
      <c r="R18069" s="4" t="s">
        <v>515</v>
      </c>
      <c r="S18069" s="4" t="s">
        <v>77</v>
      </c>
      <c r="T18069" s="2">
        <v>786001</v>
      </c>
      <c r="U18069" s="2" t="s">
        <v>26</v>
      </c>
      <c r="V18069" s="2" t="b">
        <v>0</v>
      </c>
    </row>
    <row r="18070" spans="1:22" x14ac:dyDescent="0.3">
      <c r="A18070" s="1">
        <v>18069</v>
      </c>
      <c r="B18070" s="2" t="s">
        <v>23300</v>
      </c>
      <c r="C18070" s="2">
        <v>7278539</v>
      </c>
      <c r="D18070" s="2" t="s">
        <v>48</v>
      </c>
      <c r="E18070" s="2">
        <v>22</v>
      </c>
      <c r="F18070" s="2" t="str">
        <f>IF(Table1[[#This Row],[Age]]&gt;=50, "Senior",IF(Table1[[#This Row],[Age]]&gt;=30, "Adult","Teenager"))</f>
        <v>Teenager</v>
      </c>
      <c r="G18070" s="3">
        <v>44656</v>
      </c>
      <c r="H18070" s="3" t="str">
        <f>TEXT(Table1[[#This Row],[Date]],"mmm")</f>
        <v>Apr</v>
      </c>
      <c r="I18070" s="2" t="s">
        <v>18</v>
      </c>
      <c r="J18070" s="2" t="s">
        <v>19</v>
      </c>
      <c r="K18070" s="4" t="s">
        <v>3584</v>
      </c>
      <c r="L18070" s="2" t="s">
        <v>51</v>
      </c>
      <c r="M18070" s="2" t="str">
        <f>PROPER(Table1[[#This Row],[Category]])</f>
        <v>Western Dress</v>
      </c>
      <c r="N18070" s="2" t="s">
        <v>42</v>
      </c>
      <c r="O18070" s="2">
        <v>1</v>
      </c>
      <c r="P18070" s="2" t="s">
        <v>23</v>
      </c>
      <c r="Q18070" s="2">
        <v>735</v>
      </c>
      <c r="R18070" s="4" t="s">
        <v>1950</v>
      </c>
      <c r="S18070" s="4" t="s">
        <v>70</v>
      </c>
      <c r="T18070" s="2">
        <v>682030</v>
      </c>
      <c r="U18070" s="2" t="s">
        <v>26</v>
      </c>
      <c r="V18070" s="2" t="b">
        <v>0</v>
      </c>
    </row>
    <row r="18071" spans="1:22" x14ac:dyDescent="0.3">
      <c r="A18071" s="1">
        <v>18070</v>
      </c>
      <c r="B18071" s="2" t="s">
        <v>23301</v>
      </c>
      <c r="C18071" s="2">
        <v>806571</v>
      </c>
      <c r="D18071" s="2" t="s">
        <v>48</v>
      </c>
      <c r="E18071" s="2">
        <v>41</v>
      </c>
      <c r="F18071" s="2" t="str">
        <f>IF(Table1[[#This Row],[Age]]&gt;=50, "Senior",IF(Table1[[#This Row],[Age]]&gt;=30, "Adult","Teenager"))</f>
        <v>Adult</v>
      </c>
      <c r="G18071" s="3">
        <v>44656</v>
      </c>
      <c r="H18071" s="3" t="str">
        <f>TEXT(Table1[[#This Row],[Date]],"mmm")</f>
        <v>Apr</v>
      </c>
      <c r="I18071" s="2" t="s">
        <v>18</v>
      </c>
      <c r="J18071" s="2" t="s">
        <v>40</v>
      </c>
      <c r="K18071" s="4" t="s">
        <v>2047</v>
      </c>
      <c r="L18071" s="2" t="s">
        <v>30</v>
      </c>
      <c r="M18071" s="2" t="str">
        <f>PROPER(Table1[[#This Row],[Category]])</f>
        <v>Set</v>
      </c>
      <c r="N18071" s="2" t="s">
        <v>95</v>
      </c>
      <c r="O18071" s="2">
        <v>1</v>
      </c>
      <c r="P18071" s="2" t="s">
        <v>23</v>
      </c>
      <c r="Q18071" s="2">
        <v>664</v>
      </c>
      <c r="R18071" s="4" t="s">
        <v>56</v>
      </c>
      <c r="S18071" s="4" t="s">
        <v>57</v>
      </c>
      <c r="T18071" s="2">
        <v>560100</v>
      </c>
      <c r="U18071" s="2" t="s">
        <v>26</v>
      </c>
      <c r="V18071" s="2" t="b">
        <v>0</v>
      </c>
    </row>
    <row r="18072" spans="1:22" x14ac:dyDescent="0.3">
      <c r="A18072" s="1">
        <v>18071</v>
      </c>
      <c r="B18072" s="2" t="s">
        <v>23302</v>
      </c>
      <c r="C18072" s="2">
        <v>3179429</v>
      </c>
      <c r="D18072" s="2" t="s">
        <v>48</v>
      </c>
      <c r="E18072" s="2">
        <v>42</v>
      </c>
      <c r="F18072" s="2" t="str">
        <f>IF(Table1[[#This Row],[Age]]&gt;=50, "Senior",IF(Table1[[#This Row],[Age]]&gt;=30, "Adult","Teenager"))</f>
        <v>Adult</v>
      </c>
      <c r="G18072" s="3">
        <v>44656</v>
      </c>
      <c r="H18072" s="3" t="str">
        <f>TEXT(Table1[[#This Row],[Date]],"mmm")</f>
        <v>Apr</v>
      </c>
      <c r="I18072" s="2" t="s">
        <v>18</v>
      </c>
      <c r="J18072" s="2" t="s">
        <v>40</v>
      </c>
      <c r="K18072" s="4" t="s">
        <v>1812</v>
      </c>
      <c r="L18072" s="2" t="s">
        <v>30</v>
      </c>
      <c r="M18072" s="2" t="str">
        <f>PROPER(Table1[[#This Row],[Category]])</f>
        <v>Set</v>
      </c>
      <c r="N18072" s="2" t="s">
        <v>36</v>
      </c>
      <c r="O18072" s="2">
        <v>1</v>
      </c>
      <c r="P18072" s="2" t="s">
        <v>23</v>
      </c>
      <c r="Q18072" s="2">
        <v>999</v>
      </c>
      <c r="R18072" s="4" t="s">
        <v>2450</v>
      </c>
      <c r="S18072" s="4" t="s">
        <v>53</v>
      </c>
      <c r="T18072" s="2">
        <v>441614</v>
      </c>
      <c r="U18072" s="2" t="s">
        <v>26</v>
      </c>
      <c r="V18072" s="2" t="b">
        <v>0</v>
      </c>
    </row>
    <row r="18073" spans="1:22" x14ac:dyDescent="0.3">
      <c r="A18073" s="1">
        <v>18072</v>
      </c>
      <c r="B18073" s="2" t="s">
        <v>23303</v>
      </c>
      <c r="C18073" s="2">
        <v>736616</v>
      </c>
      <c r="D18073" s="2" t="s">
        <v>17</v>
      </c>
      <c r="E18073" s="2">
        <v>28</v>
      </c>
      <c r="F18073" s="2" t="str">
        <f>IF(Table1[[#This Row],[Age]]&gt;=50, "Senior",IF(Table1[[#This Row],[Age]]&gt;=30, "Adult","Teenager"))</f>
        <v>Teenager</v>
      </c>
      <c r="G18073" s="3">
        <v>44656</v>
      </c>
      <c r="H18073" s="3" t="str">
        <f>TEXT(Table1[[#This Row],[Date]],"mmm")</f>
        <v>Apr</v>
      </c>
      <c r="I18073" s="2" t="s">
        <v>18</v>
      </c>
      <c r="J18073" s="2" t="s">
        <v>40</v>
      </c>
      <c r="K18073" s="4" t="s">
        <v>3560</v>
      </c>
      <c r="L18073" s="2" t="s">
        <v>30</v>
      </c>
      <c r="M18073" s="2" t="str">
        <f>PROPER(Table1[[#This Row],[Category]])</f>
        <v>Set</v>
      </c>
      <c r="N18073" s="2" t="s">
        <v>31</v>
      </c>
      <c r="O18073" s="2">
        <v>1</v>
      </c>
      <c r="P18073" s="2" t="s">
        <v>23</v>
      </c>
      <c r="Q18073" s="2">
        <v>1186</v>
      </c>
      <c r="R18073" s="4" t="s">
        <v>82</v>
      </c>
      <c r="S18073" s="4" t="s">
        <v>83</v>
      </c>
      <c r="T18073" s="2">
        <v>500039</v>
      </c>
      <c r="U18073" s="2" t="s">
        <v>26</v>
      </c>
      <c r="V18073" s="2" t="b">
        <v>0</v>
      </c>
    </row>
    <row r="18074" spans="1:22" x14ac:dyDescent="0.3">
      <c r="A18074" s="1">
        <v>18073</v>
      </c>
      <c r="B18074" s="2" t="s">
        <v>23304</v>
      </c>
      <c r="C18074" s="2">
        <v>3922251</v>
      </c>
      <c r="D18074" s="2" t="s">
        <v>48</v>
      </c>
      <c r="E18074" s="2">
        <v>72</v>
      </c>
      <c r="F18074" s="2" t="str">
        <f>IF(Table1[[#This Row],[Age]]&gt;=50, "Senior",IF(Table1[[#This Row],[Age]]&gt;=30, "Adult","Teenager"))</f>
        <v>Senior</v>
      </c>
      <c r="G18074" s="3">
        <v>44656</v>
      </c>
      <c r="H18074" s="3" t="str">
        <f>TEXT(Table1[[#This Row],[Date]],"mmm")</f>
        <v>Apr</v>
      </c>
      <c r="I18074" s="2" t="s">
        <v>18</v>
      </c>
      <c r="J18074" s="2" t="s">
        <v>28</v>
      </c>
      <c r="K18074" s="4" t="s">
        <v>1119</v>
      </c>
      <c r="L18074" s="2" t="s">
        <v>51</v>
      </c>
      <c r="M18074" s="2" t="str">
        <f>PROPER(Table1[[#This Row],[Category]])</f>
        <v>Western Dress</v>
      </c>
      <c r="N18074" s="2" t="s">
        <v>36</v>
      </c>
      <c r="O18074" s="2">
        <v>1</v>
      </c>
      <c r="P18074" s="2" t="s">
        <v>23</v>
      </c>
      <c r="Q18074" s="2">
        <v>791</v>
      </c>
      <c r="R18074" s="4" t="s">
        <v>56</v>
      </c>
      <c r="S18074" s="4" t="s">
        <v>57</v>
      </c>
      <c r="T18074" s="2">
        <v>560032</v>
      </c>
      <c r="U18074" s="2" t="s">
        <v>26</v>
      </c>
      <c r="V18074" s="2" t="b">
        <v>0</v>
      </c>
    </row>
    <row r="18075" spans="1:22" x14ac:dyDescent="0.3">
      <c r="A18075" s="1">
        <v>18074</v>
      </c>
      <c r="B18075" s="2" t="s">
        <v>23305</v>
      </c>
      <c r="C18075" s="2">
        <v>6525280</v>
      </c>
      <c r="D18075" s="2" t="s">
        <v>17</v>
      </c>
      <c r="E18075" s="2">
        <v>62</v>
      </c>
      <c r="F18075" s="2" t="str">
        <f>IF(Table1[[#This Row],[Age]]&gt;=50, "Senior",IF(Table1[[#This Row],[Age]]&gt;=30, "Adult","Teenager"))</f>
        <v>Senior</v>
      </c>
      <c r="G18075" s="3">
        <v>44656</v>
      </c>
      <c r="H18075" s="3" t="str">
        <f>TEXT(Table1[[#This Row],[Date]],"mmm")</f>
        <v>Apr</v>
      </c>
      <c r="I18075" s="2" t="s">
        <v>18</v>
      </c>
      <c r="J18075" s="2" t="s">
        <v>40</v>
      </c>
      <c r="K18075" s="4" t="s">
        <v>11955</v>
      </c>
      <c r="L18075" s="2" t="s">
        <v>30</v>
      </c>
      <c r="M18075" s="2" t="str">
        <f>PROPER(Table1[[#This Row],[Category]])</f>
        <v>Set</v>
      </c>
      <c r="N18075" s="2" t="s">
        <v>42</v>
      </c>
      <c r="O18075" s="2">
        <v>1</v>
      </c>
      <c r="P18075" s="2" t="s">
        <v>23</v>
      </c>
      <c r="Q18075" s="2">
        <v>625</v>
      </c>
      <c r="R18075" s="4" t="s">
        <v>1331</v>
      </c>
      <c r="S18075" s="4" t="s">
        <v>57</v>
      </c>
      <c r="T18075" s="2">
        <v>575001</v>
      </c>
      <c r="U18075" s="2" t="s">
        <v>26</v>
      </c>
      <c r="V18075" s="2" t="b">
        <v>0</v>
      </c>
    </row>
    <row r="18076" spans="1:22" x14ac:dyDescent="0.3">
      <c r="A18076" s="1">
        <v>18075</v>
      </c>
      <c r="B18076" s="2" t="s">
        <v>23306</v>
      </c>
      <c r="C18076" s="2">
        <v>5569398</v>
      </c>
      <c r="D18076" s="2" t="s">
        <v>17</v>
      </c>
      <c r="E18076" s="2">
        <v>53</v>
      </c>
      <c r="F18076" s="2" t="str">
        <f>IF(Table1[[#This Row],[Age]]&gt;=50, "Senior",IF(Table1[[#This Row],[Age]]&gt;=30, "Adult","Teenager"))</f>
        <v>Senior</v>
      </c>
      <c r="G18076" s="3">
        <v>44656</v>
      </c>
      <c r="H18076" s="3" t="str">
        <f>TEXT(Table1[[#This Row],[Date]],"mmm")</f>
        <v>Apr</v>
      </c>
      <c r="I18076" s="2" t="s">
        <v>18</v>
      </c>
      <c r="J18076" s="2" t="s">
        <v>40</v>
      </c>
      <c r="K18076" s="4" t="s">
        <v>23307</v>
      </c>
      <c r="L18076" s="2" t="s">
        <v>21</v>
      </c>
      <c r="M18076" s="2" t="str">
        <f>PROPER(Table1[[#This Row],[Category]])</f>
        <v>Kurta</v>
      </c>
      <c r="N18076" s="2" t="s">
        <v>22</v>
      </c>
      <c r="O18076" s="2">
        <v>1</v>
      </c>
      <c r="P18076" s="2" t="s">
        <v>23</v>
      </c>
      <c r="Q18076" s="2">
        <v>316</v>
      </c>
      <c r="R18076" s="4" t="s">
        <v>274</v>
      </c>
      <c r="S18076" s="4" t="s">
        <v>108</v>
      </c>
      <c r="T18076" s="2">
        <v>201304</v>
      </c>
      <c r="U18076" s="2" t="s">
        <v>26</v>
      </c>
      <c r="V18076" s="2" t="b">
        <v>0</v>
      </c>
    </row>
    <row r="18077" spans="1:22" x14ac:dyDescent="0.3">
      <c r="A18077" s="1">
        <v>18076</v>
      </c>
      <c r="B18077" s="2" t="s">
        <v>23308</v>
      </c>
      <c r="C18077" s="2">
        <v>1218022</v>
      </c>
      <c r="D18077" s="2" t="s">
        <v>17</v>
      </c>
      <c r="E18077" s="2">
        <v>20</v>
      </c>
      <c r="F18077" s="2" t="str">
        <f>IF(Table1[[#This Row],[Age]]&gt;=50, "Senior",IF(Table1[[#This Row],[Age]]&gt;=30, "Adult","Teenager"))</f>
        <v>Teenager</v>
      </c>
      <c r="G18077" s="3">
        <v>44656</v>
      </c>
      <c r="H18077" s="3" t="str">
        <f>TEXT(Table1[[#This Row],[Date]],"mmm")</f>
        <v>Apr</v>
      </c>
      <c r="I18077" s="2" t="s">
        <v>18</v>
      </c>
      <c r="J18077" s="2" t="s">
        <v>49</v>
      </c>
      <c r="K18077" s="4" t="s">
        <v>2588</v>
      </c>
      <c r="L18077" s="2" t="s">
        <v>21</v>
      </c>
      <c r="M18077" s="2" t="str">
        <f>PROPER(Table1[[#This Row],[Category]])</f>
        <v>Kurta</v>
      </c>
      <c r="N18077" s="2" t="s">
        <v>42</v>
      </c>
      <c r="O18077" s="2">
        <v>1</v>
      </c>
      <c r="P18077" s="2" t="s">
        <v>23</v>
      </c>
      <c r="Q18077" s="2">
        <v>549</v>
      </c>
      <c r="R18077" s="4" t="s">
        <v>23309</v>
      </c>
      <c r="S18077" s="4" t="s">
        <v>70</v>
      </c>
      <c r="T18077" s="2">
        <v>691302</v>
      </c>
      <c r="U18077" s="2" t="s">
        <v>26</v>
      </c>
      <c r="V18077" s="2" t="b">
        <v>0</v>
      </c>
    </row>
    <row r="18078" spans="1:22" x14ac:dyDescent="0.3">
      <c r="A18078" s="1">
        <v>18077</v>
      </c>
      <c r="B18078" s="2" t="s">
        <v>23310</v>
      </c>
      <c r="C18078" s="2">
        <v>3419990</v>
      </c>
      <c r="D18078" s="2" t="s">
        <v>48</v>
      </c>
      <c r="E18078" s="2">
        <v>25</v>
      </c>
      <c r="F18078" s="2" t="str">
        <f>IF(Table1[[#This Row],[Age]]&gt;=50, "Senior",IF(Table1[[#This Row],[Age]]&gt;=30, "Adult","Teenager"))</f>
        <v>Teenager</v>
      </c>
      <c r="G18078" s="3">
        <v>44656</v>
      </c>
      <c r="H18078" s="3" t="str">
        <f>TEXT(Table1[[#This Row],[Date]],"mmm")</f>
        <v>Apr</v>
      </c>
      <c r="I18078" s="2" t="s">
        <v>18</v>
      </c>
      <c r="J18078" s="2" t="s">
        <v>40</v>
      </c>
      <c r="K18078" s="4" t="s">
        <v>12078</v>
      </c>
      <c r="L18078" s="2" t="s">
        <v>30</v>
      </c>
      <c r="M18078" s="2" t="str">
        <f>PROPER(Table1[[#This Row],[Category]])</f>
        <v>Set</v>
      </c>
      <c r="N18078" s="2" t="s">
        <v>95</v>
      </c>
      <c r="O18078" s="2">
        <v>1</v>
      </c>
      <c r="P18078" s="2" t="s">
        <v>23</v>
      </c>
      <c r="Q18078" s="2">
        <v>930</v>
      </c>
      <c r="R18078" s="4" t="s">
        <v>662</v>
      </c>
      <c r="S18078" s="4" t="s">
        <v>663</v>
      </c>
      <c r="T18078" s="2">
        <v>795002</v>
      </c>
      <c r="U18078" s="2" t="s">
        <v>26</v>
      </c>
      <c r="V18078" s="2" t="b">
        <v>0</v>
      </c>
    </row>
    <row r="18079" spans="1:22" x14ac:dyDescent="0.3">
      <c r="A18079" s="1">
        <v>18078</v>
      </c>
      <c r="B18079" s="2" t="s">
        <v>23311</v>
      </c>
      <c r="C18079" s="2">
        <v>6430155</v>
      </c>
      <c r="D18079" s="2" t="s">
        <v>17</v>
      </c>
      <c r="E18079" s="2">
        <v>22</v>
      </c>
      <c r="F18079" s="2" t="str">
        <f>IF(Table1[[#This Row],[Age]]&gt;=50, "Senior",IF(Table1[[#This Row],[Age]]&gt;=30, "Adult","Teenager"))</f>
        <v>Teenager</v>
      </c>
      <c r="G18079" s="3">
        <v>44656</v>
      </c>
      <c r="H18079" s="3" t="str">
        <f>TEXT(Table1[[#This Row],[Date]],"mmm")</f>
        <v>Apr</v>
      </c>
      <c r="I18079" s="2" t="s">
        <v>18</v>
      </c>
      <c r="J18079" s="2" t="s">
        <v>28</v>
      </c>
      <c r="K18079" s="4" t="s">
        <v>23052</v>
      </c>
      <c r="L18079" s="2" t="s">
        <v>21</v>
      </c>
      <c r="M18079" s="2" t="str">
        <f>PROPER(Table1[[#This Row],[Category]])</f>
        <v>Kurta</v>
      </c>
      <c r="N18079" s="2" t="s">
        <v>63</v>
      </c>
      <c r="O18079" s="2">
        <v>1</v>
      </c>
      <c r="P18079" s="2" t="s">
        <v>23</v>
      </c>
      <c r="Q18079" s="2">
        <v>329</v>
      </c>
      <c r="R18079" s="4" t="s">
        <v>2150</v>
      </c>
      <c r="S18079" s="4" t="s">
        <v>33</v>
      </c>
      <c r="T18079" s="2">
        <v>134003</v>
      </c>
      <c r="U18079" s="2" t="s">
        <v>26</v>
      </c>
      <c r="V18079" s="2" t="b">
        <v>0</v>
      </c>
    </row>
    <row r="18080" spans="1:22" x14ac:dyDescent="0.3">
      <c r="A18080" s="1">
        <v>18079</v>
      </c>
      <c r="B18080" s="2" t="s">
        <v>23312</v>
      </c>
      <c r="C18080" s="2">
        <v>4792157</v>
      </c>
      <c r="D18080" s="2" t="s">
        <v>48</v>
      </c>
      <c r="E18080" s="2">
        <v>21</v>
      </c>
      <c r="F18080" s="2" t="str">
        <f>IF(Table1[[#This Row],[Age]]&gt;=50, "Senior",IF(Table1[[#This Row],[Age]]&gt;=30, "Adult","Teenager"))</f>
        <v>Teenager</v>
      </c>
      <c r="G18080" s="3">
        <v>44656</v>
      </c>
      <c r="H18080" s="3" t="str">
        <f>TEXT(Table1[[#This Row],[Date]],"mmm")</f>
        <v>Apr</v>
      </c>
      <c r="I18080" s="2" t="s">
        <v>18</v>
      </c>
      <c r="J18080" s="2" t="s">
        <v>19</v>
      </c>
      <c r="K18080" s="4" t="s">
        <v>2863</v>
      </c>
      <c r="L18080" s="2" t="s">
        <v>51</v>
      </c>
      <c r="M18080" s="2" t="str">
        <f>PROPER(Table1[[#This Row],[Category]])</f>
        <v>Western Dress</v>
      </c>
      <c r="N18080" s="2" t="s">
        <v>42</v>
      </c>
      <c r="O18080" s="2">
        <v>1</v>
      </c>
      <c r="P18080" s="2" t="s">
        <v>23</v>
      </c>
      <c r="Q18080" s="2">
        <v>744</v>
      </c>
      <c r="R18080" s="4" t="s">
        <v>82</v>
      </c>
      <c r="S18080" s="4" t="s">
        <v>83</v>
      </c>
      <c r="T18080" s="2">
        <v>500092</v>
      </c>
      <c r="U18080" s="2" t="s">
        <v>26</v>
      </c>
      <c r="V18080" s="2" t="b">
        <v>0</v>
      </c>
    </row>
    <row r="18081" spans="1:22" x14ac:dyDescent="0.3">
      <c r="A18081" s="1">
        <v>18080</v>
      </c>
      <c r="B18081" s="2" t="s">
        <v>23313</v>
      </c>
      <c r="C18081" s="2">
        <v>7336266</v>
      </c>
      <c r="D18081" s="2" t="s">
        <v>17</v>
      </c>
      <c r="E18081" s="2">
        <v>33</v>
      </c>
      <c r="F18081" s="2" t="str">
        <f>IF(Table1[[#This Row],[Age]]&gt;=50, "Senior",IF(Table1[[#This Row],[Age]]&gt;=30, "Adult","Teenager"))</f>
        <v>Adult</v>
      </c>
      <c r="G18081" s="3">
        <v>44656</v>
      </c>
      <c r="H18081" s="3" t="str">
        <f>TEXT(Table1[[#This Row],[Date]],"mmm")</f>
        <v>Apr</v>
      </c>
      <c r="I18081" s="2" t="s">
        <v>18</v>
      </c>
      <c r="J18081" s="2" t="s">
        <v>40</v>
      </c>
      <c r="K18081" s="4" t="s">
        <v>5289</v>
      </c>
      <c r="L18081" s="2" t="s">
        <v>21</v>
      </c>
      <c r="M18081" s="2" t="str">
        <f>PROPER(Table1[[#This Row],[Category]])</f>
        <v>Kurta</v>
      </c>
      <c r="N18081" s="2" t="s">
        <v>63</v>
      </c>
      <c r="O18081" s="2">
        <v>1</v>
      </c>
      <c r="P18081" s="2" t="s">
        <v>23</v>
      </c>
      <c r="Q18081" s="2">
        <v>295</v>
      </c>
      <c r="R18081" s="4" t="s">
        <v>725</v>
      </c>
      <c r="S18081" s="4" t="s">
        <v>108</v>
      </c>
      <c r="T18081" s="2">
        <v>201009</v>
      </c>
      <c r="U18081" s="2" t="s">
        <v>26</v>
      </c>
      <c r="V18081" s="2" t="b">
        <v>0</v>
      </c>
    </row>
    <row r="18082" spans="1:22" x14ac:dyDescent="0.3">
      <c r="A18082" s="1">
        <v>18081</v>
      </c>
      <c r="B18082" s="2" t="s">
        <v>23314</v>
      </c>
      <c r="C18082" s="2">
        <v>7358289</v>
      </c>
      <c r="D18082" s="2" t="s">
        <v>17</v>
      </c>
      <c r="E18082" s="2">
        <v>40</v>
      </c>
      <c r="F18082" s="2" t="str">
        <f>IF(Table1[[#This Row],[Age]]&gt;=50, "Senior",IF(Table1[[#This Row],[Age]]&gt;=30, "Adult","Teenager"))</f>
        <v>Adult</v>
      </c>
      <c r="G18082" s="3">
        <v>44656</v>
      </c>
      <c r="H18082" s="3" t="str">
        <f>TEXT(Table1[[#This Row],[Date]],"mmm")</f>
        <v>Apr</v>
      </c>
      <c r="I18082" s="2" t="s">
        <v>18</v>
      </c>
      <c r="J18082" s="2" t="s">
        <v>40</v>
      </c>
      <c r="K18082" s="4" t="s">
        <v>6986</v>
      </c>
      <c r="L18082" s="2" t="s">
        <v>21</v>
      </c>
      <c r="M18082" s="2" t="str">
        <f>PROPER(Table1[[#This Row],[Category]])</f>
        <v>Kurta</v>
      </c>
      <c r="N18082" s="2" t="s">
        <v>36</v>
      </c>
      <c r="O18082" s="2">
        <v>1</v>
      </c>
      <c r="P18082" s="2" t="s">
        <v>23</v>
      </c>
      <c r="Q18082" s="2">
        <v>496</v>
      </c>
      <c r="R18082" s="4" t="s">
        <v>56</v>
      </c>
      <c r="S18082" s="4" t="s">
        <v>57</v>
      </c>
      <c r="T18082" s="2">
        <v>560094</v>
      </c>
      <c r="U18082" s="2" t="s">
        <v>26</v>
      </c>
      <c r="V18082" s="2" t="b">
        <v>0</v>
      </c>
    </row>
    <row r="18083" spans="1:22" x14ac:dyDescent="0.3">
      <c r="A18083" s="1">
        <v>18082</v>
      </c>
      <c r="B18083" s="2" t="s">
        <v>23315</v>
      </c>
      <c r="C18083" s="2">
        <v>9195836</v>
      </c>
      <c r="D18083" s="2" t="s">
        <v>17</v>
      </c>
      <c r="E18083" s="2">
        <v>31</v>
      </c>
      <c r="F18083" s="2" t="str">
        <f>IF(Table1[[#This Row],[Age]]&gt;=50, "Senior",IF(Table1[[#This Row],[Age]]&gt;=30, "Adult","Teenager"))</f>
        <v>Adult</v>
      </c>
      <c r="G18083" s="3">
        <v>44656</v>
      </c>
      <c r="H18083" s="3" t="str">
        <f>TEXT(Table1[[#This Row],[Date]],"mmm")</f>
        <v>Apr</v>
      </c>
      <c r="I18083" s="2" t="s">
        <v>18</v>
      </c>
      <c r="J18083" s="2" t="s">
        <v>19</v>
      </c>
      <c r="K18083" s="4" t="s">
        <v>4374</v>
      </c>
      <c r="L18083" s="2" t="s">
        <v>72</v>
      </c>
      <c r="M18083" s="2" t="str">
        <f>PROPER(Table1[[#This Row],[Category]])</f>
        <v>Top</v>
      </c>
      <c r="N18083" s="2" t="s">
        <v>63</v>
      </c>
      <c r="O18083" s="2">
        <v>1</v>
      </c>
      <c r="P18083" s="2" t="s">
        <v>23</v>
      </c>
      <c r="Q18083" s="2">
        <v>540</v>
      </c>
      <c r="R18083" s="4" t="s">
        <v>12005</v>
      </c>
      <c r="S18083" s="4" t="s">
        <v>44</v>
      </c>
      <c r="T18083" s="2">
        <v>609001</v>
      </c>
      <c r="U18083" s="2" t="s">
        <v>26</v>
      </c>
      <c r="V18083" s="2" t="b">
        <v>0</v>
      </c>
    </row>
    <row r="18084" spans="1:22" x14ac:dyDescent="0.3">
      <c r="A18084" s="1">
        <v>18083</v>
      </c>
      <c r="B18084" s="2" t="s">
        <v>23316</v>
      </c>
      <c r="C18084" s="2">
        <v>3339191</v>
      </c>
      <c r="D18084" s="2" t="s">
        <v>48</v>
      </c>
      <c r="E18084" s="2">
        <v>43</v>
      </c>
      <c r="F18084" s="2" t="str">
        <f>IF(Table1[[#This Row],[Age]]&gt;=50, "Senior",IF(Table1[[#This Row],[Age]]&gt;=30, "Adult","Teenager"))</f>
        <v>Adult</v>
      </c>
      <c r="G18084" s="3">
        <v>44656</v>
      </c>
      <c r="H18084" s="3" t="str">
        <f>TEXT(Table1[[#This Row],[Date]],"mmm")</f>
        <v>Apr</v>
      </c>
      <c r="I18084" s="2" t="s">
        <v>18</v>
      </c>
      <c r="J18084" s="2" t="s">
        <v>40</v>
      </c>
      <c r="K18084" s="4" t="s">
        <v>1074</v>
      </c>
      <c r="L18084" s="2" t="s">
        <v>30</v>
      </c>
      <c r="M18084" s="2" t="str">
        <f>PROPER(Table1[[#This Row],[Category]])</f>
        <v>Set</v>
      </c>
      <c r="N18084" s="2" t="s">
        <v>63</v>
      </c>
      <c r="O18084" s="2">
        <v>1</v>
      </c>
      <c r="P18084" s="2" t="s">
        <v>23</v>
      </c>
      <c r="Q18084" s="2">
        <v>666</v>
      </c>
      <c r="R18084" s="4" t="s">
        <v>3341</v>
      </c>
      <c r="S18084" s="4" t="s">
        <v>70</v>
      </c>
      <c r="T18084" s="2">
        <v>679571</v>
      </c>
      <c r="U18084" s="2" t="s">
        <v>26</v>
      </c>
      <c r="V18084" s="2" t="b">
        <v>0</v>
      </c>
    </row>
    <row r="18085" spans="1:22" x14ac:dyDescent="0.3">
      <c r="A18085" s="1">
        <v>18084</v>
      </c>
      <c r="B18085" s="2" t="s">
        <v>23317</v>
      </c>
      <c r="C18085" s="2">
        <v>424555</v>
      </c>
      <c r="D18085" s="2" t="s">
        <v>48</v>
      </c>
      <c r="E18085" s="2">
        <v>65</v>
      </c>
      <c r="F18085" s="2" t="str">
        <f>IF(Table1[[#This Row],[Age]]&gt;=50, "Senior",IF(Table1[[#This Row],[Age]]&gt;=30, "Adult","Teenager"))</f>
        <v>Senior</v>
      </c>
      <c r="G18085" s="3">
        <v>44656</v>
      </c>
      <c r="H18085" s="3" t="str">
        <f>TEXT(Table1[[#This Row],[Date]],"mmm")</f>
        <v>Apr</v>
      </c>
      <c r="I18085" s="2" t="s">
        <v>18</v>
      </c>
      <c r="J18085" s="2" t="s">
        <v>54</v>
      </c>
      <c r="K18085" s="4" t="s">
        <v>23318</v>
      </c>
      <c r="L18085" s="2" t="s">
        <v>506</v>
      </c>
      <c r="M18085" s="2" t="str">
        <f>PROPER(Table1[[#This Row],[Category]])</f>
        <v>Ethnic Dress</v>
      </c>
      <c r="N18085" s="2" t="s">
        <v>95</v>
      </c>
      <c r="O18085" s="2">
        <v>1</v>
      </c>
      <c r="P18085" s="2" t="s">
        <v>23</v>
      </c>
      <c r="Q18085" s="2">
        <v>546</v>
      </c>
      <c r="R18085" s="4" t="s">
        <v>23319</v>
      </c>
      <c r="S18085" s="4" t="s">
        <v>97</v>
      </c>
      <c r="T18085" s="2">
        <v>305801</v>
      </c>
      <c r="U18085" s="2" t="s">
        <v>26</v>
      </c>
      <c r="V18085" s="2" t="b">
        <v>0</v>
      </c>
    </row>
    <row r="18086" spans="1:22" x14ac:dyDescent="0.3">
      <c r="A18086" s="1">
        <v>18085</v>
      </c>
      <c r="B18086" s="2" t="s">
        <v>23320</v>
      </c>
      <c r="C18086" s="2">
        <v>2172328</v>
      </c>
      <c r="D18086" s="2" t="s">
        <v>17</v>
      </c>
      <c r="E18086" s="2">
        <v>26</v>
      </c>
      <c r="F18086" s="2" t="str">
        <f>IF(Table1[[#This Row],[Age]]&gt;=50, "Senior",IF(Table1[[#This Row],[Age]]&gt;=30, "Adult","Teenager"))</f>
        <v>Teenager</v>
      </c>
      <c r="G18086" s="3">
        <v>44656</v>
      </c>
      <c r="H18086" s="3" t="str">
        <f>TEXT(Table1[[#This Row],[Date]],"mmm")</f>
        <v>Apr</v>
      </c>
      <c r="I18086" s="2" t="s">
        <v>18</v>
      </c>
      <c r="J18086" s="2" t="s">
        <v>40</v>
      </c>
      <c r="K18086" s="4" t="s">
        <v>1559</v>
      </c>
      <c r="L18086" s="2" t="s">
        <v>21</v>
      </c>
      <c r="M18086" s="2" t="str">
        <f>PROPER(Table1[[#This Row],[Category]])</f>
        <v>Kurta</v>
      </c>
      <c r="N18086" s="2" t="s">
        <v>63</v>
      </c>
      <c r="O18086" s="2">
        <v>1</v>
      </c>
      <c r="P18086" s="2" t="s">
        <v>23</v>
      </c>
      <c r="Q18086" s="2">
        <v>797</v>
      </c>
      <c r="R18086" s="4" t="s">
        <v>23321</v>
      </c>
      <c r="S18086" s="4" t="s">
        <v>44</v>
      </c>
      <c r="T18086" s="2">
        <v>625531</v>
      </c>
      <c r="U18086" s="2" t="s">
        <v>26</v>
      </c>
      <c r="V18086" s="2" t="b">
        <v>0</v>
      </c>
    </row>
    <row r="18087" spans="1:22" x14ac:dyDescent="0.3">
      <c r="A18087" s="1">
        <v>18086</v>
      </c>
      <c r="B18087" s="2" t="s">
        <v>23322</v>
      </c>
      <c r="C18087" s="2">
        <v>3431656</v>
      </c>
      <c r="D18087" s="2" t="s">
        <v>17</v>
      </c>
      <c r="E18087" s="2">
        <v>27</v>
      </c>
      <c r="F18087" s="2" t="str">
        <f>IF(Table1[[#This Row],[Age]]&gt;=50, "Senior",IF(Table1[[#This Row],[Age]]&gt;=30, "Adult","Teenager"))</f>
        <v>Teenager</v>
      </c>
      <c r="G18087" s="3">
        <v>44656</v>
      </c>
      <c r="H18087" s="3" t="str">
        <f>TEXT(Table1[[#This Row],[Date]],"mmm")</f>
        <v>Apr</v>
      </c>
      <c r="I18087" s="2" t="s">
        <v>18</v>
      </c>
      <c r="J18087" s="2" t="s">
        <v>40</v>
      </c>
      <c r="K18087" s="4" t="s">
        <v>15157</v>
      </c>
      <c r="L18087" s="2" t="s">
        <v>30</v>
      </c>
      <c r="M18087" s="2" t="str">
        <f>PROPER(Table1[[#This Row],[Category]])</f>
        <v>Set</v>
      </c>
      <c r="N18087" s="2" t="s">
        <v>42</v>
      </c>
      <c r="O18087" s="2">
        <v>1</v>
      </c>
      <c r="P18087" s="2" t="s">
        <v>23</v>
      </c>
      <c r="Q18087" s="2">
        <v>832</v>
      </c>
      <c r="R18087" s="4" t="s">
        <v>384</v>
      </c>
      <c r="S18087" s="4" t="s">
        <v>44</v>
      </c>
      <c r="T18087" s="2">
        <v>641023</v>
      </c>
      <c r="U18087" s="2" t="s">
        <v>26</v>
      </c>
      <c r="V18087" s="2" t="b">
        <v>0</v>
      </c>
    </row>
    <row r="18088" spans="1:22" x14ac:dyDescent="0.3">
      <c r="A18088" s="1">
        <v>18087</v>
      </c>
      <c r="B18088" s="2" t="s">
        <v>23323</v>
      </c>
      <c r="C18088" s="2">
        <v>632850</v>
      </c>
      <c r="D18088" s="2" t="s">
        <v>17</v>
      </c>
      <c r="E18088" s="2">
        <v>24</v>
      </c>
      <c r="F18088" s="2" t="str">
        <f>IF(Table1[[#This Row],[Age]]&gt;=50, "Senior",IF(Table1[[#This Row],[Age]]&gt;=30, "Adult","Teenager"))</f>
        <v>Teenager</v>
      </c>
      <c r="G18088" s="3">
        <v>44656</v>
      </c>
      <c r="H18088" s="3" t="str">
        <f>TEXT(Table1[[#This Row],[Date]],"mmm")</f>
        <v>Apr</v>
      </c>
      <c r="I18088" s="2" t="s">
        <v>225</v>
      </c>
      <c r="J18088" s="2" t="s">
        <v>40</v>
      </c>
      <c r="K18088" s="4" t="s">
        <v>982</v>
      </c>
      <c r="L18088" s="2" t="s">
        <v>30</v>
      </c>
      <c r="M18088" s="2" t="str">
        <f>PROPER(Table1[[#This Row],[Category]])</f>
        <v>Set</v>
      </c>
      <c r="N18088" s="2" t="s">
        <v>22</v>
      </c>
      <c r="O18088" s="2">
        <v>1</v>
      </c>
      <c r="P18088" s="2" t="s">
        <v>23</v>
      </c>
      <c r="Q18088" s="2">
        <v>1338</v>
      </c>
      <c r="R18088" s="4" t="s">
        <v>132</v>
      </c>
      <c r="S18088" s="4" t="s">
        <v>44</v>
      </c>
      <c r="T18088" s="2">
        <v>600053</v>
      </c>
      <c r="U18088" s="2" t="s">
        <v>26</v>
      </c>
      <c r="V18088" s="2" t="b">
        <v>0</v>
      </c>
    </row>
    <row r="18089" spans="1:22" x14ac:dyDescent="0.3">
      <c r="A18089" s="1">
        <v>18088</v>
      </c>
      <c r="B18089" s="2" t="s">
        <v>23324</v>
      </c>
      <c r="C18089" s="2">
        <v>7877279</v>
      </c>
      <c r="D18089" s="2" t="s">
        <v>17</v>
      </c>
      <c r="E18089" s="2">
        <v>29</v>
      </c>
      <c r="F18089" s="2" t="str">
        <f>IF(Table1[[#This Row],[Age]]&gt;=50, "Senior",IF(Table1[[#This Row],[Age]]&gt;=30, "Adult","Teenager"))</f>
        <v>Teenager</v>
      </c>
      <c r="G18089" s="3">
        <v>44656</v>
      </c>
      <c r="H18089" s="3" t="str">
        <f>TEXT(Table1[[#This Row],[Date]],"mmm")</f>
        <v>Apr</v>
      </c>
      <c r="I18089" s="2" t="s">
        <v>110</v>
      </c>
      <c r="J18089" s="2" t="s">
        <v>49</v>
      </c>
      <c r="K18089" s="4" t="s">
        <v>7926</v>
      </c>
      <c r="L18089" s="2" t="s">
        <v>21</v>
      </c>
      <c r="M18089" s="2" t="str">
        <f>PROPER(Table1[[#This Row],[Category]])</f>
        <v>Kurta</v>
      </c>
      <c r="N18089" s="2" t="s">
        <v>31</v>
      </c>
      <c r="O18089" s="2">
        <v>1</v>
      </c>
      <c r="P18089" s="2" t="s">
        <v>23</v>
      </c>
      <c r="Q18089" s="2">
        <v>286</v>
      </c>
      <c r="R18089" s="4" t="s">
        <v>100</v>
      </c>
      <c r="S18089" s="4" t="s">
        <v>53</v>
      </c>
      <c r="T18089" s="2">
        <v>400060</v>
      </c>
      <c r="U18089" s="2" t="s">
        <v>26</v>
      </c>
      <c r="V18089" s="2" t="b">
        <v>0</v>
      </c>
    </row>
    <row r="18090" spans="1:22" x14ac:dyDescent="0.3">
      <c r="A18090" s="1">
        <v>18089</v>
      </c>
      <c r="B18090" s="2" t="s">
        <v>23325</v>
      </c>
      <c r="C18090" s="2">
        <v>782863</v>
      </c>
      <c r="D18090" s="2" t="s">
        <v>48</v>
      </c>
      <c r="E18090" s="2">
        <v>58</v>
      </c>
      <c r="F18090" s="2" t="str">
        <f>IF(Table1[[#This Row],[Age]]&gt;=50, "Senior",IF(Table1[[#This Row],[Age]]&gt;=30, "Adult","Teenager"))</f>
        <v>Senior</v>
      </c>
      <c r="G18090" s="3">
        <v>44656</v>
      </c>
      <c r="H18090" s="3" t="str">
        <f>TEXT(Table1[[#This Row],[Date]],"mmm")</f>
        <v>Apr</v>
      </c>
      <c r="I18090" s="2" t="s">
        <v>18</v>
      </c>
      <c r="J18090" s="2" t="s">
        <v>19</v>
      </c>
      <c r="K18090" s="4" t="s">
        <v>1428</v>
      </c>
      <c r="L18090" s="2" t="s">
        <v>30</v>
      </c>
      <c r="M18090" s="2" t="str">
        <f>PROPER(Table1[[#This Row],[Category]])</f>
        <v>Set</v>
      </c>
      <c r="N18090" s="2" t="s">
        <v>63</v>
      </c>
      <c r="O18090" s="2">
        <v>1</v>
      </c>
      <c r="P18090" s="2" t="s">
        <v>23</v>
      </c>
      <c r="Q18090" s="2">
        <v>824</v>
      </c>
      <c r="R18090" s="4" t="s">
        <v>274</v>
      </c>
      <c r="S18090" s="4" t="s">
        <v>108</v>
      </c>
      <c r="T18090" s="2">
        <v>201309</v>
      </c>
      <c r="U18090" s="2" t="s">
        <v>26</v>
      </c>
      <c r="V18090" s="2" t="b">
        <v>0</v>
      </c>
    </row>
    <row r="18091" spans="1:22" x14ac:dyDescent="0.3">
      <c r="A18091" s="1">
        <v>18090</v>
      </c>
      <c r="B18091" s="2" t="s">
        <v>23326</v>
      </c>
      <c r="C18091" s="2">
        <v>7049440</v>
      </c>
      <c r="D18091" s="2" t="s">
        <v>17</v>
      </c>
      <c r="E18091" s="2">
        <v>41</v>
      </c>
      <c r="F18091" s="2" t="str">
        <f>IF(Table1[[#This Row],[Age]]&gt;=50, "Senior",IF(Table1[[#This Row],[Age]]&gt;=30, "Adult","Teenager"))</f>
        <v>Adult</v>
      </c>
      <c r="G18091" s="3">
        <v>44656</v>
      </c>
      <c r="H18091" s="3" t="str">
        <f>TEXT(Table1[[#This Row],[Date]],"mmm")</f>
        <v>Apr</v>
      </c>
      <c r="I18091" s="2" t="s">
        <v>18</v>
      </c>
      <c r="J18091" s="2" t="s">
        <v>40</v>
      </c>
      <c r="K18091" s="4" t="s">
        <v>892</v>
      </c>
      <c r="L18091" s="2" t="s">
        <v>21</v>
      </c>
      <c r="M18091" s="2" t="str">
        <f>PROPER(Table1[[#This Row],[Category]])</f>
        <v>Kurta</v>
      </c>
      <c r="N18091" s="2" t="s">
        <v>36</v>
      </c>
      <c r="O18091" s="2">
        <v>1</v>
      </c>
      <c r="P18091" s="2" t="s">
        <v>23</v>
      </c>
      <c r="Q18091" s="2">
        <v>399</v>
      </c>
      <c r="R18091" s="4" t="s">
        <v>5316</v>
      </c>
      <c r="S18091" s="4" t="s">
        <v>67</v>
      </c>
      <c r="T18091" s="2">
        <v>515001</v>
      </c>
      <c r="U18091" s="2" t="s">
        <v>26</v>
      </c>
      <c r="V18091" s="2" t="b">
        <v>0</v>
      </c>
    </row>
    <row r="18092" spans="1:22" x14ac:dyDescent="0.3">
      <c r="A18092" s="1">
        <v>18091</v>
      </c>
      <c r="B18092" s="2" t="s">
        <v>23327</v>
      </c>
      <c r="C18092" s="2">
        <v>5887285</v>
      </c>
      <c r="D18092" s="2" t="s">
        <v>17</v>
      </c>
      <c r="E18092" s="2">
        <v>26</v>
      </c>
      <c r="F18092" s="2" t="str">
        <f>IF(Table1[[#This Row],[Age]]&gt;=50, "Senior",IF(Table1[[#This Row],[Age]]&gt;=30, "Adult","Teenager"))</f>
        <v>Teenager</v>
      </c>
      <c r="G18092" s="3">
        <v>44656</v>
      </c>
      <c r="H18092" s="3" t="str">
        <f>TEXT(Table1[[#This Row],[Date]],"mmm")</f>
        <v>Apr</v>
      </c>
      <c r="I18092" s="2" t="s">
        <v>225</v>
      </c>
      <c r="J18092" s="2" t="s">
        <v>59</v>
      </c>
      <c r="K18092" s="4" t="s">
        <v>12379</v>
      </c>
      <c r="L18092" s="2" t="s">
        <v>21</v>
      </c>
      <c r="M18092" s="2" t="str">
        <f>PROPER(Table1[[#This Row],[Category]])</f>
        <v>Kurta</v>
      </c>
      <c r="N18092" s="2" t="s">
        <v>63</v>
      </c>
      <c r="O18092" s="2">
        <v>1</v>
      </c>
      <c r="P18092" s="2" t="s">
        <v>23</v>
      </c>
      <c r="Q18092" s="2">
        <v>318</v>
      </c>
      <c r="R18092" s="4" t="s">
        <v>512</v>
      </c>
      <c r="S18092" s="4" t="s">
        <v>53</v>
      </c>
      <c r="T18092" s="2">
        <v>400101</v>
      </c>
      <c r="U18092" s="2" t="s">
        <v>26</v>
      </c>
      <c r="V18092" s="2" t="b">
        <v>0</v>
      </c>
    </row>
    <row r="18093" spans="1:22" x14ac:dyDescent="0.3">
      <c r="A18093" s="1">
        <v>18092</v>
      </c>
      <c r="B18093" s="2" t="s">
        <v>23327</v>
      </c>
      <c r="C18093" s="2">
        <v>5887285</v>
      </c>
      <c r="D18093" s="2" t="s">
        <v>17</v>
      </c>
      <c r="E18093" s="2">
        <v>39</v>
      </c>
      <c r="F18093" s="2" t="str">
        <f>IF(Table1[[#This Row],[Age]]&gt;=50, "Senior",IF(Table1[[#This Row],[Age]]&gt;=30, "Adult","Teenager"))</f>
        <v>Adult</v>
      </c>
      <c r="G18093" s="3">
        <v>44656</v>
      </c>
      <c r="H18093" s="3" t="str">
        <f>TEXT(Table1[[#This Row],[Date]],"mmm")</f>
        <v>Apr</v>
      </c>
      <c r="I18093" s="2" t="s">
        <v>18</v>
      </c>
      <c r="J18093" s="2" t="s">
        <v>40</v>
      </c>
      <c r="K18093" s="4" t="s">
        <v>2877</v>
      </c>
      <c r="L18093" s="2" t="s">
        <v>21</v>
      </c>
      <c r="M18093" s="2" t="str">
        <f>PROPER(Table1[[#This Row],[Category]])</f>
        <v>Kurta</v>
      </c>
      <c r="N18093" s="2" t="s">
        <v>22</v>
      </c>
      <c r="O18093" s="2">
        <v>1</v>
      </c>
      <c r="P18093" s="2" t="s">
        <v>23</v>
      </c>
      <c r="Q18093" s="2">
        <v>397</v>
      </c>
      <c r="R18093" s="4" t="s">
        <v>7353</v>
      </c>
      <c r="S18093" s="4" t="s">
        <v>92</v>
      </c>
      <c r="T18093" s="2">
        <v>768201</v>
      </c>
      <c r="U18093" s="2" t="s">
        <v>26</v>
      </c>
      <c r="V18093" s="2" t="b">
        <v>0</v>
      </c>
    </row>
    <row r="18094" spans="1:22" x14ac:dyDescent="0.3">
      <c r="A18094" s="1">
        <v>18093</v>
      </c>
      <c r="B18094" s="2" t="s">
        <v>23327</v>
      </c>
      <c r="C18094" s="2">
        <v>5887285</v>
      </c>
      <c r="D18094" s="2" t="s">
        <v>17</v>
      </c>
      <c r="E18094" s="2">
        <v>24</v>
      </c>
      <c r="F18094" s="2" t="str">
        <f>IF(Table1[[#This Row],[Age]]&gt;=50, "Senior",IF(Table1[[#This Row],[Age]]&gt;=30, "Adult","Teenager"))</f>
        <v>Teenager</v>
      </c>
      <c r="G18094" s="3">
        <v>44656</v>
      </c>
      <c r="H18094" s="3" t="str">
        <f>TEXT(Table1[[#This Row],[Date]],"mmm")</f>
        <v>Apr</v>
      </c>
      <c r="I18094" s="2" t="s">
        <v>18</v>
      </c>
      <c r="J18094" s="2" t="s">
        <v>19</v>
      </c>
      <c r="K18094" s="4" t="s">
        <v>2917</v>
      </c>
      <c r="L18094" s="2" t="s">
        <v>21</v>
      </c>
      <c r="M18094" s="2" t="str">
        <f>PROPER(Table1[[#This Row],[Category]])</f>
        <v>Kurta</v>
      </c>
      <c r="N18094" s="2" t="s">
        <v>95</v>
      </c>
      <c r="O18094" s="2">
        <v>1</v>
      </c>
      <c r="P18094" s="2" t="s">
        <v>23</v>
      </c>
      <c r="Q18094" s="2">
        <v>399</v>
      </c>
      <c r="R18094" s="4" t="s">
        <v>87</v>
      </c>
      <c r="S18094" s="4" t="s">
        <v>88</v>
      </c>
      <c r="T18094" s="2">
        <v>110070</v>
      </c>
      <c r="U18094" s="2" t="s">
        <v>26</v>
      </c>
      <c r="V18094" s="2" t="b">
        <v>0</v>
      </c>
    </row>
    <row r="18095" spans="1:22" x14ac:dyDescent="0.3">
      <c r="A18095" s="1">
        <v>18094</v>
      </c>
      <c r="B18095" s="2" t="s">
        <v>23328</v>
      </c>
      <c r="C18095" s="2">
        <v>5645142</v>
      </c>
      <c r="D18095" s="2" t="s">
        <v>17</v>
      </c>
      <c r="E18095" s="2">
        <v>69</v>
      </c>
      <c r="F18095" s="2" t="str">
        <f>IF(Table1[[#This Row],[Age]]&gt;=50, "Senior",IF(Table1[[#This Row],[Age]]&gt;=30, "Adult","Teenager"))</f>
        <v>Senior</v>
      </c>
      <c r="G18095" s="3">
        <v>44656</v>
      </c>
      <c r="H18095" s="3" t="str">
        <f>TEXT(Table1[[#This Row],[Date]],"mmm")</f>
        <v>Apr</v>
      </c>
      <c r="I18095" s="2" t="s">
        <v>18</v>
      </c>
      <c r="J18095" s="2" t="s">
        <v>49</v>
      </c>
      <c r="K18095" s="4" t="s">
        <v>23329</v>
      </c>
      <c r="L18095" s="2" t="s">
        <v>30</v>
      </c>
      <c r="M18095" s="2" t="str">
        <f>PROPER(Table1[[#This Row],[Category]])</f>
        <v>Set</v>
      </c>
      <c r="N18095" s="2" t="s">
        <v>22</v>
      </c>
      <c r="O18095" s="2">
        <v>1</v>
      </c>
      <c r="P18095" s="2" t="s">
        <v>23</v>
      </c>
      <c r="Q18095" s="2">
        <v>680</v>
      </c>
      <c r="R18095" s="4" t="s">
        <v>166</v>
      </c>
      <c r="S18095" s="4" t="s">
        <v>53</v>
      </c>
      <c r="T18095" s="2">
        <v>411030</v>
      </c>
      <c r="U18095" s="2" t="s">
        <v>26</v>
      </c>
      <c r="V18095" s="2" t="b">
        <v>0</v>
      </c>
    </row>
    <row r="18096" spans="1:22" x14ac:dyDescent="0.3">
      <c r="A18096" s="1">
        <v>18095</v>
      </c>
      <c r="B18096" s="2" t="s">
        <v>23330</v>
      </c>
      <c r="C18096" s="2">
        <v>6041786</v>
      </c>
      <c r="D18096" s="2" t="s">
        <v>17</v>
      </c>
      <c r="E18096" s="2">
        <v>40</v>
      </c>
      <c r="F18096" s="2" t="str">
        <f>IF(Table1[[#This Row],[Age]]&gt;=50, "Senior",IF(Table1[[#This Row],[Age]]&gt;=30, "Adult","Teenager"))</f>
        <v>Adult</v>
      </c>
      <c r="G18096" s="3">
        <v>44656</v>
      </c>
      <c r="H18096" s="3" t="str">
        <f>TEXT(Table1[[#This Row],[Date]],"mmm")</f>
        <v>Apr</v>
      </c>
      <c r="I18096" s="2" t="s">
        <v>18</v>
      </c>
      <c r="J18096" s="2" t="s">
        <v>40</v>
      </c>
      <c r="K18096" s="4" t="s">
        <v>3227</v>
      </c>
      <c r="L18096" s="2" t="s">
        <v>21</v>
      </c>
      <c r="M18096" s="2" t="str">
        <f>PROPER(Table1[[#This Row],[Category]])</f>
        <v>Kurta</v>
      </c>
      <c r="N18096" s="2" t="s">
        <v>31</v>
      </c>
      <c r="O18096" s="2">
        <v>1</v>
      </c>
      <c r="P18096" s="2" t="s">
        <v>23</v>
      </c>
      <c r="Q18096" s="2">
        <v>299</v>
      </c>
      <c r="R18096" s="4" t="s">
        <v>1629</v>
      </c>
      <c r="S18096" s="4" t="s">
        <v>38</v>
      </c>
      <c r="T18096" s="2">
        <v>734301</v>
      </c>
      <c r="U18096" s="2" t="s">
        <v>26</v>
      </c>
      <c r="V18096" s="2" t="b">
        <v>0</v>
      </c>
    </row>
    <row r="18097" spans="1:22" x14ac:dyDescent="0.3">
      <c r="A18097" s="1">
        <v>18096</v>
      </c>
      <c r="B18097" s="2" t="s">
        <v>23331</v>
      </c>
      <c r="C18097" s="2">
        <v>4047131</v>
      </c>
      <c r="D18097" s="2" t="s">
        <v>17</v>
      </c>
      <c r="E18097" s="2">
        <v>42</v>
      </c>
      <c r="F18097" s="2" t="str">
        <f>IF(Table1[[#This Row],[Age]]&gt;=50, "Senior",IF(Table1[[#This Row],[Age]]&gt;=30, "Adult","Teenager"))</f>
        <v>Adult</v>
      </c>
      <c r="G18097" s="3">
        <v>44656</v>
      </c>
      <c r="H18097" s="3" t="str">
        <f>TEXT(Table1[[#This Row],[Date]],"mmm")</f>
        <v>Apr</v>
      </c>
      <c r="I18097" s="2" t="s">
        <v>18</v>
      </c>
      <c r="J18097" s="2" t="s">
        <v>49</v>
      </c>
      <c r="K18097" s="4" t="s">
        <v>8151</v>
      </c>
      <c r="L18097" s="2" t="s">
        <v>21</v>
      </c>
      <c r="M18097" s="2" t="str">
        <f>PROPER(Table1[[#This Row],[Category]])</f>
        <v>Kurta</v>
      </c>
      <c r="N18097" s="2" t="s">
        <v>106</v>
      </c>
      <c r="O18097" s="2">
        <v>1</v>
      </c>
      <c r="P18097" s="2" t="s">
        <v>23</v>
      </c>
      <c r="Q18097" s="2">
        <v>487</v>
      </c>
      <c r="R18097" s="4" t="s">
        <v>82</v>
      </c>
      <c r="S18097" s="4" t="s">
        <v>83</v>
      </c>
      <c r="T18097" s="2">
        <v>500030</v>
      </c>
      <c r="U18097" s="2" t="s">
        <v>26</v>
      </c>
      <c r="V18097" s="2" t="b">
        <v>0</v>
      </c>
    </row>
    <row r="18098" spans="1:22" x14ac:dyDescent="0.3">
      <c r="A18098" s="1">
        <v>18097</v>
      </c>
      <c r="B18098" s="2" t="s">
        <v>23332</v>
      </c>
      <c r="C18098" s="2">
        <v>392371</v>
      </c>
      <c r="D18098" s="2" t="s">
        <v>17</v>
      </c>
      <c r="E18098" s="2">
        <v>27</v>
      </c>
      <c r="F18098" s="2" t="str">
        <f>IF(Table1[[#This Row],[Age]]&gt;=50, "Senior",IF(Table1[[#This Row],[Age]]&gt;=30, "Adult","Teenager"))</f>
        <v>Teenager</v>
      </c>
      <c r="G18098" s="3">
        <v>44656</v>
      </c>
      <c r="H18098" s="3" t="str">
        <f>TEXT(Table1[[#This Row],[Date]],"mmm")</f>
        <v>Apr</v>
      </c>
      <c r="I18098" s="2" t="s">
        <v>18</v>
      </c>
      <c r="J18098" s="2" t="s">
        <v>49</v>
      </c>
      <c r="K18098" s="4" t="s">
        <v>23333</v>
      </c>
      <c r="L18098" s="2" t="s">
        <v>21</v>
      </c>
      <c r="M18098" s="2" t="str">
        <f>PROPER(Table1[[#This Row],[Category]])</f>
        <v>Kurta</v>
      </c>
      <c r="N18098" s="2" t="s">
        <v>22</v>
      </c>
      <c r="O18098" s="2">
        <v>1</v>
      </c>
      <c r="P18098" s="2" t="s">
        <v>23</v>
      </c>
      <c r="Q18098" s="2">
        <v>487</v>
      </c>
      <c r="R18098" s="4" t="s">
        <v>725</v>
      </c>
      <c r="S18098" s="4" t="s">
        <v>108</v>
      </c>
      <c r="T18098" s="2">
        <v>201014</v>
      </c>
      <c r="U18098" s="2" t="s">
        <v>26</v>
      </c>
      <c r="V18098" s="2" t="b">
        <v>0</v>
      </c>
    </row>
    <row r="18099" spans="1:22" x14ac:dyDescent="0.3">
      <c r="A18099" s="1">
        <v>18098</v>
      </c>
      <c r="B18099" s="2" t="s">
        <v>23334</v>
      </c>
      <c r="C18099" s="2">
        <v>3097889</v>
      </c>
      <c r="D18099" s="2" t="s">
        <v>17</v>
      </c>
      <c r="E18099" s="2">
        <v>18</v>
      </c>
      <c r="F18099" s="2" t="str">
        <f>IF(Table1[[#This Row],[Age]]&gt;=50, "Senior",IF(Table1[[#This Row],[Age]]&gt;=30, "Adult","Teenager"))</f>
        <v>Teenager</v>
      </c>
      <c r="G18099" s="3">
        <v>44656</v>
      </c>
      <c r="H18099" s="3" t="str">
        <f>TEXT(Table1[[#This Row],[Date]],"mmm")</f>
        <v>Apr</v>
      </c>
      <c r="I18099" s="2" t="s">
        <v>18</v>
      </c>
      <c r="J18099" s="2" t="s">
        <v>85</v>
      </c>
      <c r="K18099" s="4" t="s">
        <v>121</v>
      </c>
      <c r="L18099" s="2" t="s">
        <v>21</v>
      </c>
      <c r="M18099" s="2" t="str">
        <f>PROPER(Table1[[#This Row],[Category]])</f>
        <v>Kurta</v>
      </c>
      <c r="N18099" s="2" t="s">
        <v>22</v>
      </c>
      <c r="O18099" s="2">
        <v>1</v>
      </c>
      <c r="P18099" s="2" t="s">
        <v>23</v>
      </c>
      <c r="Q18099" s="2">
        <v>533</v>
      </c>
      <c r="R18099" s="4" t="s">
        <v>495</v>
      </c>
      <c r="S18099" s="4" t="s">
        <v>83</v>
      </c>
      <c r="T18099" s="2">
        <v>500010</v>
      </c>
      <c r="U18099" s="2" t="s">
        <v>26</v>
      </c>
      <c r="V18099" s="2" t="b">
        <v>0</v>
      </c>
    </row>
    <row r="18100" spans="1:22" x14ac:dyDescent="0.3">
      <c r="A18100" s="1">
        <v>18099</v>
      </c>
      <c r="B18100" s="2" t="s">
        <v>23335</v>
      </c>
      <c r="C18100" s="2">
        <v>3661897</v>
      </c>
      <c r="D18100" s="2" t="s">
        <v>17</v>
      </c>
      <c r="E18100" s="2">
        <v>35</v>
      </c>
      <c r="F18100" s="2" t="str">
        <f>IF(Table1[[#This Row],[Age]]&gt;=50, "Senior",IF(Table1[[#This Row],[Age]]&gt;=30, "Adult","Teenager"))</f>
        <v>Adult</v>
      </c>
      <c r="G18100" s="3">
        <v>44656</v>
      </c>
      <c r="H18100" s="3" t="str">
        <f>TEXT(Table1[[#This Row],[Date]],"mmm")</f>
        <v>Apr</v>
      </c>
      <c r="I18100" s="2" t="s">
        <v>18</v>
      </c>
      <c r="J18100" s="2" t="s">
        <v>49</v>
      </c>
      <c r="K18100" s="4" t="s">
        <v>13735</v>
      </c>
      <c r="L18100" s="2" t="s">
        <v>30</v>
      </c>
      <c r="M18100" s="2" t="str">
        <f>PROPER(Table1[[#This Row],[Category]])</f>
        <v>Set</v>
      </c>
      <c r="N18100" s="2" t="s">
        <v>42</v>
      </c>
      <c r="O18100" s="2">
        <v>1</v>
      </c>
      <c r="P18100" s="2" t="s">
        <v>23</v>
      </c>
      <c r="Q18100" s="2">
        <v>1127</v>
      </c>
      <c r="R18100" s="4" t="s">
        <v>82</v>
      </c>
      <c r="S18100" s="4" t="s">
        <v>83</v>
      </c>
      <c r="T18100" s="2">
        <v>500007</v>
      </c>
      <c r="U18100" s="2" t="s">
        <v>26</v>
      </c>
      <c r="V18100" s="2" t="b">
        <v>0</v>
      </c>
    </row>
    <row r="18101" spans="1:22" x14ac:dyDescent="0.3">
      <c r="A18101" s="1">
        <v>18100</v>
      </c>
      <c r="B18101" s="2" t="s">
        <v>23336</v>
      </c>
      <c r="C18101" s="2">
        <v>2104872</v>
      </c>
      <c r="D18101" s="2" t="s">
        <v>17</v>
      </c>
      <c r="E18101" s="2">
        <v>45</v>
      </c>
      <c r="F18101" s="2" t="str">
        <f>IF(Table1[[#This Row],[Age]]&gt;=50, "Senior",IF(Table1[[#This Row],[Age]]&gt;=30, "Adult","Teenager"))</f>
        <v>Adult</v>
      </c>
      <c r="G18101" s="3">
        <v>44656</v>
      </c>
      <c r="H18101" s="3" t="str">
        <f>TEXT(Table1[[#This Row],[Date]],"mmm")</f>
        <v>Apr</v>
      </c>
      <c r="I18101" s="2" t="s">
        <v>18</v>
      </c>
      <c r="J18101" s="2" t="s">
        <v>19</v>
      </c>
      <c r="K18101" s="4" t="s">
        <v>2971</v>
      </c>
      <c r="L18101" s="2" t="s">
        <v>30</v>
      </c>
      <c r="M18101" s="2" t="str">
        <f>PROPER(Table1[[#This Row],[Category]])</f>
        <v>Set</v>
      </c>
      <c r="N18101" s="2" t="s">
        <v>106</v>
      </c>
      <c r="O18101" s="2">
        <v>1</v>
      </c>
      <c r="P18101" s="2" t="s">
        <v>23</v>
      </c>
      <c r="Q18101" s="2">
        <v>965</v>
      </c>
      <c r="R18101" s="4" t="s">
        <v>243</v>
      </c>
      <c r="S18101" s="4" t="s">
        <v>244</v>
      </c>
      <c r="T18101" s="2">
        <v>800014</v>
      </c>
      <c r="U18101" s="2" t="s">
        <v>26</v>
      </c>
      <c r="V18101" s="2" t="b">
        <v>0</v>
      </c>
    </row>
    <row r="18102" spans="1:22" x14ac:dyDescent="0.3">
      <c r="A18102" s="1">
        <v>18101</v>
      </c>
      <c r="B18102" s="2" t="s">
        <v>23337</v>
      </c>
      <c r="C18102" s="2">
        <v>5891227</v>
      </c>
      <c r="D18102" s="2" t="s">
        <v>17</v>
      </c>
      <c r="E18102" s="2">
        <v>65</v>
      </c>
      <c r="F18102" s="2" t="str">
        <f>IF(Table1[[#This Row],[Age]]&gt;=50, "Senior",IF(Table1[[#This Row],[Age]]&gt;=30, "Adult","Teenager"))</f>
        <v>Senior</v>
      </c>
      <c r="G18102" s="3">
        <v>44656</v>
      </c>
      <c r="H18102" s="3" t="str">
        <f>TEXT(Table1[[#This Row],[Date]],"mmm")</f>
        <v>Apr</v>
      </c>
      <c r="I18102" s="2" t="s">
        <v>18</v>
      </c>
      <c r="J18102" s="2" t="s">
        <v>54</v>
      </c>
      <c r="K18102" s="4" t="s">
        <v>2370</v>
      </c>
      <c r="L18102" s="2" t="s">
        <v>21</v>
      </c>
      <c r="M18102" s="2" t="str">
        <f>PROPER(Table1[[#This Row],[Category]])</f>
        <v>Kurta</v>
      </c>
      <c r="N18102" s="2" t="s">
        <v>36</v>
      </c>
      <c r="O18102" s="2">
        <v>1</v>
      </c>
      <c r="P18102" s="2" t="s">
        <v>23</v>
      </c>
      <c r="Q18102" s="2">
        <v>458</v>
      </c>
      <c r="R18102" s="4" t="s">
        <v>56</v>
      </c>
      <c r="S18102" s="4" t="s">
        <v>57</v>
      </c>
      <c r="T18102" s="2">
        <v>560039</v>
      </c>
      <c r="U18102" s="2" t="s">
        <v>26</v>
      </c>
      <c r="V18102" s="2" t="b">
        <v>0</v>
      </c>
    </row>
    <row r="18103" spans="1:22" x14ac:dyDescent="0.3">
      <c r="A18103" s="1">
        <v>18102</v>
      </c>
      <c r="B18103" s="2" t="s">
        <v>23337</v>
      </c>
      <c r="C18103" s="2">
        <v>5891227</v>
      </c>
      <c r="D18103" s="2" t="s">
        <v>17</v>
      </c>
      <c r="E18103" s="2">
        <v>44</v>
      </c>
      <c r="F18103" s="2" t="str">
        <f>IF(Table1[[#This Row],[Age]]&gt;=50, "Senior",IF(Table1[[#This Row],[Age]]&gt;=30, "Adult","Teenager"))</f>
        <v>Adult</v>
      </c>
      <c r="G18103" s="3">
        <v>44656</v>
      </c>
      <c r="H18103" s="3" t="str">
        <f>TEXT(Table1[[#This Row],[Date]],"mmm")</f>
        <v>Apr</v>
      </c>
      <c r="I18103" s="2" t="s">
        <v>18</v>
      </c>
      <c r="J18103" s="2" t="s">
        <v>59</v>
      </c>
      <c r="K18103" s="4" t="s">
        <v>9094</v>
      </c>
      <c r="L18103" s="2" t="s">
        <v>21</v>
      </c>
      <c r="M18103" s="2" t="str">
        <f>PROPER(Table1[[#This Row],[Category]])</f>
        <v>Kurta</v>
      </c>
      <c r="N18103" s="2" t="s">
        <v>63</v>
      </c>
      <c r="O18103" s="2">
        <v>1</v>
      </c>
      <c r="P18103" s="2" t="s">
        <v>23</v>
      </c>
      <c r="Q18103" s="2">
        <v>495</v>
      </c>
      <c r="R18103" s="4" t="s">
        <v>56</v>
      </c>
      <c r="S18103" s="4" t="s">
        <v>57</v>
      </c>
      <c r="T18103" s="2">
        <v>560016</v>
      </c>
      <c r="U18103" s="2" t="s">
        <v>26</v>
      </c>
      <c r="V18103" s="2" t="b">
        <v>0</v>
      </c>
    </row>
    <row r="18104" spans="1:22" x14ac:dyDescent="0.3">
      <c r="A18104" s="1">
        <v>18103</v>
      </c>
      <c r="B18104" s="2" t="s">
        <v>23338</v>
      </c>
      <c r="C18104" s="2">
        <v>3429837</v>
      </c>
      <c r="D18104" s="2" t="s">
        <v>17</v>
      </c>
      <c r="E18104" s="2">
        <v>70</v>
      </c>
      <c r="F18104" s="2" t="str">
        <f>IF(Table1[[#This Row],[Age]]&gt;=50, "Senior",IF(Table1[[#This Row],[Age]]&gt;=30, "Adult","Teenager"))</f>
        <v>Senior</v>
      </c>
      <c r="G18104" s="3">
        <v>44656</v>
      </c>
      <c r="H18104" s="3" t="str">
        <f>TEXT(Table1[[#This Row],[Date]],"mmm")</f>
        <v>Apr</v>
      </c>
      <c r="I18104" s="2" t="s">
        <v>18</v>
      </c>
      <c r="J18104" s="2" t="s">
        <v>49</v>
      </c>
      <c r="K18104" s="4" t="s">
        <v>10435</v>
      </c>
      <c r="L18104" s="2" t="s">
        <v>30</v>
      </c>
      <c r="M18104" s="2" t="str">
        <f>PROPER(Table1[[#This Row],[Category]])</f>
        <v>Set</v>
      </c>
      <c r="N18104" s="2" t="s">
        <v>63</v>
      </c>
      <c r="O18104" s="2">
        <v>1</v>
      </c>
      <c r="P18104" s="2" t="s">
        <v>23</v>
      </c>
      <c r="Q18104" s="2">
        <v>688</v>
      </c>
      <c r="R18104" s="4" t="s">
        <v>87</v>
      </c>
      <c r="S18104" s="4" t="s">
        <v>88</v>
      </c>
      <c r="T18104" s="2">
        <v>110085</v>
      </c>
      <c r="U18104" s="2" t="s">
        <v>26</v>
      </c>
      <c r="V18104" s="2" t="b">
        <v>0</v>
      </c>
    </row>
    <row r="18105" spans="1:22" x14ac:dyDescent="0.3">
      <c r="A18105" s="1">
        <v>18104</v>
      </c>
      <c r="B18105" s="2" t="s">
        <v>23339</v>
      </c>
      <c r="C18105" s="2">
        <v>7922025</v>
      </c>
      <c r="D18105" s="2" t="s">
        <v>17</v>
      </c>
      <c r="E18105" s="2">
        <v>30</v>
      </c>
      <c r="F18105" s="2" t="str">
        <f>IF(Table1[[#This Row],[Age]]&gt;=50, "Senior",IF(Table1[[#This Row],[Age]]&gt;=30, "Adult","Teenager"))</f>
        <v>Adult</v>
      </c>
      <c r="G18105" s="3">
        <v>44656</v>
      </c>
      <c r="H18105" s="3" t="str">
        <f>TEXT(Table1[[#This Row],[Date]],"mmm")</f>
        <v>Apr</v>
      </c>
      <c r="I18105" s="2" t="s">
        <v>110</v>
      </c>
      <c r="J18105" s="2" t="s">
        <v>49</v>
      </c>
      <c r="K18105" s="4" t="s">
        <v>473</v>
      </c>
      <c r="L18105" s="2" t="s">
        <v>21</v>
      </c>
      <c r="M18105" s="2" t="str">
        <f>PROPER(Table1[[#This Row],[Category]])</f>
        <v>Kurta</v>
      </c>
      <c r="N18105" s="2" t="s">
        <v>31</v>
      </c>
      <c r="O18105" s="2">
        <v>1</v>
      </c>
      <c r="P18105" s="2" t="s">
        <v>23</v>
      </c>
      <c r="Q18105" s="2">
        <v>399</v>
      </c>
      <c r="R18105" s="4" t="s">
        <v>56</v>
      </c>
      <c r="S18105" s="4" t="s">
        <v>57</v>
      </c>
      <c r="T18105" s="2">
        <v>560099</v>
      </c>
      <c r="U18105" s="2" t="s">
        <v>26</v>
      </c>
      <c r="V18105" s="2" t="b">
        <v>0</v>
      </c>
    </row>
    <row r="18106" spans="1:22" x14ac:dyDescent="0.3">
      <c r="A18106" s="1">
        <v>18105</v>
      </c>
      <c r="B18106" s="2" t="s">
        <v>23340</v>
      </c>
      <c r="C18106" s="2">
        <v>670901</v>
      </c>
      <c r="D18106" s="2" t="s">
        <v>48</v>
      </c>
      <c r="E18106" s="2">
        <v>56</v>
      </c>
      <c r="F18106" s="2" t="str">
        <f>IF(Table1[[#This Row],[Age]]&gt;=50, "Senior",IF(Table1[[#This Row],[Age]]&gt;=30, "Adult","Teenager"))</f>
        <v>Senior</v>
      </c>
      <c r="G18106" s="3">
        <v>44656</v>
      </c>
      <c r="H18106" s="3" t="str">
        <f>TEXT(Table1[[#This Row],[Date]],"mmm")</f>
        <v>Apr</v>
      </c>
      <c r="I18106" s="2" t="s">
        <v>18</v>
      </c>
      <c r="J18106" s="2" t="s">
        <v>49</v>
      </c>
      <c r="K18106" s="4" t="s">
        <v>1119</v>
      </c>
      <c r="L18106" s="2" t="s">
        <v>51</v>
      </c>
      <c r="M18106" s="2" t="str">
        <f>PROPER(Table1[[#This Row],[Category]])</f>
        <v>Western Dress</v>
      </c>
      <c r="N18106" s="2" t="s">
        <v>36</v>
      </c>
      <c r="O18106" s="2">
        <v>1</v>
      </c>
      <c r="P18106" s="2" t="s">
        <v>23</v>
      </c>
      <c r="Q18106" s="2">
        <v>791</v>
      </c>
      <c r="R18106" s="4" t="s">
        <v>1790</v>
      </c>
      <c r="S18106" s="4" t="s">
        <v>67</v>
      </c>
      <c r="T18106" s="2">
        <v>533308</v>
      </c>
      <c r="U18106" s="2" t="s">
        <v>26</v>
      </c>
      <c r="V18106" s="2" t="b">
        <v>0</v>
      </c>
    </row>
    <row r="18107" spans="1:22" x14ac:dyDescent="0.3">
      <c r="A18107" s="1">
        <v>18106</v>
      </c>
      <c r="B18107" s="2" t="s">
        <v>23341</v>
      </c>
      <c r="C18107" s="2">
        <v>7248529</v>
      </c>
      <c r="D18107" s="2" t="s">
        <v>48</v>
      </c>
      <c r="E18107" s="2">
        <v>38</v>
      </c>
      <c r="F18107" s="2" t="str">
        <f>IF(Table1[[#This Row],[Age]]&gt;=50, "Senior",IF(Table1[[#This Row],[Age]]&gt;=30, "Adult","Teenager"))</f>
        <v>Adult</v>
      </c>
      <c r="G18107" s="3">
        <v>44656</v>
      </c>
      <c r="H18107" s="3" t="str">
        <f>TEXT(Table1[[#This Row],[Date]],"mmm")</f>
        <v>Apr</v>
      </c>
      <c r="I18107" s="2" t="s">
        <v>18</v>
      </c>
      <c r="J18107" s="2" t="s">
        <v>49</v>
      </c>
      <c r="K18107" s="4" t="s">
        <v>16842</v>
      </c>
      <c r="L18107" s="2" t="s">
        <v>51</v>
      </c>
      <c r="M18107" s="2" t="str">
        <f>PROPER(Table1[[#This Row],[Category]])</f>
        <v>Western Dress</v>
      </c>
      <c r="N18107" s="2" t="s">
        <v>106</v>
      </c>
      <c r="O18107" s="2">
        <v>1</v>
      </c>
      <c r="P18107" s="2" t="s">
        <v>23</v>
      </c>
      <c r="Q18107" s="2">
        <v>1187</v>
      </c>
      <c r="R18107" s="4" t="s">
        <v>100</v>
      </c>
      <c r="S18107" s="4" t="s">
        <v>53</v>
      </c>
      <c r="T18107" s="2">
        <v>400064</v>
      </c>
      <c r="U18107" s="2" t="s">
        <v>26</v>
      </c>
      <c r="V18107" s="2" t="b">
        <v>0</v>
      </c>
    </row>
    <row r="18108" spans="1:22" x14ac:dyDescent="0.3">
      <c r="A18108" s="1">
        <v>18107</v>
      </c>
      <c r="B18108" s="2" t="s">
        <v>23342</v>
      </c>
      <c r="C18108" s="2">
        <v>4306534</v>
      </c>
      <c r="D18108" s="2" t="s">
        <v>17</v>
      </c>
      <c r="E18108" s="2">
        <v>24</v>
      </c>
      <c r="F18108" s="2" t="str">
        <f>IF(Table1[[#This Row],[Age]]&gt;=50, "Senior",IF(Table1[[#This Row],[Age]]&gt;=30, "Adult","Teenager"))</f>
        <v>Teenager</v>
      </c>
      <c r="G18108" s="3">
        <v>44656</v>
      </c>
      <c r="H18108" s="3" t="str">
        <f>TEXT(Table1[[#This Row],[Date]],"mmm")</f>
        <v>Apr</v>
      </c>
      <c r="I18108" s="2" t="s">
        <v>18</v>
      </c>
      <c r="J18108" s="2" t="s">
        <v>28</v>
      </c>
      <c r="K18108" s="4" t="s">
        <v>3761</v>
      </c>
      <c r="L18108" s="2" t="s">
        <v>30</v>
      </c>
      <c r="M18108" s="2" t="str">
        <f>PROPER(Table1[[#This Row],[Category]])</f>
        <v>Set</v>
      </c>
      <c r="N18108" s="2" t="s">
        <v>22</v>
      </c>
      <c r="O18108" s="2">
        <v>1</v>
      </c>
      <c r="P18108" s="2" t="s">
        <v>23</v>
      </c>
      <c r="Q18108" s="2">
        <v>939</v>
      </c>
      <c r="R18108" s="4" t="s">
        <v>1799</v>
      </c>
      <c r="S18108" s="4" t="s">
        <v>108</v>
      </c>
      <c r="T18108" s="2">
        <v>201307</v>
      </c>
      <c r="U18108" s="2" t="s">
        <v>26</v>
      </c>
      <c r="V18108" s="2" t="b">
        <v>0</v>
      </c>
    </row>
    <row r="18109" spans="1:22" x14ac:dyDescent="0.3">
      <c r="A18109" s="1">
        <v>18108</v>
      </c>
      <c r="B18109" s="2" t="s">
        <v>23343</v>
      </c>
      <c r="C18109" s="2">
        <v>1983599</v>
      </c>
      <c r="D18109" s="2" t="s">
        <v>17</v>
      </c>
      <c r="E18109" s="2">
        <v>73</v>
      </c>
      <c r="F18109" s="2" t="str">
        <f>IF(Table1[[#This Row],[Age]]&gt;=50, "Senior",IF(Table1[[#This Row],[Age]]&gt;=30, "Adult","Teenager"))</f>
        <v>Senior</v>
      </c>
      <c r="G18109" s="3">
        <v>44656</v>
      </c>
      <c r="H18109" s="3" t="str">
        <f>TEXT(Table1[[#This Row],[Date]],"mmm")</f>
        <v>Apr</v>
      </c>
      <c r="I18109" s="2" t="s">
        <v>18</v>
      </c>
      <c r="J18109" s="2" t="s">
        <v>54</v>
      </c>
      <c r="K18109" s="4" t="s">
        <v>23344</v>
      </c>
      <c r="L18109" s="2" t="s">
        <v>21</v>
      </c>
      <c r="M18109" s="2" t="str">
        <f>PROPER(Table1[[#This Row],[Category]])</f>
        <v>Kurta</v>
      </c>
      <c r="N18109" s="2" t="s">
        <v>31</v>
      </c>
      <c r="O18109" s="2">
        <v>1</v>
      </c>
      <c r="P18109" s="2" t="s">
        <v>23</v>
      </c>
      <c r="Q18109" s="2">
        <v>461</v>
      </c>
      <c r="R18109" s="4" t="s">
        <v>3956</v>
      </c>
      <c r="S18109" s="4" t="s">
        <v>158</v>
      </c>
      <c r="T18109" s="2">
        <v>160047</v>
      </c>
      <c r="U18109" s="2" t="s">
        <v>26</v>
      </c>
      <c r="V18109" s="2" t="b">
        <v>0</v>
      </c>
    </row>
    <row r="18110" spans="1:22" x14ac:dyDescent="0.3">
      <c r="A18110" s="1">
        <v>18109</v>
      </c>
      <c r="B18110" s="2" t="s">
        <v>23345</v>
      </c>
      <c r="C18110" s="2">
        <v>9154989</v>
      </c>
      <c r="D18110" s="2" t="s">
        <v>17</v>
      </c>
      <c r="E18110" s="2">
        <v>33</v>
      </c>
      <c r="F18110" s="2" t="str">
        <f>IF(Table1[[#This Row],[Age]]&gt;=50, "Senior",IF(Table1[[#This Row],[Age]]&gt;=30, "Adult","Teenager"))</f>
        <v>Adult</v>
      </c>
      <c r="G18110" s="3">
        <v>44656</v>
      </c>
      <c r="H18110" s="3" t="str">
        <f>TEXT(Table1[[#This Row],[Date]],"mmm")</f>
        <v>Apr</v>
      </c>
      <c r="I18110" s="2" t="s">
        <v>18</v>
      </c>
      <c r="J18110" s="2" t="s">
        <v>40</v>
      </c>
      <c r="K18110" s="4" t="s">
        <v>9285</v>
      </c>
      <c r="L18110" s="2" t="s">
        <v>21</v>
      </c>
      <c r="M18110" s="2" t="str">
        <f>PROPER(Table1[[#This Row],[Category]])</f>
        <v>Kurta</v>
      </c>
      <c r="N18110" s="2" t="s">
        <v>22</v>
      </c>
      <c r="O18110" s="2">
        <v>1</v>
      </c>
      <c r="P18110" s="2" t="s">
        <v>23</v>
      </c>
      <c r="Q18110" s="2">
        <v>517</v>
      </c>
      <c r="R18110" s="4" t="s">
        <v>1093</v>
      </c>
      <c r="S18110" s="4" t="s">
        <v>142</v>
      </c>
      <c r="T18110" s="2">
        <v>395017</v>
      </c>
      <c r="U18110" s="2" t="s">
        <v>26</v>
      </c>
      <c r="V18110" s="2" t="b">
        <v>0</v>
      </c>
    </row>
    <row r="18111" spans="1:22" x14ac:dyDescent="0.3">
      <c r="A18111" s="1">
        <v>18110</v>
      </c>
      <c r="B18111" s="2" t="s">
        <v>23346</v>
      </c>
      <c r="C18111" s="2">
        <v>362557</v>
      </c>
      <c r="D18111" s="2" t="s">
        <v>17</v>
      </c>
      <c r="E18111" s="2">
        <v>47</v>
      </c>
      <c r="F18111" s="2" t="str">
        <f>IF(Table1[[#This Row],[Age]]&gt;=50, "Senior",IF(Table1[[#This Row],[Age]]&gt;=30, "Adult","Teenager"))</f>
        <v>Adult</v>
      </c>
      <c r="G18111" s="3">
        <v>44656</v>
      </c>
      <c r="H18111" s="3" t="str">
        <f>TEXT(Table1[[#This Row],[Date]],"mmm")</f>
        <v>Apr</v>
      </c>
      <c r="I18111" s="2" t="s">
        <v>18</v>
      </c>
      <c r="J18111" s="2" t="s">
        <v>28</v>
      </c>
      <c r="K18111" s="4" t="s">
        <v>2386</v>
      </c>
      <c r="L18111" s="2" t="s">
        <v>21</v>
      </c>
      <c r="M18111" s="2" t="str">
        <f>PROPER(Table1[[#This Row],[Category]])</f>
        <v>Kurta</v>
      </c>
      <c r="N18111" s="2" t="s">
        <v>63</v>
      </c>
      <c r="O18111" s="2">
        <v>1</v>
      </c>
      <c r="P18111" s="2" t="s">
        <v>23</v>
      </c>
      <c r="Q18111" s="2">
        <v>399</v>
      </c>
      <c r="R18111" s="4" t="s">
        <v>82</v>
      </c>
      <c r="S18111" s="4" t="s">
        <v>83</v>
      </c>
      <c r="T18111" s="2">
        <v>500049</v>
      </c>
      <c r="U18111" s="2" t="s">
        <v>26</v>
      </c>
      <c r="V18111" s="2" t="b">
        <v>0</v>
      </c>
    </row>
    <row r="18112" spans="1:22" x14ac:dyDescent="0.3">
      <c r="A18112" s="1">
        <v>18111</v>
      </c>
      <c r="B18112" s="2" t="s">
        <v>23347</v>
      </c>
      <c r="C18112" s="2">
        <v>8829955</v>
      </c>
      <c r="D18112" s="2" t="s">
        <v>17</v>
      </c>
      <c r="E18112" s="2">
        <v>40</v>
      </c>
      <c r="F18112" s="2" t="str">
        <f>IF(Table1[[#This Row],[Age]]&gt;=50, "Senior",IF(Table1[[#This Row],[Age]]&gt;=30, "Adult","Teenager"))</f>
        <v>Adult</v>
      </c>
      <c r="G18112" s="3">
        <v>44656</v>
      </c>
      <c r="H18112" s="3" t="str">
        <f>TEXT(Table1[[#This Row],[Date]],"mmm")</f>
        <v>Apr</v>
      </c>
      <c r="I18112" s="2" t="s">
        <v>18</v>
      </c>
      <c r="J18112" s="2" t="s">
        <v>40</v>
      </c>
      <c r="K18112" s="4" t="s">
        <v>23348</v>
      </c>
      <c r="L18112" s="2" t="s">
        <v>72</v>
      </c>
      <c r="M18112" s="2" t="str">
        <f>PROPER(Table1[[#This Row],[Category]])</f>
        <v>Top</v>
      </c>
      <c r="N18112" s="2" t="s">
        <v>106</v>
      </c>
      <c r="O18112" s="2">
        <v>1</v>
      </c>
      <c r="P18112" s="2" t="s">
        <v>23</v>
      </c>
      <c r="Q18112" s="2">
        <v>315</v>
      </c>
      <c r="R18112" s="4" t="s">
        <v>335</v>
      </c>
      <c r="S18112" s="4" t="s">
        <v>83</v>
      </c>
      <c r="T18112" s="2">
        <v>500011</v>
      </c>
      <c r="U18112" s="2" t="s">
        <v>26</v>
      </c>
      <c r="V18112" s="2" t="b">
        <v>0</v>
      </c>
    </row>
    <row r="18113" spans="1:22" x14ac:dyDescent="0.3">
      <c r="A18113" s="1">
        <v>18112</v>
      </c>
      <c r="B18113" s="2" t="s">
        <v>23349</v>
      </c>
      <c r="C18113" s="2">
        <v>6712138</v>
      </c>
      <c r="D18113" s="2" t="s">
        <v>48</v>
      </c>
      <c r="E18113" s="2">
        <v>46</v>
      </c>
      <c r="F18113" s="2" t="str">
        <f>IF(Table1[[#This Row],[Age]]&gt;=50, "Senior",IF(Table1[[#This Row],[Age]]&gt;=30, "Adult","Teenager"))</f>
        <v>Adult</v>
      </c>
      <c r="G18113" s="3">
        <v>44656</v>
      </c>
      <c r="H18113" s="3" t="str">
        <f>TEXT(Table1[[#This Row],[Date]],"mmm")</f>
        <v>Apr</v>
      </c>
      <c r="I18113" s="2" t="s">
        <v>18</v>
      </c>
      <c r="J18113" s="2" t="s">
        <v>19</v>
      </c>
      <c r="K18113" s="4" t="s">
        <v>6557</v>
      </c>
      <c r="L18113" s="2" t="s">
        <v>51</v>
      </c>
      <c r="M18113" s="2" t="str">
        <f>PROPER(Table1[[#This Row],[Category]])</f>
        <v>Western Dress</v>
      </c>
      <c r="N18113" s="2" t="s">
        <v>22</v>
      </c>
      <c r="O18113" s="2">
        <v>1</v>
      </c>
      <c r="P18113" s="2" t="s">
        <v>23</v>
      </c>
      <c r="Q18113" s="2">
        <v>791</v>
      </c>
      <c r="R18113" s="4" t="s">
        <v>23350</v>
      </c>
      <c r="S18113" s="4" t="s">
        <v>919</v>
      </c>
      <c r="T18113" s="2">
        <v>495677</v>
      </c>
      <c r="U18113" s="2" t="s">
        <v>26</v>
      </c>
      <c r="V18113" s="2" t="b">
        <v>0</v>
      </c>
    </row>
    <row r="18114" spans="1:22" x14ac:dyDescent="0.3">
      <c r="A18114" s="1">
        <v>18113</v>
      </c>
      <c r="B18114" s="2" t="s">
        <v>23349</v>
      </c>
      <c r="C18114" s="2">
        <v>6712138</v>
      </c>
      <c r="D18114" s="2" t="s">
        <v>17</v>
      </c>
      <c r="E18114" s="2">
        <v>32</v>
      </c>
      <c r="F18114" s="2" t="str">
        <f>IF(Table1[[#This Row],[Age]]&gt;=50, "Senior",IF(Table1[[#This Row],[Age]]&gt;=30, "Adult","Teenager"))</f>
        <v>Adult</v>
      </c>
      <c r="G18114" s="3">
        <v>44656</v>
      </c>
      <c r="H18114" s="3" t="str">
        <f>TEXT(Table1[[#This Row],[Date]],"mmm")</f>
        <v>Apr</v>
      </c>
      <c r="I18114" s="2" t="s">
        <v>18</v>
      </c>
      <c r="J18114" s="2" t="s">
        <v>40</v>
      </c>
      <c r="K18114" s="4" t="s">
        <v>1513</v>
      </c>
      <c r="L18114" s="2" t="s">
        <v>51</v>
      </c>
      <c r="M18114" s="2" t="str">
        <f>PROPER(Table1[[#This Row],[Category]])</f>
        <v>Western Dress</v>
      </c>
      <c r="N18114" s="2" t="s">
        <v>106</v>
      </c>
      <c r="O18114" s="2">
        <v>1</v>
      </c>
      <c r="P18114" s="2" t="s">
        <v>23</v>
      </c>
      <c r="Q18114" s="2">
        <v>825</v>
      </c>
      <c r="R18114" s="4" t="s">
        <v>87</v>
      </c>
      <c r="S18114" s="4" t="s">
        <v>88</v>
      </c>
      <c r="T18114" s="2">
        <v>110070</v>
      </c>
      <c r="U18114" s="2" t="s">
        <v>26</v>
      </c>
      <c r="V18114" s="2" t="b">
        <v>0</v>
      </c>
    </row>
    <row r="18115" spans="1:22" x14ac:dyDescent="0.3">
      <c r="A18115" s="1">
        <v>18114</v>
      </c>
      <c r="B18115" s="2" t="s">
        <v>23351</v>
      </c>
      <c r="C18115" s="2">
        <v>1881284</v>
      </c>
      <c r="D18115" s="2" t="s">
        <v>17</v>
      </c>
      <c r="E18115" s="2">
        <v>32</v>
      </c>
      <c r="F18115" s="2" t="str">
        <f>IF(Table1[[#This Row],[Age]]&gt;=50, "Senior",IF(Table1[[#This Row],[Age]]&gt;=30, "Adult","Teenager"))</f>
        <v>Adult</v>
      </c>
      <c r="G18115" s="3">
        <v>44656</v>
      </c>
      <c r="H18115" s="3" t="str">
        <f>TEXT(Table1[[#This Row],[Date]],"mmm")</f>
        <v>Apr</v>
      </c>
      <c r="I18115" s="2" t="s">
        <v>18</v>
      </c>
      <c r="J18115" s="2" t="s">
        <v>40</v>
      </c>
      <c r="K18115" s="4" t="s">
        <v>1887</v>
      </c>
      <c r="L18115" s="2" t="s">
        <v>21</v>
      </c>
      <c r="M18115" s="2" t="str">
        <f>PROPER(Table1[[#This Row],[Category]])</f>
        <v>Kurta</v>
      </c>
      <c r="N18115" s="2" t="s">
        <v>95</v>
      </c>
      <c r="O18115" s="2">
        <v>1</v>
      </c>
      <c r="P18115" s="2" t="s">
        <v>23</v>
      </c>
      <c r="Q18115" s="2">
        <v>399</v>
      </c>
      <c r="R18115" s="4" t="s">
        <v>3097</v>
      </c>
      <c r="S18115" s="4" t="s">
        <v>130</v>
      </c>
      <c r="T18115" s="2">
        <v>263139</v>
      </c>
      <c r="U18115" s="2" t="s">
        <v>26</v>
      </c>
      <c r="V18115" s="2" t="b">
        <v>0</v>
      </c>
    </row>
    <row r="18116" spans="1:22" x14ac:dyDescent="0.3">
      <c r="A18116" s="1">
        <v>18115</v>
      </c>
      <c r="B18116" s="2" t="s">
        <v>23352</v>
      </c>
      <c r="C18116" s="2">
        <v>157280</v>
      </c>
      <c r="D18116" s="2" t="s">
        <v>17</v>
      </c>
      <c r="E18116" s="2">
        <v>34</v>
      </c>
      <c r="F18116" s="2" t="str">
        <f>IF(Table1[[#This Row],[Age]]&gt;=50, "Senior",IF(Table1[[#This Row],[Age]]&gt;=30, "Adult","Teenager"))</f>
        <v>Adult</v>
      </c>
      <c r="G18116" s="3">
        <v>44656</v>
      </c>
      <c r="H18116" s="3" t="str">
        <f>TEXT(Table1[[#This Row],[Date]],"mmm")</f>
        <v>Apr</v>
      </c>
      <c r="I18116" s="2" t="s">
        <v>18</v>
      </c>
      <c r="J18116" s="2" t="s">
        <v>40</v>
      </c>
      <c r="K18116" s="4" t="s">
        <v>489</v>
      </c>
      <c r="L18116" s="2" t="s">
        <v>51</v>
      </c>
      <c r="M18116" s="2" t="str">
        <f>PROPER(Table1[[#This Row],[Category]])</f>
        <v>Western Dress</v>
      </c>
      <c r="N18116" s="2" t="s">
        <v>22</v>
      </c>
      <c r="O18116" s="2">
        <v>1</v>
      </c>
      <c r="P18116" s="2" t="s">
        <v>23</v>
      </c>
      <c r="Q18116" s="2">
        <v>791</v>
      </c>
      <c r="R18116" s="4" t="s">
        <v>66</v>
      </c>
      <c r="S18116" s="4" t="s">
        <v>67</v>
      </c>
      <c r="T18116" s="2">
        <v>521108</v>
      </c>
      <c r="U18116" s="2" t="s">
        <v>26</v>
      </c>
      <c r="V18116" s="2" t="b">
        <v>0</v>
      </c>
    </row>
    <row r="18117" spans="1:22" x14ac:dyDescent="0.3">
      <c r="A18117" s="1">
        <v>18116</v>
      </c>
      <c r="B18117" s="2" t="s">
        <v>23353</v>
      </c>
      <c r="C18117" s="2">
        <v>1154465</v>
      </c>
      <c r="D18117" s="2" t="s">
        <v>48</v>
      </c>
      <c r="E18117" s="2">
        <v>56</v>
      </c>
      <c r="F18117" s="2" t="str">
        <f>IF(Table1[[#This Row],[Age]]&gt;=50, "Senior",IF(Table1[[#This Row],[Age]]&gt;=30, "Adult","Teenager"))</f>
        <v>Senior</v>
      </c>
      <c r="G18117" s="3">
        <v>44656</v>
      </c>
      <c r="H18117" s="3" t="str">
        <f>TEXT(Table1[[#This Row],[Date]],"mmm")</f>
        <v>Apr</v>
      </c>
      <c r="I18117" s="2" t="s">
        <v>18</v>
      </c>
      <c r="J18117" s="2" t="s">
        <v>19</v>
      </c>
      <c r="K18117" s="4" t="s">
        <v>23354</v>
      </c>
      <c r="L18117" s="2" t="s">
        <v>2003</v>
      </c>
      <c r="M18117" s="2" t="str">
        <f>PROPER(Table1[[#This Row],[Category]])</f>
        <v>Bottom</v>
      </c>
      <c r="N18117" s="2" t="s">
        <v>22</v>
      </c>
      <c r="O18117" s="2">
        <v>1</v>
      </c>
      <c r="P18117" s="2" t="s">
        <v>23</v>
      </c>
      <c r="Q18117" s="2">
        <v>310</v>
      </c>
      <c r="R18117" s="4" t="s">
        <v>132</v>
      </c>
      <c r="S18117" s="4" t="s">
        <v>44</v>
      </c>
      <c r="T18117" s="2">
        <v>600056</v>
      </c>
      <c r="U18117" s="2" t="s">
        <v>26</v>
      </c>
      <c r="V18117" s="2" t="b">
        <v>0</v>
      </c>
    </row>
    <row r="18118" spans="1:22" x14ac:dyDescent="0.3">
      <c r="A18118" s="1">
        <v>18117</v>
      </c>
      <c r="B18118" s="2" t="s">
        <v>23355</v>
      </c>
      <c r="C18118" s="2">
        <v>1977379</v>
      </c>
      <c r="D18118" s="2" t="s">
        <v>17</v>
      </c>
      <c r="E18118" s="2">
        <v>35</v>
      </c>
      <c r="F18118" s="2" t="str">
        <f>IF(Table1[[#This Row],[Age]]&gt;=50, "Senior",IF(Table1[[#This Row],[Age]]&gt;=30, "Adult","Teenager"))</f>
        <v>Adult</v>
      </c>
      <c r="G18118" s="3">
        <v>44656</v>
      </c>
      <c r="H18118" s="3" t="str">
        <f>TEXT(Table1[[#This Row],[Date]],"mmm")</f>
        <v>Apr</v>
      </c>
      <c r="I18118" s="2" t="s">
        <v>18</v>
      </c>
      <c r="J18118" s="2" t="s">
        <v>49</v>
      </c>
      <c r="K18118" s="4" t="s">
        <v>21608</v>
      </c>
      <c r="L18118" s="2" t="s">
        <v>30</v>
      </c>
      <c r="M18118" s="2" t="str">
        <f>PROPER(Table1[[#This Row],[Category]])</f>
        <v>Set</v>
      </c>
      <c r="N18118" s="2" t="s">
        <v>63</v>
      </c>
      <c r="O18118" s="2">
        <v>1</v>
      </c>
      <c r="P18118" s="2" t="s">
        <v>23</v>
      </c>
      <c r="Q18118" s="2">
        <v>560</v>
      </c>
      <c r="R18118" s="4" t="s">
        <v>32</v>
      </c>
      <c r="S18118" s="4" t="s">
        <v>33</v>
      </c>
      <c r="T18118" s="2">
        <v>122001</v>
      </c>
      <c r="U18118" s="2" t="s">
        <v>26</v>
      </c>
      <c r="V18118" s="2" t="b">
        <v>0</v>
      </c>
    </row>
    <row r="18119" spans="1:22" x14ac:dyDescent="0.3">
      <c r="A18119" s="1">
        <v>18118</v>
      </c>
      <c r="B18119" s="2" t="s">
        <v>23356</v>
      </c>
      <c r="C18119" s="2">
        <v>4423216</v>
      </c>
      <c r="D18119" s="2" t="s">
        <v>48</v>
      </c>
      <c r="E18119" s="2">
        <v>19</v>
      </c>
      <c r="F18119" s="2" t="str">
        <f>IF(Table1[[#This Row],[Age]]&gt;=50, "Senior",IF(Table1[[#This Row],[Age]]&gt;=30, "Adult","Teenager"))</f>
        <v>Teenager</v>
      </c>
      <c r="G18119" s="3">
        <v>44656</v>
      </c>
      <c r="H18119" s="3" t="str">
        <f>TEXT(Table1[[#This Row],[Date]],"mmm")</f>
        <v>Apr</v>
      </c>
      <c r="I18119" s="2" t="s">
        <v>18</v>
      </c>
      <c r="J18119" s="2" t="s">
        <v>40</v>
      </c>
      <c r="K18119" s="4" t="s">
        <v>3301</v>
      </c>
      <c r="L18119" s="2" t="s">
        <v>506</v>
      </c>
      <c r="M18119" s="2" t="str">
        <f>PROPER(Table1[[#This Row],[Category]])</f>
        <v>Ethnic Dress</v>
      </c>
      <c r="N18119" s="2" t="s">
        <v>106</v>
      </c>
      <c r="O18119" s="2">
        <v>1</v>
      </c>
      <c r="P18119" s="2" t="s">
        <v>23</v>
      </c>
      <c r="Q18119" s="2">
        <v>845</v>
      </c>
      <c r="R18119" s="4" t="s">
        <v>631</v>
      </c>
      <c r="S18119" s="4" t="s">
        <v>25</v>
      </c>
      <c r="T18119" s="2">
        <v>144022</v>
      </c>
      <c r="U18119" s="2" t="s">
        <v>26</v>
      </c>
      <c r="V18119" s="2" t="b">
        <v>1</v>
      </c>
    </row>
    <row r="18120" spans="1:22" x14ac:dyDescent="0.3">
      <c r="A18120" s="1">
        <v>18119</v>
      </c>
      <c r="B18120" s="2" t="s">
        <v>23357</v>
      </c>
      <c r="C18120" s="2">
        <v>4496738</v>
      </c>
      <c r="D18120" s="2" t="s">
        <v>48</v>
      </c>
      <c r="E18120" s="2">
        <v>20</v>
      </c>
      <c r="F18120" s="2" t="str">
        <f>IF(Table1[[#This Row],[Age]]&gt;=50, "Senior",IF(Table1[[#This Row],[Age]]&gt;=30, "Adult","Teenager"))</f>
        <v>Teenager</v>
      </c>
      <c r="G18120" s="3">
        <v>44656</v>
      </c>
      <c r="H18120" s="3" t="str">
        <f>TEXT(Table1[[#This Row],[Date]],"mmm")</f>
        <v>Apr</v>
      </c>
      <c r="I18120" s="2" t="s">
        <v>18</v>
      </c>
      <c r="J18120" s="2" t="s">
        <v>40</v>
      </c>
      <c r="K18120" s="4" t="s">
        <v>3454</v>
      </c>
      <c r="L18120" s="2" t="s">
        <v>30</v>
      </c>
      <c r="M18120" s="2" t="str">
        <f>PROPER(Table1[[#This Row],[Category]])</f>
        <v>Set</v>
      </c>
      <c r="N18120" s="2" t="s">
        <v>42</v>
      </c>
      <c r="O18120" s="2">
        <v>1</v>
      </c>
      <c r="P18120" s="2" t="s">
        <v>23</v>
      </c>
      <c r="Q18120" s="2">
        <v>599</v>
      </c>
      <c r="R18120" s="4" t="s">
        <v>23358</v>
      </c>
      <c r="S18120" s="4" t="s">
        <v>235</v>
      </c>
      <c r="T18120" s="2">
        <v>816107</v>
      </c>
      <c r="U18120" s="2" t="s">
        <v>26</v>
      </c>
      <c r="V18120" s="2" t="b">
        <v>0</v>
      </c>
    </row>
    <row r="18121" spans="1:22" x14ac:dyDescent="0.3">
      <c r="A18121" s="1">
        <v>18120</v>
      </c>
      <c r="B18121" s="2" t="s">
        <v>23359</v>
      </c>
      <c r="C18121" s="2">
        <v>2158590</v>
      </c>
      <c r="D18121" s="2" t="s">
        <v>17</v>
      </c>
      <c r="E18121" s="2">
        <v>25</v>
      </c>
      <c r="F18121" s="2" t="str">
        <f>IF(Table1[[#This Row],[Age]]&gt;=50, "Senior",IF(Table1[[#This Row],[Age]]&gt;=30, "Adult","Teenager"))</f>
        <v>Teenager</v>
      </c>
      <c r="G18121" s="3">
        <v>44656</v>
      </c>
      <c r="H18121" s="3" t="str">
        <f>TEXT(Table1[[#This Row],[Date]],"mmm")</f>
        <v>Apr</v>
      </c>
      <c r="I18121" s="2" t="s">
        <v>18</v>
      </c>
      <c r="J18121" s="2" t="s">
        <v>40</v>
      </c>
      <c r="K18121" s="4" t="s">
        <v>1879</v>
      </c>
      <c r="L18121" s="2" t="s">
        <v>21</v>
      </c>
      <c r="M18121" s="2" t="str">
        <f>PROPER(Table1[[#This Row],[Category]])</f>
        <v>Kurta</v>
      </c>
      <c r="N18121" s="2" t="s">
        <v>42</v>
      </c>
      <c r="O18121" s="2">
        <v>1</v>
      </c>
      <c r="P18121" s="2" t="s">
        <v>23</v>
      </c>
      <c r="Q18121" s="2">
        <v>379</v>
      </c>
      <c r="R18121" s="4" t="s">
        <v>274</v>
      </c>
      <c r="S18121" s="4" t="s">
        <v>108</v>
      </c>
      <c r="T18121" s="2">
        <v>201301</v>
      </c>
      <c r="U18121" s="2" t="s">
        <v>26</v>
      </c>
      <c r="V18121" s="2" t="b">
        <v>1</v>
      </c>
    </row>
    <row r="18122" spans="1:22" x14ac:dyDescent="0.3">
      <c r="A18122" s="1">
        <v>18121</v>
      </c>
      <c r="B18122" s="2" t="s">
        <v>23360</v>
      </c>
      <c r="C18122" s="2">
        <v>1569085</v>
      </c>
      <c r="D18122" s="2" t="s">
        <v>17</v>
      </c>
      <c r="E18122" s="2">
        <v>68</v>
      </c>
      <c r="F18122" s="2" t="str">
        <f>IF(Table1[[#This Row],[Age]]&gt;=50, "Senior",IF(Table1[[#This Row],[Age]]&gt;=30, "Adult","Teenager"))</f>
        <v>Senior</v>
      </c>
      <c r="G18122" s="3">
        <v>44656</v>
      </c>
      <c r="H18122" s="3" t="str">
        <f>TEXT(Table1[[#This Row],[Date]],"mmm")</f>
        <v>Apr</v>
      </c>
      <c r="I18122" s="2" t="s">
        <v>18</v>
      </c>
      <c r="J18122" s="2" t="s">
        <v>49</v>
      </c>
      <c r="K18122" s="4" t="s">
        <v>1569</v>
      </c>
      <c r="L18122" s="2" t="s">
        <v>30</v>
      </c>
      <c r="M18122" s="2" t="str">
        <f>PROPER(Table1[[#This Row],[Category]])</f>
        <v>Set</v>
      </c>
      <c r="N18122" s="2" t="s">
        <v>42</v>
      </c>
      <c r="O18122" s="2">
        <v>1</v>
      </c>
      <c r="P18122" s="2" t="s">
        <v>23</v>
      </c>
      <c r="Q18122" s="2">
        <v>641</v>
      </c>
      <c r="R18122" s="4" t="s">
        <v>132</v>
      </c>
      <c r="S18122" s="4" t="s">
        <v>44</v>
      </c>
      <c r="T18122" s="2">
        <v>600088</v>
      </c>
      <c r="U18122" s="2" t="s">
        <v>26</v>
      </c>
      <c r="V18122" s="2" t="b">
        <v>0</v>
      </c>
    </row>
    <row r="18123" spans="1:22" x14ac:dyDescent="0.3">
      <c r="A18123" s="1">
        <v>18122</v>
      </c>
      <c r="B18123" s="2" t="s">
        <v>23361</v>
      </c>
      <c r="C18123" s="2">
        <v>5006561</v>
      </c>
      <c r="D18123" s="2" t="s">
        <v>17</v>
      </c>
      <c r="E18123" s="2">
        <v>34</v>
      </c>
      <c r="F18123" s="2" t="str">
        <f>IF(Table1[[#This Row],[Age]]&gt;=50, "Senior",IF(Table1[[#This Row],[Age]]&gt;=30, "Adult","Teenager"))</f>
        <v>Adult</v>
      </c>
      <c r="G18123" s="3">
        <v>44656</v>
      </c>
      <c r="H18123" s="3" t="str">
        <f>TEXT(Table1[[#This Row],[Date]],"mmm")</f>
        <v>Apr</v>
      </c>
      <c r="I18123" s="2" t="s">
        <v>18</v>
      </c>
      <c r="J18123" s="2" t="s">
        <v>59</v>
      </c>
      <c r="K18123" s="4" t="s">
        <v>7344</v>
      </c>
      <c r="L18123" s="2" t="s">
        <v>21</v>
      </c>
      <c r="M18123" s="2" t="str">
        <f>PROPER(Table1[[#This Row],[Category]])</f>
        <v>Kurta</v>
      </c>
      <c r="N18123" s="2" t="s">
        <v>42</v>
      </c>
      <c r="O18123" s="2">
        <v>1</v>
      </c>
      <c r="P18123" s="2" t="s">
        <v>23</v>
      </c>
      <c r="Q18123" s="2">
        <v>396</v>
      </c>
      <c r="R18123" s="4" t="s">
        <v>23362</v>
      </c>
      <c r="S18123" s="4" t="s">
        <v>244</v>
      </c>
      <c r="T18123" s="2">
        <v>802136</v>
      </c>
      <c r="U18123" s="2" t="s">
        <v>26</v>
      </c>
      <c r="V18123" s="2" t="b">
        <v>0</v>
      </c>
    </row>
    <row r="18124" spans="1:22" x14ac:dyDescent="0.3">
      <c r="A18124" s="1">
        <v>18123</v>
      </c>
      <c r="B18124" s="2" t="s">
        <v>23361</v>
      </c>
      <c r="C18124" s="2">
        <v>5006561</v>
      </c>
      <c r="D18124" s="2" t="s">
        <v>17</v>
      </c>
      <c r="E18124" s="2">
        <v>45</v>
      </c>
      <c r="F18124" s="2" t="str">
        <f>IF(Table1[[#This Row],[Age]]&gt;=50, "Senior",IF(Table1[[#This Row],[Age]]&gt;=30, "Adult","Teenager"))</f>
        <v>Adult</v>
      </c>
      <c r="G18124" s="3">
        <v>44656</v>
      </c>
      <c r="H18124" s="3" t="str">
        <f>TEXT(Table1[[#This Row],[Date]],"mmm")</f>
        <v>Apr</v>
      </c>
      <c r="I18124" s="2" t="s">
        <v>18</v>
      </c>
      <c r="J18124" s="2" t="s">
        <v>40</v>
      </c>
      <c r="K18124" s="4" t="s">
        <v>3637</v>
      </c>
      <c r="L18124" s="2" t="s">
        <v>21</v>
      </c>
      <c r="M18124" s="2" t="str">
        <f>PROPER(Table1[[#This Row],[Category]])</f>
        <v>Kurta</v>
      </c>
      <c r="N18124" s="2" t="s">
        <v>36</v>
      </c>
      <c r="O18124" s="2">
        <v>1</v>
      </c>
      <c r="P18124" s="2" t="s">
        <v>23</v>
      </c>
      <c r="Q18124" s="2">
        <v>399</v>
      </c>
      <c r="R18124" s="4" t="s">
        <v>370</v>
      </c>
      <c r="S18124" s="4" t="s">
        <v>97</v>
      </c>
      <c r="T18124" s="2">
        <v>341001</v>
      </c>
      <c r="U18124" s="2" t="s">
        <v>26</v>
      </c>
      <c r="V18124" s="2" t="b">
        <v>0</v>
      </c>
    </row>
    <row r="18125" spans="1:22" x14ac:dyDescent="0.3">
      <c r="A18125" s="1">
        <v>18124</v>
      </c>
      <c r="B18125" s="2" t="s">
        <v>23363</v>
      </c>
      <c r="C18125" s="2">
        <v>228312</v>
      </c>
      <c r="D18125" s="2" t="s">
        <v>48</v>
      </c>
      <c r="E18125" s="2">
        <v>44</v>
      </c>
      <c r="F18125" s="2" t="str">
        <f>IF(Table1[[#This Row],[Age]]&gt;=50, "Senior",IF(Table1[[#This Row],[Age]]&gt;=30, "Adult","Teenager"))</f>
        <v>Adult</v>
      </c>
      <c r="G18125" s="3">
        <v>44656</v>
      </c>
      <c r="H18125" s="3" t="str">
        <f>TEXT(Table1[[#This Row],[Date]],"mmm")</f>
        <v>Apr</v>
      </c>
      <c r="I18125" s="2" t="s">
        <v>18</v>
      </c>
      <c r="J18125" s="2" t="s">
        <v>49</v>
      </c>
      <c r="K18125" s="4" t="s">
        <v>19410</v>
      </c>
      <c r="L18125" s="2" t="s">
        <v>30</v>
      </c>
      <c r="M18125" s="2" t="str">
        <f>PROPER(Table1[[#This Row],[Category]])</f>
        <v>Set</v>
      </c>
      <c r="N18125" s="2" t="s">
        <v>106</v>
      </c>
      <c r="O18125" s="2">
        <v>1</v>
      </c>
      <c r="P18125" s="2" t="s">
        <v>23</v>
      </c>
      <c r="Q18125" s="2">
        <v>820</v>
      </c>
      <c r="R18125" s="4" t="s">
        <v>100</v>
      </c>
      <c r="S18125" s="4" t="s">
        <v>53</v>
      </c>
      <c r="T18125" s="2">
        <v>400008</v>
      </c>
      <c r="U18125" s="2" t="s">
        <v>26</v>
      </c>
      <c r="V18125" s="2" t="b">
        <v>0</v>
      </c>
    </row>
    <row r="18126" spans="1:22" x14ac:dyDescent="0.3">
      <c r="A18126" s="1">
        <v>18125</v>
      </c>
      <c r="B18126" s="2" t="s">
        <v>23364</v>
      </c>
      <c r="C18126" s="2">
        <v>8111761</v>
      </c>
      <c r="D18126" s="2" t="s">
        <v>17</v>
      </c>
      <c r="E18126" s="2">
        <v>68</v>
      </c>
      <c r="F18126" s="2" t="str">
        <f>IF(Table1[[#This Row],[Age]]&gt;=50, "Senior",IF(Table1[[#This Row],[Age]]&gt;=30, "Adult","Teenager"))</f>
        <v>Senior</v>
      </c>
      <c r="G18126" s="3">
        <v>44656</v>
      </c>
      <c r="H18126" s="3" t="str">
        <f>TEXT(Table1[[#This Row],[Date]],"mmm")</f>
        <v>Apr</v>
      </c>
      <c r="I18126" s="2" t="s">
        <v>283</v>
      </c>
      <c r="J18126" s="2" t="s">
        <v>85</v>
      </c>
      <c r="K18126" s="4" t="s">
        <v>21554</v>
      </c>
      <c r="L18126" s="2" t="s">
        <v>21</v>
      </c>
      <c r="M18126" s="2" t="str">
        <f>PROPER(Table1[[#This Row],[Category]])</f>
        <v>Kurta</v>
      </c>
      <c r="N18126" s="2" t="s">
        <v>22</v>
      </c>
      <c r="O18126" s="2">
        <v>1</v>
      </c>
      <c r="P18126" s="2" t="s">
        <v>23</v>
      </c>
      <c r="Q18126" s="2">
        <v>292</v>
      </c>
      <c r="R18126" s="4" t="s">
        <v>4193</v>
      </c>
      <c r="S18126" s="4" t="s">
        <v>44</v>
      </c>
      <c r="T18126" s="2">
        <v>637408</v>
      </c>
      <c r="U18126" s="2" t="s">
        <v>26</v>
      </c>
      <c r="V18126" s="2" t="b">
        <v>0</v>
      </c>
    </row>
    <row r="18127" spans="1:22" x14ac:dyDescent="0.3">
      <c r="A18127" s="1">
        <v>18126</v>
      </c>
      <c r="B18127" s="2" t="s">
        <v>23365</v>
      </c>
      <c r="C18127" s="2">
        <v>3016338</v>
      </c>
      <c r="D18127" s="2" t="s">
        <v>17</v>
      </c>
      <c r="E18127" s="2">
        <v>23</v>
      </c>
      <c r="F18127" s="2" t="str">
        <f>IF(Table1[[#This Row],[Age]]&gt;=50, "Senior",IF(Table1[[#This Row],[Age]]&gt;=30, "Adult","Teenager"))</f>
        <v>Teenager</v>
      </c>
      <c r="G18127" s="3">
        <v>44656</v>
      </c>
      <c r="H18127" s="3" t="str">
        <f>TEXT(Table1[[#This Row],[Date]],"mmm")</f>
        <v>Apr</v>
      </c>
      <c r="I18127" s="2" t="s">
        <v>18</v>
      </c>
      <c r="J18127" s="2" t="s">
        <v>49</v>
      </c>
      <c r="K18127" s="4" t="s">
        <v>23366</v>
      </c>
      <c r="L18127" s="2" t="s">
        <v>21</v>
      </c>
      <c r="M18127" s="2" t="str">
        <f>PROPER(Table1[[#This Row],[Category]])</f>
        <v>Kurta</v>
      </c>
      <c r="N18127" s="2" t="s">
        <v>22</v>
      </c>
      <c r="O18127" s="2">
        <v>1</v>
      </c>
      <c r="P18127" s="2" t="s">
        <v>23</v>
      </c>
      <c r="Q18127" s="2">
        <v>518</v>
      </c>
      <c r="R18127" s="4" t="s">
        <v>56</v>
      </c>
      <c r="S18127" s="4" t="s">
        <v>57</v>
      </c>
      <c r="T18127" s="2">
        <v>560032</v>
      </c>
      <c r="U18127" s="2" t="s">
        <v>26</v>
      </c>
      <c r="V18127" s="2" t="b">
        <v>0</v>
      </c>
    </row>
    <row r="18128" spans="1:22" x14ac:dyDescent="0.3">
      <c r="A18128" s="1">
        <v>18127</v>
      </c>
      <c r="B18128" s="2" t="s">
        <v>23367</v>
      </c>
      <c r="C18128" s="2">
        <v>2902578</v>
      </c>
      <c r="D18128" s="2" t="s">
        <v>17</v>
      </c>
      <c r="E18128" s="2">
        <v>18</v>
      </c>
      <c r="F18128" s="2" t="str">
        <f>IF(Table1[[#This Row],[Age]]&gt;=50, "Senior",IF(Table1[[#This Row],[Age]]&gt;=30, "Adult","Teenager"))</f>
        <v>Teenager</v>
      </c>
      <c r="G18128" s="3">
        <v>44656</v>
      </c>
      <c r="H18128" s="3" t="str">
        <f>TEXT(Table1[[#This Row],[Date]],"mmm")</f>
        <v>Apr</v>
      </c>
      <c r="I18128" s="2" t="s">
        <v>18</v>
      </c>
      <c r="J18128" s="2" t="s">
        <v>85</v>
      </c>
      <c r="K18128" s="4" t="s">
        <v>10703</v>
      </c>
      <c r="L18128" s="2" t="s">
        <v>21</v>
      </c>
      <c r="M18128" s="2" t="str">
        <f>PROPER(Table1[[#This Row],[Category]])</f>
        <v>Kurta</v>
      </c>
      <c r="N18128" s="2" t="s">
        <v>36</v>
      </c>
      <c r="O18128" s="2">
        <v>1</v>
      </c>
      <c r="P18128" s="2" t="s">
        <v>23</v>
      </c>
      <c r="Q18128" s="2">
        <v>787</v>
      </c>
      <c r="R18128" s="4" t="s">
        <v>82</v>
      </c>
      <c r="S18128" s="4" t="s">
        <v>83</v>
      </c>
      <c r="T18128" s="2">
        <v>500072</v>
      </c>
      <c r="U18128" s="2" t="s">
        <v>26</v>
      </c>
      <c r="V18128" s="2" t="b">
        <v>0</v>
      </c>
    </row>
    <row r="18129" spans="1:22" x14ac:dyDescent="0.3">
      <c r="A18129" s="1">
        <v>18128</v>
      </c>
      <c r="B18129" s="2" t="s">
        <v>23368</v>
      </c>
      <c r="C18129" s="2">
        <v>7428975</v>
      </c>
      <c r="D18129" s="2" t="s">
        <v>17</v>
      </c>
      <c r="E18129" s="2">
        <v>37</v>
      </c>
      <c r="F18129" s="2" t="str">
        <f>IF(Table1[[#This Row],[Age]]&gt;=50, "Senior",IF(Table1[[#This Row],[Age]]&gt;=30, "Adult","Teenager"))</f>
        <v>Adult</v>
      </c>
      <c r="G18129" s="3">
        <v>44656</v>
      </c>
      <c r="H18129" s="3" t="str">
        <f>TEXT(Table1[[#This Row],[Date]],"mmm")</f>
        <v>Apr</v>
      </c>
      <c r="I18129" s="2" t="s">
        <v>18</v>
      </c>
      <c r="J18129" s="2" t="s">
        <v>59</v>
      </c>
      <c r="K18129" s="4" t="s">
        <v>2088</v>
      </c>
      <c r="L18129" s="2" t="s">
        <v>30</v>
      </c>
      <c r="M18129" s="2" t="str">
        <f>PROPER(Table1[[#This Row],[Category]])</f>
        <v>Set</v>
      </c>
      <c r="N18129" s="2" t="s">
        <v>22</v>
      </c>
      <c r="O18129" s="2">
        <v>1</v>
      </c>
      <c r="P18129" s="2" t="s">
        <v>23</v>
      </c>
      <c r="Q18129" s="2">
        <v>664</v>
      </c>
      <c r="R18129" s="4" t="s">
        <v>37</v>
      </c>
      <c r="S18129" s="4" t="s">
        <v>38</v>
      </c>
      <c r="T18129" s="2">
        <v>700057</v>
      </c>
      <c r="U18129" s="2" t="s">
        <v>26</v>
      </c>
      <c r="V18129" s="2" t="b">
        <v>0</v>
      </c>
    </row>
    <row r="18130" spans="1:22" x14ac:dyDescent="0.3">
      <c r="A18130" s="1">
        <v>18129</v>
      </c>
      <c r="B18130" s="2" t="s">
        <v>23369</v>
      </c>
      <c r="C18130" s="2">
        <v>2655300</v>
      </c>
      <c r="D18130" s="2" t="s">
        <v>17</v>
      </c>
      <c r="E18130" s="2">
        <v>46</v>
      </c>
      <c r="F18130" s="2" t="str">
        <f>IF(Table1[[#This Row],[Age]]&gt;=50, "Senior",IF(Table1[[#This Row],[Age]]&gt;=30, "Adult","Teenager"))</f>
        <v>Adult</v>
      </c>
      <c r="G18130" s="3">
        <v>44656</v>
      </c>
      <c r="H18130" s="3" t="str">
        <f>TEXT(Table1[[#This Row],[Date]],"mmm")</f>
        <v>Apr</v>
      </c>
      <c r="I18130" s="2" t="s">
        <v>18</v>
      </c>
      <c r="J18130" s="2" t="s">
        <v>49</v>
      </c>
      <c r="K18130" s="4" t="s">
        <v>892</v>
      </c>
      <c r="L18130" s="2" t="s">
        <v>21</v>
      </c>
      <c r="M18130" s="2" t="str">
        <f>PROPER(Table1[[#This Row],[Category]])</f>
        <v>Kurta</v>
      </c>
      <c r="N18130" s="2" t="s">
        <v>36</v>
      </c>
      <c r="O18130" s="2">
        <v>1</v>
      </c>
      <c r="P18130" s="2" t="s">
        <v>23</v>
      </c>
      <c r="Q18130" s="2">
        <v>435</v>
      </c>
      <c r="R18130" s="4" t="s">
        <v>332</v>
      </c>
      <c r="S18130" s="4" t="s">
        <v>108</v>
      </c>
      <c r="T18130" s="2">
        <v>201310</v>
      </c>
      <c r="U18130" s="2" t="s">
        <v>26</v>
      </c>
      <c r="V18130" s="2" t="b">
        <v>0</v>
      </c>
    </row>
    <row r="18131" spans="1:22" x14ac:dyDescent="0.3">
      <c r="A18131" s="1">
        <v>18130</v>
      </c>
      <c r="B18131" s="2" t="s">
        <v>23370</v>
      </c>
      <c r="C18131" s="2">
        <v>3794523</v>
      </c>
      <c r="D18131" s="2" t="s">
        <v>48</v>
      </c>
      <c r="E18131" s="2">
        <v>30</v>
      </c>
      <c r="F18131" s="2" t="str">
        <f>IF(Table1[[#This Row],[Age]]&gt;=50, "Senior",IF(Table1[[#This Row],[Age]]&gt;=30, "Adult","Teenager"))</f>
        <v>Adult</v>
      </c>
      <c r="G18131" s="3">
        <v>44656</v>
      </c>
      <c r="H18131" s="3" t="str">
        <f>TEXT(Table1[[#This Row],[Date]],"mmm")</f>
        <v>Apr</v>
      </c>
      <c r="I18131" s="2" t="s">
        <v>18</v>
      </c>
      <c r="J18131" s="2" t="s">
        <v>40</v>
      </c>
      <c r="K18131" s="4" t="s">
        <v>2296</v>
      </c>
      <c r="L18131" s="2" t="s">
        <v>30</v>
      </c>
      <c r="M18131" s="2" t="str">
        <f>PROPER(Table1[[#This Row],[Category]])</f>
        <v>Set</v>
      </c>
      <c r="N18131" s="2" t="s">
        <v>63</v>
      </c>
      <c r="O18131" s="2">
        <v>1</v>
      </c>
      <c r="P18131" s="2" t="s">
        <v>23</v>
      </c>
      <c r="Q18131" s="2">
        <v>666</v>
      </c>
      <c r="R18131" s="4" t="s">
        <v>538</v>
      </c>
      <c r="S18131" s="4" t="s">
        <v>53</v>
      </c>
      <c r="T18131" s="2">
        <v>431002</v>
      </c>
      <c r="U18131" s="2" t="s">
        <v>26</v>
      </c>
      <c r="V18131" s="2" t="b">
        <v>0</v>
      </c>
    </row>
    <row r="18132" spans="1:22" x14ac:dyDescent="0.3">
      <c r="A18132" s="1">
        <v>18131</v>
      </c>
      <c r="B18132" s="2" t="s">
        <v>23371</v>
      </c>
      <c r="C18132" s="2">
        <v>6594525</v>
      </c>
      <c r="D18132" s="2" t="s">
        <v>17</v>
      </c>
      <c r="E18132" s="2">
        <v>30</v>
      </c>
      <c r="F18132" s="2" t="str">
        <f>IF(Table1[[#This Row],[Age]]&gt;=50, "Senior",IF(Table1[[#This Row],[Age]]&gt;=30, "Adult","Teenager"))</f>
        <v>Adult</v>
      </c>
      <c r="G18132" s="3">
        <v>44656</v>
      </c>
      <c r="H18132" s="3" t="str">
        <f>TEXT(Table1[[#This Row],[Date]],"mmm")</f>
        <v>Apr</v>
      </c>
      <c r="I18132" s="2" t="s">
        <v>18</v>
      </c>
      <c r="J18132" s="2" t="s">
        <v>40</v>
      </c>
      <c r="K18132" s="4" t="s">
        <v>8345</v>
      </c>
      <c r="L18132" s="2" t="s">
        <v>21</v>
      </c>
      <c r="M18132" s="2" t="str">
        <f>PROPER(Table1[[#This Row],[Category]])</f>
        <v>Kurta</v>
      </c>
      <c r="N18132" s="2" t="s">
        <v>36</v>
      </c>
      <c r="O18132" s="2">
        <v>1</v>
      </c>
      <c r="P18132" s="2" t="s">
        <v>23</v>
      </c>
      <c r="Q18132" s="2">
        <v>685</v>
      </c>
      <c r="R18132" s="4" t="s">
        <v>19256</v>
      </c>
      <c r="S18132" s="4" t="s">
        <v>53</v>
      </c>
      <c r="T18132" s="2">
        <v>416511</v>
      </c>
      <c r="U18132" s="2" t="s">
        <v>26</v>
      </c>
      <c r="V18132" s="2" t="b">
        <v>0</v>
      </c>
    </row>
    <row r="18133" spans="1:22" x14ac:dyDescent="0.3">
      <c r="A18133" s="1">
        <v>18132</v>
      </c>
      <c r="B18133" s="2" t="s">
        <v>23372</v>
      </c>
      <c r="C18133" s="2">
        <v>1475176</v>
      </c>
      <c r="D18133" s="2" t="s">
        <v>17</v>
      </c>
      <c r="E18133" s="2">
        <v>38</v>
      </c>
      <c r="F18133" s="2" t="str">
        <f>IF(Table1[[#This Row],[Age]]&gt;=50, "Senior",IF(Table1[[#This Row],[Age]]&gt;=30, "Adult","Teenager"))</f>
        <v>Adult</v>
      </c>
      <c r="G18133" s="3">
        <v>44656</v>
      </c>
      <c r="H18133" s="3" t="str">
        <f>TEXT(Table1[[#This Row],[Date]],"mmm")</f>
        <v>Apr</v>
      </c>
      <c r="I18133" s="2" t="s">
        <v>18</v>
      </c>
      <c r="J18133" s="2" t="s">
        <v>40</v>
      </c>
      <c r="K18133" s="4" t="s">
        <v>2066</v>
      </c>
      <c r="L18133" s="2" t="s">
        <v>21</v>
      </c>
      <c r="M18133" s="2" t="str">
        <f>PROPER(Table1[[#This Row],[Category]])</f>
        <v>Kurta</v>
      </c>
      <c r="N18133" s="2" t="s">
        <v>63</v>
      </c>
      <c r="O18133" s="2">
        <v>1</v>
      </c>
      <c r="P18133" s="2" t="s">
        <v>23</v>
      </c>
      <c r="Q18133" s="2">
        <v>754</v>
      </c>
      <c r="R18133" s="4" t="s">
        <v>594</v>
      </c>
      <c r="S18133" s="4" t="s">
        <v>97</v>
      </c>
      <c r="T18133" s="2">
        <v>305003</v>
      </c>
      <c r="U18133" s="2" t="s">
        <v>26</v>
      </c>
      <c r="V18133" s="2" t="b">
        <v>0</v>
      </c>
    </row>
    <row r="18134" spans="1:22" x14ac:dyDescent="0.3">
      <c r="A18134" s="1">
        <v>18133</v>
      </c>
      <c r="B18134" s="2" t="s">
        <v>23373</v>
      </c>
      <c r="C18134" s="2">
        <v>2712894</v>
      </c>
      <c r="D18134" s="2" t="s">
        <v>17</v>
      </c>
      <c r="E18134" s="2">
        <v>29</v>
      </c>
      <c r="F18134" s="2" t="str">
        <f>IF(Table1[[#This Row],[Age]]&gt;=50, "Senior",IF(Table1[[#This Row],[Age]]&gt;=30, "Adult","Teenager"))</f>
        <v>Teenager</v>
      </c>
      <c r="G18134" s="3">
        <v>44656</v>
      </c>
      <c r="H18134" s="3" t="str">
        <f>TEXT(Table1[[#This Row],[Date]],"mmm")</f>
        <v>Apr</v>
      </c>
      <c r="I18134" s="2" t="s">
        <v>18</v>
      </c>
      <c r="J18134" s="2" t="s">
        <v>49</v>
      </c>
      <c r="K18134" s="4" t="s">
        <v>4852</v>
      </c>
      <c r="L18134" s="2" t="s">
        <v>21</v>
      </c>
      <c r="M18134" s="2" t="str">
        <f>PROPER(Table1[[#This Row],[Category]])</f>
        <v>Kurta</v>
      </c>
      <c r="N18134" s="2" t="s">
        <v>42</v>
      </c>
      <c r="O18134" s="2">
        <v>1</v>
      </c>
      <c r="P18134" s="2" t="s">
        <v>23</v>
      </c>
      <c r="Q18134" s="2">
        <v>568</v>
      </c>
      <c r="R18134" s="4" t="s">
        <v>1693</v>
      </c>
      <c r="S18134" s="4" t="s">
        <v>130</v>
      </c>
      <c r="T18134" s="2">
        <v>249204</v>
      </c>
      <c r="U18134" s="2" t="s">
        <v>26</v>
      </c>
      <c r="V18134" s="2" t="b">
        <v>0</v>
      </c>
    </row>
    <row r="18135" spans="1:22" x14ac:dyDescent="0.3">
      <c r="A18135" s="1">
        <v>18134</v>
      </c>
      <c r="B18135" s="2" t="s">
        <v>23374</v>
      </c>
      <c r="C18135" s="2">
        <v>4759609</v>
      </c>
      <c r="D18135" s="2" t="s">
        <v>17</v>
      </c>
      <c r="E18135" s="2">
        <v>43</v>
      </c>
      <c r="F18135" s="2" t="str">
        <f>IF(Table1[[#This Row],[Age]]&gt;=50, "Senior",IF(Table1[[#This Row],[Age]]&gt;=30, "Adult","Teenager"))</f>
        <v>Adult</v>
      </c>
      <c r="G18135" s="3">
        <v>44656</v>
      </c>
      <c r="H18135" s="3" t="str">
        <f>TEXT(Table1[[#This Row],[Date]],"mmm")</f>
        <v>Apr</v>
      </c>
      <c r="I18135" s="2" t="s">
        <v>18</v>
      </c>
      <c r="J18135" s="2" t="s">
        <v>19</v>
      </c>
      <c r="K18135" s="4" t="s">
        <v>1395</v>
      </c>
      <c r="L18135" s="2" t="s">
        <v>21</v>
      </c>
      <c r="M18135" s="2" t="str">
        <f>PROPER(Table1[[#This Row],[Category]])</f>
        <v>Kurta</v>
      </c>
      <c r="N18135" s="2" t="s">
        <v>95</v>
      </c>
      <c r="O18135" s="2">
        <v>1</v>
      </c>
      <c r="P18135" s="2" t="s">
        <v>23</v>
      </c>
      <c r="Q18135" s="2">
        <v>449</v>
      </c>
      <c r="R18135" s="4" t="s">
        <v>430</v>
      </c>
      <c r="S18135" s="4" t="s">
        <v>53</v>
      </c>
      <c r="T18135" s="2">
        <v>411044</v>
      </c>
      <c r="U18135" s="2" t="s">
        <v>26</v>
      </c>
      <c r="V18135" s="2" t="b">
        <v>0</v>
      </c>
    </row>
    <row r="18136" spans="1:22" x14ac:dyDescent="0.3">
      <c r="A18136" s="1">
        <v>18135</v>
      </c>
      <c r="B18136" s="2" t="s">
        <v>23375</v>
      </c>
      <c r="C18136" s="2">
        <v>3320108</v>
      </c>
      <c r="D18136" s="2" t="s">
        <v>17</v>
      </c>
      <c r="E18136" s="2">
        <v>39</v>
      </c>
      <c r="F18136" s="2" t="str">
        <f>IF(Table1[[#This Row],[Age]]&gt;=50, "Senior",IF(Table1[[#This Row],[Age]]&gt;=30, "Adult","Teenager"))</f>
        <v>Adult</v>
      </c>
      <c r="G18136" s="3">
        <v>44656</v>
      </c>
      <c r="H18136" s="3" t="str">
        <f>TEXT(Table1[[#This Row],[Date]],"mmm")</f>
        <v>Apr</v>
      </c>
      <c r="I18136" s="2" t="s">
        <v>18</v>
      </c>
      <c r="J18136" s="2" t="s">
        <v>85</v>
      </c>
      <c r="K18136" s="4" t="s">
        <v>514</v>
      </c>
      <c r="L18136" s="2" t="s">
        <v>30</v>
      </c>
      <c r="M18136" s="2" t="str">
        <f>PROPER(Table1[[#This Row],[Category]])</f>
        <v>Set</v>
      </c>
      <c r="N18136" s="2" t="s">
        <v>63</v>
      </c>
      <c r="O18136" s="2">
        <v>1</v>
      </c>
      <c r="P18136" s="2" t="s">
        <v>23</v>
      </c>
      <c r="Q18136" s="2">
        <v>969</v>
      </c>
      <c r="R18136" s="4" t="s">
        <v>87</v>
      </c>
      <c r="S18136" s="4" t="s">
        <v>88</v>
      </c>
      <c r="T18136" s="2">
        <v>110055</v>
      </c>
      <c r="U18136" s="2" t="s">
        <v>26</v>
      </c>
      <c r="V18136" s="2" t="b">
        <v>0</v>
      </c>
    </row>
    <row r="18137" spans="1:22" x14ac:dyDescent="0.3">
      <c r="A18137" s="1">
        <v>18136</v>
      </c>
      <c r="B18137" s="2" t="s">
        <v>23376</v>
      </c>
      <c r="C18137" s="2">
        <v>5590767</v>
      </c>
      <c r="D18137" s="2" t="s">
        <v>17</v>
      </c>
      <c r="E18137" s="2">
        <v>34</v>
      </c>
      <c r="F18137" s="2" t="str">
        <f>IF(Table1[[#This Row],[Age]]&gt;=50, "Senior",IF(Table1[[#This Row],[Age]]&gt;=30, "Adult","Teenager"))</f>
        <v>Adult</v>
      </c>
      <c r="G18137" s="3">
        <v>44656</v>
      </c>
      <c r="H18137" s="3" t="str">
        <f>TEXT(Table1[[#This Row],[Date]],"mmm")</f>
        <v>Apr</v>
      </c>
      <c r="I18137" s="2" t="s">
        <v>18</v>
      </c>
      <c r="J18137" s="2" t="s">
        <v>49</v>
      </c>
      <c r="K18137" s="4" t="s">
        <v>23377</v>
      </c>
      <c r="L18137" s="2" t="s">
        <v>72</v>
      </c>
      <c r="M18137" s="2" t="str">
        <f>PROPER(Table1[[#This Row],[Category]])</f>
        <v>Top</v>
      </c>
      <c r="N18137" s="2" t="s">
        <v>22</v>
      </c>
      <c r="O18137" s="2">
        <v>1</v>
      </c>
      <c r="P18137" s="2" t="s">
        <v>23</v>
      </c>
      <c r="Q18137" s="2">
        <v>1039</v>
      </c>
      <c r="R18137" s="4" t="s">
        <v>82</v>
      </c>
      <c r="S18137" s="4" t="s">
        <v>83</v>
      </c>
      <c r="T18137" s="2">
        <v>500048</v>
      </c>
      <c r="U18137" s="2" t="s">
        <v>26</v>
      </c>
      <c r="V18137" s="2" t="b">
        <v>0</v>
      </c>
    </row>
    <row r="18138" spans="1:22" x14ac:dyDescent="0.3">
      <c r="A18138" s="1">
        <v>18137</v>
      </c>
      <c r="B18138" s="2" t="s">
        <v>23378</v>
      </c>
      <c r="C18138" s="2">
        <v>685388</v>
      </c>
      <c r="D18138" s="2" t="s">
        <v>17</v>
      </c>
      <c r="E18138" s="2">
        <v>60</v>
      </c>
      <c r="F18138" s="2" t="str">
        <f>IF(Table1[[#This Row],[Age]]&gt;=50, "Senior",IF(Table1[[#This Row],[Age]]&gt;=30, "Adult","Teenager"))</f>
        <v>Senior</v>
      </c>
      <c r="G18138" s="3">
        <v>44656</v>
      </c>
      <c r="H18138" s="3" t="str">
        <f>TEXT(Table1[[#This Row],[Date]],"mmm")</f>
        <v>Apr</v>
      </c>
      <c r="I18138" s="2" t="s">
        <v>18</v>
      </c>
      <c r="J18138" s="2" t="s">
        <v>59</v>
      </c>
      <c r="K18138" s="4" t="s">
        <v>540</v>
      </c>
      <c r="L18138" s="2" t="s">
        <v>21</v>
      </c>
      <c r="M18138" s="2" t="str">
        <f>PROPER(Table1[[#This Row],[Category]])</f>
        <v>Kurta</v>
      </c>
      <c r="N18138" s="2" t="s">
        <v>106</v>
      </c>
      <c r="O18138" s="2">
        <v>1</v>
      </c>
      <c r="P18138" s="2" t="s">
        <v>23</v>
      </c>
      <c r="Q18138" s="2">
        <v>399</v>
      </c>
      <c r="R18138" s="4" t="s">
        <v>925</v>
      </c>
      <c r="S18138" s="4" t="s">
        <v>33</v>
      </c>
      <c r="T18138" s="2">
        <v>122017</v>
      </c>
      <c r="U18138" s="2" t="s">
        <v>26</v>
      </c>
      <c r="V18138" s="2" t="b">
        <v>0</v>
      </c>
    </row>
    <row r="18139" spans="1:22" x14ac:dyDescent="0.3">
      <c r="A18139" s="1">
        <v>18138</v>
      </c>
      <c r="B18139" s="2" t="s">
        <v>23378</v>
      </c>
      <c r="C18139" s="2">
        <v>685388</v>
      </c>
      <c r="D18139" s="2" t="s">
        <v>17</v>
      </c>
      <c r="E18139" s="2">
        <v>46</v>
      </c>
      <c r="F18139" s="2" t="str">
        <f>IF(Table1[[#This Row],[Age]]&gt;=50, "Senior",IF(Table1[[#This Row],[Age]]&gt;=30, "Adult","Teenager"))</f>
        <v>Adult</v>
      </c>
      <c r="G18139" s="3">
        <v>44656</v>
      </c>
      <c r="H18139" s="3" t="str">
        <f>TEXT(Table1[[#This Row],[Date]],"mmm")</f>
        <v>Apr</v>
      </c>
      <c r="I18139" s="2" t="s">
        <v>18</v>
      </c>
      <c r="J18139" s="2" t="s">
        <v>19</v>
      </c>
      <c r="K18139" s="4" t="s">
        <v>892</v>
      </c>
      <c r="L18139" s="2" t="s">
        <v>21</v>
      </c>
      <c r="M18139" s="2" t="str">
        <f>PROPER(Table1[[#This Row],[Category]])</f>
        <v>Kurta</v>
      </c>
      <c r="N18139" s="2" t="s">
        <v>36</v>
      </c>
      <c r="O18139" s="2">
        <v>1</v>
      </c>
      <c r="P18139" s="2" t="s">
        <v>23</v>
      </c>
      <c r="Q18139" s="2">
        <v>435</v>
      </c>
      <c r="R18139" s="4" t="s">
        <v>82</v>
      </c>
      <c r="S18139" s="4" t="s">
        <v>83</v>
      </c>
      <c r="T18139" s="2">
        <v>502319</v>
      </c>
      <c r="U18139" s="2" t="s">
        <v>26</v>
      </c>
      <c r="V18139" s="2" t="b">
        <v>0</v>
      </c>
    </row>
    <row r="18140" spans="1:22" x14ac:dyDescent="0.3">
      <c r="A18140" s="1">
        <v>18139</v>
      </c>
      <c r="B18140" s="2" t="s">
        <v>23379</v>
      </c>
      <c r="C18140" s="2">
        <v>5653494</v>
      </c>
      <c r="D18140" s="2" t="s">
        <v>17</v>
      </c>
      <c r="E18140" s="2">
        <v>45</v>
      </c>
      <c r="F18140" s="2" t="str">
        <f>IF(Table1[[#This Row],[Age]]&gt;=50, "Senior",IF(Table1[[#This Row],[Age]]&gt;=30, "Adult","Teenager"))</f>
        <v>Adult</v>
      </c>
      <c r="G18140" s="3">
        <v>44656</v>
      </c>
      <c r="H18140" s="3" t="str">
        <f>TEXT(Table1[[#This Row],[Date]],"mmm")</f>
        <v>Apr</v>
      </c>
      <c r="I18140" s="2" t="s">
        <v>18</v>
      </c>
      <c r="J18140" s="2" t="s">
        <v>28</v>
      </c>
      <c r="K18140" s="4" t="s">
        <v>576</v>
      </c>
      <c r="L18140" s="2" t="s">
        <v>30</v>
      </c>
      <c r="M18140" s="2" t="str">
        <f>PROPER(Table1[[#This Row],[Category]])</f>
        <v>Set</v>
      </c>
      <c r="N18140" s="2" t="s">
        <v>36</v>
      </c>
      <c r="O18140" s="2">
        <v>1</v>
      </c>
      <c r="P18140" s="2" t="s">
        <v>23</v>
      </c>
      <c r="Q18140" s="2">
        <v>563</v>
      </c>
      <c r="R18140" s="4" t="s">
        <v>274</v>
      </c>
      <c r="S18140" s="4" t="s">
        <v>108</v>
      </c>
      <c r="T18140" s="2">
        <v>201304</v>
      </c>
      <c r="U18140" s="2" t="s">
        <v>26</v>
      </c>
      <c r="V18140" s="2" t="b">
        <v>0</v>
      </c>
    </row>
    <row r="18141" spans="1:22" x14ac:dyDescent="0.3">
      <c r="A18141" s="1">
        <v>18140</v>
      </c>
      <c r="B18141" s="2" t="s">
        <v>23380</v>
      </c>
      <c r="C18141" s="2">
        <v>6945386</v>
      </c>
      <c r="D18141" s="2" t="s">
        <v>17</v>
      </c>
      <c r="E18141" s="2">
        <v>24</v>
      </c>
      <c r="F18141" s="2" t="str">
        <f>IF(Table1[[#This Row],[Age]]&gt;=50, "Senior",IF(Table1[[#This Row],[Age]]&gt;=30, "Adult","Teenager"))</f>
        <v>Teenager</v>
      </c>
      <c r="G18141" s="3">
        <v>44656</v>
      </c>
      <c r="H18141" s="3" t="str">
        <f>TEXT(Table1[[#This Row],[Date]],"mmm")</f>
        <v>Apr</v>
      </c>
      <c r="I18141" s="2" t="s">
        <v>18</v>
      </c>
      <c r="J18141" s="2" t="s">
        <v>19</v>
      </c>
      <c r="K18141" s="4" t="s">
        <v>2912</v>
      </c>
      <c r="L18141" s="2" t="s">
        <v>21</v>
      </c>
      <c r="M18141" s="2" t="str">
        <f>PROPER(Table1[[#This Row],[Category]])</f>
        <v>Kurta</v>
      </c>
      <c r="N18141" s="2" t="s">
        <v>31</v>
      </c>
      <c r="O18141" s="2">
        <v>1</v>
      </c>
      <c r="P18141" s="2" t="s">
        <v>23</v>
      </c>
      <c r="Q18141" s="2">
        <v>777</v>
      </c>
      <c r="R18141" s="4" t="s">
        <v>1866</v>
      </c>
      <c r="S18141" s="4" t="s">
        <v>713</v>
      </c>
      <c r="T18141" s="2">
        <v>180015</v>
      </c>
      <c r="U18141" s="2" t="s">
        <v>26</v>
      </c>
      <c r="V18141" s="2" t="b">
        <v>0</v>
      </c>
    </row>
    <row r="18142" spans="1:22" x14ac:dyDescent="0.3">
      <c r="A18142" s="1">
        <v>18141</v>
      </c>
      <c r="B18142" s="2" t="s">
        <v>23381</v>
      </c>
      <c r="C18142" s="2">
        <v>2416332</v>
      </c>
      <c r="D18142" s="2" t="s">
        <v>17</v>
      </c>
      <c r="E18142" s="2">
        <v>18</v>
      </c>
      <c r="F18142" s="2" t="str">
        <f>IF(Table1[[#This Row],[Age]]&gt;=50, "Senior",IF(Table1[[#This Row],[Age]]&gt;=30, "Adult","Teenager"))</f>
        <v>Teenager</v>
      </c>
      <c r="G18142" s="3">
        <v>44656</v>
      </c>
      <c r="H18142" s="3" t="str">
        <f>TEXT(Table1[[#This Row],[Date]],"mmm")</f>
        <v>Apr</v>
      </c>
      <c r="I18142" s="2" t="s">
        <v>18</v>
      </c>
      <c r="J18142" s="2" t="s">
        <v>40</v>
      </c>
      <c r="K18142" s="4" t="s">
        <v>2386</v>
      </c>
      <c r="L18142" s="2" t="s">
        <v>21</v>
      </c>
      <c r="M18142" s="2" t="str">
        <f>PROPER(Table1[[#This Row],[Category]])</f>
        <v>Kurta</v>
      </c>
      <c r="N18142" s="2" t="s">
        <v>63</v>
      </c>
      <c r="O18142" s="2">
        <v>1</v>
      </c>
      <c r="P18142" s="2" t="s">
        <v>23</v>
      </c>
      <c r="Q18142" s="2">
        <v>399</v>
      </c>
      <c r="R18142" s="4" t="s">
        <v>166</v>
      </c>
      <c r="S18142" s="4" t="s">
        <v>53</v>
      </c>
      <c r="T18142" s="2">
        <v>411014</v>
      </c>
      <c r="U18142" s="2" t="s">
        <v>26</v>
      </c>
      <c r="V18142" s="2" t="b">
        <v>0</v>
      </c>
    </row>
    <row r="18143" spans="1:22" x14ac:dyDescent="0.3">
      <c r="A18143" s="1">
        <v>18142</v>
      </c>
      <c r="B18143" s="2" t="s">
        <v>23382</v>
      </c>
      <c r="C18143" s="2">
        <v>8573687</v>
      </c>
      <c r="D18143" s="2" t="s">
        <v>17</v>
      </c>
      <c r="E18143" s="2">
        <v>29</v>
      </c>
      <c r="F18143" s="2" t="str">
        <f>IF(Table1[[#This Row],[Age]]&gt;=50, "Senior",IF(Table1[[#This Row],[Age]]&gt;=30, "Adult","Teenager"))</f>
        <v>Teenager</v>
      </c>
      <c r="G18143" s="3">
        <v>44656</v>
      </c>
      <c r="H18143" s="3" t="str">
        <f>TEXT(Table1[[#This Row],[Date]],"mmm")</f>
        <v>Apr</v>
      </c>
      <c r="I18143" s="2" t="s">
        <v>18</v>
      </c>
      <c r="J18143" s="2" t="s">
        <v>19</v>
      </c>
      <c r="K18143" s="4" t="s">
        <v>1194</v>
      </c>
      <c r="L18143" s="2" t="s">
        <v>30</v>
      </c>
      <c r="M18143" s="2" t="str">
        <f>PROPER(Table1[[#This Row],[Category]])</f>
        <v>Set</v>
      </c>
      <c r="N18143" s="2" t="s">
        <v>106</v>
      </c>
      <c r="O18143" s="2">
        <v>1</v>
      </c>
      <c r="P18143" s="2" t="s">
        <v>23</v>
      </c>
      <c r="Q18143" s="2">
        <v>919</v>
      </c>
      <c r="R18143" s="4" t="s">
        <v>5316</v>
      </c>
      <c r="S18143" s="4" t="s">
        <v>67</v>
      </c>
      <c r="T18143" s="2">
        <v>515004</v>
      </c>
      <c r="U18143" s="2" t="s">
        <v>26</v>
      </c>
      <c r="V18143" s="2" t="b">
        <v>0</v>
      </c>
    </row>
    <row r="18144" spans="1:22" x14ac:dyDescent="0.3">
      <c r="A18144" s="1">
        <v>18143</v>
      </c>
      <c r="B18144" s="2" t="s">
        <v>23383</v>
      </c>
      <c r="C18144" s="2">
        <v>5764342</v>
      </c>
      <c r="D18144" s="2" t="s">
        <v>17</v>
      </c>
      <c r="E18144" s="2">
        <v>76</v>
      </c>
      <c r="F18144" s="2" t="str">
        <f>IF(Table1[[#This Row],[Age]]&gt;=50, "Senior",IF(Table1[[#This Row],[Age]]&gt;=30, "Adult","Teenager"))</f>
        <v>Senior</v>
      </c>
      <c r="G18144" s="3">
        <v>44656</v>
      </c>
      <c r="H18144" s="3" t="str">
        <f>TEXT(Table1[[#This Row],[Date]],"mmm")</f>
        <v>Apr</v>
      </c>
      <c r="I18144" s="2" t="s">
        <v>18</v>
      </c>
      <c r="J18144" s="2" t="s">
        <v>85</v>
      </c>
      <c r="K18144" s="4" t="s">
        <v>4704</v>
      </c>
      <c r="L18144" s="2" t="s">
        <v>21</v>
      </c>
      <c r="M18144" s="2" t="str">
        <f>PROPER(Table1[[#This Row],[Category]])</f>
        <v>Kurta</v>
      </c>
      <c r="N18144" s="2" t="s">
        <v>63</v>
      </c>
      <c r="O18144" s="2">
        <v>1</v>
      </c>
      <c r="P18144" s="2" t="s">
        <v>23</v>
      </c>
      <c r="Q18144" s="2">
        <v>435</v>
      </c>
      <c r="R18144" s="4" t="s">
        <v>132</v>
      </c>
      <c r="S18144" s="4" t="s">
        <v>44</v>
      </c>
      <c r="T18144" s="2">
        <v>600018</v>
      </c>
      <c r="U18144" s="2" t="s">
        <v>26</v>
      </c>
      <c r="V18144" s="2" t="b">
        <v>0</v>
      </c>
    </row>
    <row r="18145" spans="1:22" x14ac:dyDescent="0.3">
      <c r="A18145" s="1">
        <v>18144</v>
      </c>
      <c r="B18145" s="2" t="s">
        <v>23384</v>
      </c>
      <c r="C18145" s="2">
        <v>5699528</v>
      </c>
      <c r="D18145" s="2" t="s">
        <v>17</v>
      </c>
      <c r="E18145" s="2">
        <v>35</v>
      </c>
      <c r="F18145" s="2" t="str">
        <f>IF(Table1[[#This Row],[Age]]&gt;=50, "Senior",IF(Table1[[#This Row],[Age]]&gt;=30, "Adult","Teenager"))</f>
        <v>Adult</v>
      </c>
      <c r="G18145" s="3">
        <v>44656</v>
      </c>
      <c r="H18145" s="3" t="str">
        <f>TEXT(Table1[[#This Row],[Date]],"mmm")</f>
        <v>Apr</v>
      </c>
      <c r="I18145" s="2" t="s">
        <v>18</v>
      </c>
      <c r="J18145" s="2" t="s">
        <v>49</v>
      </c>
      <c r="K18145" s="4" t="s">
        <v>2066</v>
      </c>
      <c r="L18145" s="2" t="s">
        <v>21</v>
      </c>
      <c r="M18145" s="2" t="str">
        <f>PROPER(Table1[[#This Row],[Category]])</f>
        <v>Kurta</v>
      </c>
      <c r="N18145" s="2" t="s">
        <v>63</v>
      </c>
      <c r="O18145" s="2">
        <v>1</v>
      </c>
      <c r="P18145" s="2" t="s">
        <v>23</v>
      </c>
      <c r="Q18145" s="2">
        <v>530</v>
      </c>
      <c r="R18145" s="4" t="s">
        <v>56</v>
      </c>
      <c r="S18145" s="4" t="s">
        <v>57</v>
      </c>
      <c r="T18145" s="2">
        <v>560100</v>
      </c>
      <c r="U18145" s="2" t="s">
        <v>26</v>
      </c>
      <c r="V18145" s="2" t="b">
        <v>0</v>
      </c>
    </row>
    <row r="18146" spans="1:22" x14ac:dyDescent="0.3">
      <c r="A18146" s="1">
        <v>18145</v>
      </c>
      <c r="B18146" s="2" t="s">
        <v>23385</v>
      </c>
      <c r="C18146" s="2">
        <v>5638933</v>
      </c>
      <c r="D18146" s="2" t="s">
        <v>17</v>
      </c>
      <c r="E18146" s="2">
        <v>62</v>
      </c>
      <c r="F18146" s="2" t="str">
        <f>IF(Table1[[#This Row],[Age]]&gt;=50, "Senior",IF(Table1[[#This Row],[Age]]&gt;=30, "Adult","Teenager"))</f>
        <v>Senior</v>
      </c>
      <c r="G18146" s="3">
        <v>44656</v>
      </c>
      <c r="H18146" s="3" t="str">
        <f>TEXT(Table1[[#This Row],[Date]],"mmm")</f>
        <v>Apr</v>
      </c>
      <c r="I18146" s="2" t="s">
        <v>18</v>
      </c>
      <c r="J18146" s="2" t="s">
        <v>49</v>
      </c>
      <c r="K18146" s="4" t="s">
        <v>464</v>
      </c>
      <c r="L18146" s="2" t="s">
        <v>206</v>
      </c>
      <c r="M18146" s="2" t="str">
        <f>PROPER(Table1[[#This Row],[Category]])</f>
        <v>Saree</v>
      </c>
      <c r="N18146" s="2" t="s">
        <v>207</v>
      </c>
      <c r="O18146" s="2">
        <v>1</v>
      </c>
      <c r="P18146" s="2" t="s">
        <v>23</v>
      </c>
      <c r="Q18146" s="2">
        <v>1099</v>
      </c>
      <c r="R18146" s="4" t="s">
        <v>7966</v>
      </c>
      <c r="S18146" s="4" t="s">
        <v>108</v>
      </c>
      <c r="T18146" s="2">
        <v>209601</v>
      </c>
      <c r="U18146" s="2" t="s">
        <v>26</v>
      </c>
      <c r="V18146" s="2" t="b">
        <v>0</v>
      </c>
    </row>
    <row r="18147" spans="1:22" x14ac:dyDescent="0.3">
      <c r="A18147" s="1">
        <v>18146</v>
      </c>
      <c r="B18147" s="2" t="s">
        <v>23386</v>
      </c>
      <c r="C18147" s="2">
        <v>4250688</v>
      </c>
      <c r="D18147" s="2" t="s">
        <v>48</v>
      </c>
      <c r="E18147" s="2">
        <v>49</v>
      </c>
      <c r="F18147" s="2" t="str">
        <f>IF(Table1[[#This Row],[Age]]&gt;=50, "Senior",IF(Table1[[#This Row],[Age]]&gt;=30, "Adult","Teenager"))</f>
        <v>Adult</v>
      </c>
      <c r="G18147" s="3">
        <v>44656</v>
      </c>
      <c r="H18147" s="3" t="str">
        <f>TEXT(Table1[[#This Row],[Date]],"mmm")</f>
        <v>Apr</v>
      </c>
      <c r="I18147" s="2" t="s">
        <v>18</v>
      </c>
      <c r="J18147" s="2" t="s">
        <v>54</v>
      </c>
      <c r="K18147" s="4" t="s">
        <v>23387</v>
      </c>
      <c r="L18147" s="2" t="s">
        <v>30</v>
      </c>
      <c r="M18147" s="2" t="str">
        <f>PROPER(Table1[[#This Row],[Category]])</f>
        <v>Set</v>
      </c>
      <c r="N18147" s="2" t="s">
        <v>42</v>
      </c>
      <c r="O18147" s="2">
        <v>1</v>
      </c>
      <c r="P18147" s="2" t="s">
        <v>23</v>
      </c>
      <c r="Q18147" s="2">
        <v>873</v>
      </c>
      <c r="R18147" s="4" t="s">
        <v>122</v>
      </c>
      <c r="S18147" s="4" t="s">
        <v>123</v>
      </c>
      <c r="T18147" s="2">
        <v>452010</v>
      </c>
      <c r="U18147" s="2" t="s">
        <v>26</v>
      </c>
      <c r="V18147" s="2" t="b">
        <v>0</v>
      </c>
    </row>
    <row r="18148" spans="1:22" x14ac:dyDescent="0.3">
      <c r="A18148" s="1">
        <v>18147</v>
      </c>
      <c r="B18148" s="2" t="s">
        <v>23388</v>
      </c>
      <c r="C18148" s="2">
        <v>2558971</v>
      </c>
      <c r="D18148" s="2" t="s">
        <v>17</v>
      </c>
      <c r="E18148" s="2">
        <v>34</v>
      </c>
      <c r="F18148" s="2" t="str">
        <f>IF(Table1[[#This Row],[Age]]&gt;=50, "Senior",IF(Table1[[#This Row],[Age]]&gt;=30, "Adult","Teenager"))</f>
        <v>Adult</v>
      </c>
      <c r="G18148" s="3">
        <v>44656</v>
      </c>
      <c r="H18148" s="3" t="str">
        <f>TEXT(Table1[[#This Row],[Date]],"mmm")</f>
        <v>Apr</v>
      </c>
      <c r="I18148" s="2" t="s">
        <v>18</v>
      </c>
      <c r="J18148" s="2" t="s">
        <v>40</v>
      </c>
      <c r="K18148" s="4" t="s">
        <v>345</v>
      </c>
      <c r="L18148" s="2" t="s">
        <v>72</v>
      </c>
      <c r="M18148" s="2" t="str">
        <f>PROPER(Table1[[#This Row],[Category]])</f>
        <v>Top</v>
      </c>
      <c r="N18148" s="2" t="s">
        <v>63</v>
      </c>
      <c r="O18148" s="2">
        <v>1</v>
      </c>
      <c r="P18148" s="2" t="s">
        <v>23</v>
      </c>
      <c r="Q18148" s="2">
        <v>497</v>
      </c>
      <c r="R18148" s="4" t="s">
        <v>853</v>
      </c>
      <c r="S18148" s="4" t="s">
        <v>130</v>
      </c>
      <c r="T18148" s="2">
        <v>248195</v>
      </c>
      <c r="U18148" s="2" t="s">
        <v>26</v>
      </c>
      <c r="V18148" s="2" t="b">
        <v>0</v>
      </c>
    </row>
    <row r="18149" spans="1:22" x14ac:dyDescent="0.3">
      <c r="A18149" s="1">
        <v>18148</v>
      </c>
      <c r="B18149" s="2" t="s">
        <v>23389</v>
      </c>
      <c r="C18149" s="2">
        <v>7930860</v>
      </c>
      <c r="D18149" s="2" t="s">
        <v>17</v>
      </c>
      <c r="E18149" s="2">
        <v>19</v>
      </c>
      <c r="F18149" s="2" t="str">
        <f>IF(Table1[[#This Row],[Age]]&gt;=50, "Senior",IF(Table1[[#This Row],[Age]]&gt;=30, "Adult","Teenager"))</f>
        <v>Teenager</v>
      </c>
      <c r="G18149" s="3">
        <v>44656</v>
      </c>
      <c r="H18149" s="3" t="str">
        <f>TEXT(Table1[[#This Row],[Date]],"mmm")</f>
        <v>Apr</v>
      </c>
      <c r="I18149" s="2" t="s">
        <v>18</v>
      </c>
      <c r="J18149" s="2" t="s">
        <v>19</v>
      </c>
      <c r="K18149" s="4" t="s">
        <v>4660</v>
      </c>
      <c r="L18149" s="2" t="s">
        <v>51</v>
      </c>
      <c r="M18149" s="2" t="str">
        <f>PROPER(Table1[[#This Row],[Category]])</f>
        <v>Western Dress</v>
      </c>
      <c r="N18149" s="2" t="s">
        <v>63</v>
      </c>
      <c r="O18149" s="2">
        <v>1</v>
      </c>
      <c r="P18149" s="2" t="s">
        <v>23</v>
      </c>
      <c r="Q18149" s="2">
        <v>744</v>
      </c>
      <c r="R18149" s="4" t="s">
        <v>10192</v>
      </c>
      <c r="S18149" s="4" t="s">
        <v>33</v>
      </c>
      <c r="T18149" s="2">
        <v>136118</v>
      </c>
      <c r="U18149" s="2" t="s">
        <v>26</v>
      </c>
      <c r="V18149" s="2" t="b">
        <v>0</v>
      </c>
    </row>
    <row r="18150" spans="1:22" x14ac:dyDescent="0.3">
      <c r="A18150" s="1">
        <v>18149</v>
      </c>
      <c r="B18150" s="2" t="s">
        <v>23390</v>
      </c>
      <c r="C18150" s="2">
        <v>296516</v>
      </c>
      <c r="D18150" s="2" t="s">
        <v>17</v>
      </c>
      <c r="E18150" s="2">
        <v>43</v>
      </c>
      <c r="F18150" s="2" t="str">
        <f>IF(Table1[[#This Row],[Age]]&gt;=50, "Senior",IF(Table1[[#This Row],[Age]]&gt;=30, "Adult","Teenager"))</f>
        <v>Adult</v>
      </c>
      <c r="G18150" s="3">
        <v>44656</v>
      </c>
      <c r="H18150" s="3" t="str">
        <f>TEXT(Table1[[#This Row],[Date]],"mmm")</f>
        <v>Apr</v>
      </c>
      <c r="I18150" s="2" t="s">
        <v>18</v>
      </c>
      <c r="J18150" s="2" t="s">
        <v>19</v>
      </c>
      <c r="K18150" s="4" t="s">
        <v>17808</v>
      </c>
      <c r="L18150" s="2" t="s">
        <v>30</v>
      </c>
      <c r="M18150" s="2" t="str">
        <f>PROPER(Table1[[#This Row],[Category]])</f>
        <v>Set</v>
      </c>
      <c r="N18150" s="2" t="s">
        <v>31</v>
      </c>
      <c r="O18150" s="2">
        <v>1</v>
      </c>
      <c r="P18150" s="2" t="s">
        <v>23</v>
      </c>
      <c r="Q18150" s="2">
        <v>999</v>
      </c>
      <c r="R18150" s="4" t="s">
        <v>1924</v>
      </c>
      <c r="S18150" s="4" t="s">
        <v>142</v>
      </c>
      <c r="T18150" s="2">
        <v>364002</v>
      </c>
      <c r="U18150" s="2" t="s">
        <v>26</v>
      </c>
      <c r="V18150" s="2" t="b">
        <v>0</v>
      </c>
    </row>
    <row r="18151" spans="1:22" x14ac:dyDescent="0.3">
      <c r="A18151" s="1">
        <v>18150</v>
      </c>
      <c r="B18151" s="2" t="s">
        <v>23391</v>
      </c>
      <c r="C18151" s="2">
        <v>7514791</v>
      </c>
      <c r="D18151" s="2" t="s">
        <v>17</v>
      </c>
      <c r="E18151" s="2">
        <v>25</v>
      </c>
      <c r="F18151" s="2" t="str">
        <f>IF(Table1[[#This Row],[Age]]&gt;=50, "Senior",IF(Table1[[#This Row],[Age]]&gt;=30, "Adult","Teenager"))</f>
        <v>Teenager</v>
      </c>
      <c r="G18151" s="3">
        <v>44656</v>
      </c>
      <c r="H18151" s="3" t="str">
        <f>TEXT(Table1[[#This Row],[Date]],"mmm")</f>
        <v>Apr</v>
      </c>
      <c r="I18151" s="2" t="s">
        <v>225</v>
      </c>
      <c r="J18151" s="2" t="s">
        <v>40</v>
      </c>
      <c r="K18151" s="4" t="s">
        <v>1352</v>
      </c>
      <c r="L18151" s="2" t="s">
        <v>30</v>
      </c>
      <c r="M18151" s="2" t="str">
        <f>PROPER(Table1[[#This Row],[Category]])</f>
        <v>Set</v>
      </c>
      <c r="N18151" s="2" t="s">
        <v>36</v>
      </c>
      <c r="O18151" s="2">
        <v>1</v>
      </c>
      <c r="P18151" s="2" t="s">
        <v>23</v>
      </c>
      <c r="Q18151" s="2">
        <v>589</v>
      </c>
      <c r="R18151" s="4" t="s">
        <v>9944</v>
      </c>
      <c r="S18151" s="4" t="s">
        <v>108</v>
      </c>
      <c r="T18151" s="2">
        <v>245304</v>
      </c>
      <c r="U18151" s="2" t="s">
        <v>26</v>
      </c>
      <c r="V18151" s="2" t="b">
        <v>0</v>
      </c>
    </row>
    <row r="18152" spans="1:22" x14ac:dyDescent="0.3">
      <c r="A18152" s="1">
        <v>18151</v>
      </c>
      <c r="B18152" s="2" t="s">
        <v>23392</v>
      </c>
      <c r="C18152" s="2">
        <v>1943983</v>
      </c>
      <c r="D18152" s="2" t="s">
        <v>17</v>
      </c>
      <c r="E18152" s="2">
        <v>43</v>
      </c>
      <c r="F18152" s="2" t="str">
        <f>IF(Table1[[#This Row],[Age]]&gt;=50, "Senior",IF(Table1[[#This Row],[Age]]&gt;=30, "Adult","Teenager"))</f>
        <v>Adult</v>
      </c>
      <c r="G18152" s="3">
        <v>44656</v>
      </c>
      <c r="H18152" s="3" t="str">
        <f>TEXT(Table1[[#This Row],[Date]],"mmm")</f>
        <v>Apr</v>
      </c>
      <c r="I18152" s="2" t="s">
        <v>18</v>
      </c>
      <c r="J18152" s="2" t="s">
        <v>19</v>
      </c>
      <c r="K18152" s="4" t="s">
        <v>17221</v>
      </c>
      <c r="L18152" s="2" t="s">
        <v>21</v>
      </c>
      <c r="M18152" s="2" t="str">
        <f>PROPER(Table1[[#This Row],[Category]])</f>
        <v>Kurta</v>
      </c>
      <c r="N18152" s="2" t="s">
        <v>106</v>
      </c>
      <c r="O18152" s="2">
        <v>1</v>
      </c>
      <c r="P18152" s="2" t="s">
        <v>23</v>
      </c>
      <c r="Q18152" s="2">
        <v>832</v>
      </c>
      <c r="R18152" s="4" t="s">
        <v>56</v>
      </c>
      <c r="S18152" s="4" t="s">
        <v>57</v>
      </c>
      <c r="T18152" s="2">
        <v>560057</v>
      </c>
      <c r="U18152" s="2" t="s">
        <v>26</v>
      </c>
      <c r="V18152" s="2" t="b">
        <v>0</v>
      </c>
    </row>
    <row r="18153" spans="1:22" x14ac:dyDescent="0.3">
      <c r="A18153" s="1">
        <v>18152</v>
      </c>
      <c r="B18153" s="2" t="s">
        <v>23393</v>
      </c>
      <c r="C18153" s="2">
        <v>5829683</v>
      </c>
      <c r="D18153" s="2" t="s">
        <v>17</v>
      </c>
      <c r="E18153" s="2">
        <v>43</v>
      </c>
      <c r="F18153" s="2" t="str">
        <f>IF(Table1[[#This Row],[Age]]&gt;=50, "Senior",IF(Table1[[#This Row],[Age]]&gt;=30, "Adult","Teenager"))</f>
        <v>Adult</v>
      </c>
      <c r="G18153" s="3">
        <v>44656</v>
      </c>
      <c r="H18153" s="3" t="str">
        <f>TEXT(Table1[[#This Row],[Date]],"mmm")</f>
        <v>Apr</v>
      </c>
      <c r="I18153" s="2" t="s">
        <v>18</v>
      </c>
      <c r="J18153" s="2" t="s">
        <v>40</v>
      </c>
      <c r="K18153" s="4" t="s">
        <v>19804</v>
      </c>
      <c r="L18153" s="2" t="s">
        <v>72</v>
      </c>
      <c r="M18153" s="2" t="str">
        <f>PROPER(Table1[[#This Row],[Category]])</f>
        <v>Top</v>
      </c>
      <c r="N18153" s="2" t="s">
        <v>95</v>
      </c>
      <c r="O18153" s="2">
        <v>1</v>
      </c>
      <c r="P18153" s="2" t="s">
        <v>23</v>
      </c>
      <c r="Q18153" s="2">
        <v>547</v>
      </c>
      <c r="R18153" s="4" t="s">
        <v>87</v>
      </c>
      <c r="S18153" s="4" t="s">
        <v>88</v>
      </c>
      <c r="T18153" s="2">
        <v>110075</v>
      </c>
      <c r="U18153" s="2" t="s">
        <v>26</v>
      </c>
      <c r="V18153" s="2" t="b">
        <v>0</v>
      </c>
    </row>
    <row r="18154" spans="1:22" x14ac:dyDescent="0.3">
      <c r="A18154" s="1">
        <v>18153</v>
      </c>
      <c r="B18154" s="2" t="s">
        <v>23394</v>
      </c>
      <c r="C18154" s="2">
        <v>7528806</v>
      </c>
      <c r="D18154" s="2" t="s">
        <v>17</v>
      </c>
      <c r="E18154" s="2">
        <v>47</v>
      </c>
      <c r="F18154" s="2" t="str">
        <f>IF(Table1[[#This Row],[Age]]&gt;=50, "Senior",IF(Table1[[#This Row],[Age]]&gt;=30, "Adult","Teenager"))</f>
        <v>Adult</v>
      </c>
      <c r="G18154" s="3">
        <v>44656</v>
      </c>
      <c r="H18154" s="3" t="str">
        <f>TEXT(Table1[[#This Row],[Date]],"mmm")</f>
        <v>Apr</v>
      </c>
      <c r="I18154" s="2" t="s">
        <v>18</v>
      </c>
      <c r="J18154" s="2" t="s">
        <v>28</v>
      </c>
      <c r="K18154" s="4" t="s">
        <v>17902</v>
      </c>
      <c r="L18154" s="2" t="s">
        <v>21</v>
      </c>
      <c r="M18154" s="2" t="str">
        <f>PROPER(Table1[[#This Row],[Category]])</f>
        <v>Kurta</v>
      </c>
      <c r="N18154" s="2" t="s">
        <v>42</v>
      </c>
      <c r="O18154" s="2">
        <v>1</v>
      </c>
      <c r="P18154" s="2" t="s">
        <v>23</v>
      </c>
      <c r="Q18154" s="2">
        <v>534</v>
      </c>
      <c r="R18154" s="4" t="s">
        <v>141</v>
      </c>
      <c r="S18154" s="4" t="s">
        <v>142</v>
      </c>
      <c r="T18154" s="2">
        <v>380051</v>
      </c>
      <c r="U18154" s="2" t="s">
        <v>26</v>
      </c>
      <c r="V18154" s="2" t="b">
        <v>0</v>
      </c>
    </row>
    <row r="18155" spans="1:22" x14ac:dyDescent="0.3">
      <c r="A18155" s="1">
        <v>18154</v>
      </c>
      <c r="B18155" s="2" t="s">
        <v>23395</v>
      </c>
      <c r="C18155" s="2">
        <v>7146226</v>
      </c>
      <c r="D18155" s="2" t="s">
        <v>17</v>
      </c>
      <c r="E18155" s="2">
        <v>24</v>
      </c>
      <c r="F18155" s="2" t="str">
        <f>IF(Table1[[#This Row],[Age]]&gt;=50, "Senior",IF(Table1[[#This Row],[Age]]&gt;=30, "Adult","Teenager"))</f>
        <v>Teenager</v>
      </c>
      <c r="G18155" s="3">
        <v>44656</v>
      </c>
      <c r="H18155" s="3" t="str">
        <f>TEXT(Table1[[#This Row],[Date]],"mmm")</f>
        <v>Apr</v>
      </c>
      <c r="I18155" s="2" t="s">
        <v>18</v>
      </c>
      <c r="J18155" s="2" t="s">
        <v>49</v>
      </c>
      <c r="K18155" s="4" t="s">
        <v>6993</v>
      </c>
      <c r="L18155" s="2" t="s">
        <v>30</v>
      </c>
      <c r="M18155" s="2" t="str">
        <f>PROPER(Table1[[#This Row],[Category]])</f>
        <v>Set</v>
      </c>
      <c r="N18155" s="2" t="s">
        <v>106</v>
      </c>
      <c r="O18155" s="2">
        <v>1</v>
      </c>
      <c r="P18155" s="2" t="s">
        <v>23</v>
      </c>
      <c r="Q18155" s="2">
        <v>771</v>
      </c>
      <c r="R18155" s="4" t="s">
        <v>623</v>
      </c>
      <c r="S18155" s="4" t="s">
        <v>70</v>
      </c>
      <c r="T18155" s="2">
        <v>673012</v>
      </c>
      <c r="U18155" s="2" t="s">
        <v>26</v>
      </c>
      <c r="V18155" s="2" t="b">
        <v>0</v>
      </c>
    </row>
    <row r="18156" spans="1:22" x14ac:dyDescent="0.3">
      <c r="A18156" s="1">
        <v>18155</v>
      </c>
      <c r="B18156" s="2" t="s">
        <v>23396</v>
      </c>
      <c r="C18156" s="2">
        <v>8759261</v>
      </c>
      <c r="D18156" s="2" t="s">
        <v>17</v>
      </c>
      <c r="E18156" s="2">
        <v>32</v>
      </c>
      <c r="F18156" s="2" t="str">
        <f>IF(Table1[[#This Row],[Age]]&gt;=50, "Senior",IF(Table1[[#This Row],[Age]]&gt;=30, "Adult","Teenager"))</f>
        <v>Adult</v>
      </c>
      <c r="G18156" s="3">
        <v>44656</v>
      </c>
      <c r="H18156" s="3" t="str">
        <f>TEXT(Table1[[#This Row],[Date]],"mmm")</f>
        <v>Apr</v>
      </c>
      <c r="I18156" s="2" t="s">
        <v>110</v>
      </c>
      <c r="J18156" s="2" t="s">
        <v>19</v>
      </c>
      <c r="K18156" s="4" t="s">
        <v>23397</v>
      </c>
      <c r="L18156" s="2" t="s">
        <v>21</v>
      </c>
      <c r="M18156" s="2" t="str">
        <f>PROPER(Table1[[#This Row],[Category]])</f>
        <v>Kurta</v>
      </c>
      <c r="N18156" s="2" t="s">
        <v>63</v>
      </c>
      <c r="O18156" s="2">
        <v>1</v>
      </c>
      <c r="P18156" s="2" t="s">
        <v>23</v>
      </c>
      <c r="Q18156" s="2">
        <v>319</v>
      </c>
      <c r="R18156" s="4" t="s">
        <v>492</v>
      </c>
      <c r="S18156" s="4" t="s">
        <v>108</v>
      </c>
      <c r="T18156" s="2">
        <v>208001</v>
      </c>
      <c r="U18156" s="2" t="s">
        <v>26</v>
      </c>
      <c r="V18156" s="2" t="b">
        <v>0</v>
      </c>
    </row>
    <row r="18157" spans="1:22" x14ac:dyDescent="0.3">
      <c r="A18157" s="1">
        <v>18156</v>
      </c>
      <c r="B18157" s="2" t="s">
        <v>23396</v>
      </c>
      <c r="C18157" s="2">
        <v>8759261</v>
      </c>
      <c r="D18157" s="2" t="s">
        <v>48</v>
      </c>
      <c r="E18157" s="2">
        <v>41</v>
      </c>
      <c r="F18157" s="2" t="str">
        <f>IF(Table1[[#This Row],[Age]]&gt;=50, "Senior",IF(Table1[[#This Row],[Age]]&gt;=30, "Adult","Teenager"))</f>
        <v>Adult</v>
      </c>
      <c r="G18157" s="3">
        <v>44656</v>
      </c>
      <c r="H18157" s="3" t="str">
        <f>TEXT(Table1[[#This Row],[Date]],"mmm")</f>
        <v>Apr</v>
      </c>
      <c r="I18157" s="2" t="s">
        <v>18</v>
      </c>
      <c r="J18157" s="2" t="s">
        <v>40</v>
      </c>
      <c r="K18157" s="4" t="s">
        <v>12078</v>
      </c>
      <c r="L18157" s="2" t="s">
        <v>30</v>
      </c>
      <c r="M18157" s="2" t="str">
        <f>PROPER(Table1[[#This Row],[Category]])</f>
        <v>Set</v>
      </c>
      <c r="N18157" s="2" t="s">
        <v>95</v>
      </c>
      <c r="O18157" s="2">
        <v>1</v>
      </c>
      <c r="P18157" s="2" t="s">
        <v>23</v>
      </c>
      <c r="Q18157" s="2">
        <v>1093</v>
      </c>
      <c r="R18157" s="4" t="s">
        <v>5500</v>
      </c>
      <c r="S18157" s="4" t="s">
        <v>57</v>
      </c>
      <c r="T18157" s="2">
        <v>560048</v>
      </c>
      <c r="U18157" s="2" t="s">
        <v>26</v>
      </c>
      <c r="V18157" s="2" t="b">
        <v>0</v>
      </c>
    </row>
    <row r="18158" spans="1:22" x14ac:dyDescent="0.3">
      <c r="A18158" s="1">
        <v>18157</v>
      </c>
      <c r="B18158" s="2" t="s">
        <v>23398</v>
      </c>
      <c r="C18158" s="2">
        <v>2754180</v>
      </c>
      <c r="D18158" s="2" t="s">
        <v>17</v>
      </c>
      <c r="E18158" s="2">
        <v>53</v>
      </c>
      <c r="F18158" s="2" t="str">
        <f>IF(Table1[[#This Row],[Age]]&gt;=50, "Senior",IF(Table1[[#This Row],[Age]]&gt;=30, "Adult","Teenager"))</f>
        <v>Senior</v>
      </c>
      <c r="G18158" s="3">
        <v>44656</v>
      </c>
      <c r="H18158" s="3" t="str">
        <f>TEXT(Table1[[#This Row],[Date]],"mmm")</f>
        <v>Apr</v>
      </c>
      <c r="I18158" s="2" t="s">
        <v>18</v>
      </c>
      <c r="J18158" s="2" t="s">
        <v>19</v>
      </c>
      <c r="K18158" s="4" t="s">
        <v>222</v>
      </c>
      <c r="L18158" s="2" t="s">
        <v>21</v>
      </c>
      <c r="M18158" s="2" t="str">
        <f>PROPER(Table1[[#This Row],[Category]])</f>
        <v>Kurta</v>
      </c>
      <c r="N18158" s="2" t="s">
        <v>31</v>
      </c>
      <c r="O18158" s="2">
        <v>1</v>
      </c>
      <c r="P18158" s="2" t="s">
        <v>23</v>
      </c>
      <c r="Q18158" s="2">
        <v>399</v>
      </c>
      <c r="R18158" s="4" t="s">
        <v>3134</v>
      </c>
      <c r="S18158" s="4" t="s">
        <v>97</v>
      </c>
      <c r="T18158" s="2">
        <v>301019</v>
      </c>
      <c r="U18158" s="2" t="s">
        <v>26</v>
      </c>
      <c r="V18158" s="2" t="b">
        <v>0</v>
      </c>
    </row>
    <row r="18159" spans="1:22" x14ac:dyDescent="0.3">
      <c r="A18159" s="1">
        <v>18158</v>
      </c>
      <c r="B18159" s="2" t="s">
        <v>23398</v>
      </c>
      <c r="C18159" s="2">
        <v>2754180</v>
      </c>
      <c r="D18159" s="2" t="s">
        <v>17</v>
      </c>
      <c r="E18159" s="2">
        <v>19</v>
      </c>
      <c r="F18159" s="2" t="str">
        <f>IF(Table1[[#This Row],[Age]]&gt;=50, "Senior",IF(Table1[[#This Row],[Age]]&gt;=30, "Adult","Teenager"))</f>
        <v>Teenager</v>
      </c>
      <c r="G18159" s="3">
        <v>44656</v>
      </c>
      <c r="H18159" s="3" t="str">
        <f>TEXT(Table1[[#This Row],[Date]],"mmm")</f>
        <v>Apr</v>
      </c>
      <c r="I18159" s="2" t="s">
        <v>18</v>
      </c>
      <c r="J18159" s="2" t="s">
        <v>19</v>
      </c>
      <c r="K18159" s="4" t="s">
        <v>15880</v>
      </c>
      <c r="L18159" s="2" t="s">
        <v>21</v>
      </c>
      <c r="M18159" s="2" t="str">
        <f>PROPER(Table1[[#This Row],[Category]])</f>
        <v>Kurta</v>
      </c>
      <c r="N18159" s="2" t="s">
        <v>106</v>
      </c>
      <c r="O18159" s="2">
        <v>1</v>
      </c>
      <c r="P18159" s="2" t="s">
        <v>23</v>
      </c>
      <c r="Q18159" s="2">
        <v>376</v>
      </c>
      <c r="R18159" s="4" t="s">
        <v>335</v>
      </c>
      <c r="S18159" s="4" t="s">
        <v>83</v>
      </c>
      <c r="T18159" s="2">
        <v>500061</v>
      </c>
      <c r="U18159" s="2" t="s">
        <v>26</v>
      </c>
      <c r="V18159" s="2" t="b">
        <v>0</v>
      </c>
    </row>
    <row r="18160" spans="1:22" x14ac:dyDescent="0.3">
      <c r="A18160" s="1">
        <v>18159</v>
      </c>
      <c r="B18160" s="2" t="s">
        <v>23399</v>
      </c>
      <c r="C18160" s="2">
        <v>7696683</v>
      </c>
      <c r="D18160" s="2" t="s">
        <v>48</v>
      </c>
      <c r="E18160" s="2">
        <v>45</v>
      </c>
      <c r="F18160" s="2" t="str">
        <f>IF(Table1[[#This Row],[Age]]&gt;=50, "Senior",IF(Table1[[#This Row],[Age]]&gt;=30, "Adult","Teenager"))</f>
        <v>Adult</v>
      </c>
      <c r="G18160" s="3">
        <v>44656</v>
      </c>
      <c r="H18160" s="3" t="str">
        <f>TEXT(Table1[[#This Row],[Date]],"mmm")</f>
        <v>Apr</v>
      </c>
      <c r="I18160" s="2" t="s">
        <v>18</v>
      </c>
      <c r="J18160" s="2" t="s">
        <v>40</v>
      </c>
      <c r="K18160" s="4" t="s">
        <v>897</v>
      </c>
      <c r="L18160" s="2" t="s">
        <v>30</v>
      </c>
      <c r="M18160" s="2" t="str">
        <f>PROPER(Table1[[#This Row],[Category]])</f>
        <v>Set</v>
      </c>
      <c r="N18160" s="2" t="s">
        <v>36</v>
      </c>
      <c r="O18160" s="2">
        <v>1</v>
      </c>
      <c r="P18160" s="2" t="s">
        <v>23</v>
      </c>
      <c r="Q18160" s="2">
        <v>597</v>
      </c>
      <c r="R18160" s="4" t="s">
        <v>20291</v>
      </c>
      <c r="S18160" s="4" t="s">
        <v>67</v>
      </c>
      <c r="T18160" s="2">
        <v>524132</v>
      </c>
      <c r="U18160" s="2" t="s">
        <v>26</v>
      </c>
      <c r="V18160" s="2" t="b">
        <v>0</v>
      </c>
    </row>
    <row r="18161" spans="1:22" x14ac:dyDescent="0.3">
      <c r="A18161" s="1">
        <v>18160</v>
      </c>
      <c r="B18161" s="2" t="s">
        <v>23400</v>
      </c>
      <c r="C18161" s="2">
        <v>3795081</v>
      </c>
      <c r="D18161" s="2" t="s">
        <v>17</v>
      </c>
      <c r="E18161" s="2">
        <v>21</v>
      </c>
      <c r="F18161" s="2" t="str">
        <f>IF(Table1[[#This Row],[Age]]&gt;=50, "Senior",IF(Table1[[#This Row],[Age]]&gt;=30, "Adult","Teenager"))</f>
        <v>Teenager</v>
      </c>
      <c r="G18161" s="3">
        <v>44656</v>
      </c>
      <c r="H18161" s="3" t="str">
        <f>TEXT(Table1[[#This Row],[Date]],"mmm")</f>
        <v>Apr</v>
      </c>
      <c r="I18161" s="2" t="s">
        <v>18</v>
      </c>
      <c r="J18161" s="2" t="s">
        <v>49</v>
      </c>
      <c r="K18161" s="4" t="s">
        <v>1637</v>
      </c>
      <c r="L18161" s="2" t="s">
        <v>21</v>
      </c>
      <c r="M18161" s="2" t="str">
        <f>PROPER(Table1[[#This Row],[Category]])</f>
        <v>Kurta</v>
      </c>
      <c r="N18161" s="2" t="s">
        <v>106</v>
      </c>
      <c r="O18161" s="2">
        <v>1</v>
      </c>
      <c r="P18161" s="2" t="s">
        <v>23</v>
      </c>
      <c r="Q18161" s="2">
        <v>345</v>
      </c>
      <c r="R18161" s="4" t="s">
        <v>3529</v>
      </c>
      <c r="S18161" s="4" t="s">
        <v>919</v>
      </c>
      <c r="T18161" s="2">
        <v>490006</v>
      </c>
      <c r="U18161" s="2" t="s">
        <v>26</v>
      </c>
      <c r="V18161" s="2" t="b">
        <v>0</v>
      </c>
    </row>
    <row r="18162" spans="1:22" x14ac:dyDescent="0.3">
      <c r="A18162" s="1">
        <v>18161</v>
      </c>
      <c r="B18162" s="2" t="s">
        <v>23401</v>
      </c>
      <c r="C18162" s="2">
        <v>9077555</v>
      </c>
      <c r="D18162" s="2" t="s">
        <v>17</v>
      </c>
      <c r="E18162" s="2">
        <v>45</v>
      </c>
      <c r="F18162" s="2" t="str">
        <f>IF(Table1[[#This Row],[Age]]&gt;=50, "Senior",IF(Table1[[#This Row],[Age]]&gt;=30, "Adult","Teenager"))</f>
        <v>Adult</v>
      </c>
      <c r="G18162" s="3">
        <v>44656</v>
      </c>
      <c r="H18162" s="3" t="str">
        <f>TEXT(Table1[[#This Row],[Date]],"mmm")</f>
        <v>Apr</v>
      </c>
      <c r="I18162" s="2" t="s">
        <v>18</v>
      </c>
      <c r="J18162" s="2" t="s">
        <v>40</v>
      </c>
      <c r="K18162" s="4" t="s">
        <v>892</v>
      </c>
      <c r="L18162" s="2" t="s">
        <v>21</v>
      </c>
      <c r="M18162" s="2" t="str">
        <f>PROPER(Table1[[#This Row],[Category]])</f>
        <v>Kurta</v>
      </c>
      <c r="N18162" s="2" t="s">
        <v>36</v>
      </c>
      <c r="O18162" s="2">
        <v>1</v>
      </c>
      <c r="P18162" s="2" t="s">
        <v>23</v>
      </c>
      <c r="Q18162" s="2">
        <v>399</v>
      </c>
      <c r="R18162" s="4" t="s">
        <v>966</v>
      </c>
      <c r="S18162" s="4" t="s">
        <v>53</v>
      </c>
      <c r="T18162" s="2">
        <v>413004</v>
      </c>
      <c r="U18162" s="2" t="s">
        <v>26</v>
      </c>
      <c r="V18162" s="2" t="b">
        <v>0</v>
      </c>
    </row>
    <row r="18163" spans="1:22" x14ac:dyDescent="0.3">
      <c r="A18163" s="1">
        <v>18162</v>
      </c>
      <c r="B18163" s="2" t="s">
        <v>23402</v>
      </c>
      <c r="C18163" s="2">
        <v>9098840</v>
      </c>
      <c r="D18163" s="2" t="s">
        <v>17</v>
      </c>
      <c r="E18163" s="2">
        <v>45</v>
      </c>
      <c r="F18163" s="2" t="str">
        <f>IF(Table1[[#This Row],[Age]]&gt;=50, "Senior",IF(Table1[[#This Row],[Age]]&gt;=30, "Adult","Teenager"))</f>
        <v>Adult</v>
      </c>
      <c r="G18163" s="3">
        <v>44656</v>
      </c>
      <c r="H18163" s="3" t="str">
        <f>TEXT(Table1[[#This Row],[Date]],"mmm")</f>
        <v>Apr</v>
      </c>
      <c r="I18163" s="2" t="s">
        <v>18</v>
      </c>
      <c r="J18163" s="2" t="s">
        <v>28</v>
      </c>
      <c r="K18163" s="4" t="s">
        <v>1290</v>
      </c>
      <c r="L18163" s="2" t="s">
        <v>30</v>
      </c>
      <c r="M18163" s="2" t="str">
        <f>PROPER(Table1[[#This Row],[Category]])</f>
        <v>Set</v>
      </c>
      <c r="N18163" s="2" t="s">
        <v>22</v>
      </c>
      <c r="O18163" s="2">
        <v>1</v>
      </c>
      <c r="P18163" s="2" t="s">
        <v>23</v>
      </c>
      <c r="Q18163" s="2">
        <v>582</v>
      </c>
      <c r="R18163" s="4" t="s">
        <v>14632</v>
      </c>
      <c r="S18163" s="4" t="s">
        <v>25</v>
      </c>
      <c r="T18163" s="2">
        <v>144205</v>
      </c>
      <c r="U18163" s="2" t="s">
        <v>26</v>
      </c>
      <c r="V18163" s="2" t="b">
        <v>0</v>
      </c>
    </row>
    <row r="18164" spans="1:22" x14ac:dyDescent="0.3">
      <c r="A18164" s="1">
        <v>18163</v>
      </c>
      <c r="B18164" s="2" t="s">
        <v>23403</v>
      </c>
      <c r="C18164" s="2">
        <v>6348022</v>
      </c>
      <c r="D18164" s="2" t="s">
        <v>17</v>
      </c>
      <c r="E18164" s="2">
        <v>36</v>
      </c>
      <c r="F18164" s="2" t="str">
        <f>IF(Table1[[#This Row],[Age]]&gt;=50, "Senior",IF(Table1[[#This Row],[Age]]&gt;=30, "Adult","Teenager"))</f>
        <v>Adult</v>
      </c>
      <c r="G18164" s="3">
        <v>44656</v>
      </c>
      <c r="H18164" s="3" t="str">
        <f>TEXT(Table1[[#This Row],[Date]],"mmm")</f>
        <v>Apr</v>
      </c>
      <c r="I18164" s="2" t="s">
        <v>18</v>
      </c>
      <c r="J18164" s="2" t="s">
        <v>59</v>
      </c>
      <c r="K18164" s="4" t="s">
        <v>4167</v>
      </c>
      <c r="L18164" s="2" t="s">
        <v>21</v>
      </c>
      <c r="M18164" s="2" t="str">
        <f>PROPER(Table1[[#This Row],[Category]])</f>
        <v>Kurta</v>
      </c>
      <c r="N18164" s="2" t="s">
        <v>63</v>
      </c>
      <c r="O18164" s="2">
        <v>1</v>
      </c>
      <c r="P18164" s="2" t="s">
        <v>23</v>
      </c>
      <c r="Q18164" s="2">
        <v>709</v>
      </c>
      <c r="R18164" s="4" t="s">
        <v>9420</v>
      </c>
      <c r="S18164" s="4" t="s">
        <v>57</v>
      </c>
      <c r="T18164" s="2">
        <v>574202</v>
      </c>
      <c r="U18164" s="2" t="s">
        <v>26</v>
      </c>
      <c r="V18164" s="2" t="b">
        <v>0</v>
      </c>
    </row>
    <row r="18165" spans="1:22" x14ac:dyDescent="0.3">
      <c r="A18165" s="1">
        <v>18164</v>
      </c>
      <c r="B18165" s="2" t="s">
        <v>23404</v>
      </c>
      <c r="C18165" s="2">
        <v>4889296</v>
      </c>
      <c r="D18165" s="2" t="s">
        <v>17</v>
      </c>
      <c r="E18165" s="2">
        <v>47</v>
      </c>
      <c r="F18165" s="2" t="str">
        <f>IF(Table1[[#This Row],[Age]]&gt;=50, "Senior",IF(Table1[[#This Row],[Age]]&gt;=30, "Adult","Teenager"))</f>
        <v>Adult</v>
      </c>
      <c r="G18165" s="3">
        <v>44656</v>
      </c>
      <c r="H18165" s="3" t="str">
        <f>TEXT(Table1[[#This Row],[Date]],"mmm")</f>
        <v>Apr</v>
      </c>
      <c r="I18165" s="2" t="s">
        <v>18</v>
      </c>
      <c r="J18165" s="2" t="s">
        <v>54</v>
      </c>
      <c r="K18165" s="4" t="s">
        <v>2388</v>
      </c>
      <c r="L18165" s="2" t="s">
        <v>30</v>
      </c>
      <c r="M18165" s="2" t="str">
        <f>PROPER(Table1[[#This Row],[Category]])</f>
        <v>Set</v>
      </c>
      <c r="N18165" s="2" t="s">
        <v>31</v>
      </c>
      <c r="O18165" s="2">
        <v>1</v>
      </c>
      <c r="P18165" s="2" t="s">
        <v>23</v>
      </c>
      <c r="Q18165" s="2">
        <v>1163</v>
      </c>
      <c r="R18165" s="4" t="s">
        <v>18802</v>
      </c>
      <c r="S18165" s="4" t="s">
        <v>578</v>
      </c>
      <c r="T18165" s="2">
        <v>403110</v>
      </c>
      <c r="U18165" s="2" t="s">
        <v>26</v>
      </c>
      <c r="V18165" s="2" t="b">
        <v>0</v>
      </c>
    </row>
    <row r="18166" spans="1:22" x14ac:dyDescent="0.3">
      <c r="A18166" s="1">
        <v>18165</v>
      </c>
      <c r="B18166" s="2" t="s">
        <v>23404</v>
      </c>
      <c r="C18166" s="2">
        <v>4889296</v>
      </c>
      <c r="D18166" s="2" t="s">
        <v>17</v>
      </c>
      <c r="E18166" s="2">
        <v>30</v>
      </c>
      <c r="F18166" s="2" t="str">
        <f>IF(Table1[[#This Row],[Age]]&gt;=50, "Senior",IF(Table1[[#This Row],[Age]]&gt;=30, "Adult","Teenager"))</f>
        <v>Adult</v>
      </c>
      <c r="G18166" s="3">
        <v>44656</v>
      </c>
      <c r="H18166" s="3" t="str">
        <f>TEXT(Table1[[#This Row],[Date]],"mmm")</f>
        <v>Apr</v>
      </c>
      <c r="I18166" s="2" t="s">
        <v>18</v>
      </c>
      <c r="J18166" s="2" t="s">
        <v>85</v>
      </c>
      <c r="K18166" s="4" t="s">
        <v>23405</v>
      </c>
      <c r="L18166" s="2" t="s">
        <v>51</v>
      </c>
      <c r="M18166" s="2" t="str">
        <f>PROPER(Table1[[#This Row],[Category]])</f>
        <v>Western Dress</v>
      </c>
      <c r="N18166" s="2" t="s">
        <v>95</v>
      </c>
      <c r="O18166" s="2">
        <v>1</v>
      </c>
      <c r="P18166" s="2" t="s">
        <v>23</v>
      </c>
      <c r="Q18166" s="2">
        <v>885</v>
      </c>
      <c r="R18166" s="4" t="s">
        <v>56</v>
      </c>
      <c r="S18166" s="4" t="s">
        <v>57</v>
      </c>
      <c r="T18166" s="2">
        <v>560076</v>
      </c>
      <c r="U18166" s="2" t="s">
        <v>26</v>
      </c>
      <c r="V18166" s="2" t="b">
        <v>0</v>
      </c>
    </row>
    <row r="18167" spans="1:22" x14ac:dyDescent="0.3">
      <c r="A18167" s="1">
        <v>18166</v>
      </c>
      <c r="B18167" s="2" t="s">
        <v>23406</v>
      </c>
      <c r="C18167" s="2">
        <v>1937903</v>
      </c>
      <c r="D18167" s="2" t="s">
        <v>17</v>
      </c>
      <c r="E18167" s="2">
        <v>49</v>
      </c>
      <c r="F18167" s="2" t="str">
        <f>IF(Table1[[#This Row],[Age]]&gt;=50, "Senior",IF(Table1[[#This Row],[Age]]&gt;=30, "Adult","Teenager"))</f>
        <v>Adult</v>
      </c>
      <c r="G18167" s="3">
        <v>44656</v>
      </c>
      <c r="H18167" s="3" t="str">
        <f>TEXT(Table1[[#This Row],[Date]],"mmm")</f>
        <v>Apr</v>
      </c>
      <c r="I18167" s="2" t="s">
        <v>18</v>
      </c>
      <c r="J18167" s="2" t="s">
        <v>49</v>
      </c>
      <c r="K18167" s="4" t="s">
        <v>1576</v>
      </c>
      <c r="L18167" s="2" t="s">
        <v>30</v>
      </c>
      <c r="M18167" s="2" t="str">
        <f>PROPER(Table1[[#This Row],[Category]])</f>
        <v>Set</v>
      </c>
      <c r="N18167" s="2" t="s">
        <v>22</v>
      </c>
      <c r="O18167" s="2">
        <v>1</v>
      </c>
      <c r="P18167" s="2" t="s">
        <v>23</v>
      </c>
      <c r="Q18167" s="2">
        <v>788</v>
      </c>
      <c r="R18167" s="4" t="s">
        <v>495</v>
      </c>
      <c r="S18167" s="4" t="s">
        <v>83</v>
      </c>
      <c r="T18167" s="2">
        <v>500028</v>
      </c>
      <c r="U18167" s="2" t="s">
        <v>26</v>
      </c>
      <c r="V18167" s="2" t="b">
        <v>0</v>
      </c>
    </row>
    <row r="18168" spans="1:22" x14ac:dyDescent="0.3">
      <c r="A18168" s="1">
        <v>18167</v>
      </c>
      <c r="B18168" s="2" t="s">
        <v>23407</v>
      </c>
      <c r="C18168" s="2">
        <v>1205051</v>
      </c>
      <c r="D18168" s="2" t="s">
        <v>17</v>
      </c>
      <c r="E18168" s="2">
        <v>75</v>
      </c>
      <c r="F18168" s="2" t="str">
        <f>IF(Table1[[#This Row],[Age]]&gt;=50, "Senior",IF(Table1[[#This Row],[Age]]&gt;=30, "Adult","Teenager"))</f>
        <v>Senior</v>
      </c>
      <c r="G18168" s="3">
        <v>44656</v>
      </c>
      <c r="H18168" s="3" t="str">
        <f>TEXT(Table1[[#This Row],[Date]],"mmm")</f>
        <v>Apr</v>
      </c>
      <c r="I18168" s="2" t="s">
        <v>18</v>
      </c>
      <c r="J18168" s="2" t="s">
        <v>40</v>
      </c>
      <c r="K18168" s="4" t="s">
        <v>584</v>
      </c>
      <c r="L18168" s="2" t="s">
        <v>30</v>
      </c>
      <c r="M18168" s="2" t="str">
        <f>PROPER(Table1[[#This Row],[Category]])</f>
        <v>Set</v>
      </c>
      <c r="N18168" s="2" t="s">
        <v>106</v>
      </c>
      <c r="O18168" s="2">
        <v>1</v>
      </c>
      <c r="P18168" s="2" t="s">
        <v>23</v>
      </c>
      <c r="Q18168" s="2">
        <v>654</v>
      </c>
      <c r="R18168" s="4" t="s">
        <v>88</v>
      </c>
      <c r="S18168" s="4" t="s">
        <v>88</v>
      </c>
      <c r="T18168" s="2">
        <v>110084</v>
      </c>
      <c r="U18168" s="2" t="s">
        <v>26</v>
      </c>
      <c r="V18168" s="2" t="b">
        <v>0</v>
      </c>
    </row>
    <row r="18169" spans="1:22" x14ac:dyDescent="0.3">
      <c r="A18169" s="1">
        <v>18168</v>
      </c>
      <c r="B18169" s="2" t="s">
        <v>23408</v>
      </c>
      <c r="C18169" s="2">
        <v>2684629</v>
      </c>
      <c r="D18169" s="2" t="s">
        <v>48</v>
      </c>
      <c r="E18169" s="2">
        <v>28</v>
      </c>
      <c r="F18169" s="2" t="str">
        <f>IF(Table1[[#This Row],[Age]]&gt;=50, "Senior",IF(Table1[[#This Row],[Age]]&gt;=30, "Adult","Teenager"))</f>
        <v>Teenager</v>
      </c>
      <c r="G18169" s="3">
        <v>44656</v>
      </c>
      <c r="H18169" s="3" t="str">
        <f>TEXT(Table1[[#This Row],[Date]],"mmm")</f>
        <v>Apr</v>
      </c>
      <c r="I18169" s="2" t="s">
        <v>18</v>
      </c>
      <c r="J18169" s="2" t="s">
        <v>40</v>
      </c>
      <c r="K18169" s="4" t="s">
        <v>873</v>
      </c>
      <c r="L18169" s="2" t="s">
        <v>30</v>
      </c>
      <c r="M18169" s="2" t="str">
        <f>PROPER(Table1[[#This Row],[Category]])</f>
        <v>Set</v>
      </c>
      <c r="N18169" s="2" t="s">
        <v>106</v>
      </c>
      <c r="O18169" s="2">
        <v>1</v>
      </c>
      <c r="P18169" s="2" t="s">
        <v>23</v>
      </c>
      <c r="Q18169" s="2">
        <v>664</v>
      </c>
      <c r="R18169" s="4" t="s">
        <v>1374</v>
      </c>
      <c r="S18169" s="4" t="s">
        <v>57</v>
      </c>
      <c r="T18169" s="2">
        <v>560078</v>
      </c>
      <c r="U18169" s="2" t="s">
        <v>26</v>
      </c>
      <c r="V18169" s="2" t="b">
        <v>0</v>
      </c>
    </row>
    <row r="18170" spans="1:22" x14ac:dyDescent="0.3">
      <c r="A18170" s="1">
        <v>18169</v>
      </c>
      <c r="B18170" s="2" t="s">
        <v>23409</v>
      </c>
      <c r="C18170" s="2">
        <v>5933514</v>
      </c>
      <c r="D18170" s="2" t="s">
        <v>48</v>
      </c>
      <c r="E18170" s="2">
        <v>28</v>
      </c>
      <c r="F18170" s="2" t="str">
        <f>IF(Table1[[#This Row],[Age]]&gt;=50, "Senior",IF(Table1[[#This Row],[Age]]&gt;=30, "Adult","Teenager"))</f>
        <v>Teenager</v>
      </c>
      <c r="G18170" s="3">
        <v>44656</v>
      </c>
      <c r="H18170" s="3" t="str">
        <f>TEXT(Table1[[#This Row],[Date]],"mmm")</f>
        <v>Apr</v>
      </c>
      <c r="I18170" s="2" t="s">
        <v>18</v>
      </c>
      <c r="J18170" s="2" t="s">
        <v>40</v>
      </c>
      <c r="K18170" s="4" t="s">
        <v>13044</v>
      </c>
      <c r="L18170" s="2" t="s">
        <v>30</v>
      </c>
      <c r="M18170" s="2" t="str">
        <f>PROPER(Table1[[#This Row],[Category]])</f>
        <v>Set</v>
      </c>
      <c r="N18170" s="2" t="s">
        <v>22</v>
      </c>
      <c r="O18170" s="2">
        <v>1</v>
      </c>
      <c r="P18170" s="2" t="s">
        <v>23</v>
      </c>
      <c r="Q18170" s="2">
        <v>612</v>
      </c>
      <c r="R18170" s="4" t="s">
        <v>9256</v>
      </c>
      <c r="S18170" s="4" t="s">
        <v>70</v>
      </c>
      <c r="T18170" s="2">
        <v>673121</v>
      </c>
      <c r="U18170" s="2" t="s">
        <v>26</v>
      </c>
      <c r="V18170" s="2" t="b">
        <v>0</v>
      </c>
    </row>
    <row r="18171" spans="1:22" x14ac:dyDescent="0.3">
      <c r="A18171" s="1">
        <v>18170</v>
      </c>
      <c r="B18171" s="2" t="s">
        <v>23410</v>
      </c>
      <c r="C18171" s="2">
        <v>6953148</v>
      </c>
      <c r="D18171" s="2" t="s">
        <v>17</v>
      </c>
      <c r="E18171" s="2">
        <v>45</v>
      </c>
      <c r="F18171" s="2" t="str">
        <f>IF(Table1[[#This Row],[Age]]&gt;=50, "Senior",IF(Table1[[#This Row],[Age]]&gt;=30, "Adult","Teenager"))</f>
        <v>Adult</v>
      </c>
      <c r="G18171" s="3">
        <v>44656</v>
      </c>
      <c r="H18171" s="3" t="str">
        <f>TEXT(Table1[[#This Row],[Date]],"mmm")</f>
        <v>Apr</v>
      </c>
      <c r="I18171" s="2" t="s">
        <v>18</v>
      </c>
      <c r="J18171" s="2" t="s">
        <v>19</v>
      </c>
      <c r="K18171" s="4" t="s">
        <v>525</v>
      </c>
      <c r="L18171" s="2" t="s">
        <v>51</v>
      </c>
      <c r="M18171" s="2" t="str">
        <f>PROPER(Table1[[#This Row],[Category]])</f>
        <v>Western Dress</v>
      </c>
      <c r="N18171" s="2" t="s">
        <v>106</v>
      </c>
      <c r="O18171" s="2">
        <v>1</v>
      </c>
      <c r="P18171" s="2" t="s">
        <v>23</v>
      </c>
      <c r="Q18171" s="2">
        <v>735</v>
      </c>
      <c r="R18171" s="4" t="s">
        <v>567</v>
      </c>
      <c r="S18171" s="4" t="s">
        <v>44</v>
      </c>
      <c r="T18171" s="2">
        <v>600039</v>
      </c>
      <c r="U18171" s="2" t="s">
        <v>26</v>
      </c>
      <c r="V18171" s="2" t="b">
        <v>0</v>
      </c>
    </row>
    <row r="18172" spans="1:22" x14ac:dyDescent="0.3">
      <c r="A18172" s="1">
        <v>18171</v>
      </c>
      <c r="B18172" s="2" t="s">
        <v>23410</v>
      </c>
      <c r="C18172" s="2">
        <v>6953148</v>
      </c>
      <c r="D18172" s="2" t="s">
        <v>17</v>
      </c>
      <c r="E18172" s="2">
        <v>46</v>
      </c>
      <c r="F18172" s="2" t="str">
        <f>IF(Table1[[#This Row],[Age]]&gt;=50, "Senior",IF(Table1[[#This Row],[Age]]&gt;=30, "Adult","Teenager"))</f>
        <v>Adult</v>
      </c>
      <c r="G18172" s="3">
        <v>44656</v>
      </c>
      <c r="H18172" s="3" t="str">
        <f>TEXT(Table1[[#This Row],[Date]],"mmm")</f>
        <v>Apr</v>
      </c>
      <c r="I18172" s="2" t="s">
        <v>18</v>
      </c>
      <c r="J18172" s="2" t="s">
        <v>40</v>
      </c>
      <c r="K18172" s="4" t="s">
        <v>3997</v>
      </c>
      <c r="L18172" s="2" t="s">
        <v>21</v>
      </c>
      <c r="M18172" s="2" t="str">
        <f>PROPER(Table1[[#This Row],[Category]])</f>
        <v>Kurta</v>
      </c>
      <c r="N18172" s="2" t="s">
        <v>63</v>
      </c>
      <c r="O18172" s="2">
        <v>1</v>
      </c>
      <c r="P18172" s="2" t="s">
        <v>23</v>
      </c>
      <c r="Q18172" s="2">
        <v>725</v>
      </c>
      <c r="R18172" s="4" t="s">
        <v>4646</v>
      </c>
      <c r="S18172" s="4" t="s">
        <v>53</v>
      </c>
      <c r="T18172" s="2">
        <v>421302</v>
      </c>
      <c r="U18172" s="2" t="s">
        <v>26</v>
      </c>
      <c r="V18172" s="2" t="b">
        <v>0</v>
      </c>
    </row>
    <row r="18173" spans="1:22" x14ac:dyDescent="0.3">
      <c r="A18173" s="1">
        <v>18172</v>
      </c>
      <c r="B18173" s="2" t="s">
        <v>23411</v>
      </c>
      <c r="C18173" s="2">
        <v>9031568</v>
      </c>
      <c r="D18173" s="2" t="s">
        <v>17</v>
      </c>
      <c r="E18173" s="2">
        <v>54</v>
      </c>
      <c r="F18173" s="2" t="str">
        <f>IF(Table1[[#This Row],[Age]]&gt;=50, "Senior",IF(Table1[[#This Row],[Age]]&gt;=30, "Adult","Teenager"))</f>
        <v>Senior</v>
      </c>
      <c r="G18173" s="3">
        <v>44656</v>
      </c>
      <c r="H18173" s="3" t="str">
        <f>TEXT(Table1[[#This Row],[Date]],"mmm")</f>
        <v>Apr</v>
      </c>
      <c r="I18173" s="2" t="s">
        <v>18</v>
      </c>
      <c r="J18173" s="2" t="s">
        <v>49</v>
      </c>
      <c r="K18173" s="4" t="s">
        <v>489</v>
      </c>
      <c r="L18173" s="2" t="s">
        <v>51</v>
      </c>
      <c r="M18173" s="2" t="str">
        <f>PROPER(Table1[[#This Row],[Category]])</f>
        <v>Western Dress</v>
      </c>
      <c r="N18173" s="2" t="s">
        <v>22</v>
      </c>
      <c r="O18173" s="2">
        <v>1</v>
      </c>
      <c r="P18173" s="2" t="s">
        <v>23</v>
      </c>
      <c r="Q18173" s="2">
        <v>791</v>
      </c>
      <c r="R18173" s="4" t="s">
        <v>274</v>
      </c>
      <c r="S18173" s="4" t="s">
        <v>108</v>
      </c>
      <c r="T18173" s="2">
        <v>201301</v>
      </c>
      <c r="U18173" s="2" t="s">
        <v>26</v>
      </c>
      <c r="V18173" s="2" t="b">
        <v>0</v>
      </c>
    </row>
    <row r="18174" spans="1:22" x14ac:dyDescent="0.3">
      <c r="A18174" s="1">
        <v>18173</v>
      </c>
      <c r="B18174" s="2" t="s">
        <v>23412</v>
      </c>
      <c r="C18174" s="2">
        <v>3809413</v>
      </c>
      <c r="D18174" s="2" t="s">
        <v>48</v>
      </c>
      <c r="E18174" s="2">
        <v>48</v>
      </c>
      <c r="F18174" s="2" t="str">
        <f>IF(Table1[[#This Row],[Age]]&gt;=50, "Senior",IF(Table1[[#This Row],[Age]]&gt;=30, "Adult","Teenager"))</f>
        <v>Adult</v>
      </c>
      <c r="G18174" s="3">
        <v>44656</v>
      </c>
      <c r="H18174" s="3" t="str">
        <f>TEXT(Table1[[#This Row],[Date]],"mmm")</f>
        <v>Apr</v>
      </c>
      <c r="I18174" s="2" t="s">
        <v>18</v>
      </c>
      <c r="J18174" s="2" t="s">
        <v>19</v>
      </c>
      <c r="K18174" s="4" t="s">
        <v>7434</v>
      </c>
      <c r="L18174" s="2" t="s">
        <v>30</v>
      </c>
      <c r="M18174" s="2" t="str">
        <f>PROPER(Table1[[#This Row],[Category]])</f>
        <v>Set</v>
      </c>
      <c r="N18174" s="2" t="s">
        <v>95</v>
      </c>
      <c r="O18174" s="2">
        <v>1</v>
      </c>
      <c r="P18174" s="2" t="s">
        <v>23</v>
      </c>
      <c r="Q18174" s="2">
        <v>612</v>
      </c>
      <c r="R18174" s="4" t="s">
        <v>23413</v>
      </c>
      <c r="S18174" s="4" t="s">
        <v>44</v>
      </c>
      <c r="T18174" s="2">
        <v>642129</v>
      </c>
      <c r="U18174" s="2" t="s">
        <v>26</v>
      </c>
      <c r="V18174" s="2" t="b">
        <v>0</v>
      </c>
    </row>
    <row r="18175" spans="1:22" x14ac:dyDescent="0.3">
      <c r="A18175" s="1">
        <v>18174</v>
      </c>
      <c r="B18175" s="2" t="s">
        <v>23414</v>
      </c>
      <c r="C18175" s="2">
        <v>4742678</v>
      </c>
      <c r="D18175" s="2" t="s">
        <v>17</v>
      </c>
      <c r="E18175" s="2">
        <v>43</v>
      </c>
      <c r="F18175" s="2" t="str">
        <f>IF(Table1[[#This Row],[Age]]&gt;=50, "Senior",IF(Table1[[#This Row],[Age]]&gt;=30, "Adult","Teenager"))</f>
        <v>Adult</v>
      </c>
      <c r="G18175" s="3">
        <v>44656</v>
      </c>
      <c r="H18175" s="3" t="str">
        <f>TEXT(Table1[[#This Row],[Date]],"mmm")</f>
        <v>Apr</v>
      </c>
      <c r="I18175" s="2" t="s">
        <v>18</v>
      </c>
      <c r="J18175" s="2" t="s">
        <v>49</v>
      </c>
      <c r="K18175" s="4" t="s">
        <v>6120</v>
      </c>
      <c r="L18175" s="2" t="s">
        <v>21</v>
      </c>
      <c r="M18175" s="2" t="str">
        <f>PROPER(Table1[[#This Row],[Category]])</f>
        <v>Kurta</v>
      </c>
      <c r="N18175" s="2" t="s">
        <v>31</v>
      </c>
      <c r="O18175" s="2">
        <v>1</v>
      </c>
      <c r="P18175" s="2" t="s">
        <v>23</v>
      </c>
      <c r="Q18175" s="2">
        <v>487</v>
      </c>
      <c r="R18175" s="4" t="s">
        <v>56</v>
      </c>
      <c r="S18175" s="4" t="s">
        <v>57</v>
      </c>
      <c r="T18175" s="2">
        <v>560103</v>
      </c>
      <c r="U18175" s="2" t="s">
        <v>26</v>
      </c>
      <c r="V18175" s="2" t="b">
        <v>0</v>
      </c>
    </row>
    <row r="18176" spans="1:22" x14ac:dyDescent="0.3">
      <c r="A18176" s="1">
        <v>18175</v>
      </c>
      <c r="B18176" s="2" t="s">
        <v>23415</v>
      </c>
      <c r="C18176" s="2">
        <v>7959732</v>
      </c>
      <c r="D18176" s="2" t="s">
        <v>17</v>
      </c>
      <c r="E18176" s="2">
        <v>22</v>
      </c>
      <c r="F18176" s="2" t="str">
        <f>IF(Table1[[#This Row],[Age]]&gt;=50, "Senior",IF(Table1[[#This Row],[Age]]&gt;=30, "Adult","Teenager"))</f>
        <v>Teenager</v>
      </c>
      <c r="G18176" s="3">
        <v>44656</v>
      </c>
      <c r="H18176" s="3" t="str">
        <f>TEXT(Table1[[#This Row],[Date]],"mmm")</f>
        <v>Apr</v>
      </c>
      <c r="I18176" s="2" t="s">
        <v>225</v>
      </c>
      <c r="J18176" s="2" t="s">
        <v>40</v>
      </c>
      <c r="K18176" s="4" t="s">
        <v>12012</v>
      </c>
      <c r="L18176" s="2" t="s">
        <v>21</v>
      </c>
      <c r="M18176" s="2" t="str">
        <f>PROPER(Table1[[#This Row],[Category]])</f>
        <v>Kurta</v>
      </c>
      <c r="N18176" s="2" t="s">
        <v>42</v>
      </c>
      <c r="O18176" s="2">
        <v>1</v>
      </c>
      <c r="P18176" s="2" t="s">
        <v>23</v>
      </c>
      <c r="Q18176" s="2">
        <v>292</v>
      </c>
      <c r="R18176" s="4" t="s">
        <v>18821</v>
      </c>
      <c r="S18176" s="4" t="s">
        <v>97</v>
      </c>
      <c r="T18176" s="2">
        <v>328027</v>
      </c>
      <c r="U18176" s="2" t="s">
        <v>26</v>
      </c>
      <c r="V18176" s="2" t="b">
        <v>0</v>
      </c>
    </row>
    <row r="18177" spans="1:22" x14ac:dyDescent="0.3">
      <c r="A18177" s="1">
        <v>18176</v>
      </c>
      <c r="B18177" s="2" t="s">
        <v>23416</v>
      </c>
      <c r="C18177" s="2">
        <v>6995038</v>
      </c>
      <c r="D18177" s="2" t="s">
        <v>48</v>
      </c>
      <c r="E18177" s="2">
        <v>18</v>
      </c>
      <c r="F18177" s="2" t="str">
        <f>IF(Table1[[#This Row],[Age]]&gt;=50, "Senior",IF(Table1[[#This Row],[Age]]&gt;=30, "Adult","Teenager"))</f>
        <v>Teenager</v>
      </c>
      <c r="G18177" s="3">
        <v>44656</v>
      </c>
      <c r="H18177" s="3" t="str">
        <f>TEXT(Table1[[#This Row],[Date]],"mmm")</f>
        <v>Apr</v>
      </c>
      <c r="I18177" s="2" t="s">
        <v>18</v>
      </c>
      <c r="J18177" s="2" t="s">
        <v>19</v>
      </c>
      <c r="K18177" s="4" t="s">
        <v>2388</v>
      </c>
      <c r="L18177" s="2" t="s">
        <v>30</v>
      </c>
      <c r="M18177" s="2" t="str">
        <f>PROPER(Table1[[#This Row],[Category]])</f>
        <v>Set</v>
      </c>
      <c r="N18177" s="2" t="s">
        <v>31</v>
      </c>
      <c r="O18177" s="2">
        <v>1</v>
      </c>
      <c r="P18177" s="2" t="s">
        <v>23</v>
      </c>
      <c r="Q18177" s="2">
        <v>969</v>
      </c>
      <c r="R18177" s="4" t="s">
        <v>166</v>
      </c>
      <c r="S18177" s="4" t="s">
        <v>53</v>
      </c>
      <c r="T18177" s="2">
        <v>411037</v>
      </c>
      <c r="U18177" s="2" t="s">
        <v>26</v>
      </c>
      <c r="V18177" s="2" t="b">
        <v>0</v>
      </c>
    </row>
    <row r="18178" spans="1:22" x14ac:dyDescent="0.3">
      <c r="A18178" s="1">
        <v>18177</v>
      </c>
      <c r="B18178" s="2" t="s">
        <v>23417</v>
      </c>
      <c r="C18178" s="2">
        <v>3574391</v>
      </c>
      <c r="D18178" s="2" t="s">
        <v>48</v>
      </c>
      <c r="E18178" s="2">
        <v>32</v>
      </c>
      <c r="F18178" s="2" t="str">
        <f>IF(Table1[[#This Row],[Age]]&gt;=50, "Senior",IF(Table1[[#This Row],[Age]]&gt;=30, "Adult","Teenager"))</f>
        <v>Adult</v>
      </c>
      <c r="G18178" s="3">
        <v>44656</v>
      </c>
      <c r="H18178" s="3" t="str">
        <f>TEXT(Table1[[#This Row],[Date]],"mmm")</f>
        <v>Apr</v>
      </c>
      <c r="I18178" s="2" t="s">
        <v>18</v>
      </c>
      <c r="J18178" s="2" t="s">
        <v>40</v>
      </c>
      <c r="K18178" s="4" t="s">
        <v>2853</v>
      </c>
      <c r="L18178" s="2" t="s">
        <v>30</v>
      </c>
      <c r="M18178" s="2" t="str">
        <f>PROPER(Table1[[#This Row],[Category]])</f>
        <v>Set</v>
      </c>
      <c r="N18178" s="2" t="s">
        <v>31</v>
      </c>
      <c r="O18178" s="2">
        <v>1</v>
      </c>
      <c r="P18178" s="2" t="s">
        <v>23</v>
      </c>
      <c r="Q18178" s="2">
        <v>751</v>
      </c>
      <c r="R18178" s="4" t="s">
        <v>274</v>
      </c>
      <c r="S18178" s="4" t="s">
        <v>108</v>
      </c>
      <c r="T18178" s="2">
        <v>201303</v>
      </c>
      <c r="U18178" s="2" t="s">
        <v>26</v>
      </c>
      <c r="V18178" s="2" t="b">
        <v>0</v>
      </c>
    </row>
    <row r="18179" spans="1:22" x14ac:dyDescent="0.3">
      <c r="A18179" s="1">
        <v>18178</v>
      </c>
      <c r="B18179" s="2" t="s">
        <v>23418</v>
      </c>
      <c r="C18179" s="2">
        <v>4424890</v>
      </c>
      <c r="D18179" s="2" t="s">
        <v>17</v>
      </c>
      <c r="E18179" s="2">
        <v>74</v>
      </c>
      <c r="F18179" s="2" t="str">
        <f>IF(Table1[[#This Row],[Age]]&gt;=50, "Senior",IF(Table1[[#This Row],[Age]]&gt;=30, "Adult","Teenager"))</f>
        <v>Senior</v>
      </c>
      <c r="G18179" s="3">
        <v>44656</v>
      </c>
      <c r="H18179" s="3" t="str">
        <f>TEXT(Table1[[#This Row],[Date]],"mmm")</f>
        <v>Apr</v>
      </c>
      <c r="I18179" s="2" t="s">
        <v>18</v>
      </c>
      <c r="J18179" s="2" t="s">
        <v>19</v>
      </c>
      <c r="K18179" s="4" t="s">
        <v>940</v>
      </c>
      <c r="L18179" s="2" t="s">
        <v>21</v>
      </c>
      <c r="M18179" s="2" t="str">
        <f>PROPER(Table1[[#This Row],[Category]])</f>
        <v>Kurta</v>
      </c>
      <c r="N18179" s="2" t="s">
        <v>106</v>
      </c>
      <c r="O18179" s="2">
        <v>1</v>
      </c>
      <c r="P18179" s="2" t="s">
        <v>23</v>
      </c>
      <c r="Q18179" s="2">
        <v>399</v>
      </c>
      <c r="R18179" s="4" t="s">
        <v>18628</v>
      </c>
      <c r="S18179" s="4" t="s">
        <v>57</v>
      </c>
      <c r="T18179" s="2">
        <v>577301</v>
      </c>
      <c r="U18179" s="2" t="s">
        <v>26</v>
      </c>
      <c r="V18179" s="2" t="b">
        <v>0</v>
      </c>
    </row>
    <row r="18180" spans="1:22" x14ac:dyDescent="0.3">
      <c r="A18180" s="1">
        <v>18179</v>
      </c>
      <c r="B18180" s="2" t="s">
        <v>23419</v>
      </c>
      <c r="C18180" s="2">
        <v>2124842</v>
      </c>
      <c r="D18180" s="2" t="s">
        <v>17</v>
      </c>
      <c r="E18180" s="2">
        <v>22</v>
      </c>
      <c r="F18180" s="2" t="str">
        <f>IF(Table1[[#This Row],[Age]]&gt;=50, "Senior",IF(Table1[[#This Row],[Age]]&gt;=30, "Adult","Teenager"))</f>
        <v>Teenager</v>
      </c>
      <c r="G18180" s="3">
        <v>44656</v>
      </c>
      <c r="H18180" s="3" t="str">
        <f>TEXT(Table1[[#This Row],[Date]],"mmm")</f>
        <v>Apr</v>
      </c>
      <c r="I18180" s="2" t="s">
        <v>18</v>
      </c>
      <c r="J18180" s="2" t="s">
        <v>40</v>
      </c>
      <c r="K18180" s="4" t="s">
        <v>3163</v>
      </c>
      <c r="L18180" s="2" t="s">
        <v>30</v>
      </c>
      <c r="M18180" s="2" t="str">
        <f>PROPER(Table1[[#This Row],[Category]])</f>
        <v>Set</v>
      </c>
      <c r="N18180" s="2" t="s">
        <v>63</v>
      </c>
      <c r="O18180" s="2">
        <v>1</v>
      </c>
      <c r="P18180" s="2" t="s">
        <v>23</v>
      </c>
      <c r="Q18180" s="2">
        <v>759</v>
      </c>
      <c r="R18180" s="4" t="s">
        <v>725</v>
      </c>
      <c r="S18180" s="4" t="s">
        <v>108</v>
      </c>
      <c r="T18180" s="2">
        <v>201001</v>
      </c>
      <c r="U18180" s="2" t="s">
        <v>26</v>
      </c>
      <c r="V18180" s="2" t="b">
        <v>0</v>
      </c>
    </row>
    <row r="18181" spans="1:22" x14ac:dyDescent="0.3">
      <c r="A18181" s="1">
        <v>18180</v>
      </c>
      <c r="B18181" s="2" t="s">
        <v>23420</v>
      </c>
      <c r="C18181" s="2">
        <v>9574580</v>
      </c>
      <c r="D18181" s="2" t="s">
        <v>17</v>
      </c>
      <c r="E18181" s="2">
        <v>35</v>
      </c>
      <c r="F18181" s="2" t="str">
        <f>IF(Table1[[#This Row],[Age]]&gt;=50, "Senior",IF(Table1[[#This Row],[Age]]&gt;=30, "Adult","Teenager"))</f>
        <v>Adult</v>
      </c>
      <c r="G18181" s="3">
        <v>44656</v>
      </c>
      <c r="H18181" s="3" t="str">
        <f>TEXT(Table1[[#This Row],[Date]],"mmm")</f>
        <v>Apr</v>
      </c>
      <c r="I18181" s="2" t="s">
        <v>18</v>
      </c>
      <c r="J18181" s="2" t="s">
        <v>19</v>
      </c>
      <c r="K18181" s="4" t="s">
        <v>23421</v>
      </c>
      <c r="L18181" s="2" t="s">
        <v>30</v>
      </c>
      <c r="M18181" s="2" t="str">
        <f>PROPER(Table1[[#This Row],[Category]])</f>
        <v>Set</v>
      </c>
      <c r="N18181" s="2" t="s">
        <v>42</v>
      </c>
      <c r="O18181" s="2">
        <v>1</v>
      </c>
      <c r="P18181" s="2" t="s">
        <v>23</v>
      </c>
      <c r="Q18181" s="2">
        <v>539</v>
      </c>
      <c r="R18181" s="4" t="s">
        <v>347</v>
      </c>
      <c r="S18181" s="4" t="s">
        <v>97</v>
      </c>
      <c r="T18181" s="2">
        <v>302033</v>
      </c>
      <c r="U18181" s="2" t="s">
        <v>26</v>
      </c>
      <c r="V18181" s="2" t="b">
        <v>0</v>
      </c>
    </row>
    <row r="18182" spans="1:22" x14ac:dyDescent="0.3">
      <c r="A18182" s="1">
        <v>18181</v>
      </c>
      <c r="B18182" s="2" t="s">
        <v>23420</v>
      </c>
      <c r="C18182" s="2">
        <v>9574580</v>
      </c>
      <c r="D18182" s="2" t="s">
        <v>48</v>
      </c>
      <c r="E18182" s="2">
        <v>39</v>
      </c>
      <c r="F18182" s="2" t="str">
        <f>IF(Table1[[#This Row],[Age]]&gt;=50, "Senior",IF(Table1[[#This Row],[Age]]&gt;=30, "Adult","Teenager"))</f>
        <v>Adult</v>
      </c>
      <c r="G18182" s="3">
        <v>44656</v>
      </c>
      <c r="H18182" s="3" t="str">
        <f>TEXT(Table1[[#This Row],[Date]],"mmm")</f>
        <v>Apr</v>
      </c>
      <c r="I18182" s="2" t="s">
        <v>18</v>
      </c>
      <c r="J18182" s="2" t="s">
        <v>49</v>
      </c>
      <c r="K18182" s="4" t="s">
        <v>477</v>
      </c>
      <c r="L18182" s="2" t="s">
        <v>30</v>
      </c>
      <c r="M18182" s="2" t="str">
        <f>PROPER(Table1[[#This Row],[Category]])</f>
        <v>Set</v>
      </c>
      <c r="N18182" s="2" t="s">
        <v>95</v>
      </c>
      <c r="O18182" s="2">
        <v>1</v>
      </c>
      <c r="P18182" s="2" t="s">
        <v>23</v>
      </c>
      <c r="Q18182" s="2">
        <v>525</v>
      </c>
      <c r="R18182" s="4" t="s">
        <v>1859</v>
      </c>
      <c r="S18182" s="4" t="s">
        <v>108</v>
      </c>
      <c r="T18182" s="2">
        <v>284001</v>
      </c>
      <c r="U18182" s="2" t="s">
        <v>26</v>
      </c>
      <c r="V18182" s="2" t="b">
        <v>0</v>
      </c>
    </row>
    <row r="18183" spans="1:22" x14ac:dyDescent="0.3">
      <c r="A18183" s="1">
        <v>18182</v>
      </c>
      <c r="B18183" s="2" t="s">
        <v>23422</v>
      </c>
      <c r="C18183" s="2">
        <v>4224536</v>
      </c>
      <c r="D18183" s="2" t="s">
        <v>17</v>
      </c>
      <c r="E18183" s="2">
        <v>23</v>
      </c>
      <c r="F18183" s="2" t="str">
        <f>IF(Table1[[#This Row],[Age]]&gt;=50, "Senior",IF(Table1[[#This Row],[Age]]&gt;=30, "Adult","Teenager"))</f>
        <v>Teenager</v>
      </c>
      <c r="G18183" s="3">
        <v>44656</v>
      </c>
      <c r="H18183" s="3" t="str">
        <f>TEXT(Table1[[#This Row],[Date]],"mmm")</f>
        <v>Apr</v>
      </c>
      <c r="I18183" s="2" t="s">
        <v>18</v>
      </c>
      <c r="J18183" s="2" t="s">
        <v>40</v>
      </c>
      <c r="K18183" s="4" t="s">
        <v>4357</v>
      </c>
      <c r="L18183" s="2" t="s">
        <v>30</v>
      </c>
      <c r="M18183" s="2" t="str">
        <f>PROPER(Table1[[#This Row],[Category]])</f>
        <v>Set</v>
      </c>
      <c r="N18183" s="2" t="s">
        <v>95</v>
      </c>
      <c r="O18183" s="2">
        <v>1</v>
      </c>
      <c r="P18183" s="2" t="s">
        <v>23</v>
      </c>
      <c r="Q18183" s="2">
        <v>715</v>
      </c>
      <c r="R18183" s="4" t="s">
        <v>23423</v>
      </c>
      <c r="S18183" s="4" t="s">
        <v>83</v>
      </c>
      <c r="T18183" s="2">
        <v>505498</v>
      </c>
      <c r="U18183" s="2" t="s">
        <v>26</v>
      </c>
      <c r="V18183" s="2" t="b">
        <v>0</v>
      </c>
    </row>
    <row r="18184" spans="1:22" x14ac:dyDescent="0.3">
      <c r="A18184" s="1">
        <v>18183</v>
      </c>
      <c r="B18184" s="2" t="s">
        <v>23424</v>
      </c>
      <c r="C18184" s="2">
        <v>2096505</v>
      </c>
      <c r="D18184" s="2" t="s">
        <v>17</v>
      </c>
      <c r="E18184" s="2">
        <v>34</v>
      </c>
      <c r="F18184" s="2" t="str">
        <f>IF(Table1[[#This Row],[Age]]&gt;=50, "Senior",IF(Table1[[#This Row],[Age]]&gt;=30, "Adult","Teenager"))</f>
        <v>Adult</v>
      </c>
      <c r="G18184" s="3">
        <v>44656</v>
      </c>
      <c r="H18184" s="3" t="str">
        <f>TEXT(Table1[[#This Row],[Date]],"mmm")</f>
        <v>Apr</v>
      </c>
      <c r="I18184" s="2" t="s">
        <v>18</v>
      </c>
      <c r="J18184" s="2" t="s">
        <v>49</v>
      </c>
      <c r="K18184" s="4" t="s">
        <v>22178</v>
      </c>
      <c r="L18184" s="2" t="s">
        <v>21</v>
      </c>
      <c r="M18184" s="2" t="str">
        <f>PROPER(Table1[[#This Row],[Category]])</f>
        <v>Kurta</v>
      </c>
      <c r="N18184" s="2" t="s">
        <v>63</v>
      </c>
      <c r="O18184" s="2">
        <v>1</v>
      </c>
      <c r="P18184" s="2" t="s">
        <v>23</v>
      </c>
      <c r="Q18184" s="2">
        <v>449</v>
      </c>
      <c r="R18184" s="4" t="s">
        <v>826</v>
      </c>
      <c r="S18184" s="4" t="s">
        <v>88</v>
      </c>
      <c r="T18184" s="2">
        <v>110005</v>
      </c>
      <c r="U18184" s="2" t="s">
        <v>26</v>
      </c>
      <c r="V18184" s="2" t="b">
        <v>0</v>
      </c>
    </row>
    <row r="18185" spans="1:22" x14ac:dyDescent="0.3">
      <c r="A18185" s="1">
        <v>18184</v>
      </c>
      <c r="B18185" s="2" t="s">
        <v>23424</v>
      </c>
      <c r="C18185" s="2">
        <v>2096505</v>
      </c>
      <c r="D18185" s="2" t="s">
        <v>17</v>
      </c>
      <c r="E18185" s="2">
        <v>69</v>
      </c>
      <c r="F18185" s="2" t="str">
        <f>IF(Table1[[#This Row],[Age]]&gt;=50, "Senior",IF(Table1[[#This Row],[Age]]&gt;=30, "Adult","Teenager"))</f>
        <v>Senior</v>
      </c>
      <c r="G18185" s="3">
        <v>44656</v>
      </c>
      <c r="H18185" s="3" t="str">
        <f>TEXT(Table1[[#This Row],[Date]],"mmm")</f>
        <v>Apr</v>
      </c>
      <c r="I18185" s="2" t="s">
        <v>18</v>
      </c>
      <c r="J18185" s="2" t="s">
        <v>19</v>
      </c>
      <c r="K18185" s="4" t="s">
        <v>1812</v>
      </c>
      <c r="L18185" s="2" t="s">
        <v>30</v>
      </c>
      <c r="M18185" s="2" t="str">
        <f>PROPER(Table1[[#This Row],[Category]])</f>
        <v>Set</v>
      </c>
      <c r="N18185" s="2" t="s">
        <v>36</v>
      </c>
      <c r="O18185" s="2">
        <v>1</v>
      </c>
      <c r="P18185" s="2" t="s">
        <v>23</v>
      </c>
      <c r="Q18185" s="2">
        <v>999</v>
      </c>
      <c r="R18185" s="4" t="s">
        <v>512</v>
      </c>
      <c r="S18185" s="4" t="s">
        <v>53</v>
      </c>
      <c r="T18185" s="2">
        <v>400095</v>
      </c>
      <c r="U18185" s="2" t="s">
        <v>26</v>
      </c>
      <c r="V18185" s="2" t="b">
        <v>0</v>
      </c>
    </row>
    <row r="18186" spans="1:22" x14ac:dyDescent="0.3">
      <c r="A18186" s="1">
        <v>18185</v>
      </c>
      <c r="B18186" s="2" t="s">
        <v>23425</v>
      </c>
      <c r="C18186" s="2">
        <v>17577</v>
      </c>
      <c r="D18186" s="2" t="s">
        <v>48</v>
      </c>
      <c r="E18186" s="2">
        <v>50</v>
      </c>
      <c r="F18186" s="2" t="str">
        <f>IF(Table1[[#This Row],[Age]]&gt;=50, "Senior",IF(Table1[[#This Row],[Age]]&gt;=30, "Adult","Teenager"))</f>
        <v>Senior</v>
      </c>
      <c r="G18186" s="3">
        <v>44656</v>
      </c>
      <c r="H18186" s="3" t="str">
        <f>TEXT(Table1[[#This Row],[Date]],"mmm")</f>
        <v>Apr</v>
      </c>
      <c r="I18186" s="2" t="s">
        <v>18</v>
      </c>
      <c r="J18186" s="2" t="s">
        <v>19</v>
      </c>
      <c r="K18186" s="4" t="s">
        <v>256</v>
      </c>
      <c r="L18186" s="2" t="s">
        <v>30</v>
      </c>
      <c r="M18186" s="2" t="str">
        <f>PROPER(Table1[[#This Row],[Category]])</f>
        <v>Set</v>
      </c>
      <c r="N18186" s="2" t="s">
        <v>63</v>
      </c>
      <c r="O18186" s="2">
        <v>1</v>
      </c>
      <c r="P18186" s="2" t="s">
        <v>23</v>
      </c>
      <c r="Q18186" s="2">
        <v>635</v>
      </c>
      <c r="R18186" s="4" t="s">
        <v>7734</v>
      </c>
      <c r="S18186" s="4" t="s">
        <v>53</v>
      </c>
      <c r="T18186" s="2">
        <v>431203</v>
      </c>
      <c r="U18186" s="2" t="s">
        <v>26</v>
      </c>
      <c r="V18186" s="2" t="b">
        <v>0</v>
      </c>
    </row>
    <row r="18187" spans="1:22" x14ac:dyDescent="0.3">
      <c r="A18187" s="1">
        <v>18186</v>
      </c>
      <c r="B18187" s="2" t="s">
        <v>23426</v>
      </c>
      <c r="C18187" s="2">
        <v>4119869</v>
      </c>
      <c r="D18187" s="2" t="s">
        <v>17</v>
      </c>
      <c r="E18187" s="2">
        <v>19</v>
      </c>
      <c r="F18187" s="2" t="str">
        <f>IF(Table1[[#This Row],[Age]]&gt;=50, "Senior",IF(Table1[[#This Row],[Age]]&gt;=30, "Adult","Teenager"))</f>
        <v>Teenager</v>
      </c>
      <c r="G18187" s="3">
        <v>44625</v>
      </c>
      <c r="H18187" s="3" t="str">
        <f>TEXT(Table1[[#This Row],[Date]],"mmm")</f>
        <v>Mar</v>
      </c>
      <c r="I18187" s="2" t="s">
        <v>18</v>
      </c>
      <c r="J18187" s="2" t="s">
        <v>49</v>
      </c>
      <c r="K18187" s="4" t="s">
        <v>418</v>
      </c>
      <c r="L18187" s="2" t="s">
        <v>21</v>
      </c>
      <c r="M18187" s="2" t="str">
        <f>PROPER(Table1[[#This Row],[Category]])</f>
        <v>Kurta</v>
      </c>
      <c r="N18187" s="2" t="s">
        <v>22</v>
      </c>
      <c r="O18187" s="2">
        <v>1</v>
      </c>
      <c r="P18187" s="2" t="s">
        <v>23</v>
      </c>
      <c r="Q18187" s="2">
        <v>399</v>
      </c>
      <c r="R18187" s="4" t="s">
        <v>23427</v>
      </c>
      <c r="S18187" s="4" t="s">
        <v>67</v>
      </c>
      <c r="T18187" s="2">
        <v>524201</v>
      </c>
      <c r="U18187" s="2" t="s">
        <v>26</v>
      </c>
      <c r="V18187" s="2" t="b">
        <v>0</v>
      </c>
    </row>
    <row r="18188" spans="1:22" x14ac:dyDescent="0.3">
      <c r="A18188" s="1">
        <v>18187</v>
      </c>
      <c r="B18188" s="2" t="s">
        <v>23428</v>
      </c>
      <c r="C18188" s="2">
        <v>2766485</v>
      </c>
      <c r="D18188" s="2" t="s">
        <v>17</v>
      </c>
      <c r="E18188" s="2">
        <v>65</v>
      </c>
      <c r="F18188" s="2" t="str">
        <f>IF(Table1[[#This Row],[Age]]&gt;=50, "Senior",IF(Table1[[#This Row],[Age]]&gt;=30, "Adult","Teenager"))</f>
        <v>Senior</v>
      </c>
      <c r="G18188" s="3">
        <v>44625</v>
      </c>
      <c r="H18188" s="3" t="str">
        <f>TEXT(Table1[[#This Row],[Date]],"mmm")</f>
        <v>Mar</v>
      </c>
      <c r="I18188" s="2" t="s">
        <v>18</v>
      </c>
      <c r="J18188" s="2" t="s">
        <v>49</v>
      </c>
      <c r="K18188" s="4" t="s">
        <v>23429</v>
      </c>
      <c r="L18188" s="2" t="s">
        <v>21</v>
      </c>
      <c r="M18188" s="2" t="str">
        <f>PROPER(Table1[[#This Row],[Category]])</f>
        <v>Kurta</v>
      </c>
      <c r="N18188" s="2" t="s">
        <v>95</v>
      </c>
      <c r="O18188" s="2">
        <v>1</v>
      </c>
      <c r="P18188" s="2" t="s">
        <v>23</v>
      </c>
      <c r="Q18188" s="2">
        <v>301</v>
      </c>
      <c r="R18188" s="4" t="s">
        <v>23430</v>
      </c>
      <c r="S18188" s="4" t="s">
        <v>44</v>
      </c>
      <c r="T18188" s="2">
        <v>638656</v>
      </c>
      <c r="U18188" s="2" t="s">
        <v>26</v>
      </c>
      <c r="V18188" s="2" t="b">
        <v>0</v>
      </c>
    </row>
    <row r="18189" spans="1:22" x14ac:dyDescent="0.3">
      <c r="A18189" s="1">
        <v>18188</v>
      </c>
      <c r="B18189" s="2" t="s">
        <v>23428</v>
      </c>
      <c r="C18189" s="2">
        <v>2766485</v>
      </c>
      <c r="D18189" s="2" t="s">
        <v>17</v>
      </c>
      <c r="E18189" s="2">
        <v>66</v>
      </c>
      <c r="F18189" s="2" t="str">
        <f>IF(Table1[[#This Row],[Age]]&gt;=50, "Senior",IF(Table1[[#This Row],[Age]]&gt;=30, "Adult","Teenager"))</f>
        <v>Senior</v>
      </c>
      <c r="G18189" s="3">
        <v>44625</v>
      </c>
      <c r="H18189" s="3" t="str">
        <f>TEXT(Table1[[#This Row],[Date]],"mmm")</f>
        <v>Mar</v>
      </c>
      <c r="I18189" s="2" t="s">
        <v>18</v>
      </c>
      <c r="J18189" s="2" t="s">
        <v>19</v>
      </c>
      <c r="K18189" s="4" t="s">
        <v>494</v>
      </c>
      <c r="L18189" s="2" t="s">
        <v>30</v>
      </c>
      <c r="M18189" s="2" t="str">
        <f>PROPER(Table1[[#This Row],[Category]])</f>
        <v>Set</v>
      </c>
      <c r="N18189" s="2" t="s">
        <v>63</v>
      </c>
      <c r="O18189" s="2">
        <v>1</v>
      </c>
      <c r="P18189" s="2" t="s">
        <v>23</v>
      </c>
      <c r="Q18189" s="2">
        <v>698</v>
      </c>
      <c r="R18189" s="4" t="s">
        <v>132</v>
      </c>
      <c r="S18189" s="4" t="s">
        <v>44</v>
      </c>
      <c r="T18189" s="2">
        <v>600099</v>
      </c>
      <c r="U18189" s="2" t="s">
        <v>26</v>
      </c>
      <c r="V18189" s="2" t="b">
        <v>0</v>
      </c>
    </row>
    <row r="18190" spans="1:22" x14ac:dyDescent="0.3">
      <c r="A18190" s="1">
        <v>18189</v>
      </c>
      <c r="B18190" s="2" t="s">
        <v>23431</v>
      </c>
      <c r="C18190" s="2">
        <v>263871</v>
      </c>
      <c r="D18190" s="2" t="s">
        <v>17</v>
      </c>
      <c r="E18190" s="2">
        <v>73</v>
      </c>
      <c r="F18190" s="2" t="str">
        <f>IF(Table1[[#This Row],[Age]]&gt;=50, "Senior",IF(Table1[[#This Row],[Age]]&gt;=30, "Adult","Teenager"))</f>
        <v>Senior</v>
      </c>
      <c r="G18190" s="3">
        <v>44625</v>
      </c>
      <c r="H18190" s="3" t="str">
        <f>TEXT(Table1[[#This Row],[Date]],"mmm")</f>
        <v>Mar</v>
      </c>
      <c r="I18190" s="2" t="s">
        <v>18</v>
      </c>
      <c r="J18190" s="2" t="s">
        <v>49</v>
      </c>
      <c r="K18190" s="4" t="s">
        <v>10486</v>
      </c>
      <c r="L18190" s="2" t="s">
        <v>21</v>
      </c>
      <c r="M18190" s="2" t="str">
        <f>PROPER(Table1[[#This Row],[Category]])</f>
        <v>Kurta</v>
      </c>
      <c r="N18190" s="2" t="s">
        <v>31</v>
      </c>
      <c r="O18190" s="2">
        <v>1</v>
      </c>
      <c r="P18190" s="2" t="s">
        <v>23</v>
      </c>
      <c r="Q18190" s="2">
        <v>549</v>
      </c>
      <c r="R18190" s="4" t="s">
        <v>100</v>
      </c>
      <c r="S18190" s="4" t="s">
        <v>53</v>
      </c>
      <c r="T18190" s="2">
        <v>400078</v>
      </c>
      <c r="U18190" s="2" t="s">
        <v>26</v>
      </c>
      <c r="V18190" s="2" t="b">
        <v>0</v>
      </c>
    </row>
    <row r="18191" spans="1:22" x14ac:dyDescent="0.3">
      <c r="A18191" s="1">
        <v>18190</v>
      </c>
      <c r="B18191" s="2" t="s">
        <v>23432</v>
      </c>
      <c r="C18191" s="2">
        <v>699870</v>
      </c>
      <c r="D18191" s="2" t="s">
        <v>48</v>
      </c>
      <c r="E18191" s="2">
        <v>26</v>
      </c>
      <c r="F18191" s="2" t="str">
        <f>IF(Table1[[#This Row],[Age]]&gt;=50, "Senior",IF(Table1[[#This Row],[Age]]&gt;=30, "Adult","Teenager"))</f>
        <v>Teenager</v>
      </c>
      <c r="G18191" s="3">
        <v>44625</v>
      </c>
      <c r="H18191" s="3" t="str">
        <f>TEXT(Table1[[#This Row],[Date]],"mmm")</f>
        <v>Mar</v>
      </c>
      <c r="I18191" s="2" t="s">
        <v>18</v>
      </c>
      <c r="J18191" s="2" t="s">
        <v>40</v>
      </c>
      <c r="K18191" s="4" t="s">
        <v>3183</v>
      </c>
      <c r="L18191" s="2" t="s">
        <v>30</v>
      </c>
      <c r="M18191" s="2" t="str">
        <f>PROPER(Table1[[#This Row],[Category]])</f>
        <v>Set</v>
      </c>
      <c r="N18191" s="2" t="s">
        <v>42</v>
      </c>
      <c r="O18191" s="2">
        <v>1</v>
      </c>
      <c r="P18191" s="2" t="s">
        <v>23</v>
      </c>
      <c r="Q18191" s="2">
        <v>1126</v>
      </c>
      <c r="R18191" s="4" t="s">
        <v>23433</v>
      </c>
      <c r="S18191" s="4" t="s">
        <v>713</v>
      </c>
      <c r="T18191" s="2">
        <v>184120</v>
      </c>
      <c r="U18191" s="2" t="s">
        <v>26</v>
      </c>
      <c r="V18191" s="2" t="b">
        <v>0</v>
      </c>
    </row>
    <row r="18192" spans="1:22" x14ac:dyDescent="0.3">
      <c r="A18192" s="1">
        <v>18191</v>
      </c>
      <c r="B18192" s="2" t="s">
        <v>23434</v>
      </c>
      <c r="C18192" s="2">
        <v>3432206</v>
      </c>
      <c r="D18192" s="2" t="s">
        <v>17</v>
      </c>
      <c r="E18192" s="2">
        <v>43</v>
      </c>
      <c r="F18192" s="2" t="str">
        <f>IF(Table1[[#This Row],[Age]]&gt;=50, "Senior",IF(Table1[[#This Row],[Age]]&gt;=30, "Adult","Teenager"))</f>
        <v>Adult</v>
      </c>
      <c r="G18192" s="3">
        <v>44625</v>
      </c>
      <c r="H18192" s="3" t="str">
        <f>TEXT(Table1[[#This Row],[Date]],"mmm")</f>
        <v>Mar</v>
      </c>
      <c r="I18192" s="2" t="s">
        <v>18</v>
      </c>
      <c r="J18192" s="2" t="s">
        <v>19</v>
      </c>
      <c r="K18192" s="4" t="s">
        <v>2870</v>
      </c>
      <c r="L18192" s="2" t="s">
        <v>51</v>
      </c>
      <c r="M18192" s="2" t="str">
        <f>PROPER(Table1[[#This Row],[Category]])</f>
        <v>Western Dress</v>
      </c>
      <c r="N18192" s="2" t="s">
        <v>95</v>
      </c>
      <c r="O18192" s="2">
        <v>1</v>
      </c>
      <c r="P18192" s="2" t="s">
        <v>23</v>
      </c>
      <c r="Q18192" s="2">
        <v>743</v>
      </c>
      <c r="R18192" s="4" t="s">
        <v>56</v>
      </c>
      <c r="S18192" s="4" t="s">
        <v>57</v>
      </c>
      <c r="T18192" s="2">
        <v>560087</v>
      </c>
      <c r="U18192" s="2" t="s">
        <v>26</v>
      </c>
      <c r="V18192" s="2" t="b">
        <v>0</v>
      </c>
    </row>
    <row r="18193" spans="1:22" x14ac:dyDescent="0.3">
      <c r="A18193" s="1">
        <v>18192</v>
      </c>
      <c r="B18193" s="2" t="s">
        <v>23435</v>
      </c>
      <c r="C18193" s="2">
        <v>5662591</v>
      </c>
      <c r="D18193" s="2" t="s">
        <v>17</v>
      </c>
      <c r="E18193" s="2">
        <v>42</v>
      </c>
      <c r="F18193" s="2" t="str">
        <f>IF(Table1[[#This Row],[Age]]&gt;=50, "Senior",IF(Table1[[#This Row],[Age]]&gt;=30, "Adult","Teenager"))</f>
        <v>Adult</v>
      </c>
      <c r="G18193" s="3">
        <v>44625</v>
      </c>
      <c r="H18193" s="3" t="str">
        <f>TEXT(Table1[[#This Row],[Date]],"mmm")</f>
        <v>Mar</v>
      </c>
      <c r="I18193" s="2" t="s">
        <v>18</v>
      </c>
      <c r="J18193" s="2" t="s">
        <v>40</v>
      </c>
      <c r="K18193" s="4" t="s">
        <v>2211</v>
      </c>
      <c r="L18193" s="2" t="s">
        <v>21</v>
      </c>
      <c r="M18193" s="2" t="str">
        <f>PROPER(Table1[[#This Row],[Category]])</f>
        <v>Kurta</v>
      </c>
      <c r="N18193" s="2" t="s">
        <v>22</v>
      </c>
      <c r="O18193" s="2">
        <v>1</v>
      </c>
      <c r="P18193" s="2" t="s">
        <v>23</v>
      </c>
      <c r="Q18193" s="2">
        <v>459</v>
      </c>
      <c r="R18193" s="4" t="s">
        <v>82</v>
      </c>
      <c r="S18193" s="4" t="s">
        <v>83</v>
      </c>
      <c r="T18193" s="2">
        <v>500072</v>
      </c>
      <c r="U18193" s="2" t="s">
        <v>26</v>
      </c>
      <c r="V18193" s="2" t="b">
        <v>0</v>
      </c>
    </row>
    <row r="18194" spans="1:22" x14ac:dyDescent="0.3">
      <c r="A18194" s="1">
        <v>18193</v>
      </c>
      <c r="B18194" s="2" t="s">
        <v>23436</v>
      </c>
      <c r="C18194" s="2">
        <v>4969072</v>
      </c>
      <c r="D18194" s="2" t="s">
        <v>17</v>
      </c>
      <c r="E18194" s="2">
        <v>75</v>
      </c>
      <c r="F18194" s="2" t="str">
        <f>IF(Table1[[#This Row],[Age]]&gt;=50, "Senior",IF(Table1[[#This Row],[Age]]&gt;=30, "Adult","Teenager"))</f>
        <v>Senior</v>
      </c>
      <c r="G18194" s="3">
        <v>44625</v>
      </c>
      <c r="H18194" s="3" t="str">
        <f>TEXT(Table1[[#This Row],[Date]],"mmm")</f>
        <v>Mar</v>
      </c>
      <c r="I18194" s="2" t="s">
        <v>18</v>
      </c>
      <c r="J18194" s="2" t="s">
        <v>28</v>
      </c>
      <c r="K18194" s="4" t="s">
        <v>8199</v>
      </c>
      <c r="L18194" s="2" t="s">
        <v>470</v>
      </c>
      <c r="M18194" s="2" t="str">
        <f>PROPER(Table1[[#This Row],[Category]])</f>
        <v>Blouse</v>
      </c>
      <c r="N18194" s="2" t="s">
        <v>63</v>
      </c>
      <c r="O18194" s="2">
        <v>1</v>
      </c>
      <c r="P18194" s="2" t="s">
        <v>23</v>
      </c>
      <c r="Q18194" s="2">
        <v>563</v>
      </c>
      <c r="R18194" s="4" t="s">
        <v>1211</v>
      </c>
      <c r="S18194" s="4" t="s">
        <v>244</v>
      </c>
      <c r="T18194" s="2">
        <v>841226</v>
      </c>
      <c r="U18194" s="2" t="s">
        <v>26</v>
      </c>
      <c r="V18194" s="2" t="b">
        <v>0</v>
      </c>
    </row>
    <row r="18195" spans="1:22" x14ac:dyDescent="0.3">
      <c r="A18195" s="1">
        <v>18194</v>
      </c>
      <c r="B18195" s="2" t="s">
        <v>23437</v>
      </c>
      <c r="C18195" s="2">
        <v>154174</v>
      </c>
      <c r="D18195" s="2" t="s">
        <v>17</v>
      </c>
      <c r="E18195" s="2">
        <v>60</v>
      </c>
      <c r="F18195" s="2" t="str">
        <f>IF(Table1[[#This Row],[Age]]&gt;=50, "Senior",IF(Table1[[#This Row],[Age]]&gt;=30, "Adult","Teenager"))</f>
        <v>Senior</v>
      </c>
      <c r="G18195" s="3">
        <v>44625</v>
      </c>
      <c r="H18195" s="3" t="str">
        <f>TEXT(Table1[[#This Row],[Date]],"mmm")</f>
        <v>Mar</v>
      </c>
      <c r="I18195" s="2" t="s">
        <v>18</v>
      </c>
      <c r="J18195" s="2" t="s">
        <v>19</v>
      </c>
      <c r="K18195" s="4" t="s">
        <v>3896</v>
      </c>
      <c r="L18195" s="2" t="s">
        <v>21</v>
      </c>
      <c r="M18195" s="2" t="str">
        <f>PROPER(Table1[[#This Row],[Category]])</f>
        <v>Kurta</v>
      </c>
      <c r="N18195" s="2" t="s">
        <v>36</v>
      </c>
      <c r="O18195" s="2">
        <v>1</v>
      </c>
      <c r="P18195" s="2" t="s">
        <v>23</v>
      </c>
      <c r="Q18195" s="2">
        <v>292</v>
      </c>
      <c r="R18195" s="4" t="s">
        <v>3575</v>
      </c>
      <c r="S18195" s="4" t="s">
        <v>571</v>
      </c>
      <c r="T18195" s="2">
        <v>737102</v>
      </c>
      <c r="U18195" s="2" t="s">
        <v>26</v>
      </c>
      <c r="V18195" s="2" t="b">
        <v>0</v>
      </c>
    </row>
    <row r="18196" spans="1:22" x14ac:dyDescent="0.3">
      <c r="A18196" s="1">
        <v>18195</v>
      </c>
      <c r="B18196" s="2" t="s">
        <v>23438</v>
      </c>
      <c r="C18196" s="2">
        <v>5763601</v>
      </c>
      <c r="D18196" s="2" t="s">
        <v>17</v>
      </c>
      <c r="E18196" s="2">
        <v>46</v>
      </c>
      <c r="F18196" s="2" t="str">
        <f>IF(Table1[[#This Row],[Age]]&gt;=50, "Senior",IF(Table1[[#This Row],[Age]]&gt;=30, "Adult","Teenager"))</f>
        <v>Adult</v>
      </c>
      <c r="G18196" s="3">
        <v>44625</v>
      </c>
      <c r="H18196" s="3" t="str">
        <f>TEXT(Table1[[#This Row],[Date]],"mmm")</f>
        <v>Mar</v>
      </c>
      <c r="I18196" s="2" t="s">
        <v>18</v>
      </c>
      <c r="J18196" s="2" t="s">
        <v>59</v>
      </c>
      <c r="K18196" s="4" t="s">
        <v>4163</v>
      </c>
      <c r="L18196" s="2" t="s">
        <v>72</v>
      </c>
      <c r="M18196" s="2" t="str">
        <f>PROPER(Table1[[#This Row],[Category]])</f>
        <v>Top</v>
      </c>
      <c r="N18196" s="2" t="s">
        <v>42</v>
      </c>
      <c r="O18196" s="2">
        <v>1</v>
      </c>
      <c r="P18196" s="2" t="s">
        <v>23</v>
      </c>
      <c r="Q18196" s="2">
        <v>749</v>
      </c>
      <c r="R18196" s="4" t="s">
        <v>122</v>
      </c>
      <c r="S18196" s="4" t="s">
        <v>123</v>
      </c>
      <c r="T18196" s="2">
        <v>452020</v>
      </c>
      <c r="U18196" s="2" t="s">
        <v>26</v>
      </c>
      <c r="V18196" s="2" t="b">
        <v>0</v>
      </c>
    </row>
    <row r="18197" spans="1:22" x14ac:dyDescent="0.3">
      <c r="A18197" s="1">
        <v>18196</v>
      </c>
      <c r="B18197" s="2" t="s">
        <v>23439</v>
      </c>
      <c r="C18197" s="2">
        <v>4913639</v>
      </c>
      <c r="D18197" s="2" t="s">
        <v>17</v>
      </c>
      <c r="E18197" s="2">
        <v>23</v>
      </c>
      <c r="F18197" s="2" t="str">
        <f>IF(Table1[[#This Row],[Age]]&gt;=50, "Senior",IF(Table1[[#This Row],[Age]]&gt;=30, "Adult","Teenager"))</f>
        <v>Teenager</v>
      </c>
      <c r="G18197" s="3">
        <v>44625</v>
      </c>
      <c r="H18197" s="3" t="str">
        <f>TEXT(Table1[[#This Row],[Date]],"mmm")</f>
        <v>Mar</v>
      </c>
      <c r="I18197" s="2" t="s">
        <v>18</v>
      </c>
      <c r="J18197" s="2" t="s">
        <v>28</v>
      </c>
      <c r="K18197" s="4" t="s">
        <v>23440</v>
      </c>
      <c r="L18197" s="2" t="s">
        <v>72</v>
      </c>
      <c r="M18197" s="2" t="str">
        <f>PROPER(Table1[[#This Row],[Category]])</f>
        <v>Top</v>
      </c>
      <c r="N18197" s="2" t="s">
        <v>22</v>
      </c>
      <c r="O18197" s="2">
        <v>1</v>
      </c>
      <c r="P18197" s="2" t="s">
        <v>23</v>
      </c>
      <c r="Q18197" s="2">
        <v>574</v>
      </c>
      <c r="R18197" s="4" t="s">
        <v>100</v>
      </c>
      <c r="S18197" s="4" t="s">
        <v>53</v>
      </c>
      <c r="T18197" s="2">
        <v>400101</v>
      </c>
      <c r="U18197" s="2" t="s">
        <v>26</v>
      </c>
      <c r="V18197" s="2" t="b">
        <v>0</v>
      </c>
    </row>
    <row r="18198" spans="1:22" x14ac:dyDescent="0.3">
      <c r="A18198" s="1">
        <v>18197</v>
      </c>
      <c r="B18198" s="2" t="s">
        <v>23441</v>
      </c>
      <c r="C18198" s="2">
        <v>2821102</v>
      </c>
      <c r="D18198" s="2" t="s">
        <v>17</v>
      </c>
      <c r="E18198" s="2">
        <v>46</v>
      </c>
      <c r="F18198" s="2" t="str">
        <f>IF(Table1[[#This Row],[Age]]&gt;=50, "Senior",IF(Table1[[#This Row],[Age]]&gt;=30, "Adult","Teenager"))</f>
        <v>Adult</v>
      </c>
      <c r="G18198" s="3">
        <v>44625</v>
      </c>
      <c r="H18198" s="3" t="str">
        <f>TEXT(Table1[[#This Row],[Date]],"mmm")</f>
        <v>Mar</v>
      </c>
      <c r="I18198" s="2" t="s">
        <v>18</v>
      </c>
      <c r="J18198" s="2" t="s">
        <v>40</v>
      </c>
      <c r="K18198" s="4" t="s">
        <v>738</v>
      </c>
      <c r="L18198" s="2" t="s">
        <v>51</v>
      </c>
      <c r="M18198" s="2" t="str">
        <f>PROPER(Table1[[#This Row],[Category]])</f>
        <v>Western Dress</v>
      </c>
      <c r="N18198" s="2" t="s">
        <v>36</v>
      </c>
      <c r="O18198" s="2">
        <v>1</v>
      </c>
      <c r="P18198" s="2" t="s">
        <v>23</v>
      </c>
      <c r="Q18198" s="2">
        <v>1249</v>
      </c>
      <c r="R18198" s="4" t="s">
        <v>87</v>
      </c>
      <c r="S18198" s="4" t="s">
        <v>88</v>
      </c>
      <c r="T18198" s="2">
        <v>110015</v>
      </c>
      <c r="U18198" s="2" t="s">
        <v>26</v>
      </c>
      <c r="V18198" s="2" t="b">
        <v>0</v>
      </c>
    </row>
    <row r="18199" spans="1:22" x14ac:dyDescent="0.3">
      <c r="A18199" s="1">
        <v>18198</v>
      </c>
      <c r="B18199" s="2" t="s">
        <v>23442</v>
      </c>
      <c r="C18199" s="2">
        <v>7805034</v>
      </c>
      <c r="D18199" s="2" t="s">
        <v>17</v>
      </c>
      <c r="E18199" s="2">
        <v>29</v>
      </c>
      <c r="F18199" s="2" t="str">
        <f>IF(Table1[[#This Row],[Age]]&gt;=50, "Senior",IF(Table1[[#This Row],[Age]]&gt;=30, "Adult","Teenager"))</f>
        <v>Teenager</v>
      </c>
      <c r="G18199" s="3">
        <v>44625</v>
      </c>
      <c r="H18199" s="3" t="str">
        <f>TEXT(Table1[[#This Row],[Date]],"mmm")</f>
        <v>Mar</v>
      </c>
      <c r="I18199" s="2" t="s">
        <v>18</v>
      </c>
      <c r="J18199" s="2" t="s">
        <v>28</v>
      </c>
      <c r="K18199" s="4" t="s">
        <v>10943</v>
      </c>
      <c r="L18199" s="2" t="s">
        <v>72</v>
      </c>
      <c r="M18199" s="2" t="str">
        <f>PROPER(Table1[[#This Row],[Category]])</f>
        <v>Top</v>
      </c>
      <c r="N18199" s="2" t="s">
        <v>42</v>
      </c>
      <c r="O18199" s="2">
        <v>1</v>
      </c>
      <c r="P18199" s="2" t="s">
        <v>23</v>
      </c>
      <c r="Q18199" s="2">
        <v>329</v>
      </c>
      <c r="R18199" s="4" t="s">
        <v>757</v>
      </c>
      <c r="S18199" s="4" t="s">
        <v>123</v>
      </c>
      <c r="T18199" s="2">
        <v>462016</v>
      </c>
      <c r="U18199" s="2" t="s">
        <v>26</v>
      </c>
      <c r="V18199" s="2" t="b">
        <v>0</v>
      </c>
    </row>
    <row r="18200" spans="1:22" x14ac:dyDescent="0.3">
      <c r="A18200" s="1">
        <v>18199</v>
      </c>
      <c r="B18200" s="2" t="s">
        <v>23443</v>
      </c>
      <c r="C18200" s="2">
        <v>1098130</v>
      </c>
      <c r="D18200" s="2" t="s">
        <v>17</v>
      </c>
      <c r="E18200" s="2">
        <v>53</v>
      </c>
      <c r="F18200" s="2" t="str">
        <f>IF(Table1[[#This Row],[Age]]&gt;=50, "Senior",IF(Table1[[#This Row],[Age]]&gt;=30, "Adult","Teenager"))</f>
        <v>Senior</v>
      </c>
      <c r="G18200" s="3">
        <v>44625</v>
      </c>
      <c r="H18200" s="3" t="str">
        <f>TEXT(Table1[[#This Row],[Date]],"mmm")</f>
        <v>Mar</v>
      </c>
      <c r="I18200" s="2" t="s">
        <v>18</v>
      </c>
      <c r="J18200" s="2" t="s">
        <v>49</v>
      </c>
      <c r="K18200" s="4" t="s">
        <v>4331</v>
      </c>
      <c r="L18200" s="2" t="s">
        <v>51</v>
      </c>
      <c r="M18200" s="2" t="str">
        <f>PROPER(Table1[[#This Row],[Category]])</f>
        <v>Western Dress</v>
      </c>
      <c r="N18200" s="2" t="s">
        <v>95</v>
      </c>
      <c r="O18200" s="2">
        <v>1</v>
      </c>
      <c r="P18200" s="2" t="s">
        <v>23</v>
      </c>
      <c r="Q18200" s="2">
        <v>648</v>
      </c>
      <c r="R18200" s="4" t="s">
        <v>5973</v>
      </c>
      <c r="S18200" s="4" t="s">
        <v>67</v>
      </c>
      <c r="T18200" s="2">
        <v>517583</v>
      </c>
      <c r="U18200" s="2" t="s">
        <v>26</v>
      </c>
      <c r="V18200" s="2" t="b">
        <v>0</v>
      </c>
    </row>
    <row r="18201" spans="1:22" x14ac:dyDescent="0.3">
      <c r="A18201" s="1">
        <v>18200</v>
      </c>
      <c r="B18201" s="2" t="s">
        <v>23444</v>
      </c>
      <c r="C18201" s="2">
        <v>3499554</v>
      </c>
      <c r="D18201" s="2" t="s">
        <v>17</v>
      </c>
      <c r="E18201" s="2">
        <v>27</v>
      </c>
      <c r="F18201" s="2" t="str">
        <f>IF(Table1[[#This Row],[Age]]&gt;=50, "Senior",IF(Table1[[#This Row],[Age]]&gt;=30, "Adult","Teenager"))</f>
        <v>Teenager</v>
      </c>
      <c r="G18201" s="3">
        <v>44625</v>
      </c>
      <c r="H18201" s="3" t="str">
        <f>TEXT(Table1[[#This Row],[Date]],"mmm")</f>
        <v>Mar</v>
      </c>
      <c r="I18201" s="2" t="s">
        <v>18</v>
      </c>
      <c r="J18201" s="2" t="s">
        <v>40</v>
      </c>
      <c r="K18201" s="4" t="s">
        <v>7623</v>
      </c>
      <c r="L18201" s="2" t="s">
        <v>21</v>
      </c>
      <c r="M18201" s="2" t="str">
        <f>PROPER(Table1[[#This Row],[Category]])</f>
        <v>Kurta</v>
      </c>
      <c r="N18201" s="2" t="s">
        <v>31</v>
      </c>
      <c r="O18201" s="2">
        <v>1</v>
      </c>
      <c r="P18201" s="2" t="s">
        <v>23</v>
      </c>
      <c r="Q18201" s="2">
        <v>330</v>
      </c>
      <c r="R18201" s="4" t="s">
        <v>657</v>
      </c>
      <c r="S18201" s="4" t="s">
        <v>53</v>
      </c>
      <c r="T18201" s="2">
        <v>440008</v>
      </c>
      <c r="U18201" s="2" t="s">
        <v>26</v>
      </c>
      <c r="V18201" s="2" t="b">
        <v>0</v>
      </c>
    </row>
    <row r="18202" spans="1:22" x14ac:dyDescent="0.3">
      <c r="A18202" s="1">
        <v>18201</v>
      </c>
      <c r="B18202" s="2" t="s">
        <v>23445</v>
      </c>
      <c r="C18202" s="2">
        <v>5134517</v>
      </c>
      <c r="D18202" s="2" t="s">
        <v>17</v>
      </c>
      <c r="E18202" s="2">
        <v>66</v>
      </c>
      <c r="F18202" s="2" t="str">
        <f>IF(Table1[[#This Row],[Age]]&gt;=50, "Senior",IF(Table1[[#This Row],[Age]]&gt;=30, "Adult","Teenager"))</f>
        <v>Senior</v>
      </c>
      <c r="G18202" s="3">
        <v>44625</v>
      </c>
      <c r="H18202" s="3" t="str">
        <f>TEXT(Table1[[#This Row],[Date]],"mmm")</f>
        <v>Mar</v>
      </c>
      <c r="I18202" s="2" t="s">
        <v>18</v>
      </c>
      <c r="J18202" s="2" t="s">
        <v>49</v>
      </c>
      <c r="K18202" s="4" t="s">
        <v>8958</v>
      </c>
      <c r="L18202" s="2" t="s">
        <v>30</v>
      </c>
      <c r="M18202" s="2" t="str">
        <f>PROPER(Table1[[#This Row],[Category]])</f>
        <v>Set</v>
      </c>
      <c r="N18202" s="2" t="s">
        <v>63</v>
      </c>
      <c r="O18202" s="2">
        <v>1</v>
      </c>
      <c r="P18202" s="2" t="s">
        <v>23</v>
      </c>
      <c r="Q18202" s="2">
        <v>984</v>
      </c>
      <c r="R18202" s="4" t="s">
        <v>132</v>
      </c>
      <c r="S18202" s="4" t="s">
        <v>44</v>
      </c>
      <c r="T18202" s="2">
        <v>600077</v>
      </c>
      <c r="U18202" s="2" t="s">
        <v>26</v>
      </c>
      <c r="V18202" s="2" t="b">
        <v>0</v>
      </c>
    </row>
    <row r="18203" spans="1:22" x14ac:dyDescent="0.3">
      <c r="A18203" s="1">
        <v>18202</v>
      </c>
      <c r="B18203" s="2" t="s">
        <v>23446</v>
      </c>
      <c r="C18203" s="2">
        <v>3405518</v>
      </c>
      <c r="D18203" s="2" t="s">
        <v>17</v>
      </c>
      <c r="E18203" s="2">
        <v>23</v>
      </c>
      <c r="F18203" s="2" t="str">
        <f>IF(Table1[[#This Row],[Age]]&gt;=50, "Senior",IF(Table1[[#This Row],[Age]]&gt;=30, "Adult","Teenager"))</f>
        <v>Teenager</v>
      </c>
      <c r="G18203" s="3">
        <v>44625</v>
      </c>
      <c r="H18203" s="3" t="str">
        <f>TEXT(Table1[[#This Row],[Date]],"mmm")</f>
        <v>Mar</v>
      </c>
      <c r="I18203" s="2" t="s">
        <v>18</v>
      </c>
      <c r="J18203" s="2" t="s">
        <v>40</v>
      </c>
      <c r="K18203" s="4" t="s">
        <v>1354</v>
      </c>
      <c r="L18203" s="2" t="s">
        <v>206</v>
      </c>
      <c r="M18203" s="2" t="str">
        <f>PROPER(Table1[[#This Row],[Category]])</f>
        <v>Saree</v>
      </c>
      <c r="N18203" s="2" t="s">
        <v>207</v>
      </c>
      <c r="O18203" s="2">
        <v>1</v>
      </c>
      <c r="P18203" s="2" t="s">
        <v>23</v>
      </c>
      <c r="Q18203" s="2">
        <v>885</v>
      </c>
      <c r="R18203" s="4" t="s">
        <v>6248</v>
      </c>
      <c r="S18203" s="4" t="s">
        <v>88</v>
      </c>
      <c r="T18203" s="2">
        <v>110046</v>
      </c>
      <c r="U18203" s="2" t="s">
        <v>26</v>
      </c>
      <c r="V18203" s="2" t="b">
        <v>0</v>
      </c>
    </row>
    <row r="18204" spans="1:22" x14ac:dyDescent="0.3">
      <c r="A18204" s="1">
        <v>18203</v>
      </c>
      <c r="B18204" s="2" t="s">
        <v>23447</v>
      </c>
      <c r="C18204" s="2">
        <v>4807452</v>
      </c>
      <c r="D18204" s="2" t="s">
        <v>17</v>
      </c>
      <c r="E18204" s="2">
        <v>41</v>
      </c>
      <c r="F18204" s="2" t="str">
        <f>IF(Table1[[#This Row],[Age]]&gt;=50, "Senior",IF(Table1[[#This Row],[Age]]&gt;=30, "Adult","Teenager"))</f>
        <v>Adult</v>
      </c>
      <c r="G18204" s="3">
        <v>44625</v>
      </c>
      <c r="H18204" s="3" t="str">
        <f>TEXT(Table1[[#This Row],[Date]],"mmm")</f>
        <v>Mar</v>
      </c>
      <c r="I18204" s="2" t="s">
        <v>18</v>
      </c>
      <c r="J18204" s="2" t="s">
        <v>49</v>
      </c>
      <c r="K18204" s="4" t="s">
        <v>23448</v>
      </c>
      <c r="L18204" s="2" t="s">
        <v>72</v>
      </c>
      <c r="M18204" s="2" t="str">
        <f>PROPER(Table1[[#This Row],[Category]])</f>
        <v>Top</v>
      </c>
      <c r="N18204" s="2" t="s">
        <v>42</v>
      </c>
      <c r="O18204" s="2">
        <v>3</v>
      </c>
      <c r="P18204" s="2" t="s">
        <v>23</v>
      </c>
      <c r="Q18204" s="2">
        <v>1797</v>
      </c>
      <c r="R18204" s="4" t="s">
        <v>215</v>
      </c>
      <c r="S18204" s="4" t="s">
        <v>33</v>
      </c>
      <c r="T18204" s="2">
        <v>123029</v>
      </c>
      <c r="U18204" s="2" t="s">
        <v>26</v>
      </c>
      <c r="V18204" s="2" t="b">
        <v>0</v>
      </c>
    </row>
    <row r="18205" spans="1:22" x14ac:dyDescent="0.3">
      <c r="A18205" s="1">
        <v>18204</v>
      </c>
      <c r="B18205" s="2" t="s">
        <v>23449</v>
      </c>
      <c r="C18205" s="2">
        <v>5087071</v>
      </c>
      <c r="D18205" s="2" t="s">
        <v>17</v>
      </c>
      <c r="E18205" s="2">
        <v>43</v>
      </c>
      <c r="F18205" s="2" t="str">
        <f>IF(Table1[[#This Row],[Age]]&gt;=50, "Senior",IF(Table1[[#This Row],[Age]]&gt;=30, "Adult","Teenager"))</f>
        <v>Adult</v>
      </c>
      <c r="G18205" s="3">
        <v>44625</v>
      </c>
      <c r="H18205" s="3" t="str">
        <f>TEXT(Table1[[#This Row],[Date]],"mmm")</f>
        <v>Mar</v>
      </c>
      <c r="I18205" s="2" t="s">
        <v>18</v>
      </c>
      <c r="J18205" s="2" t="s">
        <v>28</v>
      </c>
      <c r="K18205" s="4" t="s">
        <v>600</v>
      </c>
      <c r="L18205" s="2" t="s">
        <v>30</v>
      </c>
      <c r="M18205" s="2" t="str">
        <f>PROPER(Table1[[#This Row],[Category]])</f>
        <v>Set</v>
      </c>
      <c r="N18205" s="2" t="s">
        <v>106</v>
      </c>
      <c r="O18205" s="2">
        <v>1</v>
      </c>
      <c r="P18205" s="2" t="s">
        <v>23</v>
      </c>
      <c r="Q18205" s="2">
        <v>1132</v>
      </c>
      <c r="R18205" s="4" t="s">
        <v>10991</v>
      </c>
      <c r="S18205" s="4" t="s">
        <v>83</v>
      </c>
      <c r="T18205" s="2">
        <v>506001</v>
      </c>
      <c r="U18205" s="2" t="s">
        <v>26</v>
      </c>
      <c r="V18205" s="2" t="b">
        <v>0</v>
      </c>
    </row>
    <row r="18206" spans="1:22" x14ac:dyDescent="0.3">
      <c r="A18206" s="1">
        <v>18205</v>
      </c>
      <c r="B18206" s="2" t="s">
        <v>23450</v>
      </c>
      <c r="C18206" s="2">
        <v>3547820</v>
      </c>
      <c r="D18206" s="2" t="s">
        <v>17</v>
      </c>
      <c r="E18206" s="2">
        <v>47</v>
      </c>
      <c r="F18206" s="2" t="str">
        <f>IF(Table1[[#This Row],[Age]]&gt;=50, "Senior",IF(Table1[[#This Row],[Age]]&gt;=30, "Adult","Teenager"))</f>
        <v>Adult</v>
      </c>
      <c r="G18206" s="3">
        <v>44625</v>
      </c>
      <c r="H18206" s="3" t="str">
        <f>TEXT(Table1[[#This Row],[Date]],"mmm")</f>
        <v>Mar</v>
      </c>
      <c r="I18206" s="2" t="s">
        <v>18</v>
      </c>
      <c r="J18206" s="2" t="s">
        <v>49</v>
      </c>
      <c r="K18206" s="4" t="s">
        <v>3978</v>
      </c>
      <c r="L18206" s="2" t="s">
        <v>30</v>
      </c>
      <c r="M18206" s="2" t="str">
        <f>PROPER(Table1[[#This Row],[Category]])</f>
        <v>Set</v>
      </c>
      <c r="N18206" s="2" t="s">
        <v>106</v>
      </c>
      <c r="O18206" s="2">
        <v>1</v>
      </c>
      <c r="P18206" s="2" t="s">
        <v>23</v>
      </c>
      <c r="Q18206" s="2">
        <v>612</v>
      </c>
      <c r="R18206" s="4" t="s">
        <v>132</v>
      </c>
      <c r="S18206" s="4" t="s">
        <v>44</v>
      </c>
      <c r="T18206" s="2">
        <v>600024</v>
      </c>
      <c r="U18206" s="2" t="s">
        <v>26</v>
      </c>
      <c r="V18206" s="2" t="b">
        <v>0</v>
      </c>
    </row>
    <row r="18207" spans="1:22" x14ac:dyDescent="0.3">
      <c r="A18207" s="1">
        <v>18206</v>
      </c>
      <c r="B18207" s="2" t="s">
        <v>23451</v>
      </c>
      <c r="C18207" s="2">
        <v>5807465</v>
      </c>
      <c r="D18207" s="2" t="s">
        <v>17</v>
      </c>
      <c r="E18207" s="2">
        <v>55</v>
      </c>
      <c r="F18207" s="2" t="str">
        <f>IF(Table1[[#This Row],[Age]]&gt;=50, "Senior",IF(Table1[[#This Row],[Age]]&gt;=30, "Adult","Teenager"))</f>
        <v>Senior</v>
      </c>
      <c r="G18207" s="3">
        <v>44625</v>
      </c>
      <c r="H18207" s="3" t="str">
        <f>TEXT(Table1[[#This Row],[Date]],"mmm")</f>
        <v>Mar</v>
      </c>
      <c r="I18207" s="2" t="s">
        <v>18</v>
      </c>
      <c r="J18207" s="2" t="s">
        <v>49</v>
      </c>
      <c r="K18207" s="4" t="s">
        <v>1030</v>
      </c>
      <c r="L18207" s="2" t="s">
        <v>51</v>
      </c>
      <c r="M18207" s="2" t="str">
        <f>PROPER(Table1[[#This Row],[Category]])</f>
        <v>Western Dress</v>
      </c>
      <c r="N18207" s="2" t="s">
        <v>106</v>
      </c>
      <c r="O18207" s="2">
        <v>1</v>
      </c>
      <c r="P18207" s="2" t="s">
        <v>23</v>
      </c>
      <c r="Q18207" s="2">
        <v>842</v>
      </c>
      <c r="R18207" s="4" t="s">
        <v>132</v>
      </c>
      <c r="S18207" s="4" t="s">
        <v>44</v>
      </c>
      <c r="T18207" s="2">
        <v>600044</v>
      </c>
      <c r="U18207" s="2" t="s">
        <v>26</v>
      </c>
      <c r="V18207" s="2" t="b">
        <v>0</v>
      </c>
    </row>
    <row r="18208" spans="1:22" x14ac:dyDescent="0.3">
      <c r="A18208" s="1">
        <v>18207</v>
      </c>
      <c r="B18208" s="2" t="s">
        <v>23452</v>
      </c>
      <c r="C18208" s="2">
        <v>5190624</v>
      </c>
      <c r="D18208" s="2" t="s">
        <v>17</v>
      </c>
      <c r="E18208" s="2">
        <v>45</v>
      </c>
      <c r="F18208" s="2" t="str">
        <f>IF(Table1[[#This Row],[Age]]&gt;=50, "Senior",IF(Table1[[#This Row],[Age]]&gt;=30, "Adult","Teenager"))</f>
        <v>Adult</v>
      </c>
      <c r="G18208" s="3">
        <v>44625</v>
      </c>
      <c r="H18208" s="3" t="str">
        <f>TEXT(Table1[[#This Row],[Date]],"mmm")</f>
        <v>Mar</v>
      </c>
      <c r="I18208" s="2" t="s">
        <v>18</v>
      </c>
      <c r="J18208" s="2" t="s">
        <v>49</v>
      </c>
      <c r="K18208" s="4" t="s">
        <v>345</v>
      </c>
      <c r="L18208" s="2" t="s">
        <v>72</v>
      </c>
      <c r="M18208" s="2" t="str">
        <f>PROPER(Table1[[#This Row],[Category]])</f>
        <v>Top</v>
      </c>
      <c r="N18208" s="2" t="s">
        <v>63</v>
      </c>
      <c r="O18208" s="2">
        <v>1</v>
      </c>
      <c r="P18208" s="2" t="s">
        <v>23</v>
      </c>
      <c r="Q18208" s="2">
        <v>693</v>
      </c>
      <c r="R18208" s="4" t="s">
        <v>141</v>
      </c>
      <c r="S18208" s="4" t="s">
        <v>142</v>
      </c>
      <c r="T18208" s="2">
        <v>380013</v>
      </c>
      <c r="U18208" s="2" t="s">
        <v>26</v>
      </c>
      <c r="V18208" s="2" t="b">
        <v>0</v>
      </c>
    </row>
    <row r="18209" spans="1:22" x14ac:dyDescent="0.3">
      <c r="A18209" s="1">
        <v>18208</v>
      </c>
      <c r="B18209" s="2" t="s">
        <v>23452</v>
      </c>
      <c r="C18209" s="2">
        <v>5190624</v>
      </c>
      <c r="D18209" s="2" t="s">
        <v>17</v>
      </c>
      <c r="E18209" s="2">
        <v>38</v>
      </c>
      <c r="F18209" s="2" t="str">
        <f>IF(Table1[[#This Row],[Age]]&gt;=50, "Senior",IF(Table1[[#This Row],[Age]]&gt;=30, "Adult","Teenager"))</f>
        <v>Adult</v>
      </c>
      <c r="G18209" s="3">
        <v>44625</v>
      </c>
      <c r="H18209" s="3" t="str">
        <f>TEXT(Table1[[#This Row],[Date]],"mmm")</f>
        <v>Mar</v>
      </c>
      <c r="I18209" s="2" t="s">
        <v>18</v>
      </c>
      <c r="J18209" s="2" t="s">
        <v>40</v>
      </c>
      <c r="K18209" s="4" t="s">
        <v>701</v>
      </c>
      <c r="L18209" s="2" t="s">
        <v>51</v>
      </c>
      <c r="M18209" s="2" t="str">
        <f>PROPER(Table1[[#This Row],[Category]])</f>
        <v>Western Dress</v>
      </c>
      <c r="N18209" s="2" t="s">
        <v>42</v>
      </c>
      <c r="O18209" s="2">
        <v>1</v>
      </c>
      <c r="P18209" s="2" t="s">
        <v>23</v>
      </c>
      <c r="Q18209" s="2">
        <v>791</v>
      </c>
      <c r="R18209" s="4" t="s">
        <v>2374</v>
      </c>
      <c r="S18209" s="4" t="s">
        <v>67</v>
      </c>
      <c r="T18209" s="2">
        <v>534003</v>
      </c>
      <c r="U18209" s="2" t="s">
        <v>26</v>
      </c>
      <c r="V18209" s="2" t="b">
        <v>0</v>
      </c>
    </row>
    <row r="18210" spans="1:22" x14ac:dyDescent="0.3">
      <c r="A18210" s="1">
        <v>18209</v>
      </c>
      <c r="B18210" s="2" t="s">
        <v>23452</v>
      </c>
      <c r="C18210" s="2">
        <v>5190624</v>
      </c>
      <c r="D18210" s="2" t="s">
        <v>17</v>
      </c>
      <c r="E18210" s="2">
        <v>35</v>
      </c>
      <c r="F18210" s="2" t="str">
        <f>IF(Table1[[#This Row],[Age]]&gt;=50, "Senior",IF(Table1[[#This Row],[Age]]&gt;=30, "Adult","Teenager"))</f>
        <v>Adult</v>
      </c>
      <c r="G18210" s="3">
        <v>44625</v>
      </c>
      <c r="H18210" s="3" t="str">
        <f>TEXT(Table1[[#This Row],[Date]],"mmm")</f>
        <v>Mar</v>
      </c>
      <c r="I18210" s="2" t="s">
        <v>18</v>
      </c>
      <c r="J18210" s="2" t="s">
        <v>40</v>
      </c>
      <c r="K18210" s="4" t="s">
        <v>1350</v>
      </c>
      <c r="L18210" s="2" t="s">
        <v>72</v>
      </c>
      <c r="M18210" s="2" t="str">
        <f>PROPER(Table1[[#This Row],[Category]])</f>
        <v>Top</v>
      </c>
      <c r="N18210" s="2" t="s">
        <v>42</v>
      </c>
      <c r="O18210" s="2">
        <v>1</v>
      </c>
      <c r="P18210" s="2" t="s">
        <v>23</v>
      </c>
      <c r="Q18210" s="2">
        <v>516</v>
      </c>
      <c r="R18210" s="4" t="s">
        <v>389</v>
      </c>
      <c r="S18210" s="4" t="s">
        <v>83</v>
      </c>
      <c r="T18210" s="2">
        <v>502001</v>
      </c>
      <c r="U18210" s="2" t="s">
        <v>26</v>
      </c>
      <c r="V18210" s="2" t="b">
        <v>0</v>
      </c>
    </row>
    <row r="18211" spans="1:22" x14ac:dyDescent="0.3">
      <c r="A18211" s="1">
        <v>18210</v>
      </c>
      <c r="B18211" s="2" t="s">
        <v>23453</v>
      </c>
      <c r="C18211" s="2">
        <v>4448732</v>
      </c>
      <c r="D18211" s="2" t="s">
        <v>17</v>
      </c>
      <c r="E18211" s="2">
        <v>26</v>
      </c>
      <c r="F18211" s="2" t="str">
        <f>IF(Table1[[#This Row],[Age]]&gt;=50, "Senior",IF(Table1[[#This Row],[Age]]&gt;=30, "Adult","Teenager"))</f>
        <v>Teenager</v>
      </c>
      <c r="G18211" s="3">
        <v>44625</v>
      </c>
      <c r="H18211" s="3" t="str">
        <f>TEXT(Table1[[#This Row],[Date]],"mmm")</f>
        <v>Mar</v>
      </c>
      <c r="I18211" s="2" t="s">
        <v>18</v>
      </c>
      <c r="J18211" s="2" t="s">
        <v>40</v>
      </c>
      <c r="K18211" s="4" t="s">
        <v>16320</v>
      </c>
      <c r="L18211" s="2" t="s">
        <v>30</v>
      </c>
      <c r="M18211" s="2" t="str">
        <f>PROPER(Table1[[#This Row],[Category]])</f>
        <v>Set</v>
      </c>
      <c r="N18211" s="2" t="s">
        <v>106</v>
      </c>
      <c r="O18211" s="2">
        <v>1</v>
      </c>
      <c r="P18211" s="2" t="s">
        <v>23</v>
      </c>
      <c r="Q18211" s="2">
        <v>1099</v>
      </c>
      <c r="R18211" s="4" t="s">
        <v>132</v>
      </c>
      <c r="S18211" s="4" t="s">
        <v>44</v>
      </c>
      <c r="T18211" s="2">
        <v>600102</v>
      </c>
      <c r="U18211" s="2" t="s">
        <v>26</v>
      </c>
      <c r="V18211" s="2" t="b">
        <v>0</v>
      </c>
    </row>
    <row r="18212" spans="1:22" x14ac:dyDescent="0.3">
      <c r="A18212" s="1">
        <v>18211</v>
      </c>
      <c r="B18212" s="2" t="s">
        <v>23454</v>
      </c>
      <c r="C18212" s="2">
        <v>1294356</v>
      </c>
      <c r="D18212" s="2" t="s">
        <v>17</v>
      </c>
      <c r="E18212" s="2">
        <v>42</v>
      </c>
      <c r="F18212" s="2" t="str">
        <f>IF(Table1[[#This Row],[Age]]&gt;=50, "Senior",IF(Table1[[#This Row],[Age]]&gt;=30, "Adult","Teenager"))</f>
        <v>Adult</v>
      </c>
      <c r="G18212" s="3">
        <v>44625</v>
      </c>
      <c r="H18212" s="3" t="str">
        <f>TEXT(Table1[[#This Row],[Date]],"mmm")</f>
        <v>Mar</v>
      </c>
      <c r="I18212" s="2" t="s">
        <v>110</v>
      </c>
      <c r="J18212" s="2" t="s">
        <v>54</v>
      </c>
      <c r="K18212" s="4" t="s">
        <v>940</v>
      </c>
      <c r="L18212" s="2" t="s">
        <v>21</v>
      </c>
      <c r="M18212" s="2" t="str">
        <f>PROPER(Table1[[#This Row],[Category]])</f>
        <v>Kurta</v>
      </c>
      <c r="N18212" s="2" t="s">
        <v>106</v>
      </c>
      <c r="O18212" s="2">
        <v>1</v>
      </c>
      <c r="P18212" s="2" t="s">
        <v>23</v>
      </c>
      <c r="Q18212" s="2">
        <v>399</v>
      </c>
      <c r="R18212" s="4" t="s">
        <v>56</v>
      </c>
      <c r="S18212" s="4" t="s">
        <v>57</v>
      </c>
      <c r="T18212" s="2">
        <v>560100</v>
      </c>
      <c r="U18212" s="2" t="s">
        <v>26</v>
      </c>
      <c r="V18212" s="2" t="b">
        <v>0</v>
      </c>
    </row>
    <row r="18213" spans="1:22" x14ac:dyDescent="0.3">
      <c r="A18213" s="1">
        <v>18212</v>
      </c>
      <c r="B18213" s="2" t="s">
        <v>23455</v>
      </c>
      <c r="C18213" s="2">
        <v>8288663</v>
      </c>
      <c r="D18213" s="2" t="s">
        <v>17</v>
      </c>
      <c r="E18213" s="2">
        <v>68</v>
      </c>
      <c r="F18213" s="2" t="str">
        <f>IF(Table1[[#This Row],[Age]]&gt;=50, "Senior",IF(Table1[[#This Row],[Age]]&gt;=30, "Adult","Teenager"))</f>
        <v>Senior</v>
      </c>
      <c r="G18213" s="3">
        <v>44625</v>
      </c>
      <c r="H18213" s="3" t="str">
        <f>TEXT(Table1[[#This Row],[Date]],"mmm")</f>
        <v>Mar</v>
      </c>
      <c r="I18213" s="2" t="s">
        <v>18</v>
      </c>
      <c r="J18213" s="2" t="s">
        <v>49</v>
      </c>
      <c r="K18213" s="4" t="s">
        <v>2944</v>
      </c>
      <c r="L18213" s="2" t="s">
        <v>21</v>
      </c>
      <c r="M18213" s="2" t="str">
        <f>PROPER(Table1[[#This Row],[Category]])</f>
        <v>Kurta</v>
      </c>
      <c r="N18213" s="2" t="s">
        <v>95</v>
      </c>
      <c r="O18213" s="2">
        <v>1</v>
      </c>
      <c r="P18213" s="2" t="s">
        <v>23</v>
      </c>
      <c r="Q18213" s="2">
        <v>449</v>
      </c>
      <c r="R18213" s="4" t="s">
        <v>69</v>
      </c>
      <c r="S18213" s="4" t="s">
        <v>70</v>
      </c>
      <c r="T18213" s="2">
        <v>695586</v>
      </c>
      <c r="U18213" s="2" t="s">
        <v>26</v>
      </c>
      <c r="V18213" s="2" t="b">
        <v>0</v>
      </c>
    </row>
    <row r="18214" spans="1:22" x14ac:dyDescent="0.3">
      <c r="A18214" s="1">
        <v>18213</v>
      </c>
      <c r="B18214" s="2" t="s">
        <v>23456</v>
      </c>
      <c r="C18214" s="2">
        <v>3834806</v>
      </c>
      <c r="D18214" s="2" t="s">
        <v>48</v>
      </c>
      <c r="E18214" s="2">
        <v>23</v>
      </c>
      <c r="F18214" s="2" t="str">
        <f>IF(Table1[[#This Row],[Age]]&gt;=50, "Senior",IF(Table1[[#This Row],[Age]]&gt;=30, "Adult","Teenager"))</f>
        <v>Teenager</v>
      </c>
      <c r="G18214" s="3">
        <v>44625</v>
      </c>
      <c r="H18214" s="3" t="str">
        <f>TEXT(Table1[[#This Row],[Date]],"mmm")</f>
        <v>Mar</v>
      </c>
      <c r="I18214" s="2" t="s">
        <v>18</v>
      </c>
      <c r="J18214" s="2" t="s">
        <v>40</v>
      </c>
      <c r="K18214" s="4" t="s">
        <v>8603</v>
      </c>
      <c r="L18214" s="2" t="s">
        <v>30</v>
      </c>
      <c r="M18214" s="2" t="str">
        <f>PROPER(Table1[[#This Row],[Category]])</f>
        <v>Set</v>
      </c>
      <c r="N18214" s="2" t="s">
        <v>63</v>
      </c>
      <c r="O18214" s="2">
        <v>1</v>
      </c>
      <c r="P18214" s="2" t="s">
        <v>23</v>
      </c>
      <c r="Q18214" s="2">
        <v>575</v>
      </c>
      <c r="R18214" s="4" t="s">
        <v>56</v>
      </c>
      <c r="S18214" s="4" t="s">
        <v>57</v>
      </c>
      <c r="T18214" s="2">
        <v>560068</v>
      </c>
      <c r="U18214" s="2" t="s">
        <v>26</v>
      </c>
      <c r="V18214" s="2" t="b">
        <v>0</v>
      </c>
    </row>
    <row r="18215" spans="1:22" x14ac:dyDescent="0.3">
      <c r="A18215" s="1">
        <v>18214</v>
      </c>
      <c r="B18215" s="2" t="s">
        <v>23456</v>
      </c>
      <c r="C18215" s="2">
        <v>3834806</v>
      </c>
      <c r="D18215" s="2" t="s">
        <v>17</v>
      </c>
      <c r="E18215" s="2">
        <v>20</v>
      </c>
      <c r="F18215" s="2" t="str">
        <f>IF(Table1[[#This Row],[Age]]&gt;=50, "Senior",IF(Table1[[#This Row],[Age]]&gt;=30, "Adult","Teenager"))</f>
        <v>Teenager</v>
      </c>
      <c r="G18215" s="3">
        <v>44625</v>
      </c>
      <c r="H18215" s="3" t="str">
        <f>TEXT(Table1[[#This Row],[Date]],"mmm")</f>
        <v>Mar</v>
      </c>
      <c r="I18215" s="2" t="s">
        <v>18</v>
      </c>
      <c r="J18215" s="2" t="s">
        <v>40</v>
      </c>
      <c r="K18215" s="4" t="s">
        <v>6193</v>
      </c>
      <c r="L18215" s="2" t="s">
        <v>30</v>
      </c>
      <c r="M18215" s="2" t="str">
        <f>PROPER(Table1[[#This Row],[Category]])</f>
        <v>Set</v>
      </c>
      <c r="N18215" s="2" t="s">
        <v>95</v>
      </c>
      <c r="O18215" s="2">
        <v>1</v>
      </c>
      <c r="P18215" s="2" t="s">
        <v>23</v>
      </c>
      <c r="Q18215" s="2">
        <v>671</v>
      </c>
      <c r="R18215" s="4" t="s">
        <v>355</v>
      </c>
      <c r="S18215" s="4" t="s">
        <v>53</v>
      </c>
      <c r="T18215" s="2">
        <v>401107</v>
      </c>
      <c r="U18215" s="2" t="s">
        <v>26</v>
      </c>
      <c r="V18215" s="2" t="b">
        <v>0</v>
      </c>
    </row>
    <row r="18216" spans="1:22" x14ac:dyDescent="0.3">
      <c r="A18216" s="1">
        <v>18215</v>
      </c>
      <c r="B18216" s="2" t="s">
        <v>23457</v>
      </c>
      <c r="C18216" s="2">
        <v>1434545</v>
      </c>
      <c r="D18216" s="2" t="s">
        <v>17</v>
      </c>
      <c r="E18216" s="2">
        <v>36</v>
      </c>
      <c r="F18216" s="2" t="str">
        <f>IF(Table1[[#This Row],[Age]]&gt;=50, "Senior",IF(Table1[[#This Row],[Age]]&gt;=30, "Adult","Teenager"))</f>
        <v>Adult</v>
      </c>
      <c r="G18216" s="3">
        <v>44625</v>
      </c>
      <c r="H18216" s="3" t="str">
        <f>TEXT(Table1[[#This Row],[Date]],"mmm")</f>
        <v>Mar</v>
      </c>
      <c r="I18216" s="2" t="s">
        <v>18</v>
      </c>
      <c r="J18216" s="2" t="s">
        <v>40</v>
      </c>
      <c r="K18216" s="4" t="s">
        <v>3467</v>
      </c>
      <c r="L18216" s="2" t="s">
        <v>30</v>
      </c>
      <c r="M18216" s="2" t="str">
        <f>PROPER(Table1[[#This Row],[Category]])</f>
        <v>Set</v>
      </c>
      <c r="N18216" s="2" t="s">
        <v>22</v>
      </c>
      <c r="O18216" s="2">
        <v>1</v>
      </c>
      <c r="P18216" s="2" t="s">
        <v>23</v>
      </c>
      <c r="Q18216" s="2">
        <v>597</v>
      </c>
      <c r="R18216" s="4" t="s">
        <v>37</v>
      </c>
      <c r="S18216" s="4" t="s">
        <v>38</v>
      </c>
      <c r="T18216" s="2">
        <v>712302</v>
      </c>
      <c r="U18216" s="2" t="s">
        <v>26</v>
      </c>
      <c r="V18216" s="2" t="b">
        <v>0</v>
      </c>
    </row>
    <row r="18217" spans="1:22" x14ac:dyDescent="0.3">
      <c r="A18217" s="1">
        <v>18216</v>
      </c>
      <c r="B18217" s="2" t="s">
        <v>23458</v>
      </c>
      <c r="C18217" s="2">
        <v>5315447</v>
      </c>
      <c r="D18217" s="2" t="s">
        <v>17</v>
      </c>
      <c r="E18217" s="2">
        <v>32</v>
      </c>
      <c r="F18217" s="2" t="str">
        <f>IF(Table1[[#This Row],[Age]]&gt;=50, "Senior",IF(Table1[[#This Row],[Age]]&gt;=30, "Adult","Teenager"))</f>
        <v>Adult</v>
      </c>
      <c r="G18217" s="3">
        <v>44625</v>
      </c>
      <c r="H18217" s="3" t="str">
        <f>TEXT(Table1[[#This Row],[Date]],"mmm")</f>
        <v>Mar</v>
      </c>
      <c r="I18217" s="2" t="s">
        <v>18</v>
      </c>
      <c r="J18217" s="2" t="s">
        <v>19</v>
      </c>
      <c r="K18217" s="4" t="s">
        <v>3584</v>
      </c>
      <c r="L18217" s="2" t="s">
        <v>51</v>
      </c>
      <c r="M18217" s="2" t="str">
        <f>PROPER(Table1[[#This Row],[Category]])</f>
        <v>Western Dress</v>
      </c>
      <c r="N18217" s="2" t="s">
        <v>42</v>
      </c>
      <c r="O18217" s="2">
        <v>1</v>
      </c>
      <c r="P18217" s="2" t="s">
        <v>23</v>
      </c>
      <c r="Q18217" s="2">
        <v>715</v>
      </c>
      <c r="R18217" s="4" t="s">
        <v>23459</v>
      </c>
      <c r="S18217" s="4" t="s">
        <v>67</v>
      </c>
      <c r="T18217" s="2">
        <v>521185</v>
      </c>
      <c r="U18217" s="2" t="s">
        <v>26</v>
      </c>
      <c r="V18217" s="2" t="b">
        <v>0</v>
      </c>
    </row>
    <row r="18218" spans="1:22" x14ac:dyDescent="0.3">
      <c r="A18218" s="1">
        <v>18217</v>
      </c>
      <c r="B18218" s="2" t="s">
        <v>23460</v>
      </c>
      <c r="C18218" s="2">
        <v>8458673</v>
      </c>
      <c r="D18218" s="2" t="s">
        <v>17</v>
      </c>
      <c r="E18218" s="2">
        <v>54</v>
      </c>
      <c r="F18218" s="2" t="str">
        <f>IF(Table1[[#This Row],[Age]]&gt;=50, "Senior",IF(Table1[[#This Row],[Age]]&gt;=30, "Adult","Teenager"))</f>
        <v>Senior</v>
      </c>
      <c r="G18218" s="3">
        <v>44625</v>
      </c>
      <c r="H18218" s="3" t="str">
        <f>TEXT(Table1[[#This Row],[Date]],"mmm")</f>
        <v>Mar</v>
      </c>
      <c r="I18218" s="2" t="s">
        <v>110</v>
      </c>
      <c r="J18218" s="2" t="s">
        <v>40</v>
      </c>
      <c r="K18218" s="4" t="s">
        <v>278</v>
      </c>
      <c r="L18218" s="2" t="s">
        <v>21</v>
      </c>
      <c r="M18218" s="2" t="str">
        <f>PROPER(Table1[[#This Row],[Category]])</f>
        <v>Kurta</v>
      </c>
      <c r="N18218" s="2" t="s">
        <v>36</v>
      </c>
      <c r="O18218" s="2">
        <v>1</v>
      </c>
      <c r="P18218" s="2" t="s">
        <v>23</v>
      </c>
      <c r="Q18218" s="2">
        <v>382</v>
      </c>
      <c r="R18218" s="4" t="s">
        <v>82</v>
      </c>
      <c r="S18218" s="4" t="s">
        <v>83</v>
      </c>
      <c r="T18218" s="2">
        <v>500028</v>
      </c>
      <c r="U18218" s="2" t="s">
        <v>26</v>
      </c>
      <c r="V18218" s="2" t="b">
        <v>0</v>
      </c>
    </row>
    <row r="18219" spans="1:22" x14ac:dyDescent="0.3">
      <c r="A18219" s="1">
        <v>18218</v>
      </c>
      <c r="B18219" s="2" t="s">
        <v>23461</v>
      </c>
      <c r="C18219" s="2">
        <v>4101749</v>
      </c>
      <c r="D18219" s="2" t="s">
        <v>17</v>
      </c>
      <c r="E18219" s="2">
        <v>31</v>
      </c>
      <c r="F18219" s="2" t="str">
        <f>IF(Table1[[#This Row],[Age]]&gt;=50, "Senior",IF(Table1[[#This Row],[Age]]&gt;=30, "Adult","Teenager"))</f>
        <v>Adult</v>
      </c>
      <c r="G18219" s="3">
        <v>44625</v>
      </c>
      <c r="H18219" s="3" t="str">
        <f>TEXT(Table1[[#This Row],[Date]],"mmm")</f>
        <v>Mar</v>
      </c>
      <c r="I18219" s="2" t="s">
        <v>18</v>
      </c>
      <c r="J18219" s="2" t="s">
        <v>49</v>
      </c>
      <c r="K18219" s="4" t="s">
        <v>8918</v>
      </c>
      <c r="L18219" s="2" t="s">
        <v>30</v>
      </c>
      <c r="M18219" s="2" t="str">
        <f>PROPER(Table1[[#This Row],[Category]])</f>
        <v>Set</v>
      </c>
      <c r="N18219" s="2" t="s">
        <v>31</v>
      </c>
      <c r="O18219" s="2">
        <v>1</v>
      </c>
      <c r="P18219" s="2" t="s">
        <v>23</v>
      </c>
      <c r="Q18219" s="2">
        <v>666</v>
      </c>
      <c r="R18219" s="4" t="s">
        <v>11606</v>
      </c>
      <c r="S18219" s="4" t="s">
        <v>44</v>
      </c>
      <c r="T18219" s="2">
        <v>630002</v>
      </c>
      <c r="U18219" s="2" t="s">
        <v>26</v>
      </c>
      <c r="V18219" s="2" t="b">
        <v>0</v>
      </c>
    </row>
    <row r="18220" spans="1:22" x14ac:dyDescent="0.3">
      <c r="A18220" s="1">
        <v>18219</v>
      </c>
      <c r="B18220" s="2" t="s">
        <v>23462</v>
      </c>
      <c r="C18220" s="2">
        <v>7294201</v>
      </c>
      <c r="D18220" s="2" t="s">
        <v>17</v>
      </c>
      <c r="E18220" s="2">
        <v>23</v>
      </c>
      <c r="F18220" s="2" t="str">
        <f>IF(Table1[[#This Row],[Age]]&gt;=50, "Senior",IF(Table1[[#This Row],[Age]]&gt;=30, "Adult","Teenager"))</f>
        <v>Teenager</v>
      </c>
      <c r="G18220" s="3">
        <v>44625</v>
      </c>
      <c r="H18220" s="3" t="str">
        <f>TEXT(Table1[[#This Row],[Date]],"mmm")</f>
        <v>Mar</v>
      </c>
      <c r="I18220" s="2" t="s">
        <v>18</v>
      </c>
      <c r="J18220" s="2" t="s">
        <v>28</v>
      </c>
      <c r="K18220" s="4" t="s">
        <v>9122</v>
      </c>
      <c r="L18220" s="2" t="s">
        <v>21</v>
      </c>
      <c r="M18220" s="2" t="str">
        <f>PROPER(Table1[[#This Row],[Category]])</f>
        <v>Kurta</v>
      </c>
      <c r="N18220" s="2" t="s">
        <v>63</v>
      </c>
      <c r="O18220" s="2">
        <v>1</v>
      </c>
      <c r="P18220" s="2" t="s">
        <v>23</v>
      </c>
      <c r="Q18220" s="2">
        <v>399</v>
      </c>
      <c r="R18220" s="4" t="s">
        <v>1767</v>
      </c>
      <c r="S18220" s="4" t="s">
        <v>44</v>
      </c>
      <c r="T18220" s="2">
        <v>638183</v>
      </c>
      <c r="U18220" s="2" t="s">
        <v>26</v>
      </c>
      <c r="V18220" s="2" t="b">
        <v>0</v>
      </c>
    </row>
    <row r="18221" spans="1:22" x14ac:dyDescent="0.3">
      <c r="A18221" s="1">
        <v>18220</v>
      </c>
      <c r="B18221" s="2" t="s">
        <v>23463</v>
      </c>
      <c r="C18221" s="2">
        <v>3438262</v>
      </c>
      <c r="D18221" s="2" t="s">
        <v>17</v>
      </c>
      <c r="E18221" s="2">
        <v>26</v>
      </c>
      <c r="F18221" s="2" t="str">
        <f>IF(Table1[[#This Row],[Age]]&gt;=50, "Senior",IF(Table1[[#This Row],[Age]]&gt;=30, "Adult","Teenager"))</f>
        <v>Teenager</v>
      </c>
      <c r="G18221" s="3">
        <v>44625</v>
      </c>
      <c r="H18221" s="3" t="str">
        <f>TEXT(Table1[[#This Row],[Date]],"mmm")</f>
        <v>Mar</v>
      </c>
      <c r="I18221" s="2" t="s">
        <v>18</v>
      </c>
      <c r="J18221" s="2" t="s">
        <v>49</v>
      </c>
      <c r="K18221" s="4" t="s">
        <v>12078</v>
      </c>
      <c r="L18221" s="2" t="s">
        <v>30</v>
      </c>
      <c r="M18221" s="2" t="str">
        <f>PROPER(Table1[[#This Row],[Category]])</f>
        <v>Set</v>
      </c>
      <c r="N18221" s="2" t="s">
        <v>95</v>
      </c>
      <c r="O18221" s="2">
        <v>1</v>
      </c>
      <c r="P18221" s="2" t="s">
        <v>23</v>
      </c>
      <c r="Q18221" s="2">
        <v>1152</v>
      </c>
      <c r="R18221" s="4" t="s">
        <v>5871</v>
      </c>
      <c r="S18221" s="4" t="s">
        <v>33</v>
      </c>
      <c r="T18221" s="2">
        <v>135003</v>
      </c>
      <c r="U18221" s="2" t="s">
        <v>26</v>
      </c>
      <c r="V18221" s="2" t="b">
        <v>0</v>
      </c>
    </row>
    <row r="18222" spans="1:22" x14ac:dyDescent="0.3">
      <c r="A18222" s="1">
        <v>18221</v>
      </c>
      <c r="B18222" s="2" t="s">
        <v>23464</v>
      </c>
      <c r="C18222" s="2">
        <v>5294752</v>
      </c>
      <c r="D18222" s="2" t="s">
        <v>17</v>
      </c>
      <c r="E18222" s="2">
        <v>35</v>
      </c>
      <c r="F18222" s="2" t="str">
        <f>IF(Table1[[#This Row],[Age]]&gt;=50, "Senior",IF(Table1[[#This Row],[Age]]&gt;=30, "Adult","Teenager"))</f>
        <v>Adult</v>
      </c>
      <c r="G18222" s="3">
        <v>44625</v>
      </c>
      <c r="H18222" s="3" t="str">
        <f>TEXT(Table1[[#This Row],[Date]],"mmm")</f>
        <v>Mar</v>
      </c>
      <c r="I18222" s="2" t="s">
        <v>18</v>
      </c>
      <c r="J18222" s="2" t="s">
        <v>49</v>
      </c>
      <c r="K18222" s="4" t="s">
        <v>7026</v>
      </c>
      <c r="L18222" s="2" t="s">
        <v>21</v>
      </c>
      <c r="M18222" s="2" t="str">
        <f>PROPER(Table1[[#This Row],[Category]])</f>
        <v>Kurta</v>
      </c>
      <c r="N18222" s="2" t="s">
        <v>63</v>
      </c>
      <c r="O18222" s="2">
        <v>1</v>
      </c>
      <c r="P18222" s="2" t="s">
        <v>23</v>
      </c>
      <c r="Q18222" s="2">
        <v>499</v>
      </c>
      <c r="R18222" s="4" t="s">
        <v>100</v>
      </c>
      <c r="S18222" s="4" t="s">
        <v>53</v>
      </c>
      <c r="T18222" s="2">
        <v>400094</v>
      </c>
      <c r="U18222" s="2" t="s">
        <v>26</v>
      </c>
      <c r="V18222" s="2" t="b">
        <v>0</v>
      </c>
    </row>
    <row r="18223" spans="1:22" x14ac:dyDescent="0.3">
      <c r="A18223" s="1">
        <v>18222</v>
      </c>
      <c r="B18223" s="2" t="s">
        <v>23465</v>
      </c>
      <c r="C18223" s="2">
        <v>7797456</v>
      </c>
      <c r="D18223" s="2" t="s">
        <v>17</v>
      </c>
      <c r="E18223" s="2">
        <v>74</v>
      </c>
      <c r="F18223" s="2" t="str">
        <f>IF(Table1[[#This Row],[Age]]&gt;=50, "Senior",IF(Table1[[#This Row],[Age]]&gt;=30, "Adult","Teenager"))</f>
        <v>Senior</v>
      </c>
      <c r="G18223" s="3">
        <v>44625</v>
      </c>
      <c r="H18223" s="3" t="str">
        <f>TEXT(Table1[[#This Row],[Date]],"mmm")</f>
        <v>Mar</v>
      </c>
      <c r="I18223" s="2" t="s">
        <v>18</v>
      </c>
      <c r="J18223" s="2" t="s">
        <v>40</v>
      </c>
      <c r="K18223" s="4" t="s">
        <v>540</v>
      </c>
      <c r="L18223" s="2" t="s">
        <v>21</v>
      </c>
      <c r="M18223" s="2" t="str">
        <f>PROPER(Table1[[#This Row],[Category]])</f>
        <v>Kurta</v>
      </c>
      <c r="N18223" s="2" t="s">
        <v>106</v>
      </c>
      <c r="O18223" s="2">
        <v>1</v>
      </c>
      <c r="P18223" s="2" t="s">
        <v>23</v>
      </c>
      <c r="Q18223" s="2">
        <v>399</v>
      </c>
      <c r="R18223" s="4" t="s">
        <v>23466</v>
      </c>
      <c r="S18223" s="4" t="s">
        <v>70</v>
      </c>
      <c r="T18223" s="2">
        <v>686008</v>
      </c>
      <c r="U18223" s="2" t="s">
        <v>26</v>
      </c>
      <c r="V18223" s="2" t="b">
        <v>0</v>
      </c>
    </row>
    <row r="18224" spans="1:22" x14ac:dyDescent="0.3">
      <c r="A18224" s="1">
        <v>18223</v>
      </c>
      <c r="B18224" s="2" t="s">
        <v>23465</v>
      </c>
      <c r="C18224" s="2">
        <v>7797456</v>
      </c>
      <c r="D18224" s="2" t="s">
        <v>17</v>
      </c>
      <c r="E18224" s="2">
        <v>30</v>
      </c>
      <c r="F18224" s="2" t="str">
        <f>IF(Table1[[#This Row],[Age]]&gt;=50, "Senior",IF(Table1[[#This Row],[Age]]&gt;=30, "Adult","Teenager"))</f>
        <v>Adult</v>
      </c>
      <c r="G18224" s="3">
        <v>44625</v>
      </c>
      <c r="H18224" s="3" t="str">
        <f>TEXT(Table1[[#This Row],[Date]],"mmm")</f>
        <v>Mar</v>
      </c>
      <c r="I18224" s="2" t="s">
        <v>18</v>
      </c>
      <c r="J18224" s="2" t="s">
        <v>40</v>
      </c>
      <c r="K18224" s="4" t="s">
        <v>990</v>
      </c>
      <c r="L18224" s="2" t="s">
        <v>21</v>
      </c>
      <c r="M18224" s="2" t="str">
        <f>PROPER(Table1[[#This Row],[Category]])</f>
        <v>Kurta</v>
      </c>
      <c r="N18224" s="2" t="s">
        <v>63</v>
      </c>
      <c r="O18224" s="2">
        <v>1</v>
      </c>
      <c r="P18224" s="2" t="s">
        <v>23</v>
      </c>
      <c r="Q18224" s="2">
        <v>453</v>
      </c>
      <c r="R18224" s="4" t="s">
        <v>23467</v>
      </c>
      <c r="S18224" s="4" t="s">
        <v>44</v>
      </c>
      <c r="T18224" s="2">
        <v>603003</v>
      </c>
      <c r="U18224" s="2" t="s">
        <v>26</v>
      </c>
      <c r="V18224" s="2" t="b">
        <v>0</v>
      </c>
    </row>
    <row r="18225" spans="1:22" x14ac:dyDescent="0.3">
      <c r="A18225" s="1">
        <v>18224</v>
      </c>
      <c r="B18225" s="2" t="s">
        <v>23468</v>
      </c>
      <c r="C18225" s="2">
        <v>7316272</v>
      </c>
      <c r="D18225" s="2" t="s">
        <v>17</v>
      </c>
      <c r="E18225" s="2">
        <v>30</v>
      </c>
      <c r="F18225" s="2" t="str">
        <f>IF(Table1[[#This Row],[Age]]&gt;=50, "Senior",IF(Table1[[#This Row],[Age]]&gt;=30, "Adult","Teenager"))</f>
        <v>Adult</v>
      </c>
      <c r="G18225" s="3">
        <v>44625</v>
      </c>
      <c r="H18225" s="3" t="str">
        <f>TEXT(Table1[[#This Row],[Date]],"mmm")</f>
        <v>Mar</v>
      </c>
      <c r="I18225" s="2" t="s">
        <v>18</v>
      </c>
      <c r="J18225" s="2" t="s">
        <v>49</v>
      </c>
      <c r="K18225" s="4" t="s">
        <v>858</v>
      </c>
      <c r="L18225" s="2" t="s">
        <v>206</v>
      </c>
      <c r="M18225" s="2" t="str">
        <f>PROPER(Table1[[#This Row],[Category]])</f>
        <v>Saree</v>
      </c>
      <c r="N18225" s="2" t="s">
        <v>207</v>
      </c>
      <c r="O18225" s="2">
        <v>1</v>
      </c>
      <c r="P18225" s="2" t="s">
        <v>23</v>
      </c>
      <c r="Q18225" s="2">
        <v>635</v>
      </c>
      <c r="R18225" s="4" t="s">
        <v>56</v>
      </c>
      <c r="S18225" s="4" t="s">
        <v>57</v>
      </c>
      <c r="T18225" s="2">
        <v>560070</v>
      </c>
      <c r="U18225" s="2" t="s">
        <v>26</v>
      </c>
      <c r="V18225" s="2" t="b">
        <v>0</v>
      </c>
    </row>
    <row r="18226" spans="1:22" x14ac:dyDescent="0.3">
      <c r="A18226" s="1">
        <v>18225</v>
      </c>
      <c r="B18226" s="2" t="s">
        <v>23469</v>
      </c>
      <c r="C18226" s="2">
        <v>8899444</v>
      </c>
      <c r="D18226" s="2" t="s">
        <v>48</v>
      </c>
      <c r="E18226" s="2">
        <v>40</v>
      </c>
      <c r="F18226" s="2" t="str">
        <f>IF(Table1[[#This Row],[Age]]&gt;=50, "Senior",IF(Table1[[#This Row],[Age]]&gt;=30, "Adult","Teenager"))</f>
        <v>Adult</v>
      </c>
      <c r="G18226" s="3">
        <v>44625</v>
      </c>
      <c r="H18226" s="3" t="str">
        <f>TEXT(Table1[[#This Row],[Date]],"mmm")</f>
        <v>Mar</v>
      </c>
      <c r="I18226" s="2" t="s">
        <v>18</v>
      </c>
      <c r="J18226" s="2" t="s">
        <v>40</v>
      </c>
      <c r="K18226" s="4" t="s">
        <v>7144</v>
      </c>
      <c r="L18226" s="2" t="s">
        <v>30</v>
      </c>
      <c r="M18226" s="2" t="str">
        <f>PROPER(Table1[[#This Row],[Category]])</f>
        <v>Set</v>
      </c>
      <c r="N18226" s="2" t="s">
        <v>31</v>
      </c>
      <c r="O18226" s="2">
        <v>1</v>
      </c>
      <c r="P18226" s="2" t="s">
        <v>23</v>
      </c>
      <c r="Q18226" s="2">
        <v>729</v>
      </c>
      <c r="R18226" s="4" t="s">
        <v>21028</v>
      </c>
      <c r="S18226" s="4" t="s">
        <v>158</v>
      </c>
      <c r="T18226" s="2">
        <v>160047</v>
      </c>
      <c r="U18226" s="2" t="s">
        <v>26</v>
      </c>
      <c r="V18226" s="2" t="b">
        <v>0</v>
      </c>
    </row>
    <row r="18227" spans="1:22" x14ac:dyDescent="0.3">
      <c r="A18227" s="1">
        <v>18226</v>
      </c>
      <c r="B18227" s="2" t="s">
        <v>23470</v>
      </c>
      <c r="C18227" s="2">
        <v>2668683</v>
      </c>
      <c r="D18227" s="2" t="s">
        <v>17</v>
      </c>
      <c r="E18227" s="2">
        <v>65</v>
      </c>
      <c r="F18227" s="2" t="str">
        <f>IF(Table1[[#This Row],[Age]]&gt;=50, "Senior",IF(Table1[[#This Row],[Age]]&gt;=30, "Adult","Teenager"))</f>
        <v>Senior</v>
      </c>
      <c r="G18227" s="3">
        <v>44625</v>
      </c>
      <c r="H18227" s="3" t="str">
        <f>TEXT(Table1[[#This Row],[Date]],"mmm")</f>
        <v>Mar</v>
      </c>
      <c r="I18227" s="2" t="s">
        <v>18</v>
      </c>
      <c r="J18227" s="2" t="s">
        <v>40</v>
      </c>
      <c r="K18227" s="4" t="s">
        <v>7550</v>
      </c>
      <c r="L18227" s="2" t="s">
        <v>21</v>
      </c>
      <c r="M18227" s="2" t="str">
        <f>PROPER(Table1[[#This Row],[Category]])</f>
        <v>Kurta</v>
      </c>
      <c r="N18227" s="2" t="s">
        <v>42</v>
      </c>
      <c r="O18227" s="2">
        <v>1</v>
      </c>
      <c r="P18227" s="2" t="s">
        <v>23</v>
      </c>
      <c r="Q18227" s="2">
        <v>453</v>
      </c>
      <c r="R18227" s="4" t="s">
        <v>2331</v>
      </c>
      <c r="S18227" s="4" t="s">
        <v>108</v>
      </c>
      <c r="T18227" s="2">
        <v>273001</v>
      </c>
      <c r="U18227" s="2" t="s">
        <v>26</v>
      </c>
      <c r="V18227" s="2" t="b">
        <v>0</v>
      </c>
    </row>
    <row r="18228" spans="1:22" x14ac:dyDescent="0.3">
      <c r="A18228" s="1">
        <v>18227</v>
      </c>
      <c r="B18228" s="2" t="s">
        <v>23471</v>
      </c>
      <c r="C18228" s="2">
        <v>7059680</v>
      </c>
      <c r="D18228" s="2" t="s">
        <v>17</v>
      </c>
      <c r="E18228" s="2">
        <v>27</v>
      </c>
      <c r="F18228" s="2" t="str">
        <f>IF(Table1[[#This Row],[Age]]&gt;=50, "Senior",IF(Table1[[#This Row],[Age]]&gt;=30, "Adult","Teenager"))</f>
        <v>Teenager</v>
      </c>
      <c r="G18228" s="3">
        <v>44625</v>
      </c>
      <c r="H18228" s="3" t="str">
        <f>TEXT(Table1[[#This Row],[Date]],"mmm")</f>
        <v>Mar</v>
      </c>
      <c r="I18228" s="2" t="s">
        <v>18</v>
      </c>
      <c r="J18228" s="2" t="s">
        <v>40</v>
      </c>
      <c r="K18228" s="4" t="s">
        <v>5742</v>
      </c>
      <c r="L18228" s="2" t="s">
        <v>72</v>
      </c>
      <c r="M18228" s="2" t="str">
        <f>PROPER(Table1[[#This Row],[Category]])</f>
        <v>Top</v>
      </c>
      <c r="N18228" s="2" t="s">
        <v>95</v>
      </c>
      <c r="O18228" s="2">
        <v>1</v>
      </c>
      <c r="P18228" s="2" t="s">
        <v>23</v>
      </c>
      <c r="Q18228" s="2">
        <v>665</v>
      </c>
      <c r="R18228" s="4" t="s">
        <v>335</v>
      </c>
      <c r="S18228" s="4" t="s">
        <v>83</v>
      </c>
      <c r="T18228" s="2">
        <v>500026</v>
      </c>
      <c r="U18228" s="2" t="s">
        <v>26</v>
      </c>
      <c r="V18228" s="2" t="b">
        <v>0</v>
      </c>
    </row>
    <row r="18229" spans="1:22" x14ac:dyDescent="0.3">
      <c r="A18229" s="1">
        <v>18228</v>
      </c>
      <c r="B18229" s="2" t="s">
        <v>23472</v>
      </c>
      <c r="C18229" s="2">
        <v>9145475</v>
      </c>
      <c r="D18229" s="2" t="s">
        <v>17</v>
      </c>
      <c r="E18229" s="2">
        <v>35</v>
      </c>
      <c r="F18229" s="2" t="str">
        <f>IF(Table1[[#This Row],[Age]]&gt;=50, "Senior",IF(Table1[[#This Row],[Age]]&gt;=30, "Adult","Teenager"))</f>
        <v>Adult</v>
      </c>
      <c r="G18229" s="3">
        <v>44625</v>
      </c>
      <c r="H18229" s="3" t="str">
        <f>TEXT(Table1[[#This Row],[Date]],"mmm")</f>
        <v>Mar</v>
      </c>
      <c r="I18229" s="2" t="s">
        <v>18</v>
      </c>
      <c r="J18229" s="2" t="s">
        <v>49</v>
      </c>
      <c r="K18229" s="4" t="s">
        <v>2381</v>
      </c>
      <c r="L18229" s="2" t="s">
        <v>30</v>
      </c>
      <c r="M18229" s="2" t="str">
        <f>PROPER(Table1[[#This Row],[Category]])</f>
        <v>Set</v>
      </c>
      <c r="N18229" s="2" t="s">
        <v>42</v>
      </c>
      <c r="O18229" s="2">
        <v>1</v>
      </c>
      <c r="P18229" s="2" t="s">
        <v>23</v>
      </c>
      <c r="Q18229" s="2">
        <v>618</v>
      </c>
      <c r="R18229" s="4" t="s">
        <v>355</v>
      </c>
      <c r="S18229" s="4" t="s">
        <v>53</v>
      </c>
      <c r="T18229" s="2">
        <v>401101</v>
      </c>
      <c r="U18229" s="2" t="s">
        <v>26</v>
      </c>
      <c r="V18229" s="2" t="b">
        <v>0</v>
      </c>
    </row>
    <row r="18230" spans="1:22" x14ac:dyDescent="0.3">
      <c r="A18230" s="1">
        <v>18229</v>
      </c>
      <c r="B18230" s="2" t="s">
        <v>23473</v>
      </c>
      <c r="C18230" s="2">
        <v>8406351</v>
      </c>
      <c r="D18230" s="2" t="s">
        <v>17</v>
      </c>
      <c r="E18230" s="2">
        <v>28</v>
      </c>
      <c r="F18230" s="2" t="str">
        <f>IF(Table1[[#This Row],[Age]]&gt;=50, "Senior",IF(Table1[[#This Row],[Age]]&gt;=30, "Adult","Teenager"))</f>
        <v>Teenager</v>
      </c>
      <c r="G18230" s="3">
        <v>44625</v>
      </c>
      <c r="H18230" s="3" t="str">
        <f>TEXT(Table1[[#This Row],[Date]],"mmm")</f>
        <v>Mar</v>
      </c>
      <c r="I18230" s="2" t="s">
        <v>18</v>
      </c>
      <c r="J18230" s="2" t="s">
        <v>49</v>
      </c>
      <c r="K18230" s="4" t="s">
        <v>418</v>
      </c>
      <c r="L18230" s="2" t="s">
        <v>21</v>
      </c>
      <c r="M18230" s="2" t="str">
        <f>PROPER(Table1[[#This Row],[Category]])</f>
        <v>Kurta</v>
      </c>
      <c r="N18230" s="2" t="s">
        <v>22</v>
      </c>
      <c r="O18230" s="2">
        <v>1</v>
      </c>
      <c r="P18230" s="2" t="s">
        <v>23</v>
      </c>
      <c r="Q18230" s="2">
        <v>399</v>
      </c>
      <c r="R18230" s="4" t="s">
        <v>507</v>
      </c>
      <c r="S18230" s="4" t="s">
        <v>38</v>
      </c>
      <c r="T18230" s="2">
        <v>700074</v>
      </c>
      <c r="U18230" s="2" t="s">
        <v>26</v>
      </c>
      <c r="V18230" s="2" t="b">
        <v>0</v>
      </c>
    </row>
    <row r="18231" spans="1:22" x14ac:dyDescent="0.3">
      <c r="A18231" s="1">
        <v>18230</v>
      </c>
      <c r="B18231" s="2" t="s">
        <v>23474</v>
      </c>
      <c r="C18231" s="2">
        <v>1673886</v>
      </c>
      <c r="D18231" s="2" t="s">
        <v>17</v>
      </c>
      <c r="E18231" s="2">
        <v>19</v>
      </c>
      <c r="F18231" s="2" t="str">
        <f>IF(Table1[[#This Row],[Age]]&gt;=50, "Senior",IF(Table1[[#This Row],[Age]]&gt;=30, "Adult","Teenager"))</f>
        <v>Teenager</v>
      </c>
      <c r="G18231" s="3">
        <v>44625</v>
      </c>
      <c r="H18231" s="3" t="str">
        <f>TEXT(Table1[[#This Row],[Date]],"mmm")</f>
        <v>Mar</v>
      </c>
      <c r="I18231" s="2" t="s">
        <v>18</v>
      </c>
      <c r="J18231" s="2" t="s">
        <v>40</v>
      </c>
      <c r="K18231" s="4" t="s">
        <v>23475</v>
      </c>
      <c r="L18231" s="2" t="s">
        <v>21</v>
      </c>
      <c r="M18231" s="2" t="str">
        <f>PROPER(Table1[[#This Row],[Category]])</f>
        <v>Kurta</v>
      </c>
      <c r="N18231" s="2" t="s">
        <v>95</v>
      </c>
      <c r="O18231" s="2">
        <v>1</v>
      </c>
      <c r="P18231" s="2" t="s">
        <v>23</v>
      </c>
      <c r="Q18231" s="2">
        <v>517</v>
      </c>
      <c r="R18231" s="4" t="s">
        <v>215</v>
      </c>
      <c r="S18231" s="4" t="s">
        <v>33</v>
      </c>
      <c r="T18231" s="2">
        <v>123029</v>
      </c>
      <c r="U18231" s="2" t="s">
        <v>26</v>
      </c>
      <c r="V18231" s="2" t="b">
        <v>0</v>
      </c>
    </row>
    <row r="18232" spans="1:22" x14ac:dyDescent="0.3">
      <c r="A18232" s="1">
        <v>18231</v>
      </c>
      <c r="B18232" s="2" t="s">
        <v>23476</v>
      </c>
      <c r="C18232" s="2">
        <v>3589380</v>
      </c>
      <c r="D18232" s="2" t="s">
        <v>17</v>
      </c>
      <c r="E18232" s="2">
        <v>38</v>
      </c>
      <c r="F18232" s="2" t="str">
        <f>IF(Table1[[#This Row],[Age]]&gt;=50, "Senior",IF(Table1[[#This Row],[Age]]&gt;=30, "Adult","Teenager"))</f>
        <v>Adult</v>
      </c>
      <c r="G18232" s="3">
        <v>44625</v>
      </c>
      <c r="H18232" s="3" t="str">
        <f>TEXT(Table1[[#This Row],[Date]],"mmm")</f>
        <v>Mar</v>
      </c>
      <c r="I18232" s="2" t="s">
        <v>18</v>
      </c>
      <c r="J18232" s="2" t="s">
        <v>40</v>
      </c>
      <c r="K18232" s="4" t="s">
        <v>1395</v>
      </c>
      <c r="L18232" s="2" t="s">
        <v>21</v>
      </c>
      <c r="M18232" s="2" t="str">
        <f>PROPER(Table1[[#This Row],[Category]])</f>
        <v>Kurta</v>
      </c>
      <c r="N18232" s="2" t="s">
        <v>95</v>
      </c>
      <c r="O18232" s="2">
        <v>1</v>
      </c>
      <c r="P18232" s="2" t="s">
        <v>23</v>
      </c>
      <c r="Q18232" s="2">
        <v>399</v>
      </c>
      <c r="R18232" s="4" t="s">
        <v>10504</v>
      </c>
      <c r="S18232" s="4" t="s">
        <v>57</v>
      </c>
      <c r="T18232" s="2">
        <v>571115</v>
      </c>
      <c r="U18232" s="2" t="s">
        <v>26</v>
      </c>
      <c r="V18232" s="2" t="b">
        <v>0</v>
      </c>
    </row>
    <row r="18233" spans="1:22" x14ac:dyDescent="0.3">
      <c r="A18233" s="1">
        <v>18232</v>
      </c>
      <c r="B18233" s="2" t="s">
        <v>23477</v>
      </c>
      <c r="C18233" s="2">
        <v>7986866</v>
      </c>
      <c r="D18233" s="2" t="s">
        <v>17</v>
      </c>
      <c r="E18233" s="2">
        <v>25</v>
      </c>
      <c r="F18233" s="2" t="str">
        <f>IF(Table1[[#This Row],[Age]]&gt;=50, "Senior",IF(Table1[[#This Row],[Age]]&gt;=30, "Adult","Teenager"))</f>
        <v>Teenager</v>
      </c>
      <c r="G18233" s="3">
        <v>44625</v>
      </c>
      <c r="H18233" s="3" t="str">
        <f>TEXT(Table1[[#This Row],[Date]],"mmm")</f>
        <v>Mar</v>
      </c>
      <c r="I18233" s="2" t="s">
        <v>18</v>
      </c>
      <c r="J18233" s="2" t="s">
        <v>49</v>
      </c>
      <c r="K18233" s="4" t="s">
        <v>409</v>
      </c>
      <c r="L18233" s="2" t="s">
        <v>30</v>
      </c>
      <c r="M18233" s="2" t="str">
        <f>PROPER(Table1[[#This Row],[Category]])</f>
        <v>Set</v>
      </c>
      <c r="N18233" s="2" t="s">
        <v>36</v>
      </c>
      <c r="O18233" s="2">
        <v>1</v>
      </c>
      <c r="P18233" s="2" t="s">
        <v>23</v>
      </c>
      <c r="Q18233" s="2">
        <v>654</v>
      </c>
      <c r="R18233" s="4" t="s">
        <v>100</v>
      </c>
      <c r="S18233" s="4" t="s">
        <v>53</v>
      </c>
      <c r="T18233" s="2">
        <v>400067</v>
      </c>
      <c r="U18233" s="2" t="s">
        <v>26</v>
      </c>
      <c r="V18233" s="2" t="b">
        <v>0</v>
      </c>
    </row>
    <row r="18234" spans="1:22" x14ac:dyDescent="0.3">
      <c r="A18234" s="1">
        <v>18233</v>
      </c>
      <c r="B18234" s="2" t="s">
        <v>23478</v>
      </c>
      <c r="C18234" s="2">
        <v>9381656</v>
      </c>
      <c r="D18234" s="2" t="s">
        <v>17</v>
      </c>
      <c r="E18234" s="2">
        <v>30</v>
      </c>
      <c r="F18234" s="2" t="str">
        <f>IF(Table1[[#This Row],[Age]]&gt;=50, "Senior",IF(Table1[[#This Row],[Age]]&gt;=30, "Adult","Teenager"))</f>
        <v>Adult</v>
      </c>
      <c r="G18234" s="3">
        <v>44625</v>
      </c>
      <c r="H18234" s="3" t="str">
        <f>TEXT(Table1[[#This Row],[Date]],"mmm")</f>
        <v>Mar</v>
      </c>
      <c r="I18234" s="2" t="s">
        <v>18</v>
      </c>
      <c r="J18234" s="2" t="s">
        <v>40</v>
      </c>
      <c r="K18234" s="4" t="s">
        <v>10012</v>
      </c>
      <c r="L18234" s="2" t="s">
        <v>21</v>
      </c>
      <c r="M18234" s="2" t="str">
        <f>PROPER(Table1[[#This Row],[Category]])</f>
        <v>Kurta</v>
      </c>
      <c r="N18234" s="2" t="s">
        <v>22</v>
      </c>
      <c r="O18234" s="2">
        <v>1</v>
      </c>
      <c r="P18234" s="2" t="s">
        <v>23</v>
      </c>
      <c r="Q18234" s="2">
        <v>301</v>
      </c>
      <c r="R18234" s="4" t="s">
        <v>100</v>
      </c>
      <c r="S18234" s="4" t="s">
        <v>53</v>
      </c>
      <c r="T18234" s="2">
        <v>400093</v>
      </c>
      <c r="U18234" s="2" t="s">
        <v>26</v>
      </c>
      <c r="V18234" s="2" t="b">
        <v>0</v>
      </c>
    </row>
    <row r="18235" spans="1:22" x14ac:dyDescent="0.3">
      <c r="A18235" s="1">
        <v>18234</v>
      </c>
      <c r="B18235" s="2" t="s">
        <v>23479</v>
      </c>
      <c r="C18235" s="2">
        <v>185390</v>
      </c>
      <c r="D18235" s="2" t="s">
        <v>48</v>
      </c>
      <c r="E18235" s="2">
        <v>27</v>
      </c>
      <c r="F18235" s="2" t="str">
        <f>IF(Table1[[#This Row],[Age]]&gt;=50, "Senior",IF(Table1[[#This Row],[Age]]&gt;=30, "Adult","Teenager"))</f>
        <v>Teenager</v>
      </c>
      <c r="G18235" s="3">
        <v>44625</v>
      </c>
      <c r="H18235" s="3" t="str">
        <f>TEXT(Table1[[#This Row],[Date]],"mmm")</f>
        <v>Mar</v>
      </c>
      <c r="I18235" s="2" t="s">
        <v>18</v>
      </c>
      <c r="J18235" s="2" t="s">
        <v>59</v>
      </c>
      <c r="K18235" s="4" t="s">
        <v>1141</v>
      </c>
      <c r="L18235" s="2" t="s">
        <v>30</v>
      </c>
      <c r="M18235" s="2" t="str">
        <f>PROPER(Table1[[#This Row],[Category]])</f>
        <v>Set</v>
      </c>
      <c r="N18235" s="2" t="s">
        <v>63</v>
      </c>
      <c r="O18235" s="2">
        <v>1</v>
      </c>
      <c r="P18235" s="2" t="s">
        <v>23</v>
      </c>
      <c r="Q18235" s="2">
        <v>824</v>
      </c>
      <c r="R18235" s="4" t="s">
        <v>52</v>
      </c>
      <c r="S18235" s="4" t="s">
        <v>53</v>
      </c>
      <c r="T18235" s="2">
        <v>416416</v>
      </c>
      <c r="U18235" s="2" t="s">
        <v>26</v>
      </c>
      <c r="V18235" s="2" t="b">
        <v>0</v>
      </c>
    </row>
    <row r="18236" spans="1:22" x14ac:dyDescent="0.3">
      <c r="A18236" s="1">
        <v>18235</v>
      </c>
      <c r="B18236" s="2" t="s">
        <v>23479</v>
      </c>
      <c r="C18236" s="2">
        <v>185390</v>
      </c>
      <c r="D18236" s="2" t="s">
        <v>17</v>
      </c>
      <c r="E18236" s="2">
        <v>21</v>
      </c>
      <c r="F18236" s="2" t="str">
        <f>IF(Table1[[#This Row],[Age]]&gt;=50, "Senior",IF(Table1[[#This Row],[Age]]&gt;=30, "Adult","Teenager"))</f>
        <v>Teenager</v>
      </c>
      <c r="G18236" s="3">
        <v>44625</v>
      </c>
      <c r="H18236" s="3" t="str">
        <f>TEXT(Table1[[#This Row],[Date]],"mmm")</f>
        <v>Mar</v>
      </c>
      <c r="I18236" s="2" t="s">
        <v>18</v>
      </c>
      <c r="J18236" s="2" t="s">
        <v>49</v>
      </c>
      <c r="K18236" s="4" t="s">
        <v>7144</v>
      </c>
      <c r="L18236" s="2" t="s">
        <v>30</v>
      </c>
      <c r="M18236" s="2" t="str">
        <f>PROPER(Table1[[#This Row],[Category]])</f>
        <v>Set</v>
      </c>
      <c r="N18236" s="2" t="s">
        <v>31</v>
      </c>
      <c r="O18236" s="2">
        <v>1</v>
      </c>
      <c r="P18236" s="2" t="s">
        <v>23</v>
      </c>
      <c r="Q18236" s="2">
        <v>788</v>
      </c>
      <c r="R18236" s="4" t="s">
        <v>56</v>
      </c>
      <c r="S18236" s="4" t="s">
        <v>57</v>
      </c>
      <c r="T18236" s="2">
        <v>560062</v>
      </c>
      <c r="U18236" s="2" t="s">
        <v>26</v>
      </c>
      <c r="V18236" s="2" t="b">
        <v>0</v>
      </c>
    </row>
    <row r="18237" spans="1:22" x14ac:dyDescent="0.3">
      <c r="A18237" s="1">
        <v>18236</v>
      </c>
      <c r="B18237" s="2" t="s">
        <v>23480</v>
      </c>
      <c r="C18237" s="2">
        <v>6884707</v>
      </c>
      <c r="D18237" s="2" t="s">
        <v>17</v>
      </c>
      <c r="E18237" s="2">
        <v>31</v>
      </c>
      <c r="F18237" s="2" t="str">
        <f>IF(Table1[[#This Row],[Age]]&gt;=50, "Senior",IF(Table1[[#This Row],[Age]]&gt;=30, "Adult","Teenager"))</f>
        <v>Adult</v>
      </c>
      <c r="G18237" s="3">
        <v>44625</v>
      </c>
      <c r="H18237" s="3" t="str">
        <f>TEXT(Table1[[#This Row],[Date]],"mmm")</f>
        <v>Mar</v>
      </c>
      <c r="I18237" s="2" t="s">
        <v>18</v>
      </c>
      <c r="J18237" s="2" t="s">
        <v>40</v>
      </c>
      <c r="K18237" s="4" t="s">
        <v>773</v>
      </c>
      <c r="L18237" s="2" t="s">
        <v>21</v>
      </c>
      <c r="M18237" s="2" t="str">
        <f>PROPER(Table1[[#This Row],[Category]])</f>
        <v>Kurta</v>
      </c>
      <c r="N18237" s="2" t="s">
        <v>42</v>
      </c>
      <c r="O18237" s="2">
        <v>1</v>
      </c>
      <c r="P18237" s="2" t="s">
        <v>23</v>
      </c>
      <c r="Q18237" s="2">
        <v>399</v>
      </c>
      <c r="R18237" s="4" t="s">
        <v>384</v>
      </c>
      <c r="S18237" s="4" t="s">
        <v>44</v>
      </c>
      <c r="T18237" s="2">
        <v>641017</v>
      </c>
      <c r="U18237" s="2" t="s">
        <v>26</v>
      </c>
      <c r="V18237" s="2" t="b">
        <v>0</v>
      </c>
    </row>
    <row r="18238" spans="1:22" x14ac:dyDescent="0.3">
      <c r="A18238" s="1">
        <v>18237</v>
      </c>
      <c r="B18238" s="2" t="s">
        <v>23481</v>
      </c>
      <c r="C18238" s="2">
        <v>8843098</v>
      </c>
      <c r="D18238" s="2" t="s">
        <v>17</v>
      </c>
      <c r="E18238" s="2">
        <v>49</v>
      </c>
      <c r="F18238" s="2" t="str">
        <f>IF(Table1[[#This Row],[Age]]&gt;=50, "Senior",IF(Table1[[#This Row],[Age]]&gt;=30, "Adult","Teenager"))</f>
        <v>Adult</v>
      </c>
      <c r="G18238" s="3">
        <v>44625</v>
      </c>
      <c r="H18238" s="3" t="str">
        <f>TEXT(Table1[[#This Row],[Date]],"mmm")</f>
        <v>Mar</v>
      </c>
      <c r="I18238" s="2" t="s">
        <v>18</v>
      </c>
      <c r="J18238" s="2" t="s">
        <v>19</v>
      </c>
      <c r="K18238" s="4" t="s">
        <v>14230</v>
      </c>
      <c r="L18238" s="2" t="s">
        <v>21</v>
      </c>
      <c r="M18238" s="2" t="str">
        <f>PROPER(Table1[[#This Row],[Category]])</f>
        <v>Kurta</v>
      </c>
      <c r="N18238" s="2" t="s">
        <v>36</v>
      </c>
      <c r="O18238" s="2">
        <v>1</v>
      </c>
      <c r="P18238" s="2" t="s">
        <v>23</v>
      </c>
      <c r="Q18238" s="2">
        <v>499</v>
      </c>
      <c r="R18238" s="4" t="s">
        <v>37</v>
      </c>
      <c r="S18238" s="4" t="s">
        <v>38</v>
      </c>
      <c r="T18238" s="2">
        <v>700063</v>
      </c>
      <c r="U18238" s="2" t="s">
        <v>26</v>
      </c>
      <c r="V18238" s="2" t="b">
        <v>0</v>
      </c>
    </row>
    <row r="18239" spans="1:22" x14ac:dyDescent="0.3">
      <c r="A18239" s="1">
        <v>18238</v>
      </c>
      <c r="B18239" s="2" t="s">
        <v>23482</v>
      </c>
      <c r="C18239" s="2">
        <v>2399465</v>
      </c>
      <c r="D18239" s="2" t="s">
        <v>17</v>
      </c>
      <c r="E18239" s="2">
        <v>29</v>
      </c>
      <c r="F18239" s="2" t="str">
        <f>IF(Table1[[#This Row],[Age]]&gt;=50, "Senior",IF(Table1[[#This Row],[Age]]&gt;=30, "Adult","Teenager"))</f>
        <v>Teenager</v>
      </c>
      <c r="G18239" s="3">
        <v>44625</v>
      </c>
      <c r="H18239" s="3" t="str">
        <f>TEXT(Table1[[#This Row],[Date]],"mmm")</f>
        <v>Mar</v>
      </c>
      <c r="I18239" s="2" t="s">
        <v>18</v>
      </c>
      <c r="J18239" s="2" t="s">
        <v>49</v>
      </c>
      <c r="K18239" s="4" t="s">
        <v>940</v>
      </c>
      <c r="L18239" s="2" t="s">
        <v>21</v>
      </c>
      <c r="M18239" s="2" t="str">
        <f>PROPER(Table1[[#This Row],[Category]])</f>
        <v>Kurta</v>
      </c>
      <c r="N18239" s="2" t="s">
        <v>106</v>
      </c>
      <c r="O18239" s="2">
        <v>1</v>
      </c>
      <c r="P18239" s="2" t="s">
        <v>23</v>
      </c>
      <c r="Q18239" s="2">
        <v>399</v>
      </c>
      <c r="R18239" s="4" t="s">
        <v>3470</v>
      </c>
      <c r="S18239" s="4" t="s">
        <v>108</v>
      </c>
      <c r="T18239" s="2">
        <v>243201</v>
      </c>
      <c r="U18239" s="2" t="s">
        <v>26</v>
      </c>
      <c r="V18239" s="2" t="b">
        <v>0</v>
      </c>
    </row>
    <row r="18240" spans="1:22" x14ac:dyDescent="0.3">
      <c r="A18240" s="1">
        <v>18239</v>
      </c>
      <c r="B18240" s="2" t="s">
        <v>23483</v>
      </c>
      <c r="C18240" s="2">
        <v>3220092</v>
      </c>
      <c r="D18240" s="2" t="s">
        <v>48</v>
      </c>
      <c r="E18240" s="2">
        <v>19</v>
      </c>
      <c r="F18240" s="2" t="str">
        <f>IF(Table1[[#This Row],[Age]]&gt;=50, "Senior",IF(Table1[[#This Row],[Age]]&gt;=30, "Adult","Teenager"))</f>
        <v>Teenager</v>
      </c>
      <c r="G18240" s="3">
        <v>44625</v>
      </c>
      <c r="H18240" s="3" t="str">
        <f>TEXT(Table1[[#This Row],[Date]],"mmm")</f>
        <v>Mar</v>
      </c>
      <c r="I18240" s="2" t="s">
        <v>18</v>
      </c>
      <c r="J18240" s="2" t="s">
        <v>49</v>
      </c>
      <c r="K18240" s="4" t="s">
        <v>162</v>
      </c>
      <c r="L18240" s="2" t="s">
        <v>30</v>
      </c>
      <c r="M18240" s="2" t="str">
        <f>PROPER(Table1[[#This Row],[Category]])</f>
        <v>Set</v>
      </c>
      <c r="N18240" s="2" t="s">
        <v>42</v>
      </c>
      <c r="O18240" s="2">
        <v>1</v>
      </c>
      <c r="P18240" s="2" t="s">
        <v>23</v>
      </c>
      <c r="Q18240" s="2">
        <v>1112</v>
      </c>
      <c r="R18240" s="4" t="s">
        <v>56</v>
      </c>
      <c r="S18240" s="4" t="s">
        <v>57</v>
      </c>
      <c r="T18240" s="2">
        <v>560078</v>
      </c>
      <c r="U18240" s="2" t="s">
        <v>26</v>
      </c>
      <c r="V18240" s="2" t="b">
        <v>0</v>
      </c>
    </row>
    <row r="18241" spans="1:22" x14ac:dyDescent="0.3">
      <c r="A18241" s="1">
        <v>18240</v>
      </c>
      <c r="B18241" s="2" t="s">
        <v>23484</v>
      </c>
      <c r="C18241" s="2">
        <v>8121917</v>
      </c>
      <c r="D18241" s="2" t="s">
        <v>17</v>
      </c>
      <c r="E18241" s="2">
        <v>32</v>
      </c>
      <c r="F18241" s="2" t="str">
        <f>IF(Table1[[#This Row],[Age]]&gt;=50, "Senior",IF(Table1[[#This Row],[Age]]&gt;=30, "Adult","Teenager"))</f>
        <v>Adult</v>
      </c>
      <c r="G18241" s="3">
        <v>44625</v>
      </c>
      <c r="H18241" s="3" t="str">
        <f>TEXT(Table1[[#This Row],[Date]],"mmm")</f>
        <v>Mar</v>
      </c>
      <c r="I18241" s="2" t="s">
        <v>18</v>
      </c>
      <c r="J18241" s="2" t="s">
        <v>19</v>
      </c>
      <c r="K18241" s="4" t="s">
        <v>3201</v>
      </c>
      <c r="L18241" s="2" t="s">
        <v>21</v>
      </c>
      <c r="M18241" s="2" t="str">
        <f>PROPER(Table1[[#This Row],[Category]])</f>
        <v>Kurta</v>
      </c>
      <c r="N18241" s="2" t="s">
        <v>106</v>
      </c>
      <c r="O18241" s="2">
        <v>1</v>
      </c>
      <c r="P18241" s="2" t="s">
        <v>23</v>
      </c>
      <c r="Q18241" s="2">
        <v>533</v>
      </c>
      <c r="R18241" s="4" t="s">
        <v>725</v>
      </c>
      <c r="S18241" s="4" t="s">
        <v>108</v>
      </c>
      <c r="T18241" s="2">
        <v>201010</v>
      </c>
      <c r="U18241" s="2" t="s">
        <v>26</v>
      </c>
      <c r="V18241" s="2" t="b">
        <v>0</v>
      </c>
    </row>
    <row r="18242" spans="1:22" x14ac:dyDescent="0.3">
      <c r="A18242" s="1">
        <v>18241</v>
      </c>
      <c r="B18242" s="2" t="s">
        <v>23485</v>
      </c>
      <c r="C18242" s="2">
        <v>2956654</v>
      </c>
      <c r="D18242" s="2" t="s">
        <v>48</v>
      </c>
      <c r="E18242" s="2">
        <v>70</v>
      </c>
      <c r="F18242" s="2" t="str">
        <f>IF(Table1[[#This Row],[Age]]&gt;=50, "Senior",IF(Table1[[#This Row],[Age]]&gt;=30, "Adult","Teenager"))</f>
        <v>Senior</v>
      </c>
      <c r="G18242" s="3">
        <v>44625</v>
      </c>
      <c r="H18242" s="3" t="str">
        <f>TEXT(Table1[[#This Row],[Date]],"mmm")</f>
        <v>Mar</v>
      </c>
      <c r="I18242" s="2" t="s">
        <v>18</v>
      </c>
      <c r="J18242" s="2" t="s">
        <v>40</v>
      </c>
      <c r="K18242" s="4" t="s">
        <v>1361</v>
      </c>
      <c r="L18242" s="2" t="s">
        <v>30</v>
      </c>
      <c r="M18242" s="2" t="str">
        <f>PROPER(Table1[[#This Row],[Category]])</f>
        <v>Set</v>
      </c>
      <c r="N18242" s="2" t="s">
        <v>42</v>
      </c>
      <c r="O18242" s="2">
        <v>1</v>
      </c>
      <c r="P18242" s="2" t="s">
        <v>23</v>
      </c>
      <c r="Q18242" s="2">
        <v>579</v>
      </c>
      <c r="R18242" s="4" t="s">
        <v>227</v>
      </c>
      <c r="S18242" s="4" t="s">
        <v>53</v>
      </c>
      <c r="T18242" s="2">
        <v>421204</v>
      </c>
      <c r="U18242" s="2" t="s">
        <v>26</v>
      </c>
      <c r="V18242" s="2" t="b">
        <v>0</v>
      </c>
    </row>
    <row r="18243" spans="1:22" x14ac:dyDescent="0.3">
      <c r="A18243" s="1">
        <v>18242</v>
      </c>
      <c r="B18243" s="2" t="s">
        <v>23486</v>
      </c>
      <c r="C18243" s="2">
        <v>4959617</v>
      </c>
      <c r="D18243" s="2" t="s">
        <v>17</v>
      </c>
      <c r="E18243" s="2">
        <v>22</v>
      </c>
      <c r="F18243" s="2" t="str">
        <f>IF(Table1[[#This Row],[Age]]&gt;=50, "Senior",IF(Table1[[#This Row],[Age]]&gt;=30, "Adult","Teenager"))</f>
        <v>Teenager</v>
      </c>
      <c r="G18243" s="3">
        <v>44625</v>
      </c>
      <c r="H18243" s="3" t="str">
        <f>TEXT(Table1[[#This Row],[Date]],"mmm")</f>
        <v>Mar</v>
      </c>
      <c r="I18243" s="2" t="s">
        <v>18</v>
      </c>
      <c r="J18243" s="2" t="s">
        <v>59</v>
      </c>
      <c r="K18243" s="4" t="s">
        <v>5420</v>
      </c>
      <c r="L18243" s="2" t="s">
        <v>21</v>
      </c>
      <c r="M18243" s="2" t="str">
        <f>PROPER(Table1[[#This Row],[Category]])</f>
        <v>Kurta</v>
      </c>
      <c r="N18243" s="2" t="s">
        <v>31</v>
      </c>
      <c r="O18243" s="2">
        <v>1</v>
      </c>
      <c r="P18243" s="2" t="s">
        <v>23</v>
      </c>
      <c r="Q18243" s="2">
        <v>382</v>
      </c>
      <c r="R18243" s="4" t="s">
        <v>725</v>
      </c>
      <c r="S18243" s="4" t="s">
        <v>108</v>
      </c>
      <c r="T18243" s="2">
        <v>201013</v>
      </c>
      <c r="U18243" s="2" t="s">
        <v>26</v>
      </c>
      <c r="V18243" s="2" t="b">
        <v>0</v>
      </c>
    </row>
    <row r="18244" spans="1:22" x14ac:dyDescent="0.3">
      <c r="A18244" s="1">
        <v>18243</v>
      </c>
      <c r="B18244" s="2" t="s">
        <v>23487</v>
      </c>
      <c r="C18244" s="2">
        <v>5958448</v>
      </c>
      <c r="D18244" s="2" t="s">
        <v>17</v>
      </c>
      <c r="E18244" s="2">
        <v>45</v>
      </c>
      <c r="F18244" s="2" t="str">
        <f>IF(Table1[[#This Row],[Age]]&gt;=50, "Senior",IF(Table1[[#This Row],[Age]]&gt;=30, "Adult","Teenager"))</f>
        <v>Adult</v>
      </c>
      <c r="G18244" s="3">
        <v>44625</v>
      </c>
      <c r="H18244" s="3" t="str">
        <f>TEXT(Table1[[#This Row],[Date]],"mmm")</f>
        <v>Mar</v>
      </c>
      <c r="I18244" s="2" t="s">
        <v>18</v>
      </c>
      <c r="J18244" s="2" t="s">
        <v>40</v>
      </c>
      <c r="K18244" s="4" t="s">
        <v>23488</v>
      </c>
      <c r="L18244" s="2" t="s">
        <v>21</v>
      </c>
      <c r="M18244" s="2" t="str">
        <f>PROPER(Table1[[#This Row],[Category]])</f>
        <v>Kurta</v>
      </c>
      <c r="N18244" s="2" t="s">
        <v>95</v>
      </c>
      <c r="O18244" s="2">
        <v>1</v>
      </c>
      <c r="P18244" s="2" t="s">
        <v>23</v>
      </c>
      <c r="Q18244" s="2">
        <v>292</v>
      </c>
      <c r="R18244" s="4" t="s">
        <v>279</v>
      </c>
      <c r="S18244" s="4" t="s">
        <v>53</v>
      </c>
      <c r="T18244" s="2">
        <v>441904</v>
      </c>
      <c r="U18244" s="2" t="s">
        <v>26</v>
      </c>
      <c r="V18244" s="2" t="b">
        <v>0</v>
      </c>
    </row>
    <row r="18245" spans="1:22" x14ac:dyDescent="0.3">
      <c r="A18245" s="1">
        <v>18244</v>
      </c>
      <c r="B18245" s="2" t="s">
        <v>23489</v>
      </c>
      <c r="C18245" s="2">
        <v>3433936</v>
      </c>
      <c r="D18245" s="2" t="s">
        <v>17</v>
      </c>
      <c r="E18245" s="2">
        <v>33</v>
      </c>
      <c r="F18245" s="2" t="str">
        <f>IF(Table1[[#This Row],[Age]]&gt;=50, "Senior",IF(Table1[[#This Row],[Age]]&gt;=30, "Adult","Teenager"))</f>
        <v>Adult</v>
      </c>
      <c r="G18245" s="3">
        <v>44625</v>
      </c>
      <c r="H18245" s="3" t="str">
        <f>TEXT(Table1[[#This Row],[Date]],"mmm")</f>
        <v>Mar</v>
      </c>
      <c r="I18245" s="2" t="s">
        <v>18</v>
      </c>
      <c r="J18245" s="2" t="s">
        <v>49</v>
      </c>
      <c r="K18245" s="4" t="s">
        <v>727</v>
      </c>
      <c r="L18245" s="2" t="s">
        <v>206</v>
      </c>
      <c r="M18245" s="2" t="str">
        <f>PROPER(Table1[[#This Row],[Category]])</f>
        <v>Saree</v>
      </c>
      <c r="N18245" s="2" t="s">
        <v>207</v>
      </c>
      <c r="O18245" s="2">
        <v>1</v>
      </c>
      <c r="P18245" s="2" t="s">
        <v>23</v>
      </c>
      <c r="Q18245" s="2">
        <v>771</v>
      </c>
      <c r="R18245" s="4" t="s">
        <v>37</v>
      </c>
      <c r="S18245" s="4" t="s">
        <v>38</v>
      </c>
      <c r="T18245" s="2">
        <v>700078</v>
      </c>
      <c r="U18245" s="2" t="s">
        <v>26</v>
      </c>
      <c r="V18245" s="2" t="b">
        <v>0</v>
      </c>
    </row>
    <row r="18246" spans="1:22" x14ac:dyDescent="0.3">
      <c r="A18246" s="1">
        <v>18245</v>
      </c>
      <c r="B18246" s="2" t="s">
        <v>23490</v>
      </c>
      <c r="C18246" s="2">
        <v>9321668</v>
      </c>
      <c r="D18246" s="2" t="s">
        <v>17</v>
      </c>
      <c r="E18246" s="2">
        <v>34</v>
      </c>
      <c r="F18246" s="2" t="str">
        <f>IF(Table1[[#This Row],[Age]]&gt;=50, "Senior",IF(Table1[[#This Row],[Age]]&gt;=30, "Adult","Teenager"))</f>
        <v>Adult</v>
      </c>
      <c r="G18246" s="3">
        <v>44625</v>
      </c>
      <c r="H18246" s="3" t="str">
        <f>TEXT(Table1[[#This Row],[Date]],"mmm")</f>
        <v>Mar</v>
      </c>
      <c r="I18246" s="2" t="s">
        <v>18</v>
      </c>
      <c r="J18246" s="2" t="s">
        <v>54</v>
      </c>
      <c r="K18246" s="4" t="s">
        <v>21597</v>
      </c>
      <c r="L18246" s="2" t="s">
        <v>21</v>
      </c>
      <c r="M18246" s="2" t="str">
        <f>PROPER(Table1[[#This Row],[Category]])</f>
        <v>Kurta</v>
      </c>
      <c r="N18246" s="2" t="s">
        <v>847</v>
      </c>
      <c r="O18246" s="2">
        <v>1</v>
      </c>
      <c r="P18246" s="2" t="s">
        <v>23</v>
      </c>
      <c r="Q18246" s="2">
        <v>469</v>
      </c>
      <c r="R18246" s="4" t="s">
        <v>56</v>
      </c>
      <c r="S18246" s="4" t="s">
        <v>57</v>
      </c>
      <c r="T18246" s="2">
        <v>560077</v>
      </c>
      <c r="U18246" s="2" t="s">
        <v>26</v>
      </c>
      <c r="V18246" s="2" t="b">
        <v>0</v>
      </c>
    </row>
    <row r="18247" spans="1:22" x14ac:dyDescent="0.3">
      <c r="A18247" s="1">
        <v>18246</v>
      </c>
      <c r="B18247" s="2" t="s">
        <v>23491</v>
      </c>
      <c r="C18247" s="2">
        <v>3789334</v>
      </c>
      <c r="D18247" s="2" t="s">
        <v>17</v>
      </c>
      <c r="E18247" s="2">
        <v>39</v>
      </c>
      <c r="F18247" s="2" t="str">
        <f>IF(Table1[[#This Row],[Age]]&gt;=50, "Senior",IF(Table1[[#This Row],[Age]]&gt;=30, "Adult","Teenager"))</f>
        <v>Adult</v>
      </c>
      <c r="G18247" s="3">
        <v>44625</v>
      </c>
      <c r="H18247" s="3" t="str">
        <f>TEXT(Table1[[#This Row],[Date]],"mmm")</f>
        <v>Mar</v>
      </c>
      <c r="I18247" s="2" t="s">
        <v>18</v>
      </c>
      <c r="J18247" s="2" t="s">
        <v>19</v>
      </c>
      <c r="K18247" s="4" t="s">
        <v>256</v>
      </c>
      <c r="L18247" s="2" t="s">
        <v>30</v>
      </c>
      <c r="M18247" s="2" t="str">
        <f>PROPER(Table1[[#This Row],[Category]])</f>
        <v>Set</v>
      </c>
      <c r="N18247" s="2" t="s">
        <v>63</v>
      </c>
      <c r="O18247" s="2">
        <v>1</v>
      </c>
      <c r="P18247" s="2" t="s">
        <v>23</v>
      </c>
      <c r="Q18247" s="2">
        <v>597</v>
      </c>
      <c r="R18247" s="4" t="s">
        <v>122</v>
      </c>
      <c r="S18247" s="4" t="s">
        <v>123</v>
      </c>
      <c r="T18247" s="2">
        <v>452007</v>
      </c>
      <c r="U18247" s="2" t="s">
        <v>26</v>
      </c>
      <c r="V18247" s="2" t="b">
        <v>0</v>
      </c>
    </row>
    <row r="18248" spans="1:22" x14ac:dyDescent="0.3">
      <c r="A18248" s="1">
        <v>18247</v>
      </c>
      <c r="B18248" s="2" t="s">
        <v>23492</v>
      </c>
      <c r="C18248" s="2">
        <v>4746900</v>
      </c>
      <c r="D18248" s="2" t="s">
        <v>48</v>
      </c>
      <c r="E18248" s="2">
        <v>50</v>
      </c>
      <c r="F18248" s="2" t="str">
        <f>IF(Table1[[#This Row],[Age]]&gt;=50, "Senior",IF(Table1[[#This Row],[Age]]&gt;=30, "Adult","Teenager"))</f>
        <v>Senior</v>
      </c>
      <c r="G18248" s="3">
        <v>44625</v>
      </c>
      <c r="H18248" s="3" t="str">
        <f>TEXT(Table1[[#This Row],[Date]],"mmm")</f>
        <v>Mar</v>
      </c>
      <c r="I18248" s="2" t="s">
        <v>18</v>
      </c>
      <c r="J18248" s="2" t="s">
        <v>19</v>
      </c>
      <c r="K18248" s="4" t="s">
        <v>12506</v>
      </c>
      <c r="L18248" s="2" t="s">
        <v>30</v>
      </c>
      <c r="M18248" s="2" t="str">
        <f>PROPER(Table1[[#This Row],[Category]])</f>
        <v>Set</v>
      </c>
      <c r="N18248" s="2" t="s">
        <v>31</v>
      </c>
      <c r="O18248" s="2">
        <v>1</v>
      </c>
      <c r="P18248" s="2" t="s">
        <v>23</v>
      </c>
      <c r="Q18248" s="2">
        <v>759</v>
      </c>
      <c r="R18248" s="4" t="s">
        <v>957</v>
      </c>
      <c r="S18248" s="4" t="s">
        <v>92</v>
      </c>
      <c r="T18248" s="2">
        <v>760002</v>
      </c>
      <c r="U18248" s="2" t="s">
        <v>26</v>
      </c>
      <c r="V18248" s="2" t="b">
        <v>0</v>
      </c>
    </row>
    <row r="18249" spans="1:22" x14ac:dyDescent="0.3">
      <c r="A18249" s="1">
        <v>18248</v>
      </c>
      <c r="B18249" s="2" t="s">
        <v>23493</v>
      </c>
      <c r="C18249" s="2">
        <v>3466866</v>
      </c>
      <c r="D18249" s="2" t="s">
        <v>17</v>
      </c>
      <c r="E18249" s="2">
        <v>47</v>
      </c>
      <c r="F18249" s="2" t="str">
        <f>IF(Table1[[#This Row],[Age]]&gt;=50, "Senior",IF(Table1[[#This Row],[Age]]&gt;=30, "Adult","Teenager"))</f>
        <v>Adult</v>
      </c>
      <c r="G18249" s="3">
        <v>44625</v>
      </c>
      <c r="H18249" s="3" t="str">
        <f>TEXT(Table1[[#This Row],[Date]],"mmm")</f>
        <v>Mar</v>
      </c>
      <c r="I18249" s="2" t="s">
        <v>18</v>
      </c>
      <c r="J18249" s="2" t="s">
        <v>19</v>
      </c>
      <c r="K18249" s="4" t="s">
        <v>3359</v>
      </c>
      <c r="L18249" s="2" t="s">
        <v>30</v>
      </c>
      <c r="M18249" s="2" t="str">
        <f>PROPER(Table1[[#This Row],[Category]])</f>
        <v>Set</v>
      </c>
      <c r="N18249" s="2" t="s">
        <v>106</v>
      </c>
      <c r="O18249" s="2">
        <v>1</v>
      </c>
      <c r="P18249" s="2" t="s">
        <v>23</v>
      </c>
      <c r="Q18249" s="2">
        <v>546</v>
      </c>
      <c r="R18249" s="4" t="s">
        <v>2150</v>
      </c>
      <c r="S18249" s="4" t="s">
        <v>33</v>
      </c>
      <c r="T18249" s="2">
        <v>133001</v>
      </c>
      <c r="U18249" s="2" t="s">
        <v>26</v>
      </c>
      <c r="V18249" s="2" t="b">
        <v>0</v>
      </c>
    </row>
    <row r="18250" spans="1:22" x14ac:dyDescent="0.3">
      <c r="A18250" s="1">
        <v>18249</v>
      </c>
      <c r="B18250" s="2" t="s">
        <v>23494</v>
      </c>
      <c r="C18250" s="2">
        <v>7194954</v>
      </c>
      <c r="D18250" s="2" t="s">
        <v>17</v>
      </c>
      <c r="E18250" s="2">
        <v>34</v>
      </c>
      <c r="F18250" s="2" t="str">
        <f>IF(Table1[[#This Row],[Age]]&gt;=50, "Senior",IF(Table1[[#This Row],[Age]]&gt;=30, "Adult","Teenager"))</f>
        <v>Adult</v>
      </c>
      <c r="G18250" s="3">
        <v>44625</v>
      </c>
      <c r="H18250" s="3" t="str">
        <f>TEXT(Table1[[#This Row],[Date]],"mmm")</f>
        <v>Mar</v>
      </c>
      <c r="I18250" s="2" t="s">
        <v>18</v>
      </c>
      <c r="J18250" s="2" t="s">
        <v>28</v>
      </c>
      <c r="K18250" s="4" t="s">
        <v>1212</v>
      </c>
      <c r="L18250" s="2" t="s">
        <v>21</v>
      </c>
      <c r="M18250" s="2" t="str">
        <f>PROPER(Table1[[#This Row],[Category]])</f>
        <v>Kurta</v>
      </c>
      <c r="N18250" s="2" t="s">
        <v>36</v>
      </c>
      <c r="O18250" s="2">
        <v>1</v>
      </c>
      <c r="P18250" s="2" t="s">
        <v>23</v>
      </c>
      <c r="Q18250" s="2">
        <v>399</v>
      </c>
      <c r="R18250" s="4" t="s">
        <v>166</v>
      </c>
      <c r="S18250" s="4" t="s">
        <v>53</v>
      </c>
      <c r="T18250" s="2">
        <v>411058</v>
      </c>
      <c r="U18250" s="2" t="s">
        <v>26</v>
      </c>
      <c r="V18250" s="2" t="b">
        <v>0</v>
      </c>
    </row>
    <row r="18251" spans="1:22" x14ac:dyDescent="0.3">
      <c r="A18251" s="1">
        <v>18250</v>
      </c>
      <c r="B18251" s="2" t="s">
        <v>23495</v>
      </c>
      <c r="C18251" s="2">
        <v>304641</v>
      </c>
      <c r="D18251" s="2" t="s">
        <v>17</v>
      </c>
      <c r="E18251" s="2">
        <v>26</v>
      </c>
      <c r="F18251" s="2" t="str">
        <f>IF(Table1[[#This Row],[Age]]&gt;=50, "Senior",IF(Table1[[#This Row],[Age]]&gt;=30, "Adult","Teenager"))</f>
        <v>Teenager</v>
      </c>
      <c r="G18251" s="3">
        <v>44625</v>
      </c>
      <c r="H18251" s="3" t="str">
        <f>TEXT(Table1[[#This Row],[Date]],"mmm")</f>
        <v>Mar</v>
      </c>
      <c r="I18251" s="2" t="s">
        <v>18</v>
      </c>
      <c r="J18251" s="2" t="s">
        <v>49</v>
      </c>
      <c r="K18251" s="4" t="s">
        <v>892</v>
      </c>
      <c r="L18251" s="2" t="s">
        <v>21</v>
      </c>
      <c r="M18251" s="2" t="str">
        <f>PROPER(Table1[[#This Row],[Category]])</f>
        <v>Kurta</v>
      </c>
      <c r="N18251" s="2" t="s">
        <v>36</v>
      </c>
      <c r="O18251" s="2">
        <v>1</v>
      </c>
      <c r="P18251" s="2" t="s">
        <v>23</v>
      </c>
      <c r="Q18251" s="2">
        <v>399</v>
      </c>
      <c r="R18251" s="4" t="s">
        <v>2247</v>
      </c>
      <c r="S18251" s="4" t="s">
        <v>578</v>
      </c>
      <c r="T18251" s="2">
        <v>403601</v>
      </c>
      <c r="U18251" s="2" t="s">
        <v>26</v>
      </c>
      <c r="V18251" s="2" t="b">
        <v>0</v>
      </c>
    </row>
    <row r="18252" spans="1:22" x14ac:dyDescent="0.3">
      <c r="A18252" s="1">
        <v>18251</v>
      </c>
      <c r="B18252" s="2" t="s">
        <v>23496</v>
      </c>
      <c r="C18252" s="2">
        <v>1257223</v>
      </c>
      <c r="D18252" s="2" t="s">
        <v>17</v>
      </c>
      <c r="E18252" s="2">
        <v>37</v>
      </c>
      <c r="F18252" s="2" t="str">
        <f>IF(Table1[[#This Row],[Age]]&gt;=50, "Senior",IF(Table1[[#This Row],[Age]]&gt;=30, "Adult","Teenager"))</f>
        <v>Adult</v>
      </c>
      <c r="G18252" s="3">
        <v>44625</v>
      </c>
      <c r="H18252" s="3" t="str">
        <f>TEXT(Table1[[#This Row],[Date]],"mmm")</f>
        <v>Mar</v>
      </c>
      <c r="I18252" s="2" t="s">
        <v>18</v>
      </c>
      <c r="J18252" s="2" t="s">
        <v>49</v>
      </c>
      <c r="K18252" s="4" t="s">
        <v>399</v>
      </c>
      <c r="L18252" s="2" t="s">
        <v>21</v>
      </c>
      <c r="M18252" s="2" t="str">
        <f>PROPER(Table1[[#This Row],[Category]])</f>
        <v>Kurta</v>
      </c>
      <c r="N18252" s="2" t="s">
        <v>95</v>
      </c>
      <c r="O18252" s="2">
        <v>1</v>
      </c>
      <c r="P18252" s="2" t="s">
        <v>23</v>
      </c>
      <c r="Q18252" s="2">
        <v>801</v>
      </c>
      <c r="R18252" s="4" t="s">
        <v>56</v>
      </c>
      <c r="S18252" s="4" t="s">
        <v>57</v>
      </c>
      <c r="T18252" s="2">
        <v>560103</v>
      </c>
      <c r="U18252" s="2" t="s">
        <v>26</v>
      </c>
      <c r="V18252" s="2" t="b">
        <v>0</v>
      </c>
    </row>
    <row r="18253" spans="1:22" x14ac:dyDescent="0.3">
      <c r="A18253" s="1">
        <v>18252</v>
      </c>
      <c r="B18253" s="2" t="s">
        <v>23497</v>
      </c>
      <c r="C18253" s="2">
        <v>2464224</v>
      </c>
      <c r="D18253" s="2" t="s">
        <v>17</v>
      </c>
      <c r="E18253" s="2">
        <v>22</v>
      </c>
      <c r="F18253" s="2" t="str">
        <f>IF(Table1[[#This Row],[Age]]&gt;=50, "Senior",IF(Table1[[#This Row],[Age]]&gt;=30, "Adult","Teenager"))</f>
        <v>Teenager</v>
      </c>
      <c r="G18253" s="3">
        <v>44625</v>
      </c>
      <c r="H18253" s="3" t="str">
        <f>TEXT(Table1[[#This Row],[Date]],"mmm")</f>
        <v>Mar</v>
      </c>
      <c r="I18253" s="2" t="s">
        <v>18</v>
      </c>
      <c r="J18253" s="2" t="s">
        <v>19</v>
      </c>
      <c r="K18253" s="4" t="s">
        <v>494</v>
      </c>
      <c r="L18253" s="2" t="s">
        <v>30</v>
      </c>
      <c r="M18253" s="2" t="str">
        <f>PROPER(Table1[[#This Row],[Category]])</f>
        <v>Set</v>
      </c>
      <c r="N18253" s="2" t="s">
        <v>63</v>
      </c>
      <c r="O18253" s="2">
        <v>1</v>
      </c>
      <c r="P18253" s="2" t="s">
        <v>23</v>
      </c>
      <c r="Q18253" s="2">
        <v>698</v>
      </c>
      <c r="R18253" s="4" t="s">
        <v>1820</v>
      </c>
      <c r="S18253" s="4" t="s">
        <v>57</v>
      </c>
      <c r="T18253" s="2">
        <v>570023</v>
      </c>
      <c r="U18253" s="2" t="s">
        <v>26</v>
      </c>
      <c r="V18253" s="2" t="b">
        <v>0</v>
      </c>
    </row>
    <row r="18254" spans="1:22" x14ac:dyDescent="0.3">
      <c r="A18254" s="1">
        <v>18253</v>
      </c>
      <c r="B18254" s="2" t="s">
        <v>23498</v>
      </c>
      <c r="C18254" s="2">
        <v>6201972</v>
      </c>
      <c r="D18254" s="2" t="s">
        <v>17</v>
      </c>
      <c r="E18254" s="2">
        <v>72</v>
      </c>
      <c r="F18254" s="2" t="str">
        <f>IF(Table1[[#This Row],[Age]]&gt;=50, "Senior",IF(Table1[[#This Row],[Age]]&gt;=30, "Adult","Teenager"))</f>
        <v>Senior</v>
      </c>
      <c r="G18254" s="3">
        <v>44625</v>
      </c>
      <c r="H18254" s="3" t="str">
        <f>TEXT(Table1[[#This Row],[Date]],"mmm")</f>
        <v>Mar</v>
      </c>
      <c r="I18254" s="2" t="s">
        <v>18</v>
      </c>
      <c r="J18254" s="2" t="s">
        <v>40</v>
      </c>
      <c r="K18254" s="4" t="s">
        <v>19445</v>
      </c>
      <c r="L18254" s="2" t="s">
        <v>30</v>
      </c>
      <c r="M18254" s="2" t="str">
        <f>PROPER(Table1[[#This Row],[Category]])</f>
        <v>Set</v>
      </c>
      <c r="N18254" s="2" t="s">
        <v>22</v>
      </c>
      <c r="O18254" s="2">
        <v>1</v>
      </c>
      <c r="P18254" s="2" t="s">
        <v>23</v>
      </c>
      <c r="Q18254" s="2">
        <v>549</v>
      </c>
      <c r="R18254" s="4" t="s">
        <v>82</v>
      </c>
      <c r="S18254" s="4" t="s">
        <v>83</v>
      </c>
      <c r="T18254" s="2">
        <v>500090</v>
      </c>
      <c r="U18254" s="2" t="s">
        <v>26</v>
      </c>
      <c r="V18254" s="2" t="b">
        <v>0</v>
      </c>
    </row>
    <row r="18255" spans="1:22" x14ac:dyDescent="0.3">
      <c r="A18255" s="1">
        <v>18254</v>
      </c>
      <c r="B18255" s="2" t="s">
        <v>23499</v>
      </c>
      <c r="C18255" s="2">
        <v>6120282</v>
      </c>
      <c r="D18255" s="2" t="s">
        <v>17</v>
      </c>
      <c r="E18255" s="2">
        <v>75</v>
      </c>
      <c r="F18255" s="2" t="str">
        <f>IF(Table1[[#This Row],[Age]]&gt;=50, "Senior",IF(Table1[[#This Row],[Age]]&gt;=30, "Adult","Teenager"))</f>
        <v>Senior</v>
      </c>
      <c r="G18255" s="3">
        <v>44625</v>
      </c>
      <c r="H18255" s="3" t="str">
        <f>TEXT(Table1[[#This Row],[Date]],"mmm")</f>
        <v>Mar</v>
      </c>
      <c r="I18255" s="2" t="s">
        <v>18</v>
      </c>
      <c r="J18255" s="2" t="s">
        <v>19</v>
      </c>
      <c r="K18255" s="4" t="s">
        <v>858</v>
      </c>
      <c r="L18255" s="2" t="s">
        <v>206</v>
      </c>
      <c r="M18255" s="2" t="str">
        <f>PROPER(Table1[[#This Row],[Category]])</f>
        <v>Saree</v>
      </c>
      <c r="N18255" s="2" t="s">
        <v>207</v>
      </c>
      <c r="O18255" s="2">
        <v>1</v>
      </c>
      <c r="P18255" s="2" t="s">
        <v>23</v>
      </c>
      <c r="Q18255" s="2">
        <v>291</v>
      </c>
      <c r="R18255" s="4" t="s">
        <v>254</v>
      </c>
      <c r="S18255" s="4" t="s">
        <v>53</v>
      </c>
      <c r="T18255" s="2">
        <v>410206</v>
      </c>
      <c r="U18255" s="2" t="s">
        <v>26</v>
      </c>
      <c r="V18255" s="2" t="b">
        <v>0</v>
      </c>
    </row>
    <row r="18256" spans="1:22" x14ac:dyDescent="0.3">
      <c r="A18256" s="1">
        <v>18255</v>
      </c>
      <c r="B18256" s="2" t="s">
        <v>23500</v>
      </c>
      <c r="C18256" s="2">
        <v>5274170</v>
      </c>
      <c r="D18256" s="2" t="s">
        <v>17</v>
      </c>
      <c r="E18256" s="2">
        <v>18</v>
      </c>
      <c r="F18256" s="2" t="str">
        <f>IF(Table1[[#This Row],[Age]]&gt;=50, "Senior",IF(Table1[[#This Row],[Age]]&gt;=30, "Adult","Teenager"))</f>
        <v>Teenager</v>
      </c>
      <c r="G18256" s="3">
        <v>44625</v>
      </c>
      <c r="H18256" s="3" t="str">
        <f>TEXT(Table1[[#This Row],[Date]],"mmm")</f>
        <v>Mar</v>
      </c>
      <c r="I18256" s="2" t="s">
        <v>18</v>
      </c>
      <c r="J18256" s="2" t="s">
        <v>40</v>
      </c>
      <c r="K18256" s="4" t="s">
        <v>1339</v>
      </c>
      <c r="L18256" s="2" t="s">
        <v>206</v>
      </c>
      <c r="M18256" s="2" t="str">
        <f>PROPER(Table1[[#This Row],[Category]])</f>
        <v>Saree</v>
      </c>
      <c r="N18256" s="2" t="s">
        <v>207</v>
      </c>
      <c r="O18256" s="2">
        <v>1</v>
      </c>
      <c r="P18256" s="2" t="s">
        <v>23</v>
      </c>
      <c r="Q18256" s="2">
        <v>680</v>
      </c>
      <c r="R18256" s="4" t="s">
        <v>15647</v>
      </c>
      <c r="S18256" s="4" t="s">
        <v>244</v>
      </c>
      <c r="T18256" s="2">
        <v>811105</v>
      </c>
      <c r="U18256" s="2" t="s">
        <v>26</v>
      </c>
      <c r="V18256" s="2" t="b">
        <v>0</v>
      </c>
    </row>
    <row r="18257" spans="1:22" x14ac:dyDescent="0.3">
      <c r="A18257" s="1">
        <v>18256</v>
      </c>
      <c r="B18257" s="2" t="s">
        <v>23501</v>
      </c>
      <c r="C18257" s="2">
        <v>7771521</v>
      </c>
      <c r="D18257" s="2" t="s">
        <v>17</v>
      </c>
      <c r="E18257" s="2">
        <v>18</v>
      </c>
      <c r="F18257" s="2" t="str">
        <f>IF(Table1[[#This Row],[Age]]&gt;=50, "Senior",IF(Table1[[#This Row],[Age]]&gt;=30, "Adult","Teenager"))</f>
        <v>Teenager</v>
      </c>
      <c r="G18257" s="3">
        <v>44625</v>
      </c>
      <c r="H18257" s="3" t="str">
        <f>TEXT(Table1[[#This Row],[Date]],"mmm")</f>
        <v>Mar</v>
      </c>
      <c r="I18257" s="2" t="s">
        <v>18</v>
      </c>
      <c r="J18257" s="2" t="s">
        <v>40</v>
      </c>
      <c r="K18257" s="4" t="s">
        <v>3962</v>
      </c>
      <c r="L18257" s="2" t="s">
        <v>21</v>
      </c>
      <c r="M18257" s="2" t="str">
        <f>PROPER(Table1[[#This Row],[Category]])</f>
        <v>Kurta</v>
      </c>
      <c r="N18257" s="2" t="s">
        <v>63</v>
      </c>
      <c r="O18257" s="2">
        <v>1</v>
      </c>
      <c r="P18257" s="2" t="s">
        <v>23</v>
      </c>
      <c r="Q18257" s="2">
        <v>376</v>
      </c>
      <c r="R18257" s="4" t="s">
        <v>100</v>
      </c>
      <c r="S18257" s="4" t="s">
        <v>53</v>
      </c>
      <c r="T18257" s="2">
        <v>400059</v>
      </c>
      <c r="U18257" s="2" t="s">
        <v>26</v>
      </c>
      <c r="V18257" s="2" t="b">
        <v>0</v>
      </c>
    </row>
    <row r="18258" spans="1:22" x14ac:dyDescent="0.3">
      <c r="A18258" s="1">
        <v>18257</v>
      </c>
      <c r="B18258" s="2" t="s">
        <v>23502</v>
      </c>
      <c r="C18258" s="2">
        <v>3474749</v>
      </c>
      <c r="D18258" s="2" t="s">
        <v>48</v>
      </c>
      <c r="E18258" s="2">
        <v>69</v>
      </c>
      <c r="F18258" s="2" t="str">
        <f>IF(Table1[[#This Row],[Age]]&gt;=50, "Senior",IF(Table1[[#This Row],[Age]]&gt;=30, "Adult","Teenager"))</f>
        <v>Senior</v>
      </c>
      <c r="G18258" s="3">
        <v>44625</v>
      </c>
      <c r="H18258" s="3" t="str">
        <f>TEXT(Table1[[#This Row],[Date]],"mmm")</f>
        <v>Mar</v>
      </c>
      <c r="I18258" s="2" t="s">
        <v>18</v>
      </c>
      <c r="J18258" s="2" t="s">
        <v>40</v>
      </c>
      <c r="K18258" s="4" t="s">
        <v>3467</v>
      </c>
      <c r="L18258" s="2" t="s">
        <v>30</v>
      </c>
      <c r="M18258" s="2" t="str">
        <f>PROPER(Table1[[#This Row],[Category]])</f>
        <v>Set</v>
      </c>
      <c r="N18258" s="2" t="s">
        <v>22</v>
      </c>
      <c r="O18258" s="2">
        <v>1</v>
      </c>
      <c r="P18258" s="2" t="s">
        <v>23</v>
      </c>
      <c r="Q18258" s="2">
        <v>597</v>
      </c>
      <c r="R18258" s="4" t="s">
        <v>107</v>
      </c>
      <c r="S18258" s="4" t="s">
        <v>108</v>
      </c>
      <c r="T18258" s="2">
        <v>226016</v>
      </c>
      <c r="U18258" s="2" t="s">
        <v>26</v>
      </c>
      <c r="V18258" s="2" t="b">
        <v>0</v>
      </c>
    </row>
    <row r="18259" spans="1:22" x14ac:dyDescent="0.3">
      <c r="A18259" s="1">
        <v>18258</v>
      </c>
      <c r="B18259" s="2" t="s">
        <v>23503</v>
      </c>
      <c r="C18259" s="2">
        <v>2069157</v>
      </c>
      <c r="D18259" s="2" t="s">
        <v>17</v>
      </c>
      <c r="E18259" s="2">
        <v>42</v>
      </c>
      <c r="F18259" s="2" t="str">
        <f>IF(Table1[[#This Row],[Age]]&gt;=50, "Senior",IF(Table1[[#This Row],[Age]]&gt;=30, "Adult","Teenager"))</f>
        <v>Adult</v>
      </c>
      <c r="G18259" s="3">
        <v>44625</v>
      </c>
      <c r="H18259" s="3" t="str">
        <f>TEXT(Table1[[#This Row],[Date]],"mmm")</f>
        <v>Mar</v>
      </c>
      <c r="I18259" s="2" t="s">
        <v>18</v>
      </c>
      <c r="J18259" s="2" t="s">
        <v>19</v>
      </c>
      <c r="K18259" s="4" t="s">
        <v>3205</v>
      </c>
      <c r="L18259" s="2" t="s">
        <v>21</v>
      </c>
      <c r="M18259" s="2" t="str">
        <f>PROPER(Table1[[#This Row],[Category]])</f>
        <v>Kurta</v>
      </c>
      <c r="N18259" s="2" t="s">
        <v>42</v>
      </c>
      <c r="O18259" s="2">
        <v>1</v>
      </c>
      <c r="P18259" s="2" t="s">
        <v>23</v>
      </c>
      <c r="Q18259" s="2">
        <v>499</v>
      </c>
      <c r="R18259" s="4" t="s">
        <v>56</v>
      </c>
      <c r="S18259" s="4" t="s">
        <v>57</v>
      </c>
      <c r="T18259" s="2">
        <v>560076</v>
      </c>
      <c r="U18259" s="2" t="s">
        <v>26</v>
      </c>
      <c r="V18259" s="2" t="b">
        <v>0</v>
      </c>
    </row>
    <row r="18260" spans="1:22" x14ac:dyDescent="0.3">
      <c r="A18260" s="1">
        <v>18259</v>
      </c>
      <c r="B18260" s="2" t="s">
        <v>23504</v>
      </c>
      <c r="C18260" s="2">
        <v>2524168</v>
      </c>
      <c r="D18260" s="2" t="s">
        <v>17</v>
      </c>
      <c r="E18260" s="2">
        <v>48</v>
      </c>
      <c r="F18260" s="2" t="str">
        <f>IF(Table1[[#This Row],[Age]]&gt;=50, "Senior",IF(Table1[[#This Row],[Age]]&gt;=30, "Adult","Teenager"))</f>
        <v>Adult</v>
      </c>
      <c r="G18260" s="3">
        <v>44625</v>
      </c>
      <c r="H18260" s="3" t="str">
        <f>TEXT(Table1[[#This Row],[Date]],"mmm")</f>
        <v>Mar</v>
      </c>
      <c r="I18260" s="2" t="s">
        <v>18</v>
      </c>
      <c r="J18260" s="2" t="s">
        <v>49</v>
      </c>
      <c r="K18260" s="4" t="s">
        <v>10207</v>
      </c>
      <c r="L18260" s="2" t="s">
        <v>30</v>
      </c>
      <c r="M18260" s="2" t="str">
        <f>PROPER(Table1[[#This Row],[Category]])</f>
        <v>Set</v>
      </c>
      <c r="N18260" s="2" t="s">
        <v>42</v>
      </c>
      <c r="O18260" s="2">
        <v>1</v>
      </c>
      <c r="P18260" s="2" t="s">
        <v>23</v>
      </c>
      <c r="Q18260" s="2">
        <v>612</v>
      </c>
      <c r="R18260" s="4" t="s">
        <v>1866</v>
      </c>
      <c r="S18260" s="4" t="s">
        <v>713</v>
      </c>
      <c r="T18260" s="2">
        <v>180004</v>
      </c>
      <c r="U18260" s="2" t="s">
        <v>26</v>
      </c>
      <c r="V18260" s="2" t="b">
        <v>0</v>
      </c>
    </row>
    <row r="18261" spans="1:22" x14ac:dyDescent="0.3">
      <c r="A18261" s="1">
        <v>18260</v>
      </c>
      <c r="B18261" s="2" t="s">
        <v>23505</v>
      </c>
      <c r="C18261" s="2">
        <v>4612486</v>
      </c>
      <c r="D18261" s="2" t="s">
        <v>48</v>
      </c>
      <c r="E18261" s="2">
        <v>76</v>
      </c>
      <c r="F18261" s="2" t="str">
        <f>IF(Table1[[#This Row],[Age]]&gt;=50, "Senior",IF(Table1[[#This Row],[Age]]&gt;=30, "Adult","Teenager"))</f>
        <v>Senior</v>
      </c>
      <c r="G18261" s="3">
        <v>44625</v>
      </c>
      <c r="H18261" s="3" t="str">
        <f>TEXT(Table1[[#This Row],[Date]],"mmm")</f>
        <v>Mar</v>
      </c>
      <c r="I18261" s="2" t="s">
        <v>18</v>
      </c>
      <c r="J18261" s="2" t="s">
        <v>40</v>
      </c>
      <c r="K18261" s="4" t="s">
        <v>686</v>
      </c>
      <c r="L18261" s="2" t="s">
        <v>30</v>
      </c>
      <c r="M18261" s="2" t="str">
        <f>PROPER(Table1[[#This Row],[Category]])</f>
        <v>Set</v>
      </c>
      <c r="N18261" s="2" t="s">
        <v>31</v>
      </c>
      <c r="O18261" s="2">
        <v>1</v>
      </c>
      <c r="P18261" s="2" t="s">
        <v>23</v>
      </c>
      <c r="Q18261" s="2">
        <v>775</v>
      </c>
      <c r="R18261" s="4" t="s">
        <v>4827</v>
      </c>
      <c r="S18261" s="4" t="s">
        <v>70</v>
      </c>
      <c r="T18261" s="2">
        <v>682030</v>
      </c>
      <c r="U18261" s="2" t="s">
        <v>26</v>
      </c>
      <c r="V18261" s="2" t="b">
        <v>0</v>
      </c>
    </row>
    <row r="18262" spans="1:22" x14ac:dyDescent="0.3">
      <c r="A18262" s="1">
        <v>18261</v>
      </c>
      <c r="B18262" s="2" t="s">
        <v>23506</v>
      </c>
      <c r="C18262" s="2">
        <v>9503118</v>
      </c>
      <c r="D18262" s="2" t="s">
        <v>17</v>
      </c>
      <c r="E18262" s="2">
        <v>43</v>
      </c>
      <c r="F18262" s="2" t="str">
        <f>IF(Table1[[#This Row],[Age]]&gt;=50, "Senior",IF(Table1[[#This Row],[Age]]&gt;=30, "Adult","Teenager"))</f>
        <v>Adult</v>
      </c>
      <c r="G18262" s="3">
        <v>44625</v>
      </c>
      <c r="H18262" s="3" t="str">
        <f>TEXT(Table1[[#This Row],[Date]],"mmm")</f>
        <v>Mar</v>
      </c>
      <c r="I18262" s="2" t="s">
        <v>18</v>
      </c>
      <c r="J18262" s="2" t="s">
        <v>49</v>
      </c>
      <c r="K18262" s="4" t="s">
        <v>18654</v>
      </c>
      <c r="L18262" s="2" t="s">
        <v>21</v>
      </c>
      <c r="M18262" s="2" t="str">
        <f>PROPER(Table1[[#This Row],[Category]])</f>
        <v>Kurta</v>
      </c>
      <c r="N18262" s="2" t="s">
        <v>31</v>
      </c>
      <c r="O18262" s="2">
        <v>2</v>
      </c>
      <c r="P18262" s="2" t="s">
        <v>23</v>
      </c>
      <c r="Q18262" s="2">
        <v>838</v>
      </c>
      <c r="R18262" s="4" t="s">
        <v>56</v>
      </c>
      <c r="S18262" s="4" t="s">
        <v>57</v>
      </c>
      <c r="T18262" s="2">
        <v>560040</v>
      </c>
      <c r="U18262" s="2" t="s">
        <v>26</v>
      </c>
      <c r="V18262" s="2" t="b">
        <v>0</v>
      </c>
    </row>
    <row r="18263" spans="1:22" x14ac:dyDescent="0.3">
      <c r="A18263" s="1">
        <v>18262</v>
      </c>
      <c r="B18263" s="2" t="s">
        <v>23507</v>
      </c>
      <c r="C18263" s="2">
        <v>3414673</v>
      </c>
      <c r="D18263" s="2" t="s">
        <v>17</v>
      </c>
      <c r="E18263" s="2">
        <v>40</v>
      </c>
      <c r="F18263" s="2" t="str">
        <f>IF(Table1[[#This Row],[Age]]&gt;=50, "Senior",IF(Table1[[#This Row],[Age]]&gt;=30, "Adult","Teenager"))</f>
        <v>Adult</v>
      </c>
      <c r="G18263" s="3">
        <v>44625</v>
      </c>
      <c r="H18263" s="3" t="str">
        <f>TEXT(Table1[[#This Row],[Date]],"mmm")</f>
        <v>Mar</v>
      </c>
      <c r="I18263" s="2" t="s">
        <v>18</v>
      </c>
      <c r="J18263" s="2" t="s">
        <v>19</v>
      </c>
      <c r="K18263" s="4" t="s">
        <v>489</v>
      </c>
      <c r="L18263" s="2" t="s">
        <v>51</v>
      </c>
      <c r="M18263" s="2" t="str">
        <f>PROPER(Table1[[#This Row],[Category]])</f>
        <v>Western Dress</v>
      </c>
      <c r="N18263" s="2" t="s">
        <v>22</v>
      </c>
      <c r="O18263" s="2">
        <v>1</v>
      </c>
      <c r="P18263" s="2" t="s">
        <v>23</v>
      </c>
      <c r="Q18263" s="2">
        <v>791</v>
      </c>
      <c r="R18263" s="4" t="s">
        <v>100</v>
      </c>
      <c r="S18263" s="4" t="s">
        <v>53</v>
      </c>
      <c r="T18263" s="2">
        <v>400026</v>
      </c>
      <c r="U18263" s="2" t="s">
        <v>26</v>
      </c>
      <c r="V18263" s="2" t="b">
        <v>0</v>
      </c>
    </row>
    <row r="18264" spans="1:22" x14ac:dyDescent="0.3">
      <c r="A18264" s="1">
        <v>18263</v>
      </c>
      <c r="B18264" s="2" t="s">
        <v>23508</v>
      </c>
      <c r="C18264" s="2">
        <v>5109896</v>
      </c>
      <c r="D18264" s="2" t="s">
        <v>17</v>
      </c>
      <c r="E18264" s="2">
        <v>23</v>
      </c>
      <c r="F18264" s="2" t="str">
        <f>IF(Table1[[#This Row],[Age]]&gt;=50, "Senior",IF(Table1[[#This Row],[Age]]&gt;=30, "Adult","Teenager"))</f>
        <v>Teenager</v>
      </c>
      <c r="G18264" s="3">
        <v>44625</v>
      </c>
      <c r="H18264" s="3" t="str">
        <f>TEXT(Table1[[#This Row],[Date]],"mmm")</f>
        <v>Mar</v>
      </c>
      <c r="I18264" s="2" t="s">
        <v>18</v>
      </c>
      <c r="J18264" s="2" t="s">
        <v>40</v>
      </c>
      <c r="K18264" s="4" t="s">
        <v>9496</v>
      </c>
      <c r="L18264" s="2" t="s">
        <v>51</v>
      </c>
      <c r="M18264" s="2" t="str">
        <f>PROPER(Table1[[#This Row],[Category]])</f>
        <v>Western Dress</v>
      </c>
      <c r="N18264" s="2" t="s">
        <v>63</v>
      </c>
      <c r="O18264" s="2">
        <v>1</v>
      </c>
      <c r="P18264" s="2" t="s">
        <v>23</v>
      </c>
      <c r="Q18264" s="2">
        <v>744</v>
      </c>
      <c r="R18264" s="4" t="s">
        <v>32</v>
      </c>
      <c r="S18264" s="4" t="s">
        <v>33</v>
      </c>
      <c r="T18264" s="2">
        <v>122004</v>
      </c>
      <c r="U18264" s="2" t="s">
        <v>26</v>
      </c>
      <c r="V18264" s="2" t="b">
        <v>0</v>
      </c>
    </row>
    <row r="18265" spans="1:22" x14ac:dyDescent="0.3">
      <c r="A18265" s="1">
        <v>18264</v>
      </c>
      <c r="B18265" s="2" t="s">
        <v>23509</v>
      </c>
      <c r="C18265" s="2">
        <v>8438364</v>
      </c>
      <c r="D18265" s="2" t="s">
        <v>17</v>
      </c>
      <c r="E18265" s="2">
        <v>18</v>
      </c>
      <c r="F18265" s="2" t="str">
        <f>IF(Table1[[#This Row],[Age]]&gt;=50, "Senior",IF(Table1[[#This Row],[Age]]&gt;=30, "Adult","Teenager"))</f>
        <v>Teenager</v>
      </c>
      <c r="G18265" s="3">
        <v>44625</v>
      </c>
      <c r="H18265" s="3" t="str">
        <f>TEXT(Table1[[#This Row],[Date]],"mmm")</f>
        <v>Mar</v>
      </c>
      <c r="I18265" s="2" t="s">
        <v>18</v>
      </c>
      <c r="J18265" s="2" t="s">
        <v>49</v>
      </c>
      <c r="K18265" s="4" t="s">
        <v>1606</v>
      </c>
      <c r="L18265" s="2" t="s">
        <v>30</v>
      </c>
      <c r="M18265" s="2" t="str">
        <f>PROPER(Table1[[#This Row],[Category]])</f>
        <v>Set</v>
      </c>
      <c r="N18265" s="2" t="s">
        <v>36</v>
      </c>
      <c r="O18265" s="2">
        <v>1</v>
      </c>
      <c r="P18265" s="2" t="s">
        <v>23</v>
      </c>
      <c r="Q18265" s="2">
        <v>698</v>
      </c>
      <c r="R18265" s="4" t="s">
        <v>10156</v>
      </c>
      <c r="S18265" s="4" t="s">
        <v>53</v>
      </c>
      <c r="T18265" s="2">
        <v>444805</v>
      </c>
      <c r="U18265" s="2" t="s">
        <v>26</v>
      </c>
      <c r="V18265" s="2" t="b">
        <v>0</v>
      </c>
    </row>
    <row r="18266" spans="1:22" x14ac:dyDescent="0.3">
      <c r="A18266" s="1">
        <v>18265</v>
      </c>
      <c r="B18266" s="2" t="s">
        <v>23510</v>
      </c>
      <c r="C18266" s="2">
        <v>7935467</v>
      </c>
      <c r="D18266" s="2" t="s">
        <v>17</v>
      </c>
      <c r="E18266" s="2">
        <v>27</v>
      </c>
      <c r="F18266" s="2" t="str">
        <f>IF(Table1[[#This Row],[Age]]&gt;=50, "Senior",IF(Table1[[#This Row],[Age]]&gt;=30, "Adult","Teenager"))</f>
        <v>Teenager</v>
      </c>
      <c r="G18266" s="3">
        <v>44625</v>
      </c>
      <c r="H18266" s="3" t="str">
        <f>TEXT(Table1[[#This Row],[Date]],"mmm")</f>
        <v>Mar</v>
      </c>
      <c r="I18266" s="2" t="s">
        <v>18</v>
      </c>
      <c r="J18266" s="2" t="s">
        <v>19</v>
      </c>
      <c r="K18266" s="4" t="s">
        <v>2548</v>
      </c>
      <c r="L18266" s="2" t="s">
        <v>51</v>
      </c>
      <c r="M18266" s="2" t="str">
        <f>PROPER(Table1[[#This Row],[Category]])</f>
        <v>Western Dress</v>
      </c>
      <c r="N18266" s="2" t="s">
        <v>36</v>
      </c>
      <c r="O18266" s="2">
        <v>1</v>
      </c>
      <c r="P18266" s="2" t="s">
        <v>23</v>
      </c>
      <c r="Q18266" s="2">
        <v>956</v>
      </c>
      <c r="R18266" s="4" t="s">
        <v>819</v>
      </c>
      <c r="S18266" s="4" t="s">
        <v>70</v>
      </c>
      <c r="T18266" s="2">
        <v>683562</v>
      </c>
      <c r="U18266" s="2" t="s">
        <v>26</v>
      </c>
      <c r="V18266" s="2" t="b">
        <v>0</v>
      </c>
    </row>
    <row r="18267" spans="1:22" x14ac:dyDescent="0.3">
      <c r="A18267" s="1">
        <v>18266</v>
      </c>
      <c r="B18267" s="2" t="s">
        <v>23511</v>
      </c>
      <c r="C18267" s="2">
        <v>9149564</v>
      </c>
      <c r="D18267" s="2" t="s">
        <v>17</v>
      </c>
      <c r="E18267" s="2">
        <v>45</v>
      </c>
      <c r="F18267" s="2" t="str">
        <f>IF(Table1[[#This Row],[Age]]&gt;=50, "Senior",IF(Table1[[#This Row],[Age]]&gt;=30, "Adult","Teenager"))</f>
        <v>Adult</v>
      </c>
      <c r="G18267" s="3">
        <v>44625</v>
      </c>
      <c r="H18267" s="3" t="str">
        <f>TEXT(Table1[[#This Row],[Date]],"mmm")</f>
        <v>Mar</v>
      </c>
      <c r="I18267" s="2" t="s">
        <v>18</v>
      </c>
      <c r="J18267" s="2" t="s">
        <v>40</v>
      </c>
      <c r="K18267" s="4" t="s">
        <v>21369</v>
      </c>
      <c r="L18267" s="2" t="s">
        <v>72</v>
      </c>
      <c r="M18267" s="2" t="str">
        <f>PROPER(Table1[[#This Row],[Category]])</f>
        <v>Top</v>
      </c>
      <c r="N18267" s="2" t="s">
        <v>95</v>
      </c>
      <c r="O18267" s="2">
        <v>1</v>
      </c>
      <c r="P18267" s="2" t="s">
        <v>23</v>
      </c>
      <c r="Q18267" s="2">
        <v>599</v>
      </c>
      <c r="R18267" s="4" t="s">
        <v>87</v>
      </c>
      <c r="S18267" s="4" t="s">
        <v>88</v>
      </c>
      <c r="T18267" s="2">
        <v>110019</v>
      </c>
      <c r="U18267" s="2" t="s">
        <v>26</v>
      </c>
      <c r="V18267" s="2" t="b">
        <v>0</v>
      </c>
    </row>
    <row r="18268" spans="1:22" x14ac:dyDescent="0.3">
      <c r="A18268" s="1">
        <v>18267</v>
      </c>
      <c r="B18268" s="2" t="s">
        <v>23512</v>
      </c>
      <c r="C18268" s="2">
        <v>8047624</v>
      </c>
      <c r="D18268" s="2" t="s">
        <v>17</v>
      </c>
      <c r="E18268" s="2">
        <v>37</v>
      </c>
      <c r="F18268" s="2" t="str">
        <f>IF(Table1[[#This Row],[Age]]&gt;=50, "Senior",IF(Table1[[#This Row],[Age]]&gt;=30, "Adult","Teenager"))</f>
        <v>Adult</v>
      </c>
      <c r="G18268" s="3">
        <v>44625</v>
      </c>
      <c r="H18268" s="3" t="str">
        <f>TEXT(Table1[[#This Row],[Date]],"mmm")</f>
        <v>Mar</v>
      </c>
      <c r="I18268" s="2" t="s">
        <v>18</v>
      </c>
      <c r="J18268" s="2" t="s">
        <v>40</v>
      </c>
      <c r="K18268" s="4" t="s">
        <v>23513</v>
      </c>
      <c r="L18268" s="2" t="s">
        <v>21</v>
      </c>
      <c r="M18268" s="2" t="str">
        <f>PROPER(Table1[[#This Row],[Category]])</f>
        <v>Kurta</v>
      </c>
      <c r="N18268" s="2" t="s">
        <v>31</v>
      </c>
      <c r="O18268" s="2">
        <v>1</v>
      </c>
      <c r="P18268" s="2" t="s">
        <v>23</v>
      </c>
      <c r="Q18268" s="2">
        <v>614</v>
      </c>
      <c r="R18268" s="4" t="s">
        <v>16091</v>
      </c>
      <c r="S18268" s="4" t="s">
        <v>53</v>
      </c>
      <c r="T18268" s="2">
        <v>402107</v>
      </c>
      <c r="U18268" s="2" t="s">
        <v>26</v>
      </c>
      <c r="V18268" s="2" t="b">
        <v>0</v>
      </c>
    </row>
    <row r="18269" spans="1:22" x14ac:dyDescent="0.3">
      <c r="A18269" s="1">
        <v>18268</v>
      </c>
      <c r="B18269" s="2" t="s">
        <v>23512</v>
      </c>
      <c r="C18269" s="2">
        <v>8047624</v>
      </c>
      <c r="D18269" s="2" t="s">
        <v>17</v>
      </c>
      <c r="E18269" s="2">
        <v>34</v>
      </c>
      <c r="F18269" s="2" t="str">
        <f>IF(Table1[[#This Row],[Age]]&gt;=50, "Senior",IF(Table1[[#This Row],[Age]]&gt;=30, "Adult","Teenager"))</f>
        <v>Adult</v>
      </c>
      <c r="G18269" s="3">
        <v>44625</v>
      </c>
      <c r="H18269" s="3" t="str">
        <f>TEXT(Table1[[#This Row],[Date]],"mmm")</f>
        <v>Mar</v>
      </c>
      <c r="I18269" s="2" t="s">
        <v>18</v>
      </c>
      <c r="J18269" s="2" t="s">
        <v>40</v>
      </c>
      <c r="K18269" s="4" t="s">
        <v>4280</v>
      </c>
      <c r="L18269" s="2" t="s">
        <v>30</v>
      </c>
      <c r="M18269" s="2" t="str">
        <f>PROPER(Table1[[#This Row],[Category]])</f>
        <v>Set</v>
      </c>
      <c r="N18269" s="2" t="s">
        <v>36</v>
      </c>
      <c r="O18269" s="2">
        <v>1</v>
      </c>
      <c r="P18269" s="2" t="s">
        <v>23</v>
      </c>
      <c r="Q18269" s="2">
        <v>1776</v>
      </c>
      <c r="R18269" s="4" t="s">
        <v>3097</v>
      </c>
      <c r="S18269" s="4" t="s">
        <v>130</v>
      </c>
      <c r="T18269" s="2">
        <v>263139</v>
      </c>
      <c r="U18269" s="2" t="s">
        <v>26</v>
      </c>
      <c r="V18269" s="2" t="b">
        <v>0</v>
      </c>
    </row>
    <row r="18270" spans="1:22" x14ac:dyDescent="0.3">
      <c r="A18270" s="1">
        <v>18269</v>
      </c>
      <c r="B18270" s="2" t="s">
        <v>23514</v>
      </c>
      <c r="C18270" s="2">
        <v>3531652</v>
      </c>
      <c r="D18270" s="2" t="s">
        <v>17</v>
      </c>
      <c r="E18270" s="2">
        <v>36</v>
      </c>
      <c r="F18270" s="2" t="str">
        <f>IF(Table1[[#This Row],[Age]]&gt;=50, "Senior",IF(Table1[[#This Row],[Age]]&gt;=30, "Adult","Teenager"))</f>
        <v>Adult</v>
      </c>
      <c r="G18270" s="3">
        <v>44625</v>
      </c>
      <c r="H18270" s="3" t="str">
        <f>TEXT(Table1[[#This Row],[Date]],"mmm")</f>
        <v>Mar</v>
      </c>
      <c r="I18270" s="2" t="s">
        <v>18</v>
      </c>
      <c r="J18270" s="2" t="s">
        <v>49</v>
      </c>
      <c r="K18270" s="4" t="s">
        <v>8353</v>
      </c>
      <c r="L18270" s="2" t="s">
        <v>51</v>
      </c>
      <c r="M18270" s="2" t="str">
        <f>PROPER(Table1[[#This Row],[Category]])</f>
        <v>Western Dress</v>
      </c>
      <c r="N18270" s="2" t="s">
        <v>106</v>
      </c>
      <c r="O18270" s="2">
        <v>1</v>
      </c>
      <c r="P18270" s="2" t="s">
        <v>23</v>
      </c>
      <c r="Q18270" s="2">
        <v>588</v>
      </c>
      <c r="R18270" s="4" t="s">
        <v>100</v>
      </c>
      <c r="S18270" s="4" t="s">
        <v>53</v>
      </c>
      <c r="T18270" s="2">
        <v>400053</v>
      </c>
      <c r="U18270" s="2" t="s">
        <v>26</v>
      </c>
      <c r="V18270" s="2" t="b">
        <v>0</v>
      </c>
    </row>
    <row r="18271" spans="1:22" x14ac:dyDescent="0.3">
      <c r="A18271" s="1">
        <v>18270</v>
      </c>
      <c r="B18271" s="2" t="s">
        <v>23514</v>
      </c>
      <c r="C18271" s="2">
        <v>3531652</v>
      </c>
      <c r="D18271" s="2" t="s">
        <v>48</v>
      </c>
      <c r="E18271" s="2">
        <v>35</v>
      </c>
      <c r="F18271" s="2" t="str">
        <f>IF(Table1[[#This Row],[Age]]&gt;=50, "Senior",IF(Table1[[#This Row],[Age]]&gt;=30, "Adult","Teenager"))</f>
        <v>Adult</v>
      </c>
      <c r="G18271" s="3">
        <v>44625</v>
      </c>
      <c r="H18271" s="3" t="str">
        <f>TEXT(Table1[[#This Row],[Date]],"mmm")</f>
        <v>Mar</v>
      </c>
      <c r="I18271" s="2" t="s">
        <v>18</v>
      </c>
      <c r="J18271" s="2" t="s">
        <v>49</v>
      </c>
      <c r="K18271" s="4" t="s">
        <v>1654</v>
      </c>
      <c r="L18271" s="2" t="s">
        <v>30</v>
      </c>
      <c r="M18271" s="2" t="str">
        <f>PROPER(Table1[[#This Row],[Category]])</f>
        <v>Set</v>
      </c>
      <c r="N18271" s="2" t="s">
        <v>42</v>
      </c>
      <c r="O18271" s="2">
        <v>1</v>
      </c>
      <c r="P18271" s="2" t="s">
        <v>23</v>
      </c>
      <c r="Q18271" s="2">
        <v>499</v>
      </c>
      <c r="R18271" s="4" t="s">
        <v>512</v>
      </c>
      <c r="S18271" s="4" t="s">
        <v>53</v>
      </c>
      <c r="T18271" s="2">
        <v>400104</v>
      </c>
      <c r="U18271" s="2" t="s">
        <v>26</v>
      </c>
      <c r="V18271" s="2" t="b">
        <v>0</v>
      </c>
    </row>
    <row r="18272" spans="1:22" x14ac:dyDescent="0.3">
      <c r="A18272" s="1">
        <v>18271</v>
      </c>
      <c r="B18272" s="2" t="s">
        <v>23515</v>
      </c>
      <c r="C18272" s="2">
        <v>1678189</v>
      </c>
      <c r="D18272" s="2" t="s">
        <v>17</v>
      </c>
      <c r="E18272" s="2">
        <v>48</v>
      </c>
      <c r="F18272" s="2" t="str">
        <f>IF(Table1[[#This Row],[Age]]&gt;=50, "Senior",IF(Table1[[#This Row],[Age]]&gt;=30, "Adult","Teenager"))</f>
        <v>Adult</v>
      </c>
      <c r="G18272" s="3">
        <v>44625</v>
      </c>
      <c r="H18272" s="3" t="str">
        <f>TEXT(Table1[[#This Row],[Date]],"mmm")</f>
        <v>Mar</v>
      </c>
      <c r="I18272" s="2" t="s">
        <v>18</v>
      </c>
      <c r="J18272" s="2" t="s">
        <v>19</v>
      </c>
      <c r="K18272" s="4" t="s">
        <v>23516</v>
      </c>
      <c r="L18272" s="2" t="s">
        <v>21</v>
      </c>
      <c r="M18272" s="2" t="str">
        <f>PROPER(Table1[[#This Row],[Category]])</f>
        <v>Kurta</v>
      </c>
      <c r="N18272" s="2" t="s">
        <v>22</v>
      </c>
      <c r="O18272" s="2">
        <v>1</v>
      </c>
      <c r="P18272" s="2" t="s">
        <v>23</v>
      </c>
      <c r="Q18272" s="2">
        <v>484</v>
      </c>
      <c r="R18272" s="4" t="s">
        <v>6044</v>
      </c>
      <c r="S18272" s="4" t="s">
        <v>108</v>
      </c>
      <c r="T18272" s="2">
        <v>244221</v>
      </c>
      <c r="U18272" s="2" t="s">
        <v>26</v>
      </c>
      <c r="V18272" s="2" t="b">
        <v>0</v>
      </c>
    </row>
    <row r="18273" spans="1:22" x14ac:dyDescent="0.3">
      <c r="A18273" s="1">
        <v>18272</v>
      </c>
      <c r="B18273" s="2" t="s">
        <v>23517</v>
      </c>
      <c r="C18273" s="2">
        <v>1274730</v>
      </c>
      <c r="D18273" s="2" t="s">
        <v>48</v>
      </c>
      <c r="E18273" s="2">
        <v>34</v>
      </c>
      <c r="F18273" s="2" t="str">
        <f>IF(Table1[[#This Row],[Age]]&gt;=50, "Senior",IF(Table1[[#This Row],[Age]]&gt;=30, "Adult","Teenager"))</f>
        <v>Adult</v>
      </c>
      <c r="G18273" s="3">
        <v>44625</v>
      </c>
      <c r="H18273" s="3" t="str">
        <f>TEXT(Table1[[#This Row],[Date]],"mmm")</f>
        <v>Mar</v>
      </c>
      <c r="I18273" s="2" t="s">
        <v>18</v>
      </c>
      <c r="J18273" s="2" t="s">
        <v>85</v>
      </c>
      <c r="K18273" s="4" t="s">
        <v>4203</v>
      </c>
      <c r="L18273" s="2" t="s">
        <v>30</v>
      </c>
      <c r="M18273" s="2" t="str">
        <f>PROPER(Table1[[#This Row],[Category]])</f>
        <v>Set</v>
      </c>
      <c r="N18273" s="2" t="s">
        <v>63</v>
      </c>
      <c r="O18273" s="2">
        <v>1</v>
      </c>
      <c r="P18273" s="2" t="s">
        <v>23</v>
      </c>
      <c r="Q18273" s="2">
        <v>847</v>
      </c>
      <c r="R18273" s="4" t="s">
        <v>107</v>
      </c>
      <c r="S18273" s="4" t="s">
        <v>108</v>
      </c>
      <c r="T18273" s="2">
        <v>226022</v>
      </c>
      <c r="U18273" s="2" t="s">
        <v>26</v>
      </c>
      <c r="V18273" s="2" t="b">
        <v>0</v>
      </c>
    </row>
    <row r="18274" spans="1:22" x14ac:dyDescent="0.3">
      <c r="A18274" s="1">
        <v>18273</v>
      </c>
      <c r="B18274" s="2" t="s">
        <v>23518</v>
      </c>
      <c r="C18274" s="2">
        <v>6806301</v>
      </c>
      <c r="D18274" s="2" t="s">
        <v>48</v>
      </c>
      <c r="E18274" s="2">
        <v>38</v>
      </c>
      <c r="F18274" s="2" t="str">
        <f>IF(Table1[[#This Row],[Age]]&gt;=50, "Senior",IF(Table1[[#This Row],[Age]]&gt;=30, "Adult","Teenager"))</f>
        <v>Adult</v>
      </c>
      <c r="G18274" s="3">
        <v>44625</v>
      </c>
      <c r="H18274" s="3" t="str">
        <f>TEXT(Table1[[#This Row],[Date]],"mmm")</f>
        <v>Mar</v>
      </c>
      <c r="I18274" s="2" t="s">
        <v>225</v>
      </c>
      <c r="J18274" s="2" t="s">
        <v>19</v>
      </c>
      <c r="K18274" s="4" t="s">
        <v>10714</v>
      </c>
      <c r="L18274" s="2" t="s">
        <v>30</v>
      </c>
      <c r="M18274" s="2" t="str">
        <f>PROPER(Table1[[#This Row],[Category]])</f>
        <v>Set</v>
      </c>
      <c r="N18274" s="2" t="s">
        <v>847</v>
      </c>
      <c r="O18274" s="2">
        <v>1</v>
      </c>
      <c r="P18274" s="2" t="s">
        <v>23</v>
      </c>
      <c r="Q18274" s="2">
        <v>898</v>
      </c>
      <c r="R18274" s="4" t="s">
        <v>100</v>
      </c>
      <c r="S18274" s="4" t="s">
        <v>53</v>
      </c>
      <c r="T18274" s="2">
        <v>400101</v>
      </c>
      <c r="U18274" s="2" t="s">
        <v>26</v>
      </c>
      <c r="V18274" s="2" t="b">
        <v>0</v>
      </c>
    </row>
    <row r="18275" spans="1:22" x14ac:dyDescent="0.3">
      <c r="A18275" s="1">
        <v>18274</v>
      </c>
      <c r="B18275" s="2" t="s">
        <v>23518</v>
      </c>
      <c r="C18275" s="2">
        <v>6806301</v>
      </c>
      <c r="D18275" s="2" t="s">
        <v>17</v>
      </c>
      <c r="E18275" s="2">
        <v>48</v>
      </c>
      <c r="F18275" s="2" t="str">
        <f>IF(Table1[[#This Row],[Age]]&gt;=50, "Senior",IF(Table1[[#This Row],[Age]]&gt;=30, "Adult","Teenager"))</f>
        <v>Adult</v>
      </c>
      <c r="G18275" s="3">
        <v>44625</v>
      </c>
      <c r="H18275" s="3" t="str">
        <f>TEXT(Table1[[#This Row],[Date]],"mmm")</f>
        <v>Mar</v>
      </c>
      <c r="I18275" s="2" t="s">
        <v>18</v>
      </c>
      <c r="J18275" s="2" t="s">
        <v>19</v>
      </c>
      <c r="K18275" s="4" t="s">
        <v>9797</v>
      </c>
      <c r="L18275" s="2" t="s">
        <v>21</v>
      </c>
      <c r="M18275" s="2" t="str">
        <f>PROPER(Table1[[#This Row],[Category]])</f>
        <v>Kurta</v>
      </c>
      <c r="N18275" s="2" t="s">
        <v>218</v>
      </c>
      <c r="O18275" s="2">
        <v>1</v>
      </c>
      <c r="P18275" s="2" t="s">
        <v>23</v>
      </c>
      <c r="Q18275" s="2">
        <v>869</v>
      </c>
      <c r="R18275" s="4" t="s">
        <v>384</v>
      </c>
      <c r="S18275" s="4" t="s">
        <v>44</v>
      </c>
      <c r="T18275" s="2">
        <v>641035</v>
      </c>
      <c r="U18275" s="2" t="s">
        <v>26</v>
      </c>
      <c r="V18275" s="2" t="b">
        <v>0</v>
      </c>
    </row>
    <row r="18276" spans="1:22" x14ac:dyDescent="0.3">
      <c r="A18276" s="1">
        <v>18275</v>
      </c>
      <c r="B18276" s="2" t="s">
        <v>23519</v>
      </c>
      <c r="C18276" s="2">
        <v>5769703</v>
      </c>
      <c r="D18276" s="2" t="s">
        <v>17</v>
      </c>
      <c r="E18276" s="2">
        <v>76</v>
      </c>
      <c r="F18276" s="2" t="str">
        <f>IF(Table1[[#This Row],[Age]]&gt;=50, "Senior",IF(Table1[[#This Row],[Age]]&gt;=30, "Adult","Teenager"))</f>
        <v>Senior</v>
      </c>
      <c r="G18276" s="3">
        <v>44625</v>
      </c>
      <c r="H18276" s="3" t="str">
        <f>TEXT(Table1[[#This Row],[Date]],"mmm")</f>
        <v>Mar</v>
      </c>
      <c r="I18276" s="2" t="s">
        <v>18</v>
      </c>
      <c r="J18276" s="2" t="s">
        <v>40</v>
      </c>
      <c r="K18276" s="4" t="s">
        <v>5464</v>
      </c>
      <c r="L18276" s="2" t="s">
        <v>21</v>
      </c>
      <c r="M18276" s="2" t="str">
        <f>PROPER(Table1[[#This Row],[Category]])</f>
        <v>Kurta</v>
      </c>
      <c r="N18276" s="2" t="s">
        <v>106</v>
      </c>
      <c r="O18276" s="2">
        <v>1</v>
      </c>
      <c r="P18276" s="2" t="s">
        <v>23</v>
      </c>
      <c r="Q18276" s="2">
        <v>477</v>
      </c>
      <c r="R18276" s="4" t="s">
        <v>132</v>
      </c>
      <c r="S18276" s="4" t="s">
        <v>44</v>
      </c>
      <c r="T18276" s="2">
        <v>600007</v>
      </c>
      <c r="U18276" s="2" t="s">
        <v>26</v>
      </c>
      <c r="V18276" s="2" t="b">
        <v>0</v>
      </c>
    </row>
    <row r="18277" spans="1:22" x14ac:dyDescent="0.3">
      <c r="A18277" s="1">
        <v>18276</v>
      </c>
      <c r="B18277" s="2" t="s">
        <v>23520</v>
      </c>
      <c r="C18277" s="2">
        <v>613380</v>
      </c>
      <c r="D18277" s="2" t="s">
        <v>17</v>
      </c>
      <c r="E18277" s="2">
        <v>19</v>
      </c>
      <c r="F18277" s="2" t="str">
        <f>IF(Table1[[#This Row],[Age]]&gt;=50, "Senior",IF(Table1[[#This Row],[Age]]&gt;=30, "Adult","Teenager"))</f>
        <v>Teenager</v>
      </c>
      <c r="G18277" s="3">
        <v>44625</v>
      </c>
      <c r="H18277" s="3" t="str">
        <f>TEXT(Table1[[#This Row],[Date]],"mmm")</f>
        <v>Mar</v>
      </c>
      <c r="I18277" s="2" t="s">
        <v>18</v>
      </c>
      <c r="J18277" s="2" t="s">
        <v>19</v>
      </c>
      <c r="K18277" s="4" t="s">
        <v>2485</v>
      </c>
      <c r="L18277" s="2" t="s">
        <v>51</v>
      </c>
      <c r="M18277" s="2" t="str">
        <f>PROPER(Table1[[#This Row],[Category]])</f>
        <v>Western Dress</v>
      </c>
      <c r="N18277" s="2" t="s">
        <v>31</v>
      </c>
      <c r="O18277" s="2">
        <v>1</v>
      </c>
      <c r="P18277" s="2" t="s">
        <v>23</v>
      </c>
      <c r="Q18277" s="2">
        <v>735</v>
      </c>
      <c r="R18277" s="4" t="s">
        <v>82</v>
      </c>
      <c r="S18277" s="4" t="s">
        <v>83</v>
      </c>
      <c r="T18277" s="2">
        <v>500040</v>
      </c>
      <c r="U18277" s="2" t="s">
        <v>26</v>
      </c>
      <c r="V18277" s="2" t="b">
        <v>0</v>
      </c>
    </row>
    <row r="18278" spans="1:22" x14ac:dyDescent="0.3">
      <c r="A18278" s="1">
        <v>18277</v>
      </c>
      <c r="B18278" s="2" t="s">
        <v>23521</v>
      </c>
      <c r="C18278" s="2">
        <v>9765535</v>
      </c>
      <c r="D18278" s="2" t="s">
        <v>17</v>
      </c>
      <c r="E18278" s="2">
        <v>29</v>
      </c>
      <c r="F18278" s="2" t="str">
        <f>IF(Table1[[#This Row],[Age]]&gt;=50, "Senior",IF(Table1[[#This Row],[Age]]&gt;=30, "Adult","Teenager"))</f>
        <v>Teenager</v>
      </c>
      <c r="G18278" s="3">
        <v>44625</v>
      </c>
      <c r="H18278" s="3" t="str">
        <f>TEXT(Table1[[#This Row],[Date]],"mmm")</f>
        <v>Mar</v>
      </c>
      <c r="I18278" s="2" t="s">
        <v>18</v>
      </c>
      <c r="J18278" s="2" t="s">
        <v>40</v>
      </c>
      <c r="K18278" s="4" t="s">
        <v>3761</v>
      </c>
      <c r="L18278" s="2" t="s">
        <v>30</v>
      </c>
      <c r="M18278" s="2" t="str">
        <f>PROPER(Table1[[#This Row],[Category]])</f>
        <v>Set</v>
      </c>
      <c r="N18278" s="2" t="s">
        <v>22</v>
      </c>
      <c r="O18278" s="2">
        <v>1</v>
      </c>
      <c r="P18278" s="2" t="s">
        <v>23</v>
      </c>
      <c r="Q18278" s="2">
        <v>968</v>
      </c>
      <c r="R18278" s="4" t="s">
        <v>267</v>
      </c>
      <c r="S18278" s="4" t="s">
        <v>142</v>
      </c>
      <c r="T18278" s="2">
        <v>392001</v>
      </c>
      <c r="U18278" s="2" t="s">
        <v>26</v>
      </c>
      <c r="V18278" s="2" t="b">
        <v>0</v>
      </c>
    </row>
    <row r="18279" spans="1:22" x14ac:dyDescent="0.3">
      <c r="A18279" s="1">
        <v>18278</v>
      </c>
      <c r="B18279" s="2" t="s">
        <v>23522</v>
      </c>
      <c r="C18279" s="2">
        <v>80687</v>
      </c>
      <c r="D18279" s="2" t="s">
        <v>48</v>
      </c>
      <c r="E18279" s="2">
        <v>19</v>
      </c>
      <c r="F18279" s="2" t="str">
        <f>IF(Table1[[#This Row],[Age]]&gt;=50, "Senior",IF(Table1[[#This Row],[Age]]&gt;=30, "Adult","Teenager"))</f>
        <v>Teenager</v>
      </c>
      <c r="G18279" s="3">
        <v>44625</v>
      </c>
      <c r="H18279" s="3" t="str">
        <f>TEXT(Table1[[#This Row],[Date]],"mmm")</f>
        <v>Mar</v>
      </c>
      <c r="I18279" s="2" t="s">
        <v>18</v>
      </c>
      <c r="J18279" s="2" t="s">
        <v>28</v>
      </c>
      <c r="K18279" s="4" t="s">
        <v>393</v>
      </c>
      <c r="L18279" s="2" t="s">
        <v>30</v>
      </c>
      <c r="M18279" s="2" t="str">
        <f>PROPER(Table1[[#This Row],[Category]])</f>
        <v>Set</v>
      </c>
      <c r="N18279" s="2" t="s">
        <v>31</v>
      </c>
      <c r="O18279" s="2">
        <v>1</v>
      </c>
      <c r="P18279" s="2" t="s">
        <v>23</v>
      </c>
      <c r="Q18279" s="2">
        <v>788</v>
      </c>
      <c r="R18279" s="4" t="s">
        <v>166</v>
      </c>
      <c r="S18279" s="4" t="s">
        <v>53</v>
      </c>
      <c r="T18279" s="2">
        <v>411060</v>
      </c>
      <c r="U18279" s="2" t="s">
        <v>26</v>
      </c>
      <c r="V18279" s="2" t="b">
        <v>0</v>
      </c>
    </row>
    <row r="18280" spans="1:22" x14ac:dyDescent="0.3">
      <c r="A18280" s="1">
        <v>18279</v>
      </c>
      <c r="B18280" s="2" t="s">
        <v>23523</v>
      </c>
      <c r="C18280" s="2">
        <v>9757265</v>
      </c>
      <c r="D18280" s="2" t="s">
        <v>17</v>
      </c>
      <c r="E18280" s="2">
        <v>23</v>
      </c>
      <c r="F18280" s="2" t="str">
        <f>IF(Table1[[#This Row],[Age]]&gt;=50, "Senior",IF(Table1[[#This Row],[Age]]&gt;=30, "Adult","Teenager"))</f>
        <v>Teenager</v>
      </c>
      <c r="G18280" s="3">
        <v>44625</v>
      </c>
      <c r="H18280" s="3" t="str">
        <f>TEXT(Table1[[#This Row],[Date]],"mmm")</f>
        <v>Mar</v>
      </c>
      <c r="I18280" s="2" t="s">
        <v>18</v>
      </c>
      <c r="J18280" s="2" t="s">
        <v>28</v>
      </c>
      <c r="K18280" s="4" t="s">
        <v>7070</v>
      </c>
      <c r="L18280" s="2" t="s">
        <v>21</v>
      </c>
      <c r="M18280" s="2" t="str">
        <f>PROPER(Table1[[#This Row],[Category]])</f>
        <v>Kurta</v>
      </c>
      <c r="N18280" s="2" t="s">
        <v>36</v>
      </c>
      <c r="O18280" s="2">
        <v>1</v>
      </c>
      <c r="P18280" s="2" t="s">
        <v>23</v>
      </c>
      <c r="Q18280" s="2">
        <v>724</v>
      </c>
      <c r="R18280" s="4" t="s">
        <v>23524</v>
      </c>
      <c r="S18280" s="4" t="s">
        <v>44</v>
      </c>
      <c r="T18280" s="2">
        <v>637214</v>
      </c>
      <c r="U18280" s="2" t="s">
        <v>26</v>
      </c>
      <c r="V18280" s="2" t="b">
        <v>0</v>
      </c>
    </row>
    <row r="18281" spans="1:22" x14ac:dyDescent="0.3">
      <c r="A18281" s="1">
        <v>18280</v>
      </c>
      <c r="B18281" s="2" t="s">
        <v>23525</v>
      </c>
      <c r="C18281" s="2">
        <v>8722914</v>
      </c>
      <c r="D18281" s="2" t="s">
        <v>17</v>
      </c>
      <c r="E18281" s="2">
        <v>26</v>
      </c>
      <c r="F18281" s="2" t="str">
        <f>IF(Table1[[#This Row],[Age]]&gt;=50, "Senior",IF(Table1[[#This Row],[Age]]&gt;=30, "Adult","Teenager"))</f>
        <v>Teenager</v>
      </c>
      <c r="G18281" s="3">
        <v>44625</v>
      </c>
      <c r="H18281" s="3" t="str">
        <f>TEXT(Table1[[#This Row],[Date]],"mmm")</f>
        <v>Mar</v>
      </c>
      <c r="I18281" s="2" t="s">
        <v>18</v>
      </c>
      <c r="J18281" s="2" t="s">
        <v>49</v>
      </c>
      <c r="K18281" s="4" t="s">
        <v>10431</v>
      </c>
      <c r="L18281" s="2" t="s">
        <v>30</v>
      </c>
      <c r="M18281" s="2" t="str">
        <f>PROPER(Table1[[#This Row],[Category]])</f>
        <v>Set</v>
      </c>
      <c r="N18281" s="2" t="s">
        <v>31</v>
      </c>
      <c r="O18281" s="2">
        <v>1</v>
      </c>
      <c r="P18281" s="2" t="s">
        <v>23</v>
      </c>
      <c r="Q18281" s="2">
        <v>539</v>
      </c>
      <c r="R18281" s="4" t="s">
        <v>32</v>
      </c>
      <c r="S18281" s="4" t="s">
        <v>33</v>
      </c>
      <c r="T18281" s="2">
        <v>122018</v>
      </c>
      <c r="U18281" s="2" t="s">
        <v>26</v>
      </c>
      <c r="V18281" s="2" t="b">
        <v>0</v>
      </c>
    </row>
    <row r="18282" spans="1:22" x14ac:dyDescent="0.3">
      <c r="A18282" s="1">
        <v>18281</v>
      </c>
      <c r="B18282" s="2" t="s">
        <v>23526</v>
      </c>
      <c r="C18282" s="2">
        <v>9571453</v>
      </c>
      <c r="D18282" s="2" t="s">
        <v>17</v>
      </c>
      <c r="E18282" s="2">
        <v>18</v>
      </c>
      <c r="F18282" s="2" t="str">
        <f>IF(Table1[[#This Row],[Age]]&gt;=50, "Senior",IF(Table1[[#This Row],[Age]]&gt;=30, "Adult","Teenager"))</f>
        <v>Teenager</v>
      </c>
      <c r="G18282" s="3">
        <v>44625</v>
      </c>
      <c r="H18282" s="3" t="str">
        <f>TEXT(Table1[[#This Row],[Date]],"mmm")</f>
        <v>Mar</v>
      </c>
      <c r="I18282" s="2" t="s">
        <v>18</v>
      </c>
      <c r="J18282" s="2" t="s">
        <v>19</v>
      </c>
      <c r="K18282" s="4" t="s">
        <v>22414</v>
      </c>
      <c r="L18282" s="2" t="s">
        <v>21</v>
      </c>
      <c r="M18282" s="2" t="str">
        <f>PROPER(Table1[[#This Row],[Category]])</f>
        <v>Kurta</v>
      </c>
      <c r="N18282" s="2" t="s">
        <v>22</v>
      </c>
      <c r="O18282" s="2">
        <v>1</v>
      </c>
      <c r="P18282" s="2" t="s">
        <v>23</v>
      </c>
      <c r="Q18282" s="2">
        <v>471</v>
      </c>
      <c r="R18282" s="4" t="s">
        <v>355</v>
      </c>
      <c r="S18282" s="4" t="s">
        <v>53</v>
      </c>
      <c r="T18282" s="2">
        <v>400602</v>
      </c>
      <c r="U18282" s="2" t="s">
        <v>26</v>
      </c>
      <c r="V18282" s="2" t="b">
        <v>0</v>
      </c>
    </row>
    <row r="18283" spans="1:22" x14ac:dyDescent="0.3">
      <c r="A18283" s="1">
        <v>18282</v>
      </c>
      <c r="B18283" s="2" t="s">
        <v>23527</v>
      </c>
      <c r="C18283" s="2">
        <v>3335366</v>
      </c>
      <c r="D18283" s="2" t="s">
        <v>17</v>
      </c>
      <c r="E18283" s="2">
        <v>50</v>
      </c>
      <c r="F18283" s="2" t="str">
        <f>IF(Table1[[#This Row],[Age]]&gt;=50, "Senior",IF(Table1[[#This Row],[Age]]&gt;=30, "Adult","Teenager"))</f>
        <v>Senior</v>
      </c>
      <c r="G18283" s="3">
        <v>44625</v>
      </c>
      <c r="H18283" s="3" t="str">
        <f>TEXT(Table1[[#This Row],[Date]],"mmm")</f>
        <v>Mar</v>
      </c>
      <c r="I18283" s="2" t="s">
        <v>18</v>
      </c>
      <c r="J18283" s="2" t="s">
        <v>19</v>
      </c>
      <c r="K18283" s="4" t="s">
        <v>618</v>
      </c>
      <c r="L18283" s="2" t="s">
        <v>206</v>
      </c>
      <c r="M18283" s="2" t="str">
        <f>PROPER(Table1[[#This Row],[Category]])</f>
        <v>Saree</v>
      </c>
      <c r="N18283" s="2" t="s">
        <v>207</v>
      </c>
      <c r="O18283" s="2">
        <v>1</v>
      </c>
      <c r="P18283" s="2" t="s">
        <v>23</v>
      </c>
      <c r="Q18283" s="2">
        <v>1096</v>
      </c>
      <c r="R18283" s="4" t="s">
        <v>457</v>
      </c>
      <c r="S18283" s="4" t="s">
        <v>70</v>
      </c>
      <c r="T18283" s="2">
        <v>682018</v>
      </c>
      <c r="U18283" s="2" t="s">
        <v>26</v>
      </c>
      <c r="V18283" s="2" t="b">
        <v>0</v>
      </c>
    </row>
    <row r="18284" spans="1:22" x14ac:dyDescent="0.3">
      <c r="A18284" s="1">
        <v>18283</v>
      </c>
      <c r="B18284" s="2" t="s">
        <v>23528</v>
      </c>
      <c r="C18284" s="2">
        <v>7992830</v>
      </c>
      <c r="D18284" s="2" t="s">
        <v>17</v>
      </c>
      <c r="E18284" s="2">
        <v>27</v>
      </c>
      <c r="F18284" s="2" t="str">
        <f>IF(Table1[[#This Row],[Age]]&gt;=50, "Senior",IF(Table1[[#This Row],[Age]]&gt;=30, "Adult","Teenager"))</f>
        <v>Teenager</v>
      </c>
      <c r="G18284" s="3">
        <v>44625</v>
      </c>
      <c r="H18284" s="3" t="str">
        <f>TEXT(Table1[[#This Row],[Date]],"mmm")</f>
        <v>Mar</v>
      </c>
      <c r="I18284" s="2" t="s">
        <v>18</v>
      </c>
      <c r="J18284" s="2" t="s">
        <v>49</v>
      </c>
      <c r="K18284" s="4" t="s">
        <v>12506</v>
      </c>
      <c r="L18284" s="2" t="s">
        <v>30</v>
      </c>
      <c r="M18284" s="2" t="str">
        <f>PROPER(Table1[[#This Row],[Category]])</f>
        <v>Set</v>
      </c>
      <c r="N18284" s="2" t="s">
        <v>31</v>
      </c>
      <c r="O18284" s="2">
        <v>1</v>
      </c>
      <c r="P18284" s="2" t="s">
        <v>23</v>
      </c>
      <c r="Q18284" s="2">
        <v>759</v>
      </c>
      <c r="R18284" s="4" t="s">
        <v>100</v>
      </c>
      <c r="S18284" s="4" t="s">
        <v>53</v>
      </c>
      <c r="T18284" s="2">
        <v>400086</v>
      </c>
      <c r="U18284" s="2" t="s">
        <v>26</v>
      </c>
      <c r="V18284" s="2" t="b">
        <v>0</v>
      </c>
    </row>
    <row r="18285" spans="1:22" x14ac:dyDescent="0.3">
      <c r="A18285" s="1">
        <v>18284</v>
      </c>
      <c r="B18285" s="2" t="s">
        <v>23529</v>
      </c>
      <c r="C18285" s="2">
        <v>2225792</v>
      </c>
      <c r="D18285" s="2" t="s">
        <v>17</v>
      </c>
      <c r="E18285" s="2">
        <v>27</v>
      </c>
      <c r="F18285" s="2" t="str">
        <f>IF(Table1[[#This Row],[Age]]&gt;=50, "Senior",IF(Table1[[#This Row],[Age]]&gt;=30, "Adult","Teenager"))</f>
        <v>Teenager</v>
      </c>
      <c r="G18285" s="3">
        <v>44625</v>
      </c>
      <c r="H18285" s="3" t="str">
        <f>TEXT(Table1[[#This Row],[Date]],"mmm")</f>
        <v>Mar</v>
      </c>
      <c r="I18285" s="2" t="s">
        <v>18</v>
      </c>
      <c r="J18285" s="2" t="s">
        <v>19</v>
      </c>
      <c r="K18285" s="4" t="s">
        <v>1037</v>
      </c>
      <c r="L18285" s="2" t="s">
        <v>51</v>
      </c>
      <c r="M18285" s="2" t="str">
        <f>PROPER(Table1[[#This Row],[Category]])</f>
        <v>Western Dress</v>
      </c>
      <c r="N18285" s="2" t="s">
        <v>31</v>
      </c>
      <c r="O18285" s="2">
        <v>1</v>
      </c>
      <c r="P18285" s="2" t="s">
        <v>23</v>
      </c>
      <c r="Q18285" s="2">
        <v>786</v>
      </c>
      <c r="R18285" s="4" t="s">
        <v>1311</v>
      </c>
      <c r="S18285" s="4" t="s">
        <v>33</v>
      </c>
      <c r="T18285" s="2">
        <v>121001</v>
      </c>
      <c r="U18285" s="2" t="s">
        <v>26</v>
      </c>
      <c r="V18285" s="2" t="b">
        <v>0</v>
      </c>
    </row>
    <row r="18286" spans="1:22" x14ac:dyDescent="0.3">
      <c r="A18286" s="1">
        <v>18285</v>
      </c>
      <c r="B18286" s="2" t="s">
        <v>23530</v>
      </c>
      <c r="C18286" s="2">
        <v>8796399</v>
      </c>
      <c r="D18286" s="2" t="s">
        <v>17</v>
      </c>
      <c r="E18286" s="2">
        <v>28</v>
      </c>
      <c r="F18286" s="2" t="str">
        <f>IF(Table1[[#This Row],[Age]]&gt;=50, "Senior",IF(Table1[[#This Row],[Age]]&gt;=30, "Adult","Teenager"))</f>
        <v>Teenager</v>
      </c>
      <c r="G18286" s="3">
        <v>44625</v>
      </c>
      <c r="H18286" s="3" t="str">
        <f>TEXT(Table1[[#This Row],[Date]],"mmm")</f>
        <v>Mar</v>
      </c>
      <c r="I18286" s="2" t="s">
        <v>18</v>
      </c>
      <c r="J18286" s="2" t="s">
        <v>40</v>
      </c>
      <c r="K18286" s="4" t="s">
        <v>18000</v>
      </c>
      <c r="L18286" s="2" t="s">
        <v>30</v>
      </c>
      <c r="M18286" s="2" t="str">
        <f>PROPER(Table1[[#This Row],[Category]])</f>
        <v>Set</v>
      </c>
      <c r="N18286" s="2" t="s">
        <v>63</v>
      </c>
      <c r="O18286" s="2">
        <v>1</v>
      </c>
      <c r="P18286" s="2" t="s">
        <v>23</v>
      </c>
      <c r="Q18286" s="2">
        <v>666</v>
      </c>
      <c r="R18286" s="4" t="s">
        <v>56</v>
      </c>
      <c r="S18286" s="4" t="s">
        <v>57</v>
      </c>
      <c r="T18286" s="2">
        <v>560037</v>
      </c>
      <c r="U18286" s="2" t="s">
        <v>26</v>
      </c>
      <c r="V18286" s="2" t="b">
        <v>1</v>
      </c>
    </row>
    <row r="18287" spans="1:22" x14ac:dyDescent="0.3">
      <c r="A18287" s="1">
        <v>18286</v>
      </c>
      <c r="B18287" s="2" t="s">
        <v>23531</v>
      </c>
      <c r="C18287" s="2">
        <v>6085763</v>
      </c>
      <c r="D18287" s="2" t="s">
        <v>17</v>
      </c>
      <c r="E18287" s="2">
        <v>46</v>
      </c>
      <c r="F18287" s="2" t="str">
        <f>IF(Table1[[#This Row],[Age]]&gt;=50, "Senior",IF(Table1[[#This Row],[Age]]&gt;=30, "Adult","Teenager"))</f>
        <v>Adult</v>
      </c>
      <c r="G18287" s="3">
        <v>44625</v>
      </c>
      <c r="H18287" s="3" t="str">
        <f>TEXT(Table1[[#This Row],[Date]],"mmm")</f>
        <v>Mar</v>
      </c>
      <c r="I18287" s="2" t="s">
        <v>18</v>
      </c>
      <c r="J18287" s="2" t="s">
        <v>40</v>
      </c>
      <c r="K18287" s="4" t="s">
        <v>17297</v>
      </c>
      <c r="L18287" s="2" t="s">
        <v>21</v>
      </c>
      <c r="M18287" s="2" t="str">
        <f>PROPER(Table1[[#This Row],[Category]])</f>
        <v>Kurta</v>
      </c>
      <c r="N18287" s="2" t="s">
        <v>42</v>
      </c>
      <c r="O18287" s="2">
        <v>1</v>
      </c>
      <c r="P18287" s="2" t="s">
        <v>23</v>
      </c>
      <c r="Q18287" s="2">
        <v>471</v>
      </c>
      <c r="R18287" s="4" t="s">
        <v>166</v>
      </c>
      <c r="S18287" s="4" t="s">
        <v>53</v>
      </c>
      <c r="T18287" s="2">
        <v>411021</v>
      </c>
      <c r="U18287" s="2" t="s">
        <v>26</v>
      </c>
      <c r="V18287" s="2" t="b">
        <v>0</v>
      </c>
    </row>
    <row r="18288" spans="1:22" x14ac:dyDescent="0.3">
      <c r="A18288" s="1">
        <v>18287</v>
      </c>
      <c r="B18288" s="2" t="s">
        <v>23532</v>
      </c>
      <c r="C18288" s="2">
        <v>625194</v>
      </c>
      <c r="D18288" s="2" t="s">
        <v>17</v>
      </c>
      <c r="E18288" s="2">
        <v>35</v>
      </c>
      <c r="F18288" s="2" t="str">
        <f>IF(Table1[[#This Row],[Age]]&gt;=50, "Senior",IF(Table1[[#This Row],[Age]]&gt;=30, "Adult","Teenager"))</f>
        <v>Adult</v>
      </c>
      <c r="G18288" s="3">
        <v>44625</v>
      </c>
      <c r="H18288" s="3" t="str">
        <f>TEXT(Table1[[#This Row],[Date]],"mmm")</f>
        <v>Mar</v>
      </c>
      <c r="I18288" s="2" t="s">
        <v>18</v>
      </c>
      <c r="J18288" s="2" t="s">
        <v>85</v>
      </c>
      <c r="K18288" s="4" t="s">
        <v>17165</v>
      </c>
      <c r="L18288" s="2" t="s">
        <v>21</v>
      </c>
      <c r="M18288" s="2" t="str">
        <f>PROPER(Table1[[#This Row],[Category]])</f>
        <v>Kurta</v>
      </c>
      <c r="N18288" s="2" t="s">
        <v>106</v>
      </c>
      <c r="O18288" s="2">
        <v>1</v>
      </c>
      <c r="P18288" s="2" t="s">
        <v>23</v>
      </c>
      <c r="Q18288" s="2">
        <v>459</v>
      </c>
      <c r="R18288" s="4" t="s">
        <v>23533</v>
      </c>
      <c r="S18288" s="4" t="s">
        <v>33</v>
      </c>
      <c r="T18288" s="2">
        <v>123021</v>
      </c>
      <c r="U18288" s="2" t="s">
        <v>26</v>
      </c>
      <c r="V18288" s="2" t="b">
        <v>0</v>
      </c>
    </row>
    <row r="18289" spans="1:22" x14ac:dyDescent="0.3">
      <c r="A18289" s="1">
        <v>18288</v>
      </c>
      <c r="B18289" s="2" t="s">
        <v>23534</v>
      </c>
      <c r="C18289" s="2">
        <v>7158739</v>
      </c>
      <c r="D18289" s="2" t="s">
        <v>17</v>
      </c>
      <c r="E18289" s="2">
        <v>40</v>
      </c>
      <c r="F18289" s="2" t="str">
        <f>IF(Table1[[#This Row],[Age]]&gt;=50, "Senior",IF(Table1[[#This Row],[Age]]&gt;=30, "Adult","Teenager"))</f>
        <v>Adult</v>
      </c>
      <c r="G18289" s="3">
        <v>44625</v>
      </c>
      <c r="H18289" s="3" t="str">
        <f>TEXT(Table1[[#This Row],[Date]],"mmm")</f>
        <v>Mar</v>
      </c>
      <c r="I18289" s="2" t="s">
        <v>18</v>
      </c>
      <c r="J18289" s="2" t="s">
        <v>40</v>
      </c>
      <c r="K18289" s="4" t="s">
        <v>3767</v>
      </c>
      <c r="L18289" s="2" t="s">
        <v>21</v>
      </c>
      <c r="M18289" s="2" t="str">
        <f>PROPER(Table1[[#This Row],[Category]])</f>
        <v>Kurta</v>
      </c>
      <c r="N18289" s="2" t="s">
        <v>63</v>
      </c>
      <c r="O18289" s="2">
        <v>1</v>
      </c>
      <c r="P18289" s="2" t="s">
        <v>23</v>
      </c>
      <c r="Q18289" s="2">
        <v>499</v>
      </c>
      <c r="R18289" s="4" t="s">
        <v>82</v>
      </c>
      <c r="S18289" s="4" t="s">
        <v>83</v>
      </c>
      <c r="T18289" s="2">
        <v>500018</v>
      </c>
      <c r="U18289" s="2" t="s">
        <v>26</v>
      </c>
      <c r="V18289" s="2" t="b">
        <v>0</v>
      </c>
    </row>
    <row r="18290" spans="1:22" x14ac:dyDescent="0.3">
      <c r="A18290" s="1">
        <v>18289</v>
      </c>
      <c r="B18290" s="2" t="s">
        <v>23534</v>
      </c>
      <c r="C18290" s="2">
        <v>7158739</v>
      </c>
      <c r="D18290" s="2" t="s">
        <v>48</v>
      </c>
      <c r="E18290" s="2">
        <v>21</v>
      </c>
      <c r="F18290" s="2" t="str">
        <f>IF(Table1[[#This Row],[Age]]&gt;=50, "Senior",IF(Table1[[#This Row],[Age]]&gt;=30, "Adult","Teenager"))</f>
        <v>Teenager</v>
      </c>
      <c r="G18290" s="3">
        <v>44625</v>
      </c>
      <c r="H18290" s="3" t="str">
        <f>TEXT(Table1[[#This Row],[Date]],"mmm")</f>
        <v>Mar</v>
      </c>
      <c r="I18290" s="2" t="s">
        <v>18</v>
      </c>
      <c r="J18290" s="2" t="s">
        <v>85</v>
      </c>
      <c r="K18290" s="4" t="s">
        <v>3919</v>
      </c>
      <c r="L18290" s="2" t="s">
        <v>30</v>
      </c>
      <c r="M18290" s="2" t="str">
        <f>PROPER(Table1[[#This Row],[Category]])</f>
        <v>Set</v>
      </c>
      <c r="N18290" s="2" t="s">
        <v>31</v>
      </c>
      <c r="O18290" s="2">
        <v>1</v>
      </c>
      <c r="P18290" s="2" t="s">
        <v>23</v>
      </c>
      <c r="Q18290" s="2">
        <v>988</v>
      </c>
      <c r="R18290" s="4" t="s">
        <v>614</v>
      </c>
      <c r="S18290" s="4" t="s">
        <v>70</v>
      </c>
      <c r="T18290" s="2">
        <v>680026</v>
      </c>
      <c r="U18290" s="2" t="s">
        <v>26</v>
      </c>
      <c r="V18290" s="2" t="b">
        <v>0</v>
      </c>
    </row>
    <row r="18291" spans="1:22" x14ac:dyDescent="0.3">
      <c r="A18291" s="1">
        <v>18290</v>
      </c>
      <c r="B18291" s="2" t="s">
        <v>23535</v>
      </c>
      <c r="C18291" s="2">
        <v>1439329</v>
      </c>
      <c r="D18291" s="2" t="s">
        <v>17</v>
      </c>
      <c r="E18291" s="2">
        <v>49</v>
      </c>
      <c r="F18291" s="2" t="str">
        <f>IF(Table1[[#This Row],[Age]]&gt;=50, "Senior",IF(Table1[[#This Row],[Age]]&gt;=30, "Adult","Teenager"))</f>
        <v>Adult</v>
      </c>
      <c r="G18291" s="3">
        <v>44625</v>
      </c>
      <c r="H18291" s="3" t="str">
        <f>TEXT(Table1[[#This Row],[Date]],"mmm")</f>
        <v>Mar</v>
      </c>
      <c r="I18291" s="2" t="s">
        <v>18</v>
      </c>
      <c r="J18291" s="2" t="s">
        <v>19</v>
      </c>
      <c r="K18291" s="4" t="s">
        <v>12956</v>
      </c>
      <c r="L18291" s="2" t="s">
        <v>72</v>
      </c>
      <c r="M18291" s="2" t="str">
        <f>PROPER(Table1[[#This Row],[Category]])</f>
        <v>Top</v>
      </c>
      <c r="N18291" s="2" t="s">
        <v>63</v>
      </c>
      <c r="O18291" s="2">
        <v>1</v>
      </c>
      <c r="P18291" s="2" t="s">
        <v>23</v>
      </c>
      <c r="Q18291" s="2">
        <v>574</v>
      </c>
      <c r="R18291" s="4" t="s">
        <v>87</v>
      </c>
      <c r="S18291" s="4" t="s">
        <v>88</v>
      </c>
      <c r="T18291" s="2">
        <v>110023</v>
      </c>
      <c r="U18291" s="2" t="s">
        <v>26</v>
      </c>
      <c r="V18291" s="2" t="b">
        <v>0</v>
      </c>
    </row>
    <row r="18292" spans="1:22" x14ac:dyDescent="0.3">
      <c r="A18292" s="1">
        <v>18291</v>
      </c>
      <c r="B18292" s="2" t="s">
        <v>23536</v>
      </c>
      <c r="C18292" s="2">
        <v>6747138</v>
      </c>
      <c r="D18292" s="2" t="s">
        <v>17</v>
      </c>
      <c r="E18292" s="2">
        <v>45</v>
      </c>
      <c r="F18292" s="2" t="str">
        <f>IF(Table1[[#This Row],[Age]]&gt;=50, "Senior",IF(Table1[[#This Row],[Age]]&gt;=30, "Adult","Teenager"))</f>
        <v>Adult</v>
      </c>
      <c r="G18292" s="3">
        <v>44625</v>
      </c>
      <c r="H18292" s="3" t="str">
        <f>TEXT(Table1[[#This Row],[Date]],"mmm")</f>
        <v>Mar</v>
      </c>
      <c r="I18292" s="2" t="s">
        <v>18</v>
      </c>
      <c r="J18292" s="2" t="s">
        <v>19</v>
      </c>
      <c r="K18292" s="4" t="s">
        <v>18929</v>
      </c>
      <c r="L18292" s="2" t="s">
        <v>21</v>
      </c>
      <c r="M18292" s="2" t="str">
        <f>PROPER(Table1[[#This Row],[Category]])</f>
        <v>Kurta</v>
      </c>
      <c r="N18292" s="2" t="s">
        <v>42</v>
      </c>
      <c r="O18292" s="2">
        <v>1</v>
      </c>
      <c r="P18292" s="2" t="s">
        <v>23</v>
      </c>
      <c r="Q18292" s="2">
        <v>396</v>
      </c>
      <c r="R18292" s="4" t="s">
        <v>56</v>
      </c>
      <c r="S18292" s="4" t="s">
        <v>57</v>
      </c>
      <c r="T18292" s="2">
        <v>560067</v>
      </c>
      <c r="U18292" s="2" t="s">
        <v>26</v>
      </c>
      <c r="V18292" s="2" t="b">
        <v>0</v>
      </c>
    </row>
    <row r="18293" spans="1:22" x14ac:dyDescent="0.3">
      <c r="A18293" s="1">
        <v>18292</v>
      </c>
      <c r="B18293" s="2" t="s">
        <v>23536</v>
      </c>
      <c r="C18293" s="2">
        <v>6747138</v>
      </c>
      <c r="D18293" s="2" t="s">
        <v>17</v>
      </c>
      <c r="E18293" s="2">
        <v>22</v>
      </c>
      <c r="F18293" s="2" t="str">
        <f>IF(Table1[[#This Row],[Age]]&gt;=50, "Senior",IF(Table1[[#This Row],[Age]]&gt;=30, "Adult","Teenager"))</f>
        <v>Teenager</v>
      </c>
      <c r="G18293" s="3">
        <v>44625</v>
      </c>
      <c r="H18293" s="3" t="str">
        <f>TEXT(Table1[[#This Row],[Date]],"mmm")</f>
        <v>Mar</v>
      </c>
      <c r="I18293" s="2" t="s">
        <v>225</v>
      </c>
      <c r="J18293" s="2" t="s">
        <v>40</v>
      </c>
      <c r="K18293" s="4" t="s">
        <v>6910</v>
      </c>
      <c r="L18293" s="2" t="s">
        <v>30</v>
      </c>
      <c r="M18293" s="2" t="str">
        <f>PROPER(Table1[[#This Row],[Category]])</f>
        <v>Set</v>
      </c>
      <c r="N18293" s="2" t="s">
        <v>42</v>
      </c>
      <c r="O18293" s="2">
        <v>1</v>
      </c>
      <c r="P18293" s="2" t="s">
        <v>23</v>
      </c>
      <c r="Q18293" s="2">
        <v>824</v>
      </c>
      <c r="R18293" s="4" t="s">
        <v>37</v>
      </c>
      <c r="S18293" s="4" t="s">
        <v>38</v>
      </c>
      <c r="T18293" s="2">
        <v>700100</v>
      </c>
      <c r="U18293" s="2" t="s">
        <v>26</v>
      </c>
      <c r="V18293" s="2" t="b">
        <v>0</v>
      </c>
    </row>
    <row r="18294" spans="1:22" x14ac:dyDescent="0.3">
      <c r="A18294" s="1">
        <v>18293</v>
      </c>
      <c r="B18294" s="2" t="s">
        <v>23537</v>
      </c>
      <c r="C18294" s="2">
        <v>4582515</v>
      </c>
      <c r="D18294" s="2" t="s">
        <v>48</v>
      </c>
      <c r="E18294" s="2">
        <v>46</v>
      </c>
      <c r="F18294" s="2" t="str">
        <f>IF(Table1[[#This Row],[Age]]&gt;=50, "Senior",IF(Table1[[#This Row],[Age]]&gt;=30, "Adult","Teenager"))</f>
        <v>Adult</v>
      </c>
      <c r="G18294" s="3">
        <v>44625</v>
      </c>
      <c r="H18294" s="3" t="str">
        <f>TEXT(Table1[[#This Row],[Date]],"mmm")</f>
        <v>Mar</v>
      </c>
      <c r="I18294" s="2" t="s">
        <v>18</v>
      </c>
      <c r="J18294" s="2" t="s">
        <v>40</v>
      </c>
      <c r="K18294" s="4" t="s">
        <v>1987</v>
      </c>
      <c r="L18294" s="2" t="s">
        <v>30</v>
      </c>
      <c r="M18294" s="2" t="str">
        <f>PROPER(Table1[[#This Row],[Category]])</f>
        <v>Set</v>
      </c>
      <c r="N18294" s="2" t="s">
        <v>31</v>
      </c>
      <c r="O18294" s="2">
        <v>1</v>
      </c>
      <c r="P18294" s="2" t="s">
        <v>23</v>
      </c>
      <c r="Q18294" s="2">
        <v>888</v>
      </c>
      <c r="R18294" s="4" t="s">
        <v>37</v>
      </c>
      <c r="S18294" s="4" t="s">
        <v>38</v>
      </c>
      <c r="T18294" s="2">
        <v>700046</v>
      </c>
      <c r="U18294" s="2" t="s">
        <v>26</v>
      </c>
      <c r="V18294" s="2" t="b">
        <v>0</v>
      </c>
    </row>
    <row r="18295" spans="1:22" x14ac:dyDescent="0.3">
      <c r="A18295" s="1">
        <v>18294</v>
      </c>
      <c r="B18295" s="2" t="s">
        <v>23538</v>
      </c>
      <c r="C18295" s="2">
        <v>2680985</v>
      </c>
      <c r="D18295" s="2" t="s">
        <v>48</v>
      </c>
      <c r="E18295" s="2">
        <v>18</v>
      </c>
      <c r="F18295" s="2" t="str">
        <f>IF(Table1[[#This Row],[Age]]&gt;=50, "Senior",IF(Table1[[#This Row],[Age]]&gt;=30, "Adult","Teenager"))</f>
        <v>Teenager</v>
      </c>
      <c r="G18295" s="3">
        <v>44625</v>
      </c>
      <c r="H18295" s="3" t="str">
        <f>TEXT(Table1[[#This Row],[Date]],"mmm")</f>
        <v>Mar</v>
      </c>
      <c r="I18295" s="2" t="s">
        <v>18</v>
      </c>
      <c r="J18295" s="2" t="s">
        <v>40</v>
      </c>
      <c r="K18295" s="4" t="s">
        <v>1565</v>
      </c>
      <c r="L18295" s="2" t="s">
        <v>30</v>
      </c>
      <c r="M18295" s="2" t="str">
        <f>PROPER(Table1[[#This Row],[Category]])</f>
        <v>Set</v>
      </c>
      <c r="N18295" s="2" t="s">
        <v>106</v>
      </c>
      <c r="O18295" s="2">
        <v>1</v>
      </c>
      <c r="P18295" s="2" t="s">
        <v>23</v>
      </c>
      <c r="Q18295" s="2">
        <v>759</v>
      </c>
      <c r="R18295" s="4" t="s">
        <v>23539</v>
      </c>
      <c r="S18295" s="4" t="s">
        <v>53</v>
      </c>
      <c r="T18295" s="2">
        <v>444303</v>
      </c>
      <c r="U18295" s="2" t="s">
        <v>26</v>
      </c>
      <c r="V18295" s="2" t="b">
        <v>0</v>
      </c>
    </row>
    <row r="18296" spans="1:22" x14ac:dyDescent="0.3">
      <c r="A18296" s="1">
        <v>18295</v>
      </c>
      <c r="B18296" s="2" t="s">
        <v>23540</v>
      </c>
      <c r="C18296" s="2">
        <v>2703620</v>
      </c>
      <c r="D18296" s="2" t="s">
        <v>17</v>
      </c>
      <c r="E18296" s="2">
        <v>32</v>
      </c>
      <c r="F18296" s="2" t="str">
        <f>IF(Table1[[#This Row],[Age]]&gt;=50, "Senior",IF(Table1[[#This Row],[Age]]&gt;=30, "Adult","Teenager"))</f>
        <v>Adult</v>
      </c>
      <c r="G18296" s="3">
        <v>44625</v>
      </c>
      <c r="H18296" s="3" t="str">
        <f>TEXT(Table1[[#This Row],[Date]],"mmm")</f>
        <v>Mar</v>
      </c>
      <c r="I18296" s="2" t="s">
        <v>18</v>
      </c>
      <c r="J18296" s="2" t="s">
        <v>49</v>
      </c>
      <c r="K18296" s="4" t="s">
        <v>6268</v>
      </c>
      <c r="L18296" s="2" t="s">
        <v>21</v>
      </c>
      <c r="M18296" s="2" t="str">
        <f>PROPER(Table1[[#This Row],[Category]])</f>
        <v>Kurta</v>
      </c>
      <c r="N18296" s="2" t="s">
        <v>106</v>
      </c>
      <c r="O18296" s="2">
        <v>1</v>
      </c>
      <c r="P18296" s="2" t="s">
        <v>23</v>
      </c>
      <c r="Q18296" s="2">
        <v>709</v>
      </c>
      <c r="R18296" s="4" t="s">
        <v>132</v>
      </c>
      <c r="S18296" s="4" t="s">
        <v>44</v>
      </c>
      <c r="T18296" s="2">
        <v>600073</v>
      </c>
      <c r="U18296" s="2" t="s">
        <v>26</v>
      </c>
      <c r="V18296" s="2" t="b">
        <v>0</v>
      </c>
    </row>
    <row r="18297" spans="1:22" x14ac:dyDescent="0.3">
      <c r="A18297" s="1">
        <v>18296</v>
      </c>
      <c r="B18297" s="2" t="s">
        <v>23540</v>
      </c>
      <c r="C18297" s="2">
        <v>2703620</v>
      </c>
      <c r="D18297" s="2" t="s">
        <v>17</v>
      </c>
      <c r="E18297" s="2">
        <v>28</v>
      </c>
      <c r="F18297" s="2" t="str">
        <f>IF(Table1[[#This Row],[Age]]&gt;=50, "Senior",IF(Table1[[#This Row],[Age]]&gt;=30, "Adult","Teenager"))</f>
        <v>Teenager</v>
      </c>
      <c r="G18297" s="3">
        <v>44625</v>
      </c>
      <c r="H18297" s="3" t="str">
        <f>TEXT(Table1[[#This Row],[Date]],"mmm")</f>
        <v>Mar</v>
      </c>
      <c r="I18297" s="2" t="s">
        <v>18</v>
      </c>
      <c r="J18297" s="2" t="s">
        <v>40</v>
      </c>
      <c r="K18297" s="4" t="s">
        <v>1574</v>
      </c>
      <c r="L18297" s="2" t="s">
        <v>21</v>
      </c>
      <c r="M18297" s="2" t="str">
        <f>PROPER(Table1[[#This Row],[Category]])</f>
        <v>Kurta</v>
      </c>
      <c r="N18297" s="2" t="s">
        <v>63</v>
      </c>
      <c r="O18297" s="2">
        <v>1</v>
      </c>
      <c r="P18297" s="2" t="s">
        <v>23</v>
      </c>
      <c r="Q18297" s="2">
        <v>530</v>
      </c>
      <c r="R18297" s="4" t="s">
        <v>3242</v>
      </c>
      <c r="S18297" s="4" t="s">
        <v>38</v>
      </c>
      <c r="T18297" s="2">
        <v>712310</v>
      </c>
      <c r="U18297" s="2" t="s">
        <v>26</v>
      </c>
      <c r="V18297" s="2" t="b">
        <v>0</v>
      </c>
    </row>
    <row r="18298" spans="1:22" x14ac:dyDescent="0.3">
      <c r="A18298" s="1">
        <v>18297</v>
      </c>
      <c r="B18298" s="2" t="s">
        <v>23540</v>
      </c>
      <c r="C18298" s="2">
        <v>2703620</v>
      </c>
      <c r="D18298" s="2" t="s">
        <v>17</v>
      </c>
      <c r="E18298" s="2">
        <v>47</v>
      </c>
      <c r="F18298" s="2" t="str">
        <f>IF(Table1[[#This Row],[Age]]&gt;=50, "Senior",IF(Table1[[#This Row],[Age]]&gt;=30, "Adult","Teenager"))</f>
        <v>Adult</v>
      </c>
      <c r="G18298" s="3">
        <v>44625</v>
      </c>
      <c r="H18298" s="3" t="str">
        <f>TEXT(Table1[[#This Row],[Date]],"mmm")</f>
        <v>Mar</v>
      </c>
      <c r="I18298" s="2" t="s">
        <v>18</v>
      </c>
      <c r="J18298" s="2" t="s">
        <v>19</v>
      </c>
      <c r="K18298" s="4" t="s">
        <v>3033</v>
      </c>
      <c r="L18298" s="2" t="s">
        <v>21</v>
      </c>
      <c r="M18298" s="2" t="str">
        <f>PROPER(Table1[[#This Row],[Category]])</f>
        <v>Kurta</v>
      </c>
      <c r="N18298" s="2" t="s">
        <v>31</v>
      </c>
      <c r="O18298" s="2">
        <v>1</v>
      </c>
      <c r="P18298" s="2" t="s">
        <v>23</v>
      </c>
      <c r="Q18298" s="2">
        <v>709</v>
      </c>
      <c r="R18298" s="4" t="s">
        <v>21894</v>
      </c>
      <c r="S18298" s="4" t="s">
        <v>67</v>
      </c>
      <c r="T18298" s="2">
        <v>524305</v>
      </c>
      <c r="U18298" s="2" t="s">
        <v>26</v>
      </c>
      <c r="V18298" s="2" t="b">
        <v>0</v>
      </c>
    </row>
    <row r="18299" spans="1:22" x14ac:dyDescent="0.3">
      <c r="A18299" s="1">
        <v>18298</v>
      </c>
      <c r="B18299" s="2" t="s">
        <v>23540</v>
      </c>
      <c r="C18299" s="2">
        <v>2703620</v>
      </c>
      <c r="D18299" s="2" t="s">
        <v>17</v>
      </c>
      <c r="E18299" s="2">
        <v>76</v>
      </c>
      <c r="F18299" s="2" t="str">
        <f>IF(Table1[[#This Row],[Age]]&gt;=50, "Senior",IF(Table1[[#This Row],[Age]]&gt;=30, "Adult","Teenager"))</f>
        <v>Senior</v>
      </c>
      <c r="G18299" s="3">
        <v>44625</v>
      </c>
      <c r="H18299" s="3" t="str">
        <f>TEXT(Table1[[#This Row],[Date]],"mmm")</f>
        <v>Mar</v>
      </c>
      <c r="I18299" s="2" t="s">
        <v>18</v>
      </c>
      <c r="J18299" s="2" t="s">
        <v>28</v>
      </c>
      <c r="K18299" s="4" t="s">
        <v>7167</v>
      </c>
      <c r="L18299" s="2" t="s">
        <v>21</v>
      </c>
      <c r="M18299" s="2" t="str">
        <f>PROPER(Table1[[#This Row],[Category]])</f>
        <v>Kurta</v>
      </c>
      <c r="N18299" s="2" t="s">
        <v>42</v>
      </c>
      <c r="O18299" s="2">
        <v>1</v>
      </c>
      <c r="P18299" s="2" t="s">
        <v>23</v>
      </c>
      <c r="Q18299" s="2">
        <v>499</v>
      </c>
      <c r="R18299" s="4" t="s">
        <v>2195</v>
      </c>
      <c r="S18299" s="4" t="s">
        <v>785</v>
      </c>
      <c r="T18299" s="2">
        <v>799004</v>
      </c>
      <c r="U18299" s="2" t="s">
        <v>26</v>
      </c>
      <c r="V18299" s="2" t="b">
        <v>0</v>
      </c>
    </row>
    <row r="18300" spans="1:22" x14ac:dyDescent="0.3">
      <c r="A18300" s="1">
        <v>18299</v>
      </c>
      <c r="B18300" s="2" t="s">
        <v>23541</v>
      </c>
      <c r="C18300" s="2">
        <v>2585780</v>
      </c>
      <c r="D18300" s="2" t="s">
        <v>17</v>
      </c>
      <c r="E18300" s="2">
        <v>24</v>
      </c>
      <c r="F18300" s="2" t="str">
        <f>IF(Table1[[#This Row],[Age]]&gt;=50, "Senior",IF(Table1[[#This Row],[Age]]&gt;=30, "Adult","Teenager"))</f>
        <v>Teenager</v>
      </c>
      <c r="G18300" s="3">
        <v>44625</v>
      </c>
      <c r="H18300" s="3" t="str">
        <f>TEXT(Table1[[#This Row],[Date]],"mmm")</f>
        <v>Mar</v>
      </c>
      <c r="I18300" s="2" t="s">
        <v>18</v>
      </c>
      <c r="J18300" s="2" t="s">
        <v>40</v>
      </c>
      <c r="K18300" s="4" t="s">
        <v>2588</v>
      </c>
      <c r="L18300" s="2" t="s">
        <v>21</v>
      </c>
      <c r="M18300" s="2" t="str">
        <f>PROPER(Table1[[#This Row],[Category]])</f>
        <v>Kurta</v>
      </c>
      <c r="N18300" s="2" t="s">
        <v>42</v>
      </c>
      <c r="O18300" s="2">
        <v>1</v>
      </c>
      <c r="P18300" s="2" t="s">
        <v>23</v>
      </c>
      <c r="Q18300" s="2">
        <v>547</v>
      </c>
      <c r="R18300" s="4" t="s">
        <v>292</v>
      </c>
      <c r="S18300" s="4" t="s">
        <v>235</v>
      </c>
      <c r="T18300" s="2">
        <v>834004</v>
      </c>
      <c r="U18300" s="2" t="s">
        <v>26</v>
      </c>
      <c r="V18300" s="2" t="b">
        <v>0</v>
      </c>
    </row>
    <row r="18301" spans="1:22" x14ac:dyDescent="0.3">
      <c r="A18301" s="1">
        <v>18300</v>
      </c>
      <c r="B18301" s="2" t="s">
        <v>23542</v>
      </c>
      <c r="C18301" s="2">
        <v>4649923</v>
      </c>
      <c r="D18301" s="2" t="s">
        <v>48</v>
      </c>
      <c r="E18301" s="2">
        <v>48</v>
      </c>
      <c r="F18301" s="2" t="str">
        <f>IF(Table1[[#This Row],[Age]]&gt;=50, "Senior",IF(Table1[[#This Row],[Age]]&gt;=30, "Adult","Teenager"))</f>
        <v>Adult</v>
      </c>
      <c r="G18301" s="3">
        <v>44625</v>
      </c>
      <c r="H18301" s="3" t="str">
        <f>TEXT(Table1[[#This Row],[Date]],"mmm")</f>
        <v>Mar</v>
      </c>
      <c r="I18301" s="2" t="s">
        <v>18</v>
      </c>
      <c r="J18301" s="2" t="s">
        <v>40</v>
      </c>
      <c r="K18301" s="4" t="s">
        <v>1215</v>
      </c>
      <c r="L18301" s="2" t="s">
        <v>30</v>
      </c>
      <c r="M18301" s="2" t="str">
        <f>PROPER(Table1[[#This Row],[Category]])</f>
        <v>Set</v>
      </c>
      <c r="N18301" s="2" t="s">
        <v>63</v>
      </c>
      <c r="O18301" s="2">
        <v>1</v>
      </c>
      <c r="P18301" s="2" t="s">
        <v>23</v>
      </c>
      <c r="Q18301" s="2">
        <v>999</v>
      </c>
      <c r="R18301" s="4" t="s">
        <v>56</v>
      </c>
      <c r="S18301" s="4" t="s">
        <v>57</v>
      </c>
      <c r="T18301" s="2">
        <v>560077</v>
      </c>
      <c r="U18301" s="2" t="s">
        <v>26</v>
      </c>
      <c r="V18301" s="2" t="b">
        <v>0</v>
      </c>
    </row>
    <row r="18302" spans="1:22" x14ac:dyDescent="0.3">
      <c r="A18302" s="1">
        <v>18301</v>
      </c>
      <c r="B18302" s="2" t="s">
        <v>23543</v>
      </c>
      <c r="C18302" s="2">
        <v>8300189</v>
      </c>
      <c r="D18302" s="2" t="s">
        <v>17</v>
      </c>
      <c r="E18302" s="2">
        <v>46</v>
      </c>
      <c r="F18302" s="2" t="str">
        <f>IF(Table1[[#This Row],[Age]]&gt;=50, "Senior",IF(Table1[[#This Row],[Age]]&gt;=30, "Adult","Teenager"))</f>
        <v>Adult</v>
      </c>
      <c r="G18302" s="3">
        <v>44625</v>
      </c>
      <c r="H18302" s="3" t="str">
        <f>TEXT(Table1[[#This Row],[Date]],"mmm")</f>
        <v>Mar</v>
      </c>
      <c r="I18302" s="2" t="s">
        <v>18</v>
      </c>
      <c r="J18302" s="2" t="s">
        <v>19</v>
      </c>
      <c r="K18302" s="4" t="s">
        <v>3603</v>
      </c>
      <c r="L18302" s="2" t="s">
        <v>30</v>
      </c>
      <c r="M18302" s="2" t="str">
        <f>PROPER(Table1[[#This Row],[Category]])</f>
        <v>Set</v>
      </c>
      <c r="N18302" s="2" t="s">
        <v>31</v>
      </c>
      <c r="O18302" s="2">
        <v>1</v>
      </c>
      <c r="P18302" s="2" t="s">
        <v>23</v>
      </c>
      <c r="Q18302" s="2">
        <v>1126</v>
      </c>
      <c r="R18302" s="4" t="s">
        <v>82</v>
      </c>
      <c r="S18302" s="4" t="s">
        <v>83</v>
      </c>
      <c r="T18302" s="2">
        <v>500040</v>
      </c>
      <c r="U18302" s="2" t="s">
        <v>26</v>
      </c>
      <c r="V18302" s="2" t="b">
        <v>0</v>
      </c>
    </row>
    <row r="18303" spans="1:22" x14ac:dyDescent="0.3">
      <c r="A18303" s="1">
        <v>18302</v>
      </c>
      <c r="B18303" s="2" t="s">
        <v>23544</v>
      </c>
      <c r="C18303" s="2">
        <v>502002</v>
      </c>
      <c r="D18303" s="2" t="s">
        <v>17</v>
      </c>
      <c r="E18303" s="2">
        <v>26</v>
      </c>
      <c r="F18303" s="2" t="str">
        <f>IF(Table1[[#This Row],[Age]]&gt;=50, "Senior",IF(Table1[[#This Row],[Age]]&gt;=30, "Adult","Teenager"))</f>
        <v>Teenager</v>
      </c>
      <c r="G18303" s="3">
        <v>44625</v>
      </c>
      <c r="H18303" s="3" t="str">
        <f>TEXT(Table1[[#This Row],[Date]],"mmm")</f>
        <v>Mar</v>
      </c>
      <c r="I18303" s="2" t="s">
        <v>18</v>
      </c>
      <c r="J18303" s="2" t="s">
        <v>40</v>
      </c>
      <c r="K18303" s="4" t="s">
        <v>616</v>
      </c>
      <c r="L18303" s="2" t="s">
        <v>51</v>
      </c>
      <c r="M18303" s="2" t="str">
        <f>PROPER(Table1[[#This Row],[Category]])</f>
        <v>Western Dress</v>
      </c>
      <c r="N18303" s="2" t="s">
        <v>63</v>
      </c>
      <c r="O18303" s="2">
        <v>1</v>
      </c>
      <c r="P18303" s="2" t="s">
        <v>23</v>
      </c>
      <c r="Q18303" s="2">
        <v>842</v>
      </c>
      <c r="R18303" s="4" t="s">
        <v>347</v>
      </c>
      <c r="S18303" s="4" t="s">
        <v>97</v>
      </c>
      <c r="T18303" s="2">
        <v>302004</v>
      </c>
      <c r="U18303" s="2" t="s">
        <v>26</v>
      </c>
      <c r="V18303" s="2" t="b">
        <v>0</v>
      </c>
    </row>
    <row r="18304" spans="1:22" x14ac:dyDescent="0.3">
      <c r="A18304" s="1">
        <v>18303</v>
      </c>
      <c r="B18304" s="2" t="s">
        <v>23545</v>
      </c>
      <c r="C18304" s="2">
        <v>9696279</v>
      </c>
      <c r="D18304" s="2" t="s">
        <v>48</v>
      </c>
      <c r="E18304" s="2">
        <v>37</v>
      </c>
      <c r="F18304" s="2" t="str">
        <f>IF(Table1[[#This Row],[Age]]&gt;=50, "Senior",IF(Table1[[#This Row],[Age]]&gt;=30, "Adult","Teenager"))</f>
        <v>Adult</v>
      </c>
      <c r="G18304" s="3">
        <v>44625</v>
      </c>
      <c r="H18304" s="3" t="str">
        <f>TEXT(Table1[[#This Row],[Date]],"mmm")</f>
        <v>Mar</v>
      </c>
      <c r="I18304" s="2" t="s">
        <v>18</v>
      </c>
      <c r="J18304" s="2" t="s">
        <v>19</v>
      </c>
      <c r="K18304" s="4" t="s">
        <v>1531</v>
      </c>
      <c r="L18304" s="2" t="s">
        <v>30</v>
      </c>
      <c r="M18304" s="2" t="str">
        <f>PROPER(Table1[[#This Row],[Category]])</f>
        <v>Set</v>
      </c>
      <c r="N18304" s="2" t="s">
        <v>22</v>
      </c>
      <c r="O18304" s="2">
        <v>1</v>
      </c>
      <c r="P18304" s="2" t="s">
        <v>23</v>
      </c>
      <c r="Q18304" s="2">
        <v>759</v>
      </c>
      <c r="R18304" s="4" t="s">
        <v>457</v>
      </c>
      <c r="S18304" s="4" t="s">
        <v>70</v>
      </c>
      <c r="T18304" s="2">
        <v>682025</v>
      </c>
      <c r="U18304" s="2" t="s">
        <v>26</v>
      </c>
      <c r="V18304" s="2" t="b">
        <v>0</v>
      </c>
    </row>
    <row r="18305" spans="1:22" x14ac:dyDescent="0.3">
      <c r="A18305" s="1">
        <v>18304</v>
      </c>
      <c r="B18305" s="2" t="s">
        <v>23546</v>
      </c>
      <c r="C18305" s="2">
        <v>5343699</v>
      </c>
      <c r="D18305" s="2" t="s">
        <v>17</v>
      </c>
      <c r="E18305" s="2">
        <v>30</v>
      </c>
      <c r="F18305" s="2" t="str">
        <f>IF(Table1[[#This Row],[Age]]&gt;=50, "Senior",IF(Table1[[#This Row],[Age]]&gt;=30, "Adult","Teenager"))</f>
        <v>Adult</v>
      </c>
      <c r="G18305" s="3">
        <v>44625</v>
      </c>
      <c r="H18305" s="3" t="str">
        <f>TEXT(Table1[[#This Row],[Date]],"mmm")</f>
        <v>Mar</v>
      </c>
      <c r="I18305" s="2" t="s">
        <v>18</v>
      </c>
      <c r="J18305" s="2" t="s">
        <v>19</v>
      </c>
      <c r="K18305" s="4" t="s">
        <v>3825</v>
      </c>
      <c r="L18305" s="2" t="s">
        <v>21</v>
      </c>
      <c r="M18305" s="2" t="str">
        <f>PROPER(Table1[[#This Row],[Category]])</f>
        <v>Kurta</v>
      </c>
      <c r="N18305" s="2" t="s">
        <v>31</v>
      </c>
      <c r="O18305" s="2">
        <v>1</v>
      </c>
      <c r="P18305" s="2" t="s">
        <v>23</v>
      </c>
      <c r="Q18305" s="2">
        <v>729</v>
      </c>
      <c r="R18305" s="4" t="s">
        <v>82</v>
      </c>
      <c r="S18305" s="4" t="s">
        <v>83</v>
      </c>
      <c r="T18305" s="2">
        <v>500070</v>
      </c>
      <c r="U18305" s="2" t="s">
        <v>26</v>
      </c>
      <c r="V18305" s="2" t="b">
        <v>0</v>
      </c>
    </row>
    <row r="18306" spans="1:22" x14ac:dyDescent="0.3">
      <c r="A18306" s="1">
        <v>18305</v>
      </c>
      <c r="B18306" s="2" t="s">
        <v>23547</v>
      </c>
      <c r="C18306" s="2">
        <v>9746372</v>
      </c>
      <c r="D18306" s="2" t="s">
        <v>17</v>
      </c>
      <c r="E18306" s="2">
        <v>41</v>
      </c>
      <c r="F18306" s="2" t="str">
        <f>IF(Table1[[#This Row],[Age]]&gt;=50, "Senior",IF(Table1[[#This Row],[Age]]&gt;=30, "Adult","Teenager"))</f>
        <v>Adult</v>
      </c>
      <c r="G18306" s="3">
        <v>44625</v>
      </c>
      <c r="H18306" s="3" t="str">
        <f>TEXT(Table1[[#This Row],[Date]],"mmm")</f>
        <v>Mar</v>
      </c>
      <c r="I18306" s="2" t="s">
        <v>18</v>
      </c>
      <c r="J18306" s="2" t="s">
        <v>49</v>
      </c>
      <c r="K18306" s="4" t="s">
        <v>3955</v>
      </c>
      <c r="L18306" s="2" t="s">
        <v>30</v>
      </c>
      <c r="M18306" s="2" t="str">
        <f>PROPER(Table1[[#This Row],[Category]])</f>
        <v>Set</v>
      </c>
      <c r="N18306" s="2" t="s">
        <v>63</v>
      </c>
      <c r="O18306" s="2">
        <v>1</v>
      </c>
      <c r="P18306" s="2" t="s">
        <v>23</v>
      </c>
      <c r="Q18306" s="2">
        <v>631</v>
      </c>
      <c r="R18306" s="4" t="s">
        <v>355</v>
      </c>
      <c r="S18306" s="4" t="s">
        <v>53</v>
      </c>
      <c r="T18306" s="2">
        <v>400610</v>
      </c>
      <c r="U18306" s="2" t="s">
        <v>26</v>
      </c>
      <c r="V18306" s="2" t="b">
        <v>0</v>
      </c>
    </row>
    <row r="18307" spans="1:22" x14ac:dyDescent="0.3">
      <c r="A18307" s="1">
        <v>18306</v>
      </c>
      <c r="B18307" s="2" t="s">
        <v>23548</v>
      </c>
      <c r="C18307" s="2">
        <v>1852796</v>
      </c>
      <c r="D18307" s="2" t="s">
        <v>17</v>
      </c>
      <c r="E18307" s="2">
        <v>47</v>
      </c>
      <c r="F18307" s="2" t="str">
        <f>IF(Table1[[#This Row],[Age]]&gt;=50, "Senior",IF(Table1[[#This Row],[Age]]&gt;=30, "Adult","Teenager"))</f>
        <v>Adult</v>
      </c>
      <c r="G18307" s="3">
        <v>44625</v>
      </c>
      <c r="H18307" s="3" t="str">
        <f>TEXT(Table1[[#This Row],[Date]],"mmm")</f>
        <v>Mar</v>
      </c>
      <c r="I18307" s="2" t="s">
        <v>18</v>
      </c>
      <c r="J18307" s="2" t="s">
        <v>40</v>
      </c>
      <c r="K18307" s="4" t="s">
        <v>21544</v>
      </c>
      <c r="L18307" s="2" t="s">
        <v>30</v>
      </c>
      <c r="M18307" s="2" t="str">
        <f>PROPER(Table1[[#This Row],[Category]])</f>
        <v>Set</v>
      </c>
      <c r="N18307" s="2" t="s">
        <v>22</v>
      </c>
      <c r="O18307" s="2">
        <v>1</v>
      </c>
      <c r="P18307" s="2" t="s">
        <v>23</v>
      </c>
      <c r="Q18307" s="2">
        <v>648</v>
      </c>
      <c r="R18307" s="4" t="s">
        <v>23549</v>
      </c>
      <c r="S18307" s="4" t="s">
        <v>108</v>
      </c>
      <c r="T18307" s="2">
        <v>208021</v>
      </c>
      <c r="U18307" s="2" t="s">
        <v>26</v>
      </c>
      <c r="V18307" s="2" t="b">
        <v>0</v>
      </c>
    </row>
    <row r="18308" spans="1:22" x14ac:dyDescent="0.3">
      <c r="A18308" s="1">
        <v>18307</v>
      </c>
      <c r="B18308" s="2" t="s">
        <v>23550</v>
      </c>
      <c r="C18308" s="2">
        <v>7162207</v>
      </c>
      <c r="D18308" s="2" t="s">
        <v>17</v>
      </c>
      <c r="E18308" s="2">
        <v>20</v>
      </c>
      <c r="F18308" s="2" t="str">
        <f>IF(Table1[[#This Row],[Age]]&gt;=50, "Senior",IF(Table1[[#This Row],[Age]]&gt;=30, "Adult","Teenager"))</f>
        <v>Teenager</v>
      </c>
      <c r="G18308" s="3">
        <v>44625</v>
      </c>
      <c r="H18308" s="3" t="str">
        <f>TEXT(Table1[[#This Row],[Date]],"mmm")</f>
        <v>Mar</v>
      </c>
      <c r="I18308" s="2" t="s">
        <v>18</v>
      </c>
      <c r="J18308" s="2" t="s">
        <v>19</v>
      </c>
      <c r="K18308" s="4" t="s">
        <v>1030</v>
      </c>
      <c r="L18308" s="2" t="s">
        <v>51</v>
      </c>
      <c r="M18308" s="2" t="str">
        <f>PROPER(Table1[[#This Row],[Category]])</f>
        <v>Western Dress</v>
      </c>
      <c r="N18308" s="2" t="s">
        <v>106</v>
      </c>
      <c r="O18308" s="2">
        <v>1</v>
      </c>
      <c r="P18308" s="2" t="s">
        <v>23</v>
      </c>
      <c r="Q18308" s="2">
        <v>842</v>
      </c>
      <c r="R18308" s="4" t="s">
        <v>3104</v>
      </c>
      <c r="S18308" s="4" t="s">
        <v>108</v>
      </c>
      <c r="T18308" s="2">
        <v>201009</v>
      </c>
      <c r="U18308" s="2" t="s">
        <v>26</v>
      </c>
      <c r="V18308" s="2" t="b">
        <v>0</v>
      </c>
    </row>
    <row r="18309" spans="1:22" x14ac:dyDescent="0.3">
      <c r="A18309" s="1">
        <v>18308</v>
      </c>
      <c r="B18309" s="2" t="s">
        <v>23551</v>
      </c>
      <c r="C18309" s="2">
        <v>7520086</v>
      </c>
      <c r="D18309" s="2" t="s">
        <v>17</v>
      </c>
      <c r="E18309" s="2">
        <v>37</v>
      </c>
      <c r="F18309" s="2" t="str">
        <f>IF(Table1[[#This Row],[Age]]&gt;=50, "Senior",IF(Table1[[#This Row],[Age]]&gt;=30, "Adult","Teenager"))</f>
        <v>Adult</v>
      </c>
      <c r="G18309" s="3">
        <v>44625</v>
      </c>
      <c r="H18309" s="3" t="str">
        <f>TEXT(Table1[[#This Row],[Date]],"mmm")</f>
        <v>Mar</v>
      </c>
      <c r="I18309" s="2" t="s">
        <v>18</v>
      </c>
      <c r="J18309" s="2" t="s">
        <v>19</v>
      </c>
      <c r="K18309" s="4" t="s">
        <v>3092</v>
      </c>
      <c r="L18309" s="2" t="s">
        <v>51</v>
      </c>
      <c r="M18309" s="2" t="str">
        <f>PROPER(Table1[[#This Row],[Category]])</f>
        <v>Western Dress</v>
      </c>
      <c r="N18309" s="2" t="s">
        <v>31</v>
      </c>
      <c r="O18309" s="2">
        <v>1</v>
      </c>
      <c r="P18309" s="2" t="s">
        <v>23</v>
      </c>
      <c r="Q18309" s="2">
        <v>744</v>
      </c>
      <c r="R18309" s="4" t="s">
        <v>332</v>
      </c>
      <c r="S18309" s="4" t="s">
        <v>108</v>
      </c>
      <c r="T18309" s="2">
        <v>201306</v>
      </c>
      <c r="U18309" s="2" t="s">
        <v>26</v>
      </c>
      <c r="V18309" s="2" t="b">
        <v>0</v>
      </c>
    </row>
    <row r="18310" spans="1:22" x14ac:dyDescent="0.3">
      <c r="A18310" s="1">
        <v>18309</v>
      </c>
      <c r="B18310" s="2" t="s">
        <v>23552</v>
      </c>
      <c r="C18310" s="2">
        <v>8913698</v>
      </c>
      <c r="D18310" s="2" t="s">
        <v>48</v>
      </c>
      <c r="E18310" s="2">
        <v>24</v>
      </c>
      <c r="F18310" s="2" t="str">
        <f>IF(Table1[[#This Row],[Age]]&gt;=50, "Senior",IF(Table1[[#This Row],[Age]]&gt;=30, "Adult","Teenager"))</f>
        <v>Teenager</v>
      </c>
      <c r="G18310" s="3">
        <v>44625</v>
      </c>
      <c r="H18310" s="3" t="str">
        <f>TEXT(Table1[[#This Row],[Date]],"mmm")</f>
        <v>Mar</v>
      </c>
      <c r="I18310" s="2" t="s">
        <v>18</v>
      </c>
      <c r="J18310" s="2" t="s">
        <v>54</v>
      </c>
      <c r="K18310" s="4" t="s">
        <v>7239</v>
      </c>
      <c r="L18310" s="2" t="s">
        <v>30</v>
      </c>
      <c r="M18310" s="2" t="str">
        <f>PROPER(Table1[[#This Row],[Category]])</f>
        <v>Set</v>
      </c>
      <c r="N18310" s="2" t="s">
        <v>42</v>
      </c>
      <c r="O18310" s="2">
        <v>1</v>
      </c>
      <c r="P18310" s="2" t="s">
        <v>23</v>
      </c>
      <c r="Q18310" s="2">
        <v>999</v>
      </c>
      <c r="R18310" s="4" t="s">
        <v>135</v>
      </c>
      <c r="S18310" s="4" t="s">
        <v>108</v>
      </c>
      <c r="T18310" s="2">
        <v>211002</v>
      </c>
      <c r="U18310" s="2" t="s">
        <v>26</v>
      </c>
      <c r="V18310" s="2" t="b">
        <v>0</v>
      </c>
    </row>
    <row r="18311" spans="1:22" x14ac:dyDescent="0.3">
      <c r="A18311" s="1">
        <v>18310</v>
      </c>
      <c r="B18311" s="2" t="s">
        <v>23553</v>
      </c>
      <c r="C18311" s="2">
        <v>8619131</v>
      </c>
      <c r="D18311" s="2" t="s">
        <v>48</v>
      </c>
      <c r="E18311" s="2">
        <v>46</v>
      </c>
      <c r="F18311" s="2" t="str">
        <f>IF(Table1[[#This Row],[Age]]&gt;=50, "Senior",IF(Table1[[#This Row],[Age]]&gt;=30, "Adult","Teenager"))</f>
        <v>Adult</v>
      </c>
      <c r="G18311" s="3">
        <v>44625</v>
      </c>
      <c r="H18311" s="3" t="str">
        <f>TEXT(Table1[[#This Row],[Date]],"mmm")</f>
        <v>Mar</v>
      </c>
      <c r="I18311" s="2" t="s">
        <v>18</v>
      </c>
      <c r="J18311" s="2" t="s">
        <v>40</v>
      </c>
      <c r="K18311" s="4" t="s">
        <v>12871</v>
      </c>
      <c r="L18311" s="2" t="s">
        <v>30</v>
      </c>
      <c r="M18311" s="2" t="str">
        <f>PROPER(Table1[[#This Row],[Category]])</f>
        <v>Set</v>
      </c>
      <c r="N18311" s="2" t="s">
        <v>63</v>
      </c>
      <c r="O18311" s="2">
        <v>1</v>
      </c>
      <c r="P18311" s="2" t="s">
        <v>23</v>
      </c>
      <c r="Q18311" s="2">
        <v>828</v>
      </c>
      <c r="R18311" s="4" t="s">
        <v>6146</v>
      </c>
      <c r="S18311" s="4" t="s">
        <v>571</v>
      </c>
      <c r="T18311" s="2">
        <v>737126</v>
      </c>
      <c r="U18311" s="2" t="s">
        <v>26</v>
      </c>
      <c r="V18311" s="2" t="b">
        <v>0</v>
      </c>
    </row>
    <row r="18312" spans="1:22" x14ac:dyDescent="0.3">
      <c r="A18312" s="1">
        <v>18311</v>
      </c>
      <c r="B18312" s="2" t="s">
        <v>23554</v>
      </c>
      <c r="C18312" s="2">
        <v>4502220</v>
      </c>
      <c r="D18312" s="2" t="s">
        <v>17</v>
      </c>
      <c r="E18312" s="2">
        <v>36</v>
      </c>
      <c r="F18312" s="2" t="str">
        <f>IF(Table1[[#This Row],[Age]]&gt;=50, "Senior",IF(Table1[[#This Row],[Age]]&gt;=30, "Adult","Teenager"))</f>
        <v>Adult</v>
      </c>
      <c r="G18312" s="3">
        <v>44625</v>
      </c>
      <c r="H18312" s="3" t="str">
        <f>TEXT(Table1[[#This Row],[Date]],"mmm")</f>
        <v>Mar</v>
      </c>
      <c r="I18312" s="2" t="s">
        <v>18</v>
      </c>
      <c r="J18312" s="2" t="s">
        <v>49</v>
      </c>
      <c r="K18312" s="4" t="s">
        <v>23555</v>
      </c>
      <c r="L18312" s="2" t="s">
        <v>21</v>
      </c>
      <c r="M18312" s="2" t="str">
        <f>PROPER(Table1[[#This Row],[Category]])</f>
        <v>Kurta</v>
      </c>
      <c r="N18312" s="2" t="s">
        <v>36</v>
      </c>
      <c r="O18312" s="2">
        <v>1</v>
      </c>
      <c r="P18312" s="2" t="s">
        <v>23</v>
      </c>
      <c r="Q18312" s="2">
        <v>771</v>
      </c>
      <c r="R18312" s="4" t="s">
        <v>56</v>
      </c>
      <c r="S18312" s="4" t="s">
        <v>57</v>
      </c>
      <c r="T18312" s="2">
        <v>560049</v>
      </c>
      <c r="U18312" s="2" t="s">
        <v>26</v>
      </c>
      <c r="V18312" s="2" t="b">
        <v>0</v>
      </c>
    </row>
    <row r="18313" spans="1:22" x14ac:dyDescent="0.3">
      <c r="A18313" s="1">
        <v>18312</v>
      </c>
      <c r="B18313" s="2" t="s">
        <v>23556</v>
      </c>
      <c r="C18313" s="2">
        <v>5058224</v>
      </c>
      <c r="D18313" s="2" t="s">
        <v>48</v>
      </c>
      <c r="E18313" s="2">
        <v>41</v>
      </c>
      <c r="F18313" s="2" t="str">
        <f>IF(Table1[[#This Row],[Age]]&gt;=50, "Senior",IF(Table1[[#This Row],[Age]]&gt;=30, "Adult","Teenager"))</f>
        <v>Adult</v>
      </c>
      <c r="G18313" s="3">
        <v>44625</v>
      </c>
      <c r="H18313" s="3" t="str">
        <f>TEXT(Table1[[#This Row],[Date]],"mmm")</f>
        <v>Mar</v>
      </c>
      <c r="I18313" s="2" t="s">
        <v>18</v>
      </c>
      <c r="J18313" s="2" t="s">
        <v>19</v>
      </c>
      <c r="K18313" s="4" t="s">
        <v>12834</v>
      </c>
      <c r="L18313" s="2" t="s">
        <v>30</v>
      </c>
      <c r="M18313" s="2" t="str">
        <f>PROPER(Table1[[#This Row],[Category]])</f>
        <v>Set</v>
      </c>
      <c r="N18313" s="2" t="s">
        <v>36</v>
      </c>
      <c r="O18313" s="2">
        <v>1</v>
      </c>
      <c r="P18313" s="2" t="s">
        <v>23</v>
      </c>
      <c r="Q18313" s="2">
        <v>881</v>
      </c>
      <c r="R18313" s="4" t="s">
        <v>132</v>
      </c>
      <c r="S18313" s="4" t="s">
        <v>44</v>
      </c>
      <c r="T18313" s="2">
        <v>600037</v>
      </c>
      <c r="U18313" s="2" t="s">
        <v>26</v>
      </c>
      <c r="V18313" s="2" t="b">
        <v>0</v>
      </c>
    </row>
    <row r="18314" spans="1:22" x14ac:dyDescent="0.3">
      <c r="A18314" s="1">
        <v>18313</v>
      </c>
      <c r="B18314" s="2" t="s">
        <v>23557</v>
      </c>
      <c r="C18314" s="2">
        <v>2095039</v>
      </c>
      <c r="D18314" s="2" t="s">
        <v>17</v>
      </c>
      <c r="E18314" s="2">
        <v>18</v>
      </c>
      <c r="F18314" s="2" t="str">
        <f>IF(Table1[[#This Row],[Age]]&gt;=50, "Senior",IF(Table1[[#This Row],[Age]]&gt;=30, "Adult","Teenager"))</f>
        <v>Teenager</v>
      </c>
      <c r="G18314" s="3">
        <v>44625</v>
      </c>
      <c r="H18314" s="3" t="str">
        <f>TEXT(Table1[[#This Row],[Date]],"mmm")</f>
        <v>Mar</v>
      </c>
      <c r="I18314" s="2" t="s">
        <v>18</v>
      </c>
      <c r="J18314" s="2" t="s">
        <v>49</v>
      </c>
      <c r="K18314" s="4" t="s">
        <v>942</v>
      </c>
      <c r="L18314" s="2" t="s">
        <v>21</v>
      </c>
      <c r="M18314" s="2" t="str">
        <f>PROPER(Table1[[#This Row],[Category]])</f>
        <v>Kurta</v>
      </c>
      <c r="N18314" s="2" t="s">
        <v>36</v>
      </c>
      <c r="O18314" s="2">
        <v>1</v>
      </c>
      <c r="P18314" s="2" t="s">
        <v>23</v>
      </c>
      <c r="Q18314" s="2">
        <v>399</v>
      </c>
      <c r="R18314" s="4" t="s">
        <v>152</v>
      </c>
      <c r="S18314" s="4" t="s">
        <v>142</v>
      </c>
      <c r="T18314" s="2">
        <v>390009</v>
      </c>
      <c r="U18314" s="2" t="s">
        <v>26</v>
      </c>
      <c r="V18314" s="2" t="b">
        <v>0</v>
      </c>
    </row>
    <row r="18315" spans="1:22" x14ac:dyDescent="0.3">
      <c r="A18315" s="1">
        <v>18314</v>
      </c>
      <c r="B18315" s="2" t="s">
        <v>23558</v>
      </c>
      <c r="C18315" s="2">
        <v>5666607</v>
      </c>
      <c r="D18315" s="2" t="s">
        <v>17</v>
      </c>
      <c r="E18315" s="2">
        <v>37</v>
      </c>
      <c r="F18315" s="2" t="str">
        <f>IF(Table1[[#This Row],[Age]]&gt;=50, "Senior",IF(Table1[[#This Row],[Age]]&gt;=30, "Adult","Teenager"))</f>
        <v>Adult</v>
      </c>
      <c r="G18315" s="3">
        <v>44625</v>
      </c>
      <c r="H18315" s="3" t="str">
        <f>TEXT(Table1[[#This Row],[Date]],"mmm")</f>
        <v>Mar</v>
      </c>
      <c r="I18315" s="2" t="s">
        <v>18</v>
      </c>
      <c r="J18315" s="2" t="s">
        <v>28</v>
      </c>
      <c r="K18315" s="4" t="s">
        <v>2863</v>
      </c>
      <c r="L18315" s="2" t="s">
        <v>51</v>
      </c>
      <c r="M18315" s="2" t="str">
        <f>PROPER(Table1[[#This Row],[Category]])</f>
        <v>Western Dress</v>
      </c>
      <c r="N18315" s="2" t="s">
        <v>42</v>
      </c>
      <c r="O18315" s="2">
        <v>1</v>
      </c>
      <c r="P18315" s="2" t="s">
        <v>23</v>
      </c>
      <c r="Q18315" s="2">
        <v>744</v>
      </c>
      <c r="R18315" s="4" t="s">
        <v>292</v>
      </c>
      <c r="S18315" s="4" t="s">
        <v>235</v>
      </c>
      <c r="T18315" s="2">
        <v>834008</v>
      </c>
      <c r="U18315" s="2" t="s">
        <v>26</v>
      </c>
      <c r="V18315" s="2" t="b">
        <v>0</v>
      </c>
    </row>
    <row r="18316" spans="1:22" x14ac:dyDescent="0.3">
      <c r="A18316" s="1">
        <v>18315</v>
      </c>
      <c r="B18316" s="2" t="s">
        <v>23559</v>
      </c>
      <c r="C18316" s="2">
        <v>8140607</v>
      </c>
      <c r="D18316" s="2" t="s">
        <v>17</v>
      </c>
      <c r="E18316" s="2">
        <v>60</v>
      </c>
      <c r="F18316" s="2" t="str">
        <f>IF(Table1[[#This Row],[Age]]&gt;=50, "Senior",IF(Table1[[#This Row],[Age]]&gt;=30, "Adult","Teenager"))</f>
        <v>Senior</v>
      </c>
      <c r="G18316" s="3">
        <v>44625</v>
      </c>
      <c r="H18316" s="3" t="str">
        <f>TEXT(Table1[[#This Row],[Date]],"mmm")</f>
        <v>Mar</v>
      </c>
      <c r="I18316" s="2" t="s">
        <v>18</v>
      </c>
      <c r="J18316" s="2" t="s">
        <v>49</v>
      </c>
      <c r="K18316" s="4" t="s">
        <v>9766</v>
      </c>
      <c r="L18316" s="2" t="s">
        <v>21</v>
      </c>
      <c r="M18316" s="2" t="str">
        <f>PROPER(Table1[[#This Row],[Category]])</f>
        <v>Kurta</v>
      </c>
      <c r="N18316" s="2" t="s">
        <v>218</v>
      </c>
      <c r="O18316" s="2">
        <v>1</v>
      </c>
      <c r="P18316" s="2" t="s">
        <v>23</v>
      </c>
      <c r="Q18316" s="2">
        <v>563</v>
      </c>
      <c r="R18316" s="4" t="s">
        <v>6575</v>
      </c>
      <c r="S18316" s="4" t="s">
        <v>244</v>
      </c>
      <c r="T18316" s="2">
        <v>851204</v>
      </c>
      <c r="U18316" s="2" t="s">
        <v>26</v>
      </c>
      <c r="V18316" s="2" t="b">
        <v>0</v>
      </c>
    </row>
    <row r="18317" spans="1:22" x14ac:dyDescent="0.3">
      <c r="A18317" s="1">
        <v>18316</v>
      </c>
      <c r="B18317" s="2" t="s">
        <v>23560</v>
      </c>
      <c r="C18317" s="2">
        <v>2522751</v>
      </c>
      <c r="D18317" s="2" t="s">
        <v>17</v>
      </c>
      <c r="E18317" s="2">
        <v>45</v>
      </c>
      <c r="F18317" s="2" t="str">
        <f>IF(Table1[[#This Row],[Age]]&gt;=50, "Senior",IF(Table1[[#This Row],[Age]]&gt;=30, "Adult","Teenager"))</f>
        <v>Adult</v>
      </c>
      <c r="G18317" s="3">
        <v>44625</v>
      </c>
      <c r="H18317" s="3" t="str">
        <f>TEXT(Table1[[#This Row],[Date]],"mmm")</f>
        <v>Mar</v>
      </c>
      <c r="I18317" s="2" t="s">
        <v>18</v>
      </c>
      <c r="J18317" s="2" t="s">
        <v>40</v>
      </c>
      <c r="K18317" s="4" t="s">
        <v>11194</v>
      </c>
      <c r="L18317" s="2" t="s">
        <v>21</v>
      </c>
      <c r="M18317" s="2" t="str">
        <f>PROPER(Table1[[#This Row],[Category]])</f>
        <v>Kurta</v>
      </c>
      <c r="N18317" s="2" t="s">
        <v>552</v>
      </c>
      <c r="O18317" s="2">
        <v>1</v>
      </c>
      <c r="P18317" s="2" t="s">
        <v>23</v>
      </c>
      <c r="Q18317" s="2">
        <v>469</v>
      </c>
      <c r="R18317" s="4" t="s">
        <v>37</v>
      </c>
      <c r="S18317" s="4" t="s">
        <v>38</v>
      </c>
      <c r="T18317" s="2">
        <v>700030</v>
      </c>
      <c r="U18317" s="2" t="s">
        <v>26</v>
      </c>
      <c r="V18317" s="2" t="b">
        <v>0</v>
      </c>
    </row>
    <row r="18318" spans="1:22" x14ac:dyDescent="0.3">
      <c r="A18318" s="1">
        <v>18317</v>
      </c>
      <c r="B18318" s="2" t="s">
        <v>23561</v>
      </c>
      <c r="C18318" s="2">
        <v>2193760</v>
      </c>
      <c r="D18318" s="2" t="s">
        <v>17</v>
      </c>
      <c r="E18318" s="2">
        <v>38</v>
      </c>
      <c r="F18318" s="2" t="str">
        <f>IF(Table1[[#This Row],[Age]]&gt;=50, "Senior",IF(Table1[[#This Row],[Age]]&gt;=30, "Adult","Teenager"))</f>
        <v>Adult</v>
      </c>
      <c r="G18318" s="3">
        <v>44625</v>
      </c>
      <c r="H18318" s="3" t="str">
        <f>TEXT(Table1[[#This Row],[Date]],"mmm")</f>
        <v>Mar</v>
      </c>
      <c r="I18318" s="2" t="s">
        <v>18</v>
      </c>
      <c r="J18318" s="2" t="s">
        <v>54</v>
      </c>
      <c r="K18318" s="4" t="s">
        <v>1473</v>
      </c>
      <c r="L18318" s="2" t="s">
        <v>72</v>
      </c>
      <c r="M18318" s="2" t="str">
        <f>PROPER(Table1[[#This Row],[Category]])</f>
        <v>Top</v>
      </c>
      <c r="N18318" s="2" t="s">
        <v>42</v>
      </c>
      <c r="O18318" s="2">
        <v>1</v>
      </c>
      <c r="P18318" s="2" t="s">
        <v>23</v>
      </c>
      <c r="Q18318" s="2">
        <v>518</v>
      </c>
      <c r="R18318" s="4" t="s">
        <v>87</v>
      </c>
      <c r="S18318" s="4" t="s">
        <v>88</v>
      </c>
      <c r="T18318" s="2">
        <v>110001</v>
      </c>
      <c r="U18318" s="2" t="s">
        <v>26</v>
      </c>
      <c r="V18318" s="2" t="b">
        <v>0</v>
      </c>
    </row>
    <row r="18319" spans="1:22" x14ac:dyDescent="0.3">
      <c r="A18319" s="1">
        <v>18318</v>
      </c>
      <c r="B18319" s="2" t="s">
        <v>23562</v>
      </c>
      <c r="C18319" s="2">
        <v>7314792</v>
      </c>
      <c r="D18319" s="2" t="s">
        <v>17</v>
      </c>
      <c r="E18319" s="2">
        <v>44</v>
      </c>
      <c r="F18319" s="2" t="str">
        <f>IF(Table1[[#This Row],[Age]]&gt;=50, "Senior",IF(Table1[[#This Row],[Age]]&gt;=30, "Adult","Teenager"))</f>
        <v>Adult</v>
      </c>
      <c r="G18319" s="3">
        <v>44625</v>
      </c>
      <c r="H18319" s="3" t="str">
        <f>TEXT(Table1[[#This Row],[Date]],"mmm")</f>
        <v>Mar</v>
      </c>
      <c r="I18319" s="2" t="s">
        <v>283</v>
      </c>
      <c r="J18319" s="2" t="s">
        <v>40</v>
      </c>
      <c r="K18319" s="4" t="s">
        <v>3153</v>
      </c>
      <c r="L18319" s="2" t="s">
        <v>21</v>
      </c>
      <c r="M18319" s="2" t="str">
        <f>PROPER(Table1[[#This Row],[Category]])</f>
        <v>Kurta</v>
      </c>
      <c r="N18319" s="2" t="s">
        <v>31</v>
      </c>
      <c r="O18319" s="2">
        <v>1</v>
      </c>
      <c r="P18319" s="2" t="s">
        <v>23</v>
      </c>
      <c r="Q18319" s="2">
        <v>533</v>
      </c>
      <c r="R18319" s="4" t="s">
        <v>23563</v>
      </c>
      <c r="S18319" s="4" t="s">
        <v>83</v>
      </c>
      <c r="T18319" s="2">
        <v>500039</v>
      </c>
      <c r="U18319" s="2" t="s">
        <v>26</v>
      </c>
      <c r="V18319" s="2" t="b">
        <v>0</v>
      </c>
    </row>
    <row r="18320" spans="1:22" x14ac:dyDescent="0.3">
      <c r="A18320" s="1">
        <v>18319</v>
      </c>
      <c r="B18320" s="2" t="s">
        <v>23564</v>
      </c>
      <c r="C18320" s="2">
        <v>2252765</v>
      </c>
      <c r="D18320" s="2" t="s">
        <v>17</v>
      </c>
      <c r="E18320" s="2">
        <v>44</v>
      </c>
      <c r="F18320" s="2" t="str">
        <f>IF(Table1[[#This Row],[Age]]&gt;=50, "Senior",IF(Table1[[#This Row],[Age]]&gt;=30, "Adult","Teenager"))</f>
        <v>Adult</v>
      </c>
      <c r="G18320" s="3">
        <v>44625</v>
      </c>
      <c r="H18320" s="3" t="str">
        <f>TEXT(Table1[[#This Row],[Date]],"mmm")</f>
        <v>Mar</v>
      </c>
      <c r="I18320" s="2" t="s">
        <v>18</v>
      </c>
      <c r="J18320" s="2" t="s">
        <v>85</v>
      </c>
      <c r="K18320" s="4" t="s">
        <v>5876</v>
      </c>
      <c r="L18320" s="2" t="s">
        <v>72</v>
      </c>
      <c r="M18320" s="2" t="str">
        <f>PROPER(Table1[[#This Row],[Category]])</f>
        <v>Top</v>
      </c>
      <c r="N18320" s="2" t="s">
        <v>63</v>
      </c>
      <c r="O18320" s="2">
        <v>1</v>
      </c>
      <c r="P18320" s="2" t="s">
        <v>23</v>
      </c>
      <c r="Q18320" s="2">
        <v>375</v>
      </c>
      <c r="R18320" s="4" t="s">
        <v>100</v>
      </c>
      <c r="S18320" s="4" t="s">
        <v>53</v>
      </c>
      <c r="T18320" s="2">
        <v>400059</v>
      </c>
      <c r="U18320" s="2" t="s">
        <v>26</v>
      </c>
      <c r="V18320" s="2" t="b">
        <v>0</v>
      </c>
    </row>
    <row r="18321" spans="1:22" x14ac:dyDescent="0.3">
      <c r="A18321" s="1">
        <v>18320</v>
      </c>
      <c r="B18321" s="2" t="s">
        <v>23565</v>
      </c>
      <c r="C18321" s="2">
        <v>1554172</v>
      </c>
      <c r="D18321" s="2" t="s">
        <v>17</v>
      </c>
      <c r="E18321" s="2">
        <v>46</v>
      </c>
      <c r="F18321" s="2" t="str">
        <f>IF(Table1[[#This Row],[Age]]&gt;=50, "Senior",IF(Table1[[#This Row],[Age]]&gt;=30, "Adult","Teenager"))</f>
        <v>Adult</v>
      </c>
      <c r="G18321" s="3">
        <v>44625</v>
      </c>
      <c r="H18321" s="3" t="str">
        <f>TEXT(Table1[[#This Row],[Date]],"mmm")</f>
        <v>Mar</v>
      </c>
      <c r="I18321" s="2" t="s">
        <v>18</v>
      </c>
      <c r="J18321" s="2" t="s">
        <v>40</v>
      </c>
      <c r="K18321" s="4" t="s">
        <v>4919</v>
      </c>
      <c r="L18321" s="2" t="s">
        <v>30</v>
      </c>
      <c r="M18321" s="2" t="str">
        <f>PROPER(Table1[[#This Row],[Category]])</f>
        <v>Set</v>
      </c>
      <c r="N18321" s="2" t="s">
        <v>36</v>
      </c>
      <c r="O18321" s="2">
        <v>1</v>
      </c>
      <c r="P18321" s="2" t="s">
        <v>23</v>
      </c>
      <c r="Q18321" s="2">
        <v>1250</v>
      </c>
      <c r="R18321" s="4" t="s">
        <v>11053</v>
      </c>
      <c r="S18321" s="4" t="s">
        <v>33</v>
      </c>
      <c r="T18321" s="2">
        <v>122017</v>
      </c>
      <c r="U18321" s="2" t="s">
        <v>26</v>
      </c>
      <c r="V18321" s="2" t="b">
        <v>0</v>
      </c>
    </row>
    <row r="18322" spans="1:22" x14ac:dyDescent="0.3">
      <c r="A18322" s="1">
        <v>18321</v>
      </c>
      <c r="B18322" s="2" t="s">
        <v>23566</v>
      </c>
      <c r="C18322" s="2">
        <v>2478696</v>
      </c>
      <c r="D18322" s="2" t="s">
        <v>17</v>
      </c>
      <c r="E18322" s="2">
        <v>42</v>
      </c>
      <c r="F18322" s="2" t="str">
        <f>IF(Table1[[#This Row],[Age]]&gt;=50, "Senior",IF(Table1[[#This Row],[Age]]&gt;=30, "Adult","Teenager"))</f>
        <v>Adult</v>
      </c>
      <c r="G18322" s="3">
        <v>44625</v>
      </c>
      <c r="H18322" s="3" t="str">
        <f>TEXT(Table1[[#This Row],[Date]],"mmm")</f>
        <v>Mar</v>
      </c>
      <c r="I18322" s="2" t="s">
        <v>18</v>
      </c>
      <c r="J18322" s="2" t="s">
        <v>40</v>
      </c>
      <c r="K18322" s="4" t="s">
        <v>6234</v>
      </c>
      <c r="L18322" s="2" t="s">
        <v>30</v>
      </c>
      <c r="M18322" s="2" t="str">
        <f>PROPER(Table1[[#This Row],[Category]])</f>
        <v>Set</v>
      </c>
      <c r="N18322" s="2" t="s">
        <v>31</v>
      </c>
      <c r="O18322" s="2">
        <v>1</v>
      </c>
      <c r="P18322" s="2" t="s">
        <v>23</v>
      </c>
      <c r="Q18322" s="2">
        <v>599</v>
      </c>
      <c r="R18322" s="4" t="s">
        <v>495</v>
      </c>
      <c r="S18322" s="4" t="s">
        <v>83</v>
      </c>
      <c r="T18322" s="2">
        <v>500018</v>
      </c>
      <c r="U18322" s="2" t="s">
        <v>26</v>
      </c>
      <c r="V18322" s="2" t="b">
        <v>0</v>
      </c>
    </row>
    <row r="18323" spans="1:22" x14ac:dyDescent="0.3">
      <c r="A18323" s="1">
        <v>18322</v>
      </c>
      <c r="B18323" s="2" t="s">
        <v>23567</v>
      </c>
      <c r="C18323" s="2">
        <v>125093</v>
      </c>
      <c r="D18323" s="2" t="s">
        <v>17</v>
      </c>
      <c r="E18323" s="2">
        <v>43</v>
      </c>
      <c r="F18323" s="2" t="str">
        <f>IF(Table1[[#This Row],[Age]]&gt;=50, "Senior",IF(Table1[[#This Row],[Age]]&gt;=30, "Adult","Teenager"))</f>
        <v>Adult</v>
      </c>
      <c r="G18323" s="3">
        <v>44625</v>
      </c>
      <c r="H18323" s="3" t="str">
        <f>TEXT(Table1[[#This Row],[Date]],"mmm")</f>
        <v>Mar</v>
      </c>
      <c r="I18323" s="2" t="s">
        <v>18</v>
      </c>
      <c r="J18323" s="2" t="s">
        <v>19</v>
      </c>
      <c r="K18323" s="4" t="s">
        <v>55</v>
      </c>
      <c r="L18323" s="2" t="s">
        <v>21</v>
      </c>
      <c r="M18323" s="2" t="str">
        <f>PROPER(Table1[[#This Row],[Category]])</f>
        <v>Kurta</v>
      </c>
      <c r="N18323" s="2" t="s">
        <v>22</v>
      </c>
      <c r="O18323" s="2">
        <v>1</v>
      </c>
      <c r="P18323" s="2" t="s">
        <v>23</v>
      </c>
      <c r="Q18323" s="2">
        <v>735</v>
      </c>
      <c r="R18323" s="4" t="s">
        <v>132</v>
      </c>
      <c r="S18323" s="4" t="s">
        <v>44</v>
      </c>
      <c r="T18323" s="2">
        <v>600063</v>
      </c>
      <c r="U18323" s="2" t="s">
        <v>26</v>
      </c>
      <c r="V18323" s="2" t="b">
        <v>0</v>
      </c>
    </row>
    <row r="18324" spans="1:22" x14ac:dyDescent="0.3">
      <c r="A18324" s="1">
        <v>18323</v>
      </c>
      <c r="B18324" s="2" t="s">
        <v>23568</v>
      </c>
      <c r="C18324" s="2">
        <v>8283262</v>
      </c>
      <c r="D18324" s="2" t="s">
        <v>17</v>
      </c>
      <c r="E18324" s="2">
        <v>45</v>
      </c>
      <c r="F18324" s="2" t="str">
        <f>IF(Table1[[#This Row],[Age]]&gt;=50, "Senior",IF(Table1[[#This Row],[Age]]&gt;=30, "Adult","Teenager"))</f>
        <v>Adult</v>
      </c>
      <c r="G18324" s="3">
        <v>44625</v>
      </c>
      <c r="H18324" s="3" t="str">
        <f>TEXT(Table1[[#This Row],[Date]],"mmm")</f>
        <v>Mar</v>
      </c>
      <c r="I18324" s="2" t="s">
        <v>18</v>
      </c>
      <c r="J18324" s="2" t="s">
        <v>28</v>
      </c>
      <c r="K18324" s="4" t="s">
        <v>23569</v>
      </c>
      <c r="L18324" s="2" t="s">
        <v>30</v>
      </c>
      <c r="M18324" s="2" t="str">
        <f>PROPER(Table1[[#This Row],[Category]])</f>
        <v>Set</v>
      </c>
      <c r="N18324" s="2" t="s">
        <v>22</v>
      </c>
      <c r="O18324" s="2">
        <v>1</v>
      </c>
      <c r="P18324" s="2" t="s">
        <v>23</v>
      </c>
      <c r="Q18324" s="2">
        <v>612</v>
      </c>
      <c r="R18324" s="4" t="s">
        <v>82</v>
      </c>
      <c r="S18324" s="4" t="s">
        <v>83</v>
      </c>
      <c r="T18324" s="2">
        <v>500028</v>
      </c>
      <c r="U18324" s="2" t="s">
        <v>26</v>
      </c>
      <c r="V18324" s="2" t="b">
        <v>0</v>
      </c>
    </row>
    <row r="18325" spans="1:22" x14ac:dyDescent="0.3">
      <c r="A18325" s="1">
        <v>18324</v>
      </c>
      <c r="B18325" s="2" t="s">
        <v>23570</v>
      </c>
      <c r="C18325" s="2">
        <v>6454993</v>
      </c>
      <c r="D18325" s="2" t="s">
        <v>17</v>
      </c>
      <c r="E18325" s="2">
        <v>21</v>
      </c>
      <c r="F18325" s="2" t="str">
        <f>IF(Table1[[#This Row],[Age]]&gt;=50, "Senior",IF(Table1[[#This Row],[Age]]&gt;=30, "Adult","Teenager"))</f>
        <v>Teenager</v>
      </c>
      <c r="G18325" s="3">
        <v>44625</v>
      </c>
      <c r="H18325" s="3" t="str">
        <f>TEXT(Table1[[#This Row],[Date]],"mmm")</f>
        <v>Mar</v>
      </c>
      <c r="I18325" s="2" t="s">
        <v>18</v>
      </c>
      <c r="J18325" s="2" t="s">
        <v>49</v>
      </c>
      <c r="K18325" s="4" t="s">
        <v>20798</v>
      </c>
      <c r="L18325" s="2" t="s">
        <v>21</v>
      </c>
      <c r="M18325" s="2" t="str">
        <f>PROPER(Table1[[#This Row],[Category]])</f>
        <v>Kurta</v>
      </c>
      <c r="N18325" s="2" t="s">
        <v>22</v>
      </c>
      <c r="O18325" s="2">
        <v>1</v>
      </c>
      <c r="P18325" s="2" t="s">
        <v>23</v>
      </c>
      <c r="Q18325" s="2">
        <v>353</v>
      </c>
      <c r="R18325" s="4" t="s">
        <v>1571</v>
      </c>
      <c r="S18325" s="4" t="s">
        <v>108</v>
      </c>
      <c r="T18325" s="2">
        <v>282005</v>
      </c>
      <c r="U18325" s="2" t="s">
        <v>26</v>
      </c>
      <c r="V18325" s="2" t="b">
        <v>0</v>
      </c>
    </row>
    <row r="18326" spans="1:22" x14ac:dyDescent="0.3">
      <c r="A18326" s="1">
        <v>18325</v>
      </c>
      <c r="B18326" s="2" t="s">
        <v>23570</v>
      </c>
      <c r="C18326" s="2">
        <v>6454993</v>
      </c>
      <c r="D18326" s="2" t="s">
        <v>17</v>
      </c>
      <c r="E18326" s="2">
        <v>35</v>
      </c>
      <c r="F18326" s="2" t="str">
        <f>IF(Table1[[#This Row],[Age]]&gt;=50, "Senior",IF(Table1[[#This Row],[Age]]&gt;=30, "Adult","Teenager"))</f>
        <v>Adult</v>
      </c>
      <c r="G18326" s="3">
        <v>44625</v>
      </c>
      <c r="H18326" s="3" t="str">
        <f>TEXT(Table1[[#This Row],[Date]],"mmm")</f>
        <v>Mar</v>
      </c>
      <c r="I18326" s="2" t="s">
        <v>225</v>
      </c>
      <c r="J18326" s="2" t="s">
        <v>40</v>
      </c>
      <c r="K18326" s="4" t="s">
        <v>1606</v>
      </c>
      <c r="L18326" s="2" t="s">
        <v>30</v>
      </c>
      <c r="M18326" s="2" t="str">
        <f>PROPER(Table1[[#This Row],[Category]])</f>
        <v>Set</v>
      </c>
      <c r="N18326" s="2" t="s">
        <v>36</v>
      </c>
      <c r="O18326" s="2">
        <v>1</v>
      </c>
      <c r="P18326" s="2" t="s">
        <v>23</v>
      </c>
      <c r="Q18326" s="2">
        <v>788</v>
      </c>
      <c r="R18326" s="4" t="s">
        <v>2744</v>
      </c>
      <c r="S18326" s="4" t="s">
        <v>25</v>
      </c>
      <c r="T18326" s="2">
        <v>151005</v>
      </c>
      <c r="U18326" s="2" t="s">
        <v>26</v>
      </c>
      <c r="V18326" s="2" t="b">
        <v>0</v>
      </c>
    </row>
    <row r="18327" spans="1:22" x14ac:dyDescent="0.3">
      <c r="A18327" s="1">
        <v>18326</v>
      </c>
      <c r="B18327" s="2" t="s">
        <v>23570</v>
      </c>
      <c r="C18327" s="2">
        <v>6454993</v>
      </c>
      <c r="D18327" s="2" t="s">
        <v>17</v>
      </c>
      <c r="E18327" s="2">
        <v>31</v>
      </c>
      <c r="F18327" s="2" t="str">
        <f>IF(Table1[[#This Row],[Age]]&gt;=50, "Senior",IF(Table1[[#This Row],[Age]]&gt;=30, "Adult","Teenager"))</f>
        <v>Adult</v>
      </c>
      <c r="G18327" s="3">
        <v>44625</v>
      </c>
      <c r="H18327" s="3" t="str">
        <f>TEXT(Table1[[#This Row],[Date]],"mmm")</f>
        <v>Mar</v>
      </c>
      <c r="I18327" s="2" t="s">
        <v>18</v>
      </c>
      <c r="J18327" s="2" t="s">
        <v>49</v>
      </c>
      <c r="K18327" s="4" t="s">
        <v>18098</v>
      </c>
      <c r="L18327" s="2" t="s">
        <v>21</v>
      </c>
      <c r="M18327" s="2" t="str">
        <f>PROPER(Table1[[#This Row],[Category]])</f>
        <v>Kurta</v>
      </c>
      <c r="N18327" s="2" t="s">
        <v>31</v>
      </c>
      <c r="O18327" s="2">
        <v>1</v>
      </c>
      <c r="P18327" s="2" t="s">
        <v>23</v>
      </c>
      <c r="Q18327" s="2">
        <v>471</v>
      </c>
      <c r="R18327" s="4" t="s">
        <v>384</v>
      </c>
      <c r="S18327" s="4" t="s">
        <v>44</v>
      </c>
      <c r="T18327" s="2">
        <v>641035</v>
      </c>
      <c r="U18327" s="2" t="s">
        <v>26</v>
      </c>
      <c r="V18327" s="2" t="b">
        <v>0</v>
      </c>
    </row>
    <row r="18328" spans="1:22" x14ac:dyDescent="0.3">
      <c r="A18328" s="1">
        <v>18327</v>
      </c>
      <c r="B18328" s="2" t="s">
        <v>23570</v>
      </c>
      <c r="C18328" s="2">
        <v>6454993</v>
      </c>
      <c r="D18328" s="2" t="s">
        <v>17</v>
      </c>
      <c r="E18328" s="2">
        <v>43</v>
      </c>
      <c r="F18328" s="2" t="str">
        <f>IF(Table1[[#This Row],[Age]]&gt;=50, "Senior",IF(Table1[[#This Row],[Age]]&gt;=30, "Adult","Teenager"))</f>
        <v>Adult</v>
      </c>
      <c r="G18328" s="3">
        <v>44625</v>
      </c>
      <c r="H18328" s="3" t="str">
        <f>TEXT(Table1[[#This Row],[Date]],"mmm")</f>
        <v>Mar</v>
      </c>
      <c r="I18328" s="2" t="s">
        <v>18</v>
      </c>
      <c r="J18328" s="2" t="s">
        <v>85</v>
      </c>
      <c r="K18328" s="4" t="s">
        <v>15353</v>
      </c>
      <c r="L18328" s="2" t="s">
        <v>21</v>
      </c>
      <c r="M18328" s="2" t="str">
        <f>PROPER(Table1[[#This Row],[Category]])</f>
        <v>Kurta</v>
      </c>
      <c r="N18328" s="2" t="s">
        <v>106</v>
      </c>
      <c r="O18328" s="2">
        <v>1</v>
      </c>
      <c r="P18328" s="2" t="s">
        <v>23</v>
      </c>
      <c r="Q18328" s="2">
        <v>349</v>
      </c>
      <c r="R18328" s="4" t="s">
        <v>1311</v>
      </c>
      <c r="S18328" s="4" t="s">
        <v>33</v>
      </c>
      <c r="T18328" s="2">
        <v>121001</v>
      </c>
      <c r="U18328" s="2" t="s">
        <v>26</v>
      </c>
      <c r="V18328" s="2" t="b">
        <v>0</v>
      </c>
    </row>
    <row r="18329" spans="1:22" x14ac:dyDescent="0.3">
      <c r="A18329" s="1">
        <v>18328</v>
      </c>
      <c r="B18329" s="2" t="s">
        <v>23570</v>
      </c>
      <c r="C18329" s="2">
        <v>6454993</v>
      </c>
      <c r="D18329" s="2" t="s">
        <v>17</v>
      </c>
      <c r="E18329" s="2">
        <v>38</v>
      </c>
      <c r="F18329" s="2" t="str">
        <f>IF(Table1[[#This Row],[Age]]&gt;=50, "Senior",IF(Table1[[#This Row],[Age]]&gt;=30, "Adult","Teenager"))</f>
        <v>Adult</v>
      </c>
      <c r="G18329" s="3">
        <v>44625</v>
      </c>
      <c r="H18329" s="3" t="str">
        <f>TEXT(Table1[[#This Row],[Date]],"mmm")</f>
        <v>Mar</v>
      </c>
      <c r="I18329" s="2" t="s">
        <v>18</v>
      </c>
      <c r="J18329" s="2" t="s">
        <v>19</v>
      </c>
      <c r="K18329" s="4" t="s">
        <v>7888</v>
      </c>
      <c r="L18329" s="2" t="s">
        <v>21</v>
      </c>
      <c r="M18329" s="2" t="str">
        <f>PROPER(Table1[[#This Row],[Category]])</f>
        <v>Kurta</v>
      </c>
      <c r="N18329" s="2" t="s">
        <v>42</v>
      </c>
      <c r="O18329" s="2">
        <v>1</v>
      </c>
      <c r="P18329" s="2" t="s">
        <v>23</v>
      </c>
      <c r="Q18329" s="2">
        <v>376</v>
      </c>
      <c r="R18329" s="4" t="s">
        <v>495</v>
      </c>
      <c r="S18329" s="4" t="s">
        <v>83</v>
      </c>
      <c r="T18329" s="2">
        <v>500018</v>
      </c>
      <c r="U18329" s="2" t="s">
        <v>26</v>
      </c>
      <c r="V18329" s="2" t="b">
        <v>0</v>
      </c>
    </row>
    <row r="18330" spans="1:22" x14ac:dyDescent="0.3">
      <c r="A18330" s="1">
        <v>18329</v>
      </c>
      <c r="B18330" s="2" t="s">
        <v>23571</v>
      </c>
      <c r="C18330" s="2">
        <v>977614</v>
      </c>
      <c r="D18330" s="2" t="s">
        <v>17</v>
      </c>
      <c r="E18330" s="2">
        <v>49</v>
      </c>
      <c r="F18330" s="2" t="str">
        <f>IF(Table1[[#This Row],[Age]]&gt;=50, "Senior",IF(Table1[[#This Row],[Age]]&gt;=30, "Adult","Teenager"))</f>
        <v>Adult</v>
      </c>
      <c r="G18330" s="3">
        <v>44625</v>
      </c>
      <c r="H18330" s="3" t="str">
        <f>TEXT(Table1[[#This Row],[Date]],"mmm")</f>
        <v>Mar</v>
      </c>
      <c r="I18330" s="2" t="s">
        <v>18</v>
      </c>
      <c r="J18330" s="2" t="s">
        <v>40</v>
      </c>
      <c r="K18330" s="4" t="s">
        <v>5145</v>
      </c>
      <c r="L18330" s="2" t="s">
        <v>21</v>
      </c>
      <c r="M18330" s="2" t="str">
        <f>PROPER(Table1[[#This Row],[Category]])</f>
        <v>Kurta</v>
      </c>
      <c r="N18330" s="2" t="s">
        <v>31</v>
      </c>
      <c r="O18330" s="2">
        <v>1</v>
      </c>
      <c r="P18330" s="2" t="s">
        <v>23</v>
      </c>
      <c r="Q18330" s="2">
        <v>301</v>
      </c>
      <c r="R18330" s="4" t="s">
        <v>546</v>
      </c>
      <c r="S18330" s="4" t="s">
        <v>83</v>
      </c>
      <c r="T18330" s="2">
        <v>504001</v>
      </c>
      <c r="U18330" s="2" t="s">
        <v>26</v>
      </c>
      <c r="V18330" s="2" t="b">
        <v>0</v>
      </c>
    </row>
    <row r="18331" spans="1:22" x14ac:dyDescent="0.3">
      <c r="A18331" s="1">
        <v>18330</v>
      </c>
      <c r="B18331" s="2" t="s">
        <v>23571</v>
      </c>
      <c r="C18331" s="2">
        <v>977614</v>
      </c>
      <c r="D18331" s="2" t="s">
        <v>48</v>
      </c>
      <c r="E18331" s="2">
        <v>22</v>
      </c>
      <c r="F18331" s="2" t="str">
        <f>IF(Table1[[#This Row],[Age]]&gt;=50, "Senior",IF(Table1[[#This Row],[Age]]&gt;=30, "Adult","Teenager"))</f>
        <v>Teenager</v>
      </c>
      <c r="G18331" s="3">
        <v>44625</v>
      </c>
      <c r="H18331" s="3" t="str">
        <f>TEXT(Table1[[#This Row],[Date]],"mmm")</f>
        <v>Mar</v>
      </c>
      <c r="I18331" s="2" t="s">
        <v>18</v>
      </c>
      <c r="J18331" s="2" t="s">
        <v>49</v>
      </c>
      <c r="K18331" s="4" t="s">
        <v>4795</v>
      </c>
      <c r="L18331" s="2" t="s">
        <v>30</v>
      </c>
      <c r="M18331" s="2" t="str">
        <f>PROPER(Table1[[#This Row],[Category]])</f>
        <v>Set</v>
      </c>
      <c r="N18331" s="2" t="s">
        <v>22</v>
      </c>
      <c r="O18331" s="2">
        <v>1</v>
      </c>
      <c r="P18331" s="2" t="s">
        <v>23</v>
      </c>
      <c r="Q18331" s="2">
        <v>635</v>
      </c>
      <c r="R18331" s="4" t="s">
        <v>100</v>
      </c>
      <c r="S18331" s="4" t="s">
        <v>53</v>
      </c>
      <c r="T18331" s="2">
        <v>400066</v>
      </c>
      <c r="U18331" s="2" t="s">
        <v>26</v>
      </c>
      <c r="V18331" s="2" t="b">
        <v>0</v>
      </c>
    </row>
    <row r="18332" spans="1:22" x14ac:dyDescent="0.3">
      <c r="A18332" s="1">
        <v>18331</v>
      </c>
      <c r="B18332" s="2" t="s">
        <v>23572</v>
      </c>
      <c r="C18332" s="2">
        <v>7009845</v>
      </c>
      <c r="D18332" s="2" t="s">
        <v>17</v>
      </c>
      <c r="E18332" s="2">
        <v>39</v>
      </c>
      <c r="F18332" s="2" t="str">
        <f>IF(Table1[[#This Row],[Age]]&gt;=50, "Senior",IF(Table1[[#This Row],[Age]]&gt;=30, "Adult","Teenager"))</f>
        <v>Adult</v>
      </c>
      <c r="G18332" s="3">
        <v>44625</v>
      </c>
      <c r="H18332" s="3" t="str">
        <f>TEXT(Table1[[#This Row],[Date]],"mmm")</f>
        <v>Mar</v>
      </c>
      <c r="I18332" s="2" t="s">
        <v>110</v>
      </c>
      <c r="J18332" s="2" t="s">
        <v>28</v>
      </c>
      <c r="K18332" s="4" t="s">
        <v>23573</v>
      </c>
      <c r="L18332" s="2" t="s">
        <v>21</v>
      </c>
      <c r="M18332" s="2" t="str">
        <f>PROPER(Table1[[#This Row],[Category]])</f>
        <v>Kurta</v>
      </c>
      <c r="N18332" s="2" t="s">
        <v>42</v>
      </c>
      <c r="O18332" s="2">
        <v>1</v>
      </c>
      <c r="P18332" s="2" t="s">
        <v>23</v>
      </c>
      <c r="Q18332" s="2">
        <v>283</v>
      </c>
      <c r="R18332" s="4" t="s">
        <v>132</v>
      </c>
      <c r="S18332" s="4" t="s">
        <v>44</v>
      </c>
      <c r="T18332" s="2">
        <v>600092</v>
      </c>
      <c r="U18332" s="2" t="s">
        <v>26</v>
      </c>
      <c r="V18332" s="2" t="b">
        <v>0</v>
      </c>
    </row>
    <row r="18333" spans="1:22" x14ac:dyDescent="0.3">
      <c r="A18333" s="1">
        <v>18332</v>
      </c>
      <c r="B18333" s="2" t="s">
        <v>23574</v>
      </c>
      <c r="C18333" s="2">
        <v>2558942</v>
      </c>
      <c r="D18333" s="2" t="s">
        <v>48</v>
      </c>
      <c r="E18333" s="2">
        <v>45</v>
      </c>
      <c r="F18333" s="2" t="str">
        <f>IF(Table1[[#This Row],[Age]]&gt;=50, "Senior",IF(Table1[[#This Row],[Age]]&gt;=30, "Adult","Teenager"))</f>
        <v>Adult</v>
      </c>
      <c r="G18333" s="3">
        <v>44625</v>
      </c>
      <c r="H18333" s="3" t="str">
        <f>TEXT(Table1[[#This Row],[Date]],"mmm")</f>
        <v>Mar</v>
      </c>
      <c r="I18333" s="2" t="s">
        <v>18</v>
      </c>
      <c r="J18333" s="2" t="s">
        <v>19</v>
      </c>
      <c r="K18333" s="4" t="s">
        <v>11864</v>
      </c>
      <c r="L18333" s="2" t="s">
        <v>30</v>
      </c>
      <c r="M18333" s="2" t="str">
        <f>PROPER(Table1[[#This Row],[Category]])</f>
        <v>Set</v>
      </c>
      <c r="N18333" s="2" t="s">
        <v>42</v>
      </c>
      <c r="O18333" s="2">
        <v>1</v>
      </c>
      <c r="P18333" s="2" t="s">
        <v>23</v>
      </c>
      <c r="Q18333" s="2">
        <v>591</v>
      </c>
      <c r="R18333" s="4" t="s">
        <v>100</v>
      </c>
      <c r="S18333" s="4" t="s">
        <v>53</v>
      </c>
      <c r="T18333" s="2">
        <v>400002</v>
      </c>
      <c r="U18333" s="2" t="s">
        <v>26</v>
      </c>
      <c r="V18333" s="2" t="b">
        <v>0</v>
      </c>
    </row>
    <row r="18334" spans="1:22" x14ac:dyDescent="0.3">
      <c r="A18334" s="1">
        <v>18333</v>
      </c>
      <c r="B18334" s="2" t="s">
        <v>23575</v>
      </c>
      <c r="C18334" s="2">
        <v>5798875</v>
      </c>
      <c r="D18334" s="2" t="s">
        <v>17</v>
      </c>
      <c r="E18334" s="2">
        <v>31</v>
      </c>
      <c r="F18334" s="2" t="str">
        <f>IF(Table1[[#This Row],[Age]]&gt;=50, "Senior",IF(Table1[[#This Row],[Age]]&gt;=30, "Adult","Teenager"))</f>
        <v>Adult</v>
      </c>
      <c r="G18334" s="3">
        <v>44625</v>
      </c>
      <c r="H18334" s="3" t="str">
        <f>TEXT(Table1[[#This Row],[Date]],"mmm")</f>
        <v>Mar</v>
      </c>
      <c r="I18334" s="2" t="s">
        <v>18</v>
      </c>
      <c r="J18334" s="2" t="s">
        <v>40</v>
      </c>
      <c r="K18334" s="4" t="s">
        <v>1013</v>
      </c>
      <c r="L18334" s="2" t="s">
        <v>21</v>
      </c>
      <c r="M18334" s="2" t="str">
        <f>PROPER(Table1[[#This Row],[Category]])</f>
        <v>Kurta</v>
      </c>
      <c r="N18334" s="2" t="s">
        <v>63</v>
      </c>
      <c r="O18334" s="2">
        <v>1</v>
      </c>
      <c r="P18334" s="2" t="s">
        <v>23</v>
      </c>
      <c r="Q18334" s="2">
        <v>426</v>
      </c>
      <c r="R18334" s="4" t="s">
        <v>1924</v>
      </c>
      <c r="S18334" s="4" t="s">
        <v>142</v>
      </c>
      <c r="T18334" s="2">
        <v>364001</v>
      </c>
      <c r="U18334" s="2" t="s">
        <v>26</v>
      </c>
      <c r="V18334" s="2" t="b">
        <v>0</v>
      </c>
    </row>
    <row r="18335" spans="1:22" x14ac:dyDescent="0.3">
      <c r="A18335" s="1">
        <v>18334</v>
      </c>
      <c r="B18335" s="2" t="s">
        <v>23576</v>
      </c>
      <c r="C18335" s="2">
        <v>5430785</v>
      </c>
      <c r="D18335" s="2" t="s">
        <v>17</v>
      </c>
      <c r="E18335" s="2">
        <v>32</v>
      </c>
      <c r="F18335" s="2" t="str">
        <f>IF(Table1[[#This Row],[Age]]&gt;=50, "Senior",IF(Table1[[#This Row],[Age]]&gt;=30, "Adult","Teenager"))</f>
        <v>Adult</v>
      </c>
      <c r="G18335" s="3">
        <v>44625</v>
      </c>
      <c r="H18335" s="3" t="str">
        <f>TEXT(Table1[[#This Row],[Date]],"mmm")</f>
        <v>Mar</v>
      </c>
      <c r="I18335" s="2" t="s">
        <v>18</v>
      </c>
      <c r="J18335" s="2" t="s">
        <v>49</v>
      </c>
      <c r="K18335" s="4" t="s">
        <v>1751</v>
      </c>
      <c r="L18335" s="2" t="s">
        <v>21</v>
      </c>
      <c r="M18335" s="2" t="str">
        <f>PROPER(Table1[[#This Row],[Category]])</f>
        <v>Kurta</v>
      </c>
      <c r="N18335" s="2" t="s">
        <v>22</v>
      </c>
      <c r="O18335" s="2">
        <v>1</v>
      </c>
      <c r="P18335" s="2" t="s">
        <v>23</v>
      </c>
      <c r="Q18335" s="2">
        <v>737</v>
      </c>
      <c r="R18335" s="4" t="s">
        <v>457</v>
      </c>
      <c r="S18335" s="4" t="s">
        <v>70</v>
      </c>
      <c r="T18335" s="2">
        <v>682017</v>
      </c>
      <c r="U18335" s="2" t="s">
        <v>26</v>
      </c>
      <c r="V18335" s="2" t="b">
        <v>0</v>
      </c>
    </row>
    <row r="18336" spans="1:22" x14ac:dyDescent="0.3">
      <c r="A18336" s="1">
        <v>18335</v>
      </c>
      <c r="B18336" s="2" t="s">
        <v>23577</v>
      </c>
      <c r="C18336" s="2">
        <v>8936572</v>
      </c>
      <c r="D18336" s="2" t="s">
        <v>17</v>
      </c>
      <c r="E18336" s="2">
        <v>26</v>
      </c>
      <c r="F18336" s="2" t="str">
        <f>IF(Table1[[#This Row],[Age]]&gt;=50, "Senior",IF(Table1[[#This Row],[Age]]&gt;=30, "Adult","Teenager"))</f>
        <v>Teenager</v>
      </c>
      <c r="G18336" s="3">
        <v>44625</v>
      </c>
      <c r="H18336" s="3" t="str">
        <f>TEXT(Table1[[#This Row],[Date]],"mmm")</f>
        <v>Mar</v>
      </c>
      <c r="I18336" s="2" t="s">
        <v>18</v>
      </c>
      <c r="J18336" s="2" t="s">
        <v>54</v>
      </c>
      <c r="K18336" s="4" t="s">
        <v>12379</v>
      </c>
      <c r="L18336" s="2" t="s">
        <v>21</v>
      </c>
      <c r="M18336" s="2" t="str">
        <f>PROPER(Table1[[#This Row],[Category]])</f>
        <v>Kurta</v>
      </c>
      <c r="N18336" s="2" t="s">
        <v>63</v>
      </c>
      <c r="O18336" s="2">
        <v>1</v>
      </c>
      <c r="P18336" s="2" t="s">
        <v>23</v>
      </c>
      <c r="Q18336" s="2">
        <v>301</v>
      </c>
      <c r="R18336" s="4" t="s">
        <v>912</v>
      </c>
      <c r="S18336" s="4" t="s">
        <v>53</v>
      </c>
      <c r="T18336" s="2">
        <v>411036</v>
      </c>
      <c r="U18336" s="2" t="s">
        <v>26</v>
      </c>
      <c r="V18336" s="2" t="b">
        <v>0</v>
      </c>
    </row>
    <row r="18337" spans="1:22" x14ac:dyDescent="0.3">
      <c r="A18337" s="1">
        <v>18336</v>
      </c>
      <c r="B18337" s="2" t="s">
        <v>23577</v>
      </c>
      <c r="C18337" s="2">
        <v>8936572</v>
      </c>
      <c r="D18337" s="2" t="s">
        <v>17</v>
      </c>
      <c r="E18337" s="2">
        <v>23</v>
      </c>
      <c r="F18337" s="2" t="str">
        <f>IF(Table1[[#This Row],[Age]]&gt;=50, "Senior",IF(Table1[[#This Row],[Age]]&gt;=30, "Adult","Teenager"))</f>
        <v>Teenager</v>
      </c>
      <c r="G18337" s="3">
        <v>44625</v>
      </c>
      <c r="H18337" s="3" t="str">
        <f>TEXT(Table1[[#This Row],[Date]],"mmm")</f>
        <v>Mar</v>
      </c>
      <c r="I18337" s="2" t="s">
        <v>18</v>
      </c>
      <c r="J18337" s="2" t="s">
        <v>40</v>
      </c>
      <c r="K18337" s="4" t="s">
        <v>1943</v>
      </c>
      <c r="L18337" s="2" t="s">
        <v>21</v>
      </c>
      <c r="M18337" s="2" t="str">
        <f>PROPER(Table1[[#This Row],[Category]])</f>
        <v>Kurta</v>
      </c>
      <c r="N18337" s="2" t="s">
        <v>36</v>
      </c>
      <c r="O18337" s="2">
        <v>1</v>
      </c>
      <c r="P18337" s="2" t="s">
        <v>23</v>
      </c>
      <c r="Q18337" s="2">
        <v>301</v>
      </c>
      <c r="R18337" s="4" t="s">
        <v>822</v>
      </c>
      <c r="S18337" s="4" t="s">
        <v>67</v>
      </c>
      <c r="T18337" s="2">
        <v>517501</v>
      </c>
      <c r="U18337" s="2" t="s">
        <v>26</v>
      </c>
      <c r="V18337" s="2" t="b">
        <v>0</v>
      </c>
    </row>
    <row r="18338" spans="1:22" x14ac:dyDescent="0.3">
      <c r="A18338" s="1">
        <v>18337</v>
      </c>
      <c r="B18338" s="2" t="s">
        <v>23577</v>
      </c>
      <c r="C18338" s="2">
        <v>8936572</v>
      </c>
      <c r="D18338" s="2" t="s">
        <v>17</v>
      </c>
      <c r="E18338" s="2">
        <v>33</v>
      </c>
      <c r="F18338" s="2" t="str">
        <f>IF(Table1[[#This Row],[Age]]&gt;=50, "Senior",IF(Table1[[#This Row],[Age]]&gt;=30, "Adult","Teenager"))</f>
        <v>Adult</v>
      </c>
      <c r="G18338" s="3">
        <v>44625</v>
      </c>
      <c r="H18338" s="3" t="str">
        <f>TEXT(Table1[[#This Row],[Date]],"mmm")</f>
        <v>Mar</v>
      </c>
      <c r="I18338" s="2" t="s">
        <v>18</v>
      </c>
      <c r="J18338" s="2" t="s">
        <v>28</v>
      </c>
      <c r="K18338" s="4" t="s">
        <v>10933</v>
      </c>
      <c r="L18338" s="2" t="s">
        <v>21</v>
      </c>
      <c r="M18338" s="2" t="str">
        <f>PROPER(Table1[[#This Row],[Category]])</f>
        <v>Kurta</v>
      </c>
      <c r="N18338" s="2" t="s">
        <v>95</v>
      </c>
      <c r="O18338" s="2">
        <v>1</v>
      </c>
      <c r="P18338" s="2" t="s">
        <v>23</v>
      </c>
      <c r="Q18338" s="2">
        <v>329</v>
      </c>
      <c r="R18338" s="4" t="s">
        <v>87</v>
      </c>
      <c r="S18338" s="4" t="s">
        <v>88</v>
      </c>
      <c r="T18338" s="2">
        <v>110045</v>
      </c>
      <c r="U18338" s="2" t="s">
        <v>26</v>
      </c>
      <c r="V18338" s="2" t="b">
        <v>0</v>
      </c>
    </row>
    <row r="18339" spans="1:22" x14ac:dyDescent="0.3">
      <c r="A18339" s="1">
        <v>18338</v>
      </c>
      <c r="B18339" s="2" t="s">
        <v>23578</v>
      </c>
      <c r="C18339" s="2">
        <v>5736738</v>
      </c>
      <c r="D18339" s="2" t="s">
        <v>17</v>
      </c>
      <c r="E18339" s="2">
        <v>35</v>
      </c>
      <c r="F18339" s="2" t="str">
        <f>IF(Table1[[#This Row],[Age]]&gt;=50, "Senior",IF(Table1[[#This Row],[Age]]&gt;=30, "Adult","Teenager"))</f>
        <v>Adult</v>
      </c>
      <c r="G18339" s="3">
        <v>44625</v>
      </c>
      <c r="H18339" s="3" t="str">
        <f>TEXT(Table1[[#This Row],[Date]],"mmm")</f>
        <v>Mar</v>
      </c>
      <c r="I18339" s="2" t="s">
        <v>18</v>
      </c>
      <c r="J18339" s="2" t="s">
        <v>40</v>
      </c>
      <c r="K18339" s="4" t="s">
        <v>264</v>
      </c>
      <c r="L18339" s="2" t="s">
        <v>21</v>
      </c>
      <c r="M18339" s="2" t="str">
        <f>PROPER(Table1[[#This Row],[Category]])</f>
        <v>Kurta</v>
      </c>
      <c r="N18339" s="2" t="s">
        <v>63</v>
      </c>
      <c r="O18339" s="2">
        <v>1</v>
      </c>
      <c r="P18339" s="2" t="s">
        <v>23</v>
      </c>
      <c r="Q18339" s="2">
        <v>544</v>
      </c>
      <c r="R18339" s="4" t="s">
        <v>725</v>
      </c>
      <c r="S18339" s="4" t="s">
        <v>108</v>
      </c>
      <c r="T18339" s="2">
        <v>201014</v>
      </c>
      <c r="U18339" s="2" t="s">
        <v>26</v>
      </c>
      <c r="V18339" s="2" t="b">
        <v>0</v>
      </c>
    </row>
    <row r="18340" spans="1:22" x14ac:dyDescent="0.3">
      <c r="A18340" s="1">
        <v>18339</v>
      </c>
      <c r="B18340" s="2" t="s">
        <v>23579</v>
      </c>
      <c r="C18340" s="2">
        <v>357693</v>
      </c>
      <c r="D18340" s="2" t="s">
        <v>17</v>
      </c>
      <c r="E18340" s="2">
        <v>56</v>
      </c>
      <c r="F18340" s="2" t="str">
        <f>IF(Table1[[#This Row],[Age]]&gt;=50, "Senior",IF(Table1[[#This Row],[Age]]&gt;=30, "Adult","Teenager"))</f>
        <v>Senior</v>
      </c>
      <c r="G18340" s="3">
        <v>44625</v>
      </c>
      <c r="H18340" s="3" t="str">
        <f>TEXT(Table1[[#This Row],[Date]],"mmm")</f>
        <v>Mar</v>
      </c>
      <c r="I18340" s="2" t="s">
        <v>18</v>
      </c>
      <c r="J18340" s="2" t="s">
        <v>40</v>
      </c>
      <c r="K18340" s="4" t="s">
        <v>23284</v>
      </c>
      <c r="L18340" s="2" t="s">
        <v>30</v>
      </c>
      <c r="M18340" s="2" t="str">
        <f>PROPER(Table1[[#This Row],[Category]])</f>
        <v>Set</v>
      </c>
      <c r="N18340" s="2" t="s">
        <v>95</v>
      </c>
      <c r="O18340" s="2">
        <v>1</v>
      </c>
      <c r="P18340" s="2" t="s">
        <v>23</v>
      </c>
      <c r="Q18340" s="2">
        <v>729</v>
      </c>
      <c r="R18340" s="4" t="s">
        <v>82</v>
      </c>
      <c r="S18340" s="4" t="s">
        <v>83</v>
      </c>
      <c r="T18340" s="2">
        <v>500001</v>
      </c>
      <c r="U18340" s="2" t="s">
        <v>26</v>
      </c>
      <c r="V18340" s="2" t="b">
        <v>0</v>
      </c>
    </row>
    <row r="18341" spans="1:22" x14ac:dyDescent="0.3">
      <c r="A18341" s="1">
        <v>18340</v>
      </c>
      <c r="B18341" s="2" t="s">
        <v>23580</v>
      </c>
      <c r="C18341" s="2">
        <v>8881035</v>
      </c>
      <c r="D18341" s="2" t="s">
        <v>17</v>
      </c>
      <c r="E18341" s="2">
        <v>32</v>
      </c>
      <c r="F18341" s="2" t="str">
        <f>IF(Table1[[#This Row],[Age]]&gt;=50, "Senior",IF(Table1[[#This Row],[Age]]&gt;=30, "Adult","Teenager"))</f>
        <v>Adult</v>
      </c>
      <c r="G18341" s="3">
        <v>44625</v>
      </c>
      <c r="H18341" s="3" t="str">
        <f>TEXT(Table1[[#This Row],[Date]],"mmm")</f>
        <v>Mar</v>
      </c>
      <c r="I18341" s="2" t="s">
        <v>18</v>
      </c>
      <c r="J18341" s="2" t="s">
        <v>49</v>
      </c>
      <c r="K18341" s="4" t="s">
        <v>12155</v>
      </c>
      <c r="L18341" s="2" t="s">
        <v>21</v>
      </c>
      <c r="M18341" s="2" t="str">
        <f>PROPER(Table1[[#This Row],[Category]])</f>
        <v>Kurta</v>
      </c>
      <c r="N18341" s="2" t="s">
        <v>42</v>
      </c>
      <c r="O18341" s="2">
        <v>1</v>
      </c>
      <c r="P18341" s="2" t="s">
        <v>23</v>
      </c>
      <c r="Q18341" s="2">
        <v>431</v>
      </c>
      <c r="R18341" s="4" t="s">
        <v>384</v>
      </c>
      <c r="S18341" s="4" t="s">
        <v>44</v>
      </c>
      <c r="T18341" s="2">
        <v>641029</v>
      </c>
      <c r="U18341" s="2" t="s">
        <v>26</v>
      </c>
      <c r="V18341" s="2" t="b">
        <v>0</v>
      </c>
    </row>
    <row r="18342" spans="1:22" x14ac:dyDescent="0.3">
      <c r="A18342" s="1">
        <v>18341</v>
      </c>
      <c r="B18342" s="2" t="s">
        <v>23581</v>
      </c>
      <c r="C18342" s="2">
        <v>2426067</v>
      </c>
      <c r="D18342" s="2" t="s">
        <v>48</v>
      </c>
      <c r="E18342" s="2">
        <v>26</v>
      </c>
      <c r="F18342" s="2" t="str">
        <f>IF(Table1[[#This Row],[Age]]&gt;=50, "Senior",IF(Table1[[#This Row],[Age]]&gt;=30, "Adult","Teenager"))</f>
        <v>Teenager</v>
      </c>
      <c r="G18342" s="3">
        <v>44625</v>
      </c>
      <c r="H18342" s="3" t="str">
        <f>TEXT(Table1[[#This Row],[Date]],"mmm")</f>
        <v>Mar</v>
      </c>
      <c r="I18342" s="2" t="s">
        <v>18</v>
      </c>
      <c r="J18342" s="2" t="s">
        <v>49</v>
      </c>
      <c r="K18342" s="4" t="s">
        <v>1234</v>
      </c>
      <c r="L18342" s="2" t="s">
        <v>30</v>
      </c>
      <c r="M18342" s="2" t="str">
        <f>PROPER(Table1[[#This Row],[Category]])</f>
        <v>Set</v>
      </c>
      <c r="N18342" s="2" t="s">
        <v>31</v>
      </c>
      <c r="O18342" s="2">
        <v>1</v>
      </c>
      <c r="P18342" s="2" t="s">
        <v>23</v>
      </c>
      <c r="Q18342" s="2">
        <v>464</v>
      </c>
      <c r="R18342" s="4" t="s">
        <v>1374</v>
      </c>
      <c r="S18342" s="4" t="s">
        <v>57</v>
      </c>
      <c r="T18342" s="2">
        <v>560020</v>
      </c>
      <c r="U18342" s="2" t="s">
        <v>26</v>
      </c>
      <c r="V18342" s="2" t="b">
        <v>0</v>
      </c>
    </row>
    <row r="18343" spans="1:22" x14ac:dyDescent="0.3">
      <c r="A18343" s="1">
        <v>18342</v>
      </c>
      <c r="B18343" s="2" t="s">
        <v>23582</v>
      </c>
      <c r="C18343" s="2">
        <v>4949794</v>
      </c>
      <c r="D18343" s="2" t="s">
        <v>17</v>
      </c>
      <c r="E18343" s="2">
        <v>39</v>
      </c>
      <c r="F18343" s="2" t="str">
        <f>IF(Table1[[#This Row],[Age]]&gt;=50, "Senior",IF(Table1[[#This Row],[Age]]&gt;=30, "Adult","Teenager"))</f>
        <v>Adult</v>
      </c>
      <c r="G18343" s="3">
        <v>44625</v>
      </c>
      <c r="H18343" s="3" t="str">
        <f>TEXT(Table1[[#This Row],[Date]],"mmm")</f>
        <v>Mar</v>
      </c>
      <c r="I18343" s="2" t="s">
        <v>18</v>
      </c>
      <c r="J18343" s="2" t="s">
        <v>40</v>
      </c>
      <c r="K18343" s="4" t="s">
        <v>481</v>
      </c>
      <c r="L18343" s="2" t="s">
        <v>30</v>
      </c>
      <c r="M18343" s="2" t="str">
        <f>PROPER(Table1[[#This Row],[Category]])</f>
        <v>Set</v>
      </c>
      <c r="N18343" s="2" t="s">
        <v>31</v>
      </c>
      <c r="O18343" s="2">
        <v>1</v>
      </c>
      <c r="P18343" s="2" t="s">
        <v>23</v>
      </c>
      <c r="Q18343" s="2">
        <v>1137</v>
      </c>
      <c r="R18343" s="4" t="s">
        <v>1079</v>
      </c>
      <c r="S18343" s="4" t="s">
        <v>53</v>
      </c>
      <c r="T18343" s="2">
        <v>401208</v>
      </c>
      <c r="U18343" s="2" t="s">
        <v>26</v>
      </c>
      <c r="V18343" s="2" t="b">
        <v>0</v>
      </c>
    </row>
    <row r="18344" spans="1:22" x14ac:dyDescent="0.3">
      <c r="A18344" s="1">
        <v>18343</v>
      </c>
      <c r="B18344" s="2" t="s">
        <v>23583</v>
      </c>
      <c r="C18344" s="2">
        <v>5596720</v>
      </c>
      <c r="D18344" s="2" t="s">
        <v>17</v>
      </c>
      <c r="E18344" s="2">
        <v>70</v>
      </c>
      <c r="F18344" s="2" t="str">
        <f>IF(Table1[[#This Row],[Age]]&gt;=50, "Senior",IF(Table1[[#This Row],[Age]]&gt;=30, "Adult","Teenager"))</f>
        <v>Senior</v>
      </c>
      <c r="G18344" s="3">
        <v>44625</v>
      </c>
      <c r="H18344" s="3" t="str">
        <f>TEXT(Table1[[#This Row],[Date]],"mmm")</f>
        <v>Mar</v>
      </c>
      <c r="I18344" s="2" t="s">
        <v>18</v>
      </c>
      <c r="J18344" s="2" t="s">
        <v>85</v>
      </c>
      <c r="K18344" s="4" t="s">
        <v>12506</v>
      </c>
      <c r="L18344" s="2" t="s">
        <v>30</v>
      </c>
      <c r="M18344" s="2" t="str">
        <f>PROPER(Table1[[#This Row],[Category]])</f>
        <v>Set</v>
      </c>
      <c r="N18344" s="2" t="s">
        <v>31</v>
      </c>
      <c r="O18344" s="2">
        <v>1</v>
      </c>
      <c r="P18344" s="2" t="s">
        <v>23</v>
      </c>
      <c r="Q18344" s="2">
        <v>759</v>
      </c>
      <c r="R18344" s="4" t="s">
        <v>347</v>
      </c>
      <c r="S18344" s="4" t="s">
        <v>97</v>
      </c>
      <c r="T18344" s="2">
        <v>302033</v>
      </c>
      <c r="U18344" s="2" t="s">
        <v>26</v>
      </c>
      <c r="V18344" s="2" t="b">
        <v>0</v>
      </c>
    </row>
    <row r="18345" spans="1:22" x14ac:dyDescent="0.3">
      <c r="A18345" s="1">
        <v>18344</v>
      </c>
      <c r="B18345" s="2" t="s">
        <v>23584</v>
      </c>
      <c r="C18345" s="2">
        <v>3999984</v>
      </c>
      <c r="D18345" s="2" t="s">
        <v>17</v>
      </c>
      <c r="E18345" s="2">
        <v>19</v>
      </c>
      <c r="F18345" s="2" t="str">
        <f>IF(Table1[[#This Row],[Age]]&gt;=50, "Senior",IF(Table1[[#This Row],[Age]]&gt;=30, "Adult","Teenager"))</f>
        <v>Teenager</v>
      </c>
      <c r="G18345" s="3">
        <v>44625</v>
      </c>
      <c r="H18345" s="3" t="str">
        <f>TEXT(Table1[[#This Row],[Date]],"mmm")</f>
        <v>Mar</v>
      </c>
      <c r="I18345" s="2" t="s">
        <v>18</v>
      </c>
      <c r="J18345" s="2" t="s">
        <v>19</v>
      </c>
      <c r="K18345" s="4" t="s">
        <v>242</v>
      </c>
      <c r="L18345" s="2" t="s">
        <v>206</v>
      </c>
      <c r="M18345" s="2" t="str">
        <f>PROPER(Table1[[#This Row],[Category]])</f>
        <v>Saree</v>
      </c>
      <c r="N18345" s="2" t="s">
        <v>207</v>
      </c>
      <c r="O18345" s="2">
        <v>1</v>
      </c>
      <c r="P18345" s="2" t="s">
        <v>23</v>
      </c>
      <c r="Q18345" s="2">
        <v>554</v>
      </c>
      <c r="R18345" s="4" t="s">
        <v>1859</v>
      </c>
      <c r="S18345" s="4" t="s">
        <v>108</v>
      </c>
      <c r="T18345" s="2">
        <v>284003</v>
      </c>
      <c r="U18345" s="2" t="s">
        <v>26</v>
      </c>
      <c r="V18345" s="2" t="b">
        <v>0</v>
      </c>
    </row>
    <row r="18346" spans="1:22" x14ac:dyDescent="0.3">
      <c r="A18346" s="1">
        <v>18345</v>
      </c>
      <c r="B18346" s="2" t="s">
        <v>23585</v>
      </c>
      <c r="C18346" s="2">
        <v>172872</v>
      </c>
      <c r="D18346" s="2" t="s">
        <v>17</v>
      </c>
      <c r="E18346" s="2">
        <v>21</v>
      </c>
      <c r="F18346" s="2" t="str">
        <f>IF(Table1[[#This Row],[Age]]&gt;=50, "Senior",IF(Table1[[#This Row],[Age]]&gt;=30, "Adult","Teenager"))</f>
        <v>Teenager</v>
      </c>
      <c r="G18346" s="3">
        <v>44625</v>
      </c>
      <c r="H18346" s="3" t="str">
        <f>TEXT(Table1[[#This Row],[Date]],"mmm")</f>
        <v>Mar</v>
      </c>
      <c r="I18346" s="2" t="s">
        <v>18</v>
      </c>
      <c r="J18346" s="2" t="s">
        <v>40</v>
      </c>
      <c r="K18346" s="4" t="s">
        <v>4524</v>
      </c>
      <c r="L18346" s="2" t="s">
        <v>30</v>
      </c>
      <c r="M18346" s="2" t="str">
        <f>PROPER(Table1[[#This Row],[Category]])</f>
        <v>Set</v>
      </c>
      <c r="N18346" s="2" t="s">
        <v>31</v>
      </c>
      <c r="O18346" s="2">
        <v>1</v>
      </c>
      <c r="P18346" s="2" t="s">
        <v>23</v>
      </c>
      <c r="Q18346" s="2">
        <v>1018</v>
      </c>
      <c r="R18346" s="4" t="s">
        <v>82</v>
      </c>
      <c r="S18346" s="4" t="s">
        <v>83</v>
      </c>
      <c r="T18346" s="2">
        <v>500095</v>
      </c>
      <c r="U18346" s="2" t="s">
        <v>26</v>
      </c>
      <c r="V18346" s="2" t="b">
        <v>0</v>
      </c>
    </row>
    <row r="18347" spans="1:22" x14ac:dyDescent="0.3">
      <c r="A18347" s="1">
        <v>18346</v>
      </c>
      <c r="B18347" s="2" t="s">
        <v>23586</v>
      </c>
      <c r="C18347" s="2">
        <v>4889453</v>
      </c>
      <c r="D18347" s="2" t="s">
        <v>17</v>
      </c>
      <c r="E18347" s="2">
        <v>24</v>
      </c>
      <c r="F18347" s="2" t="str">
        <f>IF(Table1[[#This Row],[Age]]&gt;=50, "Senior",IF(Table1[[#This Row],[Age]]&gt;=30, "Adult","Teenager"))</f>
        <v>Teenager</v>
      </c>
      <c r="G18347" s="3">
        <v>44625</v>
      </c>
      <c r="H18347" s="3" t="str">
        <f>TEXT(Table1[[#This Row],[Date]],"mmm")</f>
        <v>Mar</v>
      </c>
      <c r="I18347" s="2" t="s">
        <v>18</v>
      </c>
      <c r="J18347" s="2" t="s">
        <v>49</v>
      </c>
      <c r="K18347" s="4" t="s">
        <v>1411</v>
      </c>
      <c r="L18347" s="2" t="s">
        <v>206</v>
      </c>
      <c r="M18347" s="2" t="str">
        <f>PROPER(Table1[[#This Row],[Category]])</f>
        <v>Saree</v>
      </c>
      <c r="N18347" s="2" t="s">
        <v>207</v>
      </c>
      <c r="O18347" s="2">
        <v>1</v>
      </c>
      <c r="P18347" s="2" t="s">
        <v>23</v>
      </c>
      <c r="Q18347" s="2">
        <v>999</v>
      </c>
      <c r="R18347" s="4" t="s">
        <v>166</v>
      </c>
      <c r="S18347" s="4" t="s">
        <v>53</v>
      </c>
      <c r="T18347" s="2">
        <v>411015</v>
      </c>
      <c r="U18347" s="2" t="s">
        <v>26</v>
      </c>
      <c r="V18347" s="2" t="b">
        <v>0</v>
      </c>
    </row>
    <row r="18348" spans="1:22" x14ac:dyDescent="0.3">
      <c r="A18348" s="1">
        <v>18347</v>
      </c>
      <c r="B18348" s="2" t="s">
        <v>23587</v>
      </c>
      <c r="C18348" s="2">
        <v>4627834</v>
      </c>
      <c r="D18348" s="2" t="s">
        <v>17</v>
      </c>
      <c r="E18348" s="2">
        <v>41</v>
      </c>
      <c r="F18348" s="2" t="str">
        <f>IF(Table1[[#This Row],[Age]]&gt;=50, "Senior",IF(Table1[[#This Row],[Age]]&gt;=30, "Adult","Teenager"))</f>
        <v>Adult</v>
      </c>
      <c r="G18348" s="3">
        <v>44625</v>
      </c>
      <c r="H18348" s="3" t="str">
        <f>TEXT(Table1[[#This Row],[Date]],"mmm")</f>
        <v>Mar</v>
      </c>
      <c r="I18348" s="2" t="s">
        <v>18</v>
      </c>
      <c r="J18348" s="2" t="s">
        <v>40</v>
      </c>
      <c r="K18348" s="4" t="s">
        <v>3984</v>
      </c>
      <c r="L18348" s="2" t="s">
        <v>72</v>
      </c>
      <c r="M18348" s="2" t="str">
        <f>PROPER(Table1[[#This Row],[Category]])</f>
        <v>Top</v>
      </c>
      <c r="N18348" s="2" t="s">
        <v>63</v>
      </c>
      <c r="O18348" s="2">
        <v>1</v>
      </c>
      <c r="P18348" s="2" t="s">
        <v>23</v>
      </c>
      <c r="Q18348" s="2">
        <v>726</v>
      </c>
      <c r="R18348" s="4" t="s">
        <v>166</v>
      </c>
      <c r="S18348" s="4" t="s">
        <v>53</v>
      </c>
      <c r="T18348" s="2">
        <v>411015</v>
      </c>
      <c r="U18348" s="2" t="s">
        <v>26</v>
      </c>
      <c r="V18348" s="2" t="b">
        <v>0</v>
      </c>
    </row>
    <row r="18349" spans="1:22" x14ac:dyDescent="0.3">
      <c r="A18349" s="1">
        <v>18348</v>
      </c>
      <c r="B18349" s="2" t="s">
        <v>23587</v>
      </c>
      <c r="C18349" s="2">
        <v>4627834</v>
      </c>
      <c r="D18349" s="2" t="s">
        <v>17</v>
      </c>
      <c r="E18349" s="2">
        <v>42</v>
      </c>
      <c r="F18349" s="2" t="str">
        <f>IF(Table1[[#This Row],[Age]]&gt;=50, "Senior",IF(Table1[[#This Row],[Age]]&gt;=30, "Adult","Teenager"))</f>
        <v>Adult</v>
      </c>
      <c r="G18349" s="3">
        <v>44625</v>
      </c>
      <c r="H18349" s="3" t="str">
        <f>TEXT(Table1[[#This Row],[Date]],"mmm")</f>
        <v>Mar</v>
      </c>
      <c r="I18349" s="2" t="s">
        <v>18</v>
      </c>
      <c r="J18349" s="2" t="s">
        <v>40</v>
      </c>
      <c r="K18349" s="4" t="s">
        <v>8038</v>
      </c>
      <c r="L18349" s="2" t="s">
        <v>72</v>
      </c>
      <c r="M18349" s="2" t="str">
        <f>PROPER(Table1[[#This Row],[Category]])</f>
        <v>Top</v>
      </c>
      <c r="N18349" s="2" t="s">
        <v>42</v>
      </c>
      <c r="O18349" s="2">
        <v>1</v>
      </c>
      <c r="P18349" s="2" t="s">
        <v>23</v>
      </c>
      <c r="Q18349" s="2">
        <v>499</v>
      </c>
      <c r="R18349" s="4" t="s">
        <v>107</v>
      </c>
      <c r="S18349" s="4" t="s">
        <v>108</v>
      </c>
      <c r="T18349" s="2">
        <v>226010</v>
      </c>
      <c r="U18349" s="2" t="s">
        <v>26</v>
      </c>
      <c r="V18349" s="2" t="b">
        <v>0</v>
      </c>
    </row>
    <row r="18350" spans="1:22" x14ac:dyDescent="0.3">
      <c r="A18350" s="1">
        <v>18349</v>
      </c>
      <c r="B18350" s="2" t="s">
        <v>23588</v>
      </c>
      <c r="C18350" s="2">
        <v>4984469</v>
      </c>
      <c r="D18350" s="2" t="s">
        <v>17</v>
      </c>
      <c r="E18350" s="2">
        <v>21</v>
      </c>
      <c r="F18350" s="2" t="str">
        <f>IF(Table1[[#This Row],[Age]]&gt;=50, "Senior",IF(Table1[[#This Row],[Age]]&gt;=30, "Adult","Teenager"))</f>
        <v>Teenager</v>
      </c>
      <c r="G18350" s="3">
        <v>44625</v>
      </c>
      <c r="H18350" s="3" t="str">
        <f>TEXT(Table1[[#This Row],[Date]],"mmm")</f>
        <v>Mar</v>
      </c>
      <c r="I18350" s="2" t="s">
        <v>283</v>
      </c>
      <c r="J18350" s="2" t="s">
        <v>54</v>
      </c>
      <c r="K18350" s="4" t="s">
        <v>23589</v>
      </c>
      <c r="L18350" s="2" t="s">
        <v>21</v>
      </c>
      <c r="M18350" s="2" t="str">
        <f>PROPER(Table1[[#This Row],[Category]])</f>
        <v>Kurta</v>
      </c>
      <c r="N18350" s="2" t="s">
        <v>31</v>
      </c>
      <c r="O18350" s="2">
        <v>1</v>
      </c>
      <c r="P18350" s="2" t="s">
        <v>23</v>
      </c>
      <c r="Q18350" s="2">
        <v>435</v>
      </c>
      <c r="R18350" s="4" t="s">
        <v>374</v>
      </c>
      <c r="S18350" s="4" t="s">
        <v>44</v>
      </c>
      <c r="T18350" s="2">
        <v>641114</v>
      </c>
      <c r="U18350" s="2" t="s">
        <v>26</v>
      </c>
      <c r="V18350" s="2" t="b">
        <v>0</v>
      </c>
    </row>
    <row r="18351" spans="1:22" x14ac:dyDescent="0.3">
      <c r="A18351" s="1">
        <v>18350</v>
      </c>
      <c r="B18351" s="2" t="s">
        <v>23590</v>
      </c>
      <c r="C18351" s="2">
        <v>766341</v>
      </c>
      <c r="D18351" s="2" t="s">
        <v>17</v>
      </c>
      <c r="E18351" s="2">
        <v>40</v>
      </c>
      <c r="F18351" s="2" t="str">
        <f>IF(Table1[[#This Row],[Age]]&gt;=50, "Senior",IF(Table1[[#This Row],[Age]]&gt;=30, "Adult","Teenager"))</f>
        <v>Adult</v>
      </c>
      <c r="G18351" s="3">
        <v>44625</v>
      </c>
      <c r="H18351" s="3" t="str">
        <f>TEXT(Table1[[#This Row],[Date]],"mmm")</f>
        <v>Mar</v>
      </c>
      <c r="I18351" s="2" t="s">
        <v>18</v>
      </c>
      <c r="J18351" s="2" t="s">
        <v>40</v>
      </c>
      <c r="K18351" s="4" t="s">
        <v>2645</v>
      </c>
      <c r="L18351" s="2" t="s">
        <v>30</v>
      </c>
      <c r="M18351" s="2" t="str">
        <f>PROPER(Table1[[#This Row],[Category]])</f>
        <v>Set</v>
      </c>
      <c r="N18351" s="2" t="s">
        <v>42</v>
      </c>
      <c r="O18351" s="2">
        <v>1</v>
      </c>
      <c r="P18351" s="2" t="s">
        <v>23</v>
      </c>
      <c r="Q18351" s="2">
        <v>597</v>
      </c>
      <c r="R18351" s="4" t="s">
        <v>37</v>
      </c>
      <c r="S18351" s="4" t="s">
        <v>38</v>
      </c>
      <c r="T18351" s="2">
        <v>700016</v>
      </c>
      <c r="U18351" s="2" t="s">
        <v>26</v>
      </c>
      <c r="V18351" s="2" t="b">
        <v>0</v>
      </c>
    </row>
    <row r="18352" spans="1:22" x14ac:dyDescent="0.3">
      <c r="A18352" s="1">
        <v>18351</v>
      </c>
      <c r="B18352" s="2" t="s">
        <v>23591</v>
      </c>
      <c r="C18352" s="2">
        <v>5973111</v>
      </c>
      <c r="D18352" s="2" t="s">
        <v>17</v>
      </c>
      <c r="E18352" s="2">
        <v>20</v>
      </c>
      <c r="F18352" s="2" t="str">
        <f>IF(Table1[[#This Row],[Age]]&gt;=50, "Senior",IF(Table1[[#This Row],[Age]]&gt;=30, "Adult","Teenager"))</f>
        <v>Teenager</v>
      </c>
      <c r="G18352" s="3">
        <v>44625</v>
      </c>
      <c r="H18352" s="3" t="str">
        <f>TEXT(Table1[[#This Row],[Date]],"mmm")</f>
        <v>Mar</v>
      </c>
      <c r="I18352" s="2" t="s">
        <v>225</v>
      </c>
      <c r="J18352" s="2" t="s">
        <v>49</v>
      </c>
      <c r="K18352" s="4" t="s">
        <v>892</v>
      </c>
      <c r="L18352" s="2" t="s">
        <v>21</v>
      </c>
      <c r="M18352" s="2" t="str">
        <f>PROPER(Table1[[#This Row],[Category]])</f>
        <v>Kurta</v>
      </c>
      <c r="N18352" s="2" t="s">
        <v>36</v>
      </c>
      <c r="O18352" s="2">
        <v>1</v>
      </c>
      <c r="P18352" s="2" t="s">
        <v>23</v>
      </c>
      <c r="Q18352" s="2">
        <v>435</v>
      </c>
      <c r="R18352" s="4" t="s">
        <v>329</v>
      </c>
      <c r="S18352" s="4" t="s">
        <v>329</v>
      </c>
      <c r="T18352" s="2">
        <v>605006</v>
      </c>
      <c r="U18352" s="2" t="s">
        <v>26</v>
      </c>
      <c r="V18352" s="2" t="b">
        <v>0</v>
      </c>
    </row>
    <row r="18353" spans="1:22" x14ac:dyDescent="0.3">
      <c r="A18353" s="1">
        <v>18352</v>
      </c>
      <c r="B18353" s="2" t="s">
        <v>23592</v>
      </c>
      <c r="C18353" s="2">
        <v>6309348</v>
      </c>
      <c r="D18353" s="2" t="s">
        <v>17</v>
      </c>
      <c r="E18353" s="2">
        <v>30</v>
      </c>
      <c r="F18353" s="2" t="str">
        <f>IF(Table1[[#This Row],[Age]]&gt;=50, "Senior",IF(Table1[[#This Row],[Age]]&gt;=30, "Adult","Teenager"))</f>
        <v>Adult</v>
      </c>
      <c r="G18353" s="3">
        <v>44625</v>
      </c>
      <c r="H18353" s="3" t="str">
        <f>TEXT(Table1[[#This Row],[Date]],"mmm")</f>
        <v>Mar</v>
      </c>
      <c r="I18353" s="2" t="s">
        <v>18</v>
      </c>
      <c r="J18353" s="2" t="s">
        <v>19</v>
      </c>
      <c r="K18353" s="4" t="s">
        <v>1000</v>
      </c>
      <c r="L18353" s="2" t="s">
        <v>30</v>
      </c>
      <c r="M18353" s="2" t="str">
        <f>PROPER(Table1[[#This Row],[Category]])</f>
        <v>Set</v>
      </c>
      <c r="N18353" s="2" t="s">
        <v>63</v>
      </c>
      <c r="O18353" s="2">
        <v>1</v>
      </c>
      <c r="P18353" s="2" t="s">
        <v>23</v>
      </c>
      <c r="Q18353" s="2">
        <v>635</v>
      </c>
      <c r="R18353" s="4" t="s">
        <v>5033</v>
      </c>
      <c r="S18353" s="4" t="s">
        <v>38</v>
      </c>
      <c r="T18353" s="2">
        <v>734008</v>
      </c>
      <c r="U18353" s="2" t="s">
        <v>26</v>
      </c>
      <c r="V18353" s="2" t="b">
        <v>0</v>
      </c>
    </row>
    <row r="18354" spans="1:22" x14ac:dyDescent="0.3">
      <c r="A18354" s="1">
        <v>18353</v>
      </c>
      <c r="B18354" s="2" t="s">
        <v>23593</v>
      </c>
      <c r="C18354" s="2">
        <v>414505</v>
      </c>
      <c r="D18354" s="2" t="s">
        <v>17</v>
      </c>
      <c r="E18354" s="2">
        <v>31</v>
      </c>
      <c r="F18354" s="2" t="str">
        <f>IF(Table1[[#This Row],[Age]]&gt;=50, "Senior",IF(Table1[[#This Row],[Age]]&gt;=30, "Adult","Teenager"))</f>
        <v>Adult</v>
      </c>
      <c r="G18354" s="3">
        <v>44625</v>
      </c>
      <c r="H18354" s="3" t="str">
        <f>TEXT(Table1[[#This Row],[Date]],"mmm")</f>
        <v>Mar</v>
      </c>
      <c r="I18354" s="2" t="s">
        <v>18</v>
      </c>
      <c r="J18354" s="2" t="s">
        <v>49</v>
      </c>
      <c r="K18354" s="4" t="s">
        <v>835</v>
      </c>
      <c r="L18354" s="2" t="s">
        <v>206</v>
      </c>
      <c r="M18354" s="2" t="str">
        <f>PROPER(Table1[[#This Row],[Category]])</f>
        <v>Saree</v>
      </c>
      <c r="N18354" s="2" t="s">
        <v>207</v>
      </c>
      <c r="O18354" s="2">
        <v>1</v>
      </c>
      <c r="P18354" s="2" t="s">
        <v>23</v>
      </c>
      <c r="Q18354" s="2">
        <v>1036</v>
      </c>
      <c r="R18354" s="4" t="s">
        <v>666</v>
      </c>
      <c r="S18354" s="4" t="s">
        <v>123</v>
      </c>
      <c r="T18354" s="2">
        <v>482001</v>
      </c>
      <c r="U18354" s="2" t="s">
        <v>26</v>
      </c>
      <c r="V18354" s="2" t="b">
        <v>0</v>
      </c>
    </row>
    <row r="18355" spans="1:22" x14ac:dyDescent="0.3">
      <c r="A18355" s="1">
        <v>18354</v>
      </c>
      <c r="B18355" s="2" t="s">
        <v>23594</v>
      </c>
      <c r="C18355" s="2">
        <v>290707</v>
      </c>
      <c r="D18355" s="2" t="s">
        <v>17</v>
      </c>
      <c r="E18355" s="2">
        <v>47</v>
      </c>
      <c r="F18355" s="2" t="str">
        <f>IF(Table1[[#This Row],[Age]]&gt;=50, "Senior",IF(Table1[[#This Row],[Age]]&gt;=30, "Adult","Teenager"))</f>
        <v>Adult</v>
      </c>
      <c r="G18355" s="3">
        <v>44625</v>
      </c>
      <c r="H18355" s="3" t="str">
        <f>TEXT(Table1[[#This Row],[Date]],"mmm")</f>
        <v>Mar</v>
      </c>
      <c r="I18355" s="2" t="s">
        <v>18</v>
      </c>
      <c r="J18355" s="2" t="s">
        <v>40</v>
      </c>
      <c r="K18355" s="4" t="s">
        <v>3375</v>
      </c>
      <c r="L18355" s="2" t="s">
        <v>30</v>
      </c>
      <c r="M18355" s="2" t="str">
        <f>PROPER(Table1[[#This Row],[Category]])</f>
        <v>Set</v>
      </c>
      <c r="N18355" s="2" t="s">
        <v>42</v>
      </c>
      <c r="O18355" s="2">
        <v>1</v>
      </c>
      <c r="P18355" s="2" t="s">
        <v>23</v>
      </c>
      <c r="Q18355" s="2">
        <v>788</v>
      </c>
      <c r="R18355" s="4" t="s">
        <v>574</v>
      </c>
      <c r="S18355" s="4" t="s">
        <v>70</v>
      </c>
      <c r="T18355" s="2">
        <v>686605</v>
      </c>
      <c r="U18355" s="2" t="s">
        <v>26</v>
      </c>
      <c r="V18355" s="2" t="b">
        <v>0</v>
      </c>
    </row>
    <row r="18356" spans="1:22" x14ac:dyDescent="0.3">
      <c r="A18356" s="1">
        <v>18355</v>
      </c>
      <c r="B18356" s="2" t="s">
        <v>23595</v>
      </c>
      <c r="C18356" s="2">
        <v>3871768</v>
      </c>
      <c r="D18356" s="2" t="s">
        <v>17</v>
      </c>
      <c r="E18356" s="2">
        <v>23</v>
      </c>
      <c r="F18356" s="2" t="str">
        <f>IF(Table1[[#This Row],[Age]]&gt;=50, "Senior",IF(Table1[[#This Row],[Age]]&gt;=30, "Adult","Teenager"))</f>
        <v>Teenager</v>
      </c>
      <c r="G18356" s="3">
        <v>44625</v>
      </c>
      <c r="H18356" s="3" t="str">
        <f>TEXT(Table1[[#This Row],[Date]],"mmm")</f>
        <v>Mar</v>
      </c>
      <c r="I18356" s="2" t="s">
        <v>18</v>
      </c>
      <c r="J18356" s="2" t="s">
        <v>19</v>
      </c>
      <c r="K18356" s="4" t="s">
        <v>15253</v>
      </c>
      <c r="L18356" s="2" t="s">
        <v>72</v>
      </c>
      <c r="M18356" s="2" t="str">
        <f>PROPER(Table1[[#This Row],[Category]])</f>
        <v>Top</v>
      </c>
      <c r="N18356" s="2" t="s">
        <v>95</v>
      </c>
      <c r="O18356" s="2">
        <v>1</v>
      </c>
      <c r="P18356" s="2" t="s">
        <v>23</v>
      </c>
      <c r="Q18356" s="2">
        <v>758</v>
      </c>
      <c r="R18356" s="4" t="s">
        <v>251</v>
      </c>
      <c r="S18356" s="4" t="s">
        <v>57</v>
      </c>
      <c r="T18356" s="2">
        <v>560061</v>
      </c>
      <c r="U18356" s="2" t="s">
        <v>26</v>
      </c>
      <c r="V18356" s="2" t="b">
        <v>0</v>
      </c>
    </row>
    <row r="18357" spans="1:22" x14ac:dyDescent="0.3">
      <c r="A18357" s="1">
        <v>18356</v>
      </c>
      <c r="B18357" s="2" t="s">
        <v>23596</v>
      </c>
      <c r="C18357" s="2">
        <v>4213534</v>
      </c>
      <c r="D18357" s="2" t="s">
        <v>48</v>
      </c>
      <c r="E18357" s="2">
        <v>20</v>
      </c>
      <c r="F18357" s="2" t="str">
        <f>IF(Table1[[#This Row],[Age]]&gt;=50, "Senior",IF(Table1[[#This Row],[Age]]&gt;=30, "Adult","Teenager"))</f>
        <v>Teenager</v>
      </c>
      <c r="G18357" s="3">
        <v>44625</v>
      </c>
      <c r="H18357" s="3" t="str">
        <f>TEXT(Table1[[#This Row],[Date]],"mmm")</f>
        <v>Mar</v>
      </c>
      <c r="I18357" s="2" t="s">
        <v>18</v>
      </c>
      <c r="J18357" s="2" t="s">
        <v>40</v>
      </c>
      <c r="K18357" s="4" t="s">
        <v>19967</v>
      </c>
      <c r="L18357" s="2" t="s">
        <v>30</v>
      </c>
      <c r="M18357" s="2" t="str">
        <f>PROPER(Table1[[#This Row],[Category]])</f>
        <v>Set</v>
      </c>
      <c r="N18357" s="2" t="s">
        <v>42</v>
      </c>
      <c r="O18357" s="2">
        <v>1</v>
      </c>
      <c r="P18357" s="2" t="s">
        <v>23</v>
      </c>
      <c r="Q18357" s="2">
        <v>849</v>
      </c>
      <c r="R18357" s="4" t="s">
        <v>11743</v>
      </c>
      <c r="S18357" s="4" t="s">
        <v>53</v>
      </c>
      <c r="T18357" s="2">
        <v>410507</v>
      </c>
      <c r="U18357" s="2" t="s">
        <v>26</v>
      </c>
      <c r="V18357" s="2" t="b">
        <v>0</v>
      </c>
    </row>
    <row r="18358" spans="1:22" x14ac:dyDescent="0.3">
      <c r="A18358" s="1">
        <v>18357</v>
      </c>
      <c r="B18358" s="2" t="s">
        <v>23597</v>
      </c>
      <c r="C18358" s="2">
        <v>5220604</v>
      </c>
      <c r="D18358" s="2" t="s">
        <v>48</v>
      </c>
      <c r="E18358" s="2">
        <v>41</v>
      </c>
      <c r="F18358" s="2" t="str">
        <f>IF(Table1[[#This Row],[Age]]&gt;=50, "Senior",IF(Table1[[#This Row],[Age]]&gt;=30, "Adult","Teenager"))</f>
        <v>Adult</v>
      </c>
      <c r="G18358" s="3">
        <v>44625</v>
      </c>
      <c r="H18358" s="3" t="str">
        <f>TEXT(Table1[[#This Row],[Date]],"mmm")</f>
        <v>Mar</v>
      </c>
      <c r="I18358" s="2" t="s">
        <v>18</v>
      </c>
      <c r="J18358" s="2" t="s">
        <v>49</v>
      </c>
      <c r="K18358" s="4" t="s">
        <v>21001</v>
      </c>
      <c r="L18358" s="2" t="s">
        <v>30</v>
      </c>
      <c r="M18358" s="2" t="str">
        <f>PROPER(Table1[[#This Row],[Category]])</f>
        <v>Set</v>
      </c>
      <c r="N18358" s="2" t="s">
        <v>95</v>
      </c>
      <c r="O18358" s="2">
        <v>1</v>
      </c>
      <c r="P18358" s="2" t="s">
        <v>23</v>
      </c>
      <c r="Q18358" s="2">
        <v>666</v>
      </c>
      <c r="R18358" s="4" t="s">
        <v>132</v>
      </c>
      <c r="S18358" s="4" t="s">
        <v>44</v>
      </c>
      <c r="T18358" s="2">
        <v>600045</v>
      </c>
      <c r="U18358" s="2" t="s">
        <v>26</v>
      </c>
      <c r="V18358" s="2" t="b">
        <v>0</v>
      </c>
    </row>
    <row r="18359" spans="1:22" x14ac:dyDescent="0.3">
      <c r="A18359" s="1">
        <v>18358</v>
      </c>
      <c r="B18359" s="2" t="s">
        <v>23598</v>
      </c>
      <c r="C18359" s="2">
        <v>6612918</v>
      </c>
      <c r="D18359" s="2" t="s">
        <v>17</v>
      </c>
      <c r="E18359" s="2">
        <v>40</v>
      </c>
      <c r="F18359" s="2" t="str">
        <f>IF(Table1[[#This Row],[Age]]&gt;=50, "Senior",IF(Table1[[#This Row],[Age]]&gt;=30, "Adult","Teenager"))</f>
        <v>Adult</v>
      </c>
      <c r="G18359" s="3">
        <v>44625</v>
      </c>
      <c r="H18359" s="3" t="str">
        <f>TEXT(Table1[[#This Row],[Date]],"mmm")</f>
        <v>Mar</v>
      </c>
      <c r="I18359" s="2" t="s">
        <v>18</v>
      </c>
      <c r="J18359" s="2" t="s">
        <v>49</v>
      </c>
      <c r="K18359" s="4" t="s">
        <v>8461</v>
      </c>
      <c r="L18359" s="2" t="s">
        <v>21</v>
      </c>
      <c r="M18359" s="2" t="str">
        <f>PROPER(Table1[[#This Row],[Category]])</f>
        <v>Kurta</v>
      </c>
      <c r="N18359" s="2" t="s">
        <v>22</v>
      </c>
      <c r="O18359" s="2">
        <v>1</v>
      </c>
      <c r="P18359" s="2" t="s">
        <v>23</v>
      </c>
      <c r="Q18359" s="2">
        <v>495</v>
      </c>
      <c r="R18359" s="4" t="s">
        <v>82</v>
      </c>
      <c r="S18359" s="4" t="s">
        <v>83</v>
      </c>
      <c r="T18359" s="2">
        <v>500090</v>
      </c>
      <c r="U18359" s="2" t="s">
        <v>26</v>
      </c>
      <c r="V18359" s="2" t="b">
        <v>0</v>
      </c>
    </row>
    <row r="18360" spans="1:22" x14ac:dyDescent="0.3">
      <c r="A18360" s="1">
        <v>18359</v>
      </c>
      <c r="B18360" s="2" t="s">
        <v>23599</v>
      </c>
      <c r="C18360" s="2">
        <v>8354876</v>
      </c>
      <c r="D18360" s="2" t="s">
        <v>17</v>
      </c>
      <c r="E18360" s="2">
        <v>74</v>
      </c>
      <c r="F18360" s="2" t="str">
        <f>IF(Table1[[#This Row],[Age]]&gt;=50, "Senior",IF(Table1[[#This Row],[Age]]&gt;=30, "Adult","Teenager"))</f>
        <v>Senior</v>
      </c>
      <c r="G18360" s="3">
        <v>44625</v>
      </c>
      <c r="H18360" s="3" t="str">
        <f>TEXT(Table1[[#This Row],[Date]],"mmm")</f>
        <v>Mar</v>
      </c>
      <c r="I18360" s="2" t="s">
        <v>18</v>
      </c>
      <c r="J18360" s="2" t="s">
        <v>19</v>
      </c>
      <c r="K18360" s="4" t="s">
        <v>23600</v>
      </c>
      <c r="L18360" s="2" t="s">
        <v>30</v>
      </c>
      <c r="M18360" s="2" t="str">
        <f>PROPER(Table1[[#This Row],[Category]])</f>
        <v>Set</v>
      </c>
      <c r="N18360" s="2" t="s">
        <v>36</v>
      </c>
      <c r="O18360" s="2">
        <v>1</v>
      </c>
      <c r="P18360" s="2" t="s">
        <v>23</v>
      </c>
      <c r="Q18360" s="2">
        <v>666</v>
      </c>
      <c r="R18360" s="4" t="s">
        <v>114</v>
      </c>
      <c r="S18360" s="4" t="s">
        <v>44</v>
      </c>
      <c r="T18360" s="2">
        <v>625009</v>
      </c>
      <c r="U18360" s="2" t="s">
        <v>26</v>
      </c>
      <c r="V18360" s="2" t="b">
        <v>0</v>
      </c>
    </row>
    <row r="18361" spans="1:22" x14ac:dyDescent="0.3">
      <c r="A18361" s="1">
        <v>18360</v>
      </c>
      <c r="B18361" s="2" t="s">
        <v>23601</v>
      </c>
      <c r="C18361" s="2">
        <v>2659026</v>
      </c>
      <c r="D18361" s="2" t="s">
        <v>17</v>
      </c>
      <c r="E18361" s="2">
        <v>44</v>
      </c>
      <c r="F18361" s="2" t="str">
        <f>IF(Table1[[#This Row],[Age]]&gt;=50, "Senior",IF(Table1[[#This Row],[Age]]&gt;=30, "Adult","Teenager"))</f>
        <v>Adult</v>
      </c>
      <c r="G18361" s="3">
        <v>44625</v>
      </c>
      <c r="H18361" s="3" t="str">
        <f>TEXT(Table1[[#This Row],[Date]],"mmm")</f>
        <v>Mar</v>
      </c>
      <c r="I18361" s="2" t="s">
        <v>18</v>
      </c>
      <c r="J18361" s="2" t="s">
        <v>54</v>
      </c>
      <c r="K18361" s="4" t="s">
        <v>15159</v>
      </c>
      <c r="L18361" s="2" t="s">
        <v>21</v>
      </c>
      <c r="M18361" s="2" t="str">
        <f>PROPER(Table1[[#This Row],[Category]])</f>
        <v>Kurta</v>
      </c>
      <c r="N18361" s="2" t="s">
        <v>31</v>
      </c>
      <c r="O18361" s="2">
        <v>1</v>
      </c>
      <c r="P18361" s="2" t="s">
        <v>23</v>
      </c>
      <c r="Q18361" s="2">
        <v>364</v>
      </c>
      <c r="R18361" s="4" t="s">
        <v>23602</v>
      </c>
      <c r="S18361" s="4" t="s">
        <v>44</v>
      </c>
      <c r="T18361" s="2">
        <v>629402</v>
      </c>
      <c r="U18361" s="2" t="s">
        <v>26</v>
      </c>
      <c r="V18361" s="2" t="b">
        <v>0</v>
      </c>
    </row>
    <row r="18362" spans="1:22" x14ac:dyDescent="0.3">
      <c r="A18362" s="1">
        <v>18361</v>
      </c>
      <c r="B18362" s="2" t="s">
        <v>23603</v>
      </c>
      <c r="C18362" s="2">
        <v>2948575</v>
      </c>
      <c r="D18362" s="2" t="s">
        <v>17</v>
      </c>
      <c r="E18362" s="2">
        <v>26</v>
      </c>
      <c r="F18362" s="2" t="str">
        <f>IF(Table1[[#This Row],[Age]]&gt;=50, "Senior",IF(Table1[[#This Row],[Age]]&gt;=30, "Adult","Teenager"))</f>
        <v>Teenager</v>
      </c>
      <c r="G18362" s="3">
        <v>44625</v>
      </c>
      <c r="H18362" s="3" t="str">
        <f>TEXT(Table1[[#This Row],[Date]],"mmm")</f>
        <v>Mar</v>
      </c>
      <c r="I18362" s="2" t="s">
        <v>18</v>
      </c>
      <c r="J18362" s="2" t="s">
        <v>19</v>
      </c>
      <c r="K18362" s="4" t="s">
        <v>17171</v>
      </c>
      <c r="L18362" s="2" t="s">
        <v>2003</v>
      </c>
      <c r="M18362" s="2" t="str">
        <f>PROPER(Table1[[#This Row],[Category]])</f>
        <v>Bottom</v>
      </c>
      <c r="N18362" s="2" t="s">
        <v>106</v>
      </c>
      <c r="O18362" s="2">
        <v>1</v>
      </c>
      <c r="P18362" s="2" t="s">
        <v>23</v>
      </c>
      <c r="Q18362" s="2">
        <v>360</v>
      </c>
      <c r="R18362" s="4" t="s">
        <v>1782</v>
      </c>
      <c r="S18362" s="4" t="s">
        <v>235</v>
      </c>
      <c r="T18362" s="2">
        <v>832110</v>
      </c>
      <c r="U18362" s="2" t="s">
        <v>26</v>
      </c>
      <c r="V18362" s="2" t="b">
        <v>0</v>
      </c>
    </row>
    <row r="18363" spans="1:22" x14ac:dyDescent="0.3">
      <c r="A18363" s="1">
        <v>18362</v>
      </c>
      <c r="B18363" s="2" t="s">
        <v>23604</v>
      </c>
      <c r="C18363" s="2">
        <v>1169904</v>
      </c>
      <c r="D18363" s="2" t="s">
        <v>17</v>
      </c>
      <c r="E18363" s="2">
        <v>29</v>
      </c>
      <c r="F18363" s="2" t="str">
        <f>IF(Table1[[#This Row],[Age]]&gt;=50, "Senior",IF(Table1[[#This Row],[Age]]&gt;=30, "Adult","Teenager"))</f>
        <v>Teenager</v>
      </c>
      <c r="G18363" s="3">
        <v>44625</v>
      </c>
      <c r="H18363" s="3" t="str">
        <f>TEXT(Table1[[#This Row],[Date]],"mmm")</f>
        <v>Mar</v>
      </c>
      <c r="I18363" s="2" t="s">
        <v>18</v>
      </c>
      <c r="J18363" s="2" t="s">
        <v>59</v>
      </c>
      <c r="K18363" s="4" t="s">
        <v>3919</v>
      </c>
      <c r="L18363" s="2" t="s">
        <v>30</v>
      </c>
      <c r="M18363" s="2" t="str">
        <f>PROPER(Table1[[#This Row],[Category]])</f>
        <v>Set</v>
      </c>
      <c r="N18363" s="2" t="s">
        <v>31</v>
      </c>
      <c r="O18363" s="2">
        <v>1</v>
      </c>
      <c r="P18363" s="2" t="s">
        <v>23</v>
      </c>
      <c r="Q18363" s="2">
        <v>1149</v>
      </c>
      <c r="R18363" s="4" t="s">
        <v>2376</v>
      </c>
      <c r="S18363" s="4" t="s">
        <v>33</v>
      </c>
      <c r="T18363" s="2">
        <v>124507</v>
      </c>
      <c r="U18363" s="2" t="s">
        <v>26</v>
      </c>
      <c r="V18363" s="2" t="b">
        <v>0</v>
      </c>
    </row>
    <row r="18364" spans="1:22" x14ac:dyDescent="0.3">
      <c r="A18364" s="1">
        <v>18363</v>
      </c>
      <c r="B18364" s="2" t="s">
        <v>23604</v>
      </c>
      <c r="C18364" s="2">
        <v>1169904</v>
      </c>
      <c r="D18364" s="2" t="s">
        <v>48</v>
      </c>
      <c r="E18364" s="2">
        <v>32</v>
      </c>
      <c r="F18364" s="2" t="str">
        <f>IF(Table1[[#This Row],[Age]]&gt;=50, "Senior",IF(Table1[[#This Row],[Age]]&gt;=30, "Adult","Teenager"))</f>
        <v>Adult</v>
      </c>
      <c r="G18364" s="3">
        <v>44625</v>
      </c>
      <c r="H18364" s="3" t="str">
        <f>TEXT(Table1[[#This Row],[Date]],"mmm")</f>
        <v>Mar</v>
      </c>
      <c r="I18364" s="2" t="s">
        <v>18</v>
      </c>
      <c r="J18364" s="2" t="s">
        <v>19</v>
      </c>
      <c r="K18364" s="4" t="s">
        <v>2296</v>
      </c>
      <c r="L18364" s="2" t="s">
        <v>30</v>
      </c>
      <c r="M18364" s="2" t="str">
        <f>PROPER(Table1[[#This Row],[Category]])</f>
        <v>Set</v>
      </c>
      <c r="N18364" s="2" t="s">
        <v>63</v>
      </c>
      <c r="O18364" s="2">
        <v>1</v>
      </c>
      <c r="P18364" s="2" t="s">
        <v>23</v>
      </c>
      <c r="Q18364" s="2">
        <v>626</v>
      </c>
      <c r="R18364" s="4" t="s">
        <v>1139</v>
      </c>
      <c r="S18364" s="4" t="s">
        <v>3694</v>
      </c>
      <c r="T18364" s="2">
        <v>403713</v>
      </c>
      <c r="U18364" s="2" t="s">
        <v>26</v>
      </c>
      <c r="V18364" s="2" t="b">
        <v>0</v>
      </c>
    </row>
    <row r="18365" spans="1:22" x14ac:dyDescent="0.3">
      <c r="A18365" s="1">
        <v>18364</v>
      </c>
      <c r="B18365" s="2" t="s">
        <v>23605</v>
      </c>
      <c r="C18365" s="2">
        <v>9972495</v>
      </c>
      <c r="D18365" s="2" t="s">
        <v>17</v>
      </c>
      <c r="E18365" s="2">
        <v>30</v>
      </c>
      <c r="F18365" s="2" t="str">
        <f>IF(Table1[[#This Row],[Age]]&gt;=50, "Senior",IF(Table1[[#This Row],[Age]]&gt;=30, "Adult","Teenager"))</f>
        <v>Adult</v>
      </c>
      <c r="G18365" s="3">
        <v>44625</v>
      </c>
      <c r="H18365" s="3" t="str">
        <f>TEXT(Table1[[#This Row],[Date]],"mmm")</f>
        <v>Mar</v>
      </c>
      <c r="I18365" s="2" t="s">
        <v>18</v>
      </c>
      <c r="J18365" s="2" t="s">
        <v>19</v>
      </c>
      <c r="K18365" s="4" t="s">
        <v>831</v>
      </c>
      <c r="L18365" s="2" t="s">
        <v>30</v>
      </c>
      <c r="M18365" s="2" t="str">
        <f>PROPER(Table1[[#This Row],[Category]])</f>
        <v>Set</v>
      </c>
      <c r="N18365" s="2" t="s">
        <v>63</v>
      </c>
      <c r="O18365" s="2">
        <v>1</v>
      </c>
      <c r="P18365" s="2" t="s">
        <v>23</v>
      </c>
      <c r="Q18365" s="2">
        <v>921</v>
      </c>
      <c r="R18365" s="4" t="s">
        <v>82</v>
      </c>
      <c r="S18365" s="4" t="s">
        <v>83</v>
      </c>
      <c r="T18365" s="2">
        <v>500080</v>
      </c>
      <c r="U18365" s="2" t="s">
        <v>26</v>
      </c>
      <c r="V18365" s="2" t="b">
        <v>0</v>
      </c>
    </row>
    <row r="18366" spans="1:22" x14ac:dyDescent="0.3">
      <c r="A18366" s="1">
        <v>18365</v>
      </c>
      <c r="B18366" s="2" t="s">
        <v>23606</v>
      </c>
      <c r="C18366" s="2">
        <v>1011295</v>
      </c>
      <c r="D18366" s="2" t="s">
        <v>17</v>
      </c>
      <c r="E18366" s="2">
        <v>69</v>
      </c>
      <c r="F18366" s="2" t="str">
        <f>IF(Table1[[#This Row],[Age]]&gt;=50, "Senior",IF(Table1[[#This Row],[Age]]&gt;=30, "Adult","Teenager"))</f>
        <v>Senior</v>
      </c>
      <c r="G18366" s="3">
        <v>44625</v>
      </c>
      <c r="H18366" s="3" t="str">
        <f>TEXT(Table1[[#This Row],[Date]],"mmm")</f>
        <v>Mar</v>
      </c>
      <c r="I18366" s="2" t="s">
        <v>18</v>
      </c>
      <c r="J18366" s="2" t="s">
        <v>54</v>
      </c>
      <c r="K18366" s="4" t="s">
        <v>1618</v>
      </c>
      <c r="L18366" s="2" t="s">
        <v>470</v>
      </c>
      <c r="M18366" s="2" t="str">
        <f>PROPER(Table1[[#This Row],[Category]])</f>
        <v>Blouse</v>
      </c>
      <c r="N18366" s="2" t="s">
        <v>42</v>
      </c>
      <c r="O18366" s="2">
        <v>1</v>
      </c>
      <c r="P18366" s="2" t="s">
        <v>23</v>
      </c>
      <c r="Q18366" s="2">
        <v>545</v>
      </c>
      <c r="R18366" s="4" t="s">
        <v>166</v>
      </c>
      <c r="S18366" s="4" t="s">
        <v>53</v>
      </c>
      <c r="T18366" s="2">
        <v>411036</v>
      </c>
      <c r="U18366" s="2" t="s">
        <v>26</v>
      </c>
      <c r="V18366" s="2" t="b">
        <v>0</v>
      </c>
    </row>
    <row r="18367" spans="1:22" x14ac:dyDescent="0.3">
      <c r="A18367" s="1">
        <v>18366</v>
      </c>
      <c r="B18367" s="2" t="s">
        <v>23607</v>
      </c>
      <c r="C18367" s="2">
        <v>1838062</v>
      </c>
      <c r="D18367" s="2" t="s">
        <v>17</v>
      </c>
      <c r="E18367" s="2">
        <v>49</v>
      </c>
      <c r="F18367" s="2" t="str">
        <f>IF(Table1[[#This Row],[Age]]&gt;=50, "Senior",IF(Table1[[#This Row],[Age]]&gt;=30, "Adult","Teenager"))</f>
        <v>Adult</v>
      </c>
      <c r="G18367" s="3">
        <v>44625</v>
      </c>
      <c r="H18367" s="3" t="str">
        <f>TEXT(Table1[[#This Row],[Date]],"mmm")</f>
        <v>Mar</v>
      </c>
      <c r="I18367" s="2" t="s">
        <v>18</v>
      </c>
      <c r="J18367" s="2" t="s">
        <v>49</v>
      </c>
      <c r="K18367" s="4" t="s">
        <v>4830</v>
      </c>
      <c r="L18367" s="2" t="s">
        <v>30</v>
      </c>
      <c r="M18367" s="2" t="str">
        <f>PROPER(Table1[[#This Row],[Category]])</f>
        <v>Set</v>
      </c>
      <c r="N18367" s="2" t="s">
        <v>63</v>
      </c>
      <c r="O18367" s="2">
        <v>1</v>
      </c>
      <c r="P18367" s="2" t="s">
        <v>23</v>
      </c>
      <c r="Q18367" s="2">
        <v>716</v>
      </c>
      <c r="R18367" s="4" t="s">
        <v>100</v>
      </c>
      <c r="S18367" s="4" t="s">
        <v>53</v>
      </c>
      <c r="T18367" s="2">
        <v>400601</v>
      </c>
      <c r="U18367" s="2" t="s">
        <v>26</v>
      </c>
      <c r="V18367" s="2" t="b">
        <v>0</v>
      </c>
    </row>
    <row r="18368" spans="1:22" x14ac:dyDescent="0.3">
      <c r="A18368" s="1">
        <v>18367</v>
      </c>
      <c r="B18368" s="2" t="s">
        <v>23608</v>
      </c>
      <c r="C18368" s="2">
        <v>9880407</v>
      </c>
      <c r="D18368" s="2" t="s">
        <v>17</v>
      </c>
      <c r="E18368" s="2">
        <v>27</v>
      </c>
      <c r="F18368" s="2" t="str">
        <f>IF(Table1[[#This Row],[Age]]&gt;=50, "Senior",IF(Table1[[#This Row],[Age]]&gt;=30, "Adult","Teenager"))</f>
        <v>Teenager</v>
      </c>
      <c r="G18368" s="3">
        <v>44625</v>
      </c>
      <c r="H18368" s="3" t="str">
        <f>TEXT(Table1[[#This Row],[Date]],"mmm")</f>
        <v>Mar</v>
      </c>
      <c r="I18368" s="2" t="s">
        <v>18</v>
      </c>
      <c r="J18368" s="2" t="s">
        <v>40</v>
      </c>
      <c r="K18368" s="4" t="s">
        <v>1283</v>
      </c>
      <c r="L18368" s="2" t="s">
        <v>21</v>
      </c>
      <c r="M18368" s="2" t="str">
        <f>PROPER(Table1[[#This Row],[Category]])</f>
        <v>Kurta</v>
      </c>
      <c r="N18368" s="2" t="s">
        <v>42</v>
      </c>
      <c r="O18368" s="2">
        <v>1</v>
      </c>
      <c r="P18368" s="2" t="s">
        <v>23</v>
      </c>
      <c r="Q18368" s="2">
        <v>486</v>
      </c>
      <c r="R18368" s="4" t="s">
        <v>56</v>
      </c>
      <c r="S18368" s="4" t="s">
        <v>57</v>
      </c>
      <c r="T18368" s="2">
        <v>560043</v>
      </c>
      <c r="U18368" s="2" t="s">
        <v>26</v>
      </c>
      <c r="V18368" s="2" t="b">
        <v>0</v>
      </c>
    </row>
    <row r="18369" spans="1:22" x14ac:dyDescent="0.3">
      <c r="A18369" s="1">
        <v>18368</v>
      </c>
      <c r="B18369" s="2" t="s">
        <v>23609</v>
      </c>
      <c r="C18369" s="2">
        <v>44646</v>
      </c>
      <c r="D18369" s="2" t="s">
        <v>17</v>
      </c>
      <c r="E18369" s="2">
        <v>23</v>
      </c>
      <c r="F18369" s="2" t="str">
        <f>IF(Table1[[#This Row],[Age]]&gt;=50, "Senior",IF(Table1[[#This Row],[Age]]&gt;=30, "Adult","Teenager"))</f>
        <v>Teenager</v>
      </c>
      <c r="G18369" s="3">
        <v>44625</v>
      </c>
      <c r="H18369" s="3" t="str">
        <f>TEXT(Table1[[#This Row],[Date]],"mmm")</f>
        <v>Mar</v>
      </c>
      <c r="I18369" s="2" t="s">
        <v>18</v>
      </c>
      <c r="J18369" s="2" t="s">
        <v>49</v>
      </c>
      <c r="K18369" s="4" t="s">
        <v>9527</v>
      </c>
      <c r="L18369" s="2" t="s">
        <v>21</v>
      </c>
      <c r="M18369" s="2" t="str">
        <f>PROPER(Table1[[#This Row],[Category]])</f>
        <v>Kurta</v>
      </c>
      <c r="N18369" s="2" t="s">
        <v>218</v>
      </c>
      <c r="O18369" s="2">
        <v>1</v>
      </c>
      <c r="P18369" s="2" t="s">
        <v>23</v>
      </c>
      <c r="Q18369" s="2">
        <v>817</v>
      </c>
      <c r="R18369" s="4" t="s">
        <v>23610</v>
      </c>
      <c r="S18369" s="4" t="s">
        <v>578</v>
      </c>
      <c r="T18369" s="2">
        <v>403507</v>
      </c>
      <c r="U18369" s="2" t="s">
        <v>26</v>
      </c>
      <c r="V18369" s="2" t="b">
        <v>0</v>
      </c>
    </row>
    <row r="18370" spans="1:22" x14ac:dyDescent="0.3">
      <c r="A18370" s="1">
        <v>18369</v>
      </c>
      <c r="B18370" s="2" t="s">
        <v>23611</v>
      </c>
      <c r="C18370" s="2">
        <v>1217900</v>
      </c>
      <c r="D18370" s="2" t="s">
        <v>48</v>
      </c>
      <c r="E18370" s="2">
        <v>47</v>
      </c>
      <c r="F18370" s="2" t="str">
        <f>IF(Table1[[#This Row],[Age]]&gt;=50, "Senior",IF(Table1[[#This Row],[Age]]&gt;=30, "Adult","Teenager"))</f>
        <v>Adult</v>
      </c>
      <c r="G18370" s="3">
        <v>44625</v>
      </c>
      <c r="H18370" s="3" t="str">
        <f>TEXT(Table1[[#This Row],[Date]],"mmm")</f>
        <v>Mar</v>
      </c>
      <c r="I18370" s="2" t="s">
        <v>18</v>
      </c>
      <c r="J18370" s="2" t="s">
        <v>19</v>
      </c>
      <c r="K18370" s="4" t="s">
        <v>4930</v>
      </c>
      <c r="L18370" s="2" t="s">
        <v>30</v>
      </c>
      <c r="M18370" s="2" t="str">
        <f>PROPER(Table1[[#This Row],[Category]])</f>
        <v>Set</v>
      </c>
      <c r="N18370" s="2" t="s">
        <v>106</v>
      </c>
      <c r="O18370" s="2">
        <v>1</v>
      </c>
      <c r="P18370" s="2" t="s">
        <v>23</v>
      </c>
      <c r="Q18370" s="2">
        <v>579</v>
      </c>
      <c r="R18370" s="4" t="s">
        <v>23612</v>
      </c>
      <c r="S18370" s="4" t="s">
        <v>57</v>
      </c>
      <c r="T18370" s="2">
        <v>563131</v>
      </c>
      <c r="U18370" s="2" t="s">
        <v>26</v>
      </c>
      <c r="V18370" s="2" t="b">
        <v>0</v>
      </c>
    </row>
    <row r="18371" spans="1:22" x14ac:dyDescent="0.3">
      <c r="A18371" s="1">
        <v>18370</v>
      </c>
      <c r="B18371" s="2" t="s">
        <v>23613</v>
      </c>
      <c r="C18371" s="2">
        <v>6609249</v>
      </c>
      <c r="D18371" s="2" t="s">
        <v>17</v>
      </c>
      <c r="E18371" s="2">
        <v>47</v>
      </c>
      <c r="F18371" s="2" t="str">
        <f>IF(Table1[[#This Row],[Age]]&gt;=50, "Senior",IF(Table1[[#This Row],[Age]]&gt;=30, "Adult","Teenager"))</f>
        <v>Adult</v>
      </c>
      <c r="G18371" s="3">
        <v>44625</v>
      </c>
      <c r="H18371" s="3" t="str">
        <f>TEXT(Table1[[#This Row],[Date]],"mmm")</f>
        <v>Mar</v>
      </c>
      <c r="I18371" s="2" t="s">
        <v>18</v>
      </c>
      <c r="J18371" s="2" t="s">
        <v>19</v>
      </c>
      <c r="K18371" s="4" t="s">
        <v>41</v>
      </c>
      <c r="L18371" s="2" t="s">
        <v>30</v>
      </c>
      <c r="M18371" s="2" t="str">
        <f>PROPER(Table1[[#This Row],[Category]])</f>
        <v>Set</v>
      </c>
      <c r="N18371" s="2" t="s">
        <v>42</v>
      </c>
      <c r="O18371" s="2">
        <v>1</v>
      </c>
      <c r="P18371" s="2" t="s">
        <v>23</v>
      </c>
      <c r="Q18371" s="2">
        <v>788</v>
      </c>
      <c r="R18371" s="4" t="s">
        <v>87</v>
      </c>
      <c r="S18371" s="4" t="s">
        <v>88</v>
      </c>
      <c r="T18371" s="2">
        <v>110034</v>
      </c>
      <c r="U18371" s="2" t="s">
        <v>26</v>
      </c>
      <c r="V18371" s="2" t="b">
        <v>0</v>
      </c>
    </row>
    <row r="18372" spans="1:22" x14ac:dyDescent="0.3">
      <c r="A18372" s="1">
        <v>18371</v>
      </c>
      <c r="B18372" s="2" t="s">
        <v>23614</v>
      </c>
      <c r="C18372" s="2">
        <v>8503973</v>
      </c>
      <c r="D18372" s="2" t="s">
        <v>17</v>
      </c>
      <c r="E18372" s="2">
        <v>22</v>
      </c>
      <c r="F18372" s="2" t="str">
        <f>IF(Table1[[#This Row],[Age]]&gt;=50, "Senior",IF(Table1[[#This Row],[Age]]&gt;=30, "Adult","Teenager"))</f>
        <v>Teenager</v>
      </c>
      <c r="G18372" s="3">
        <v>44625</v>
      </c>
      <c r="H18372" s="3" t="str">
        <f>TEXT(Table1[[#This Row],[Date]],"mmm")</f>
        <v>Mar</v>
      </c>
      <c r="I18372" s="2" t="s">
        <v>18</v>
      </c>
      <c r="J18372" s="2" t="s">
        <v>40</v>
      </c>
      <c r="K18372" s="4" t="s">
        <v>824</v>
      </c>
      <c r="L18372" s="2" t="s">
        <v>206</v>
      </c>
      <c r="M18372" s="2" t="str">
        <f>PROPER(Table1[[#This Row],[Category]])</f>
        <v>Saree</v>
      </c>
      <c r="N18372" s="2" t="s">
        <v>207</v>
      </c>
      <c r="O18372" s="2">
        <v>1</v>
      </c>
      <c r="P18372" s="2" t="s">
        <v>23</v>
      </c>
      <c r="Q18372" s="2">
        <v>1238</v>
      </c>
      <c r="R18372" s="4" t="s">
        <v>4001</v>
      </c>
      <c r="S18372" s="4" t="s">
        <v>123</v>
      </c>
      <c r="T18372" s="2">
        <v>466001</v>
      </c>
      <c r="U18372" s="2" t="s">
        <v>26</v>
      </c>
      <c r="V18372" s="2" t="b">
        <v>0</v>
      </c>
    </row>
    <row r="18373" spans="1:22" x14ac:dyDescent="0.3">
      <c r="A18373" s="1">
        <v>18372</v>
      </c>
      <c r="B18373" s="2" t="s">
        <v>23615</v>
      </c>
      <c r="C18373" s="2">
        <v>5642342</v>
      </c>
      <c r="D18373" s="2" t="s">
        <v>17</v>
      </c>
      <c r="E18373" s="2">
        <v>73</v>
      </c>
      <c r="F18373" s="2" t="str">
        <f>IF(Table1[[#This Row],[Age]]&gt;=50, "Senior",IF(Table1[[#This Row],[Age]]&gt;=30, "Adult","Teenager"))</f>
        <v>Senior</v>
      </c>
      <c r="G18373" s="3">
        <v>44625</v>
      </c>
      <c r="H18373" s="3" t="str">
        <f>TEXT(Table1[[#This Row],[Date]],"mmm")</f>
        <v>Mar</v>
      </c>
      <c r="I18373" s="2" t="s">
        <v>18</v>
      </c>
      <c r="J18373" s="2" t="s">
        <v>40</v>
      </c>
      <c r="K18373" s="4" t="s">
        <v>503</v>
      </c>
      <c r="L18373" s="2" t="s">
        <v>30</v>
      </c>
      <c r="M18373" s="2" t="str">
        <f>PROPER(Table1[[#This Row],[Category]])</f>
        <v>Set</v>
      </c>
      <c r="N18373" s="2" t="s">
        <v>31</v>
      </c>
      <c r="O18373" s="2">
        <v>1</v>
      </c>
      <c r="P18373" s="2" t="s">
        <v>23</v>
      </c>
      <c r="Q18373" s="2">
        <v>666</v>
      </c>
      <c r="R18373" s="4" t="s">
        <v>82</v>
      </c>
      <c r="S18373" s="4" t="s">
        <v>83</v>
      </c>
      <c r="T18373" s="2">
        <v>500037</v>
      </c>
      <c r="U18373" s="2" t="s">
        <v>26</v>
      </c>
      <c r="V18373" s="2" t="b">
        <v>0</v>
      </c>
    </row>
    <row r="18374" spans="1:22" x14ac:dyDescent="0.3">
      <c r="A18374" s="1">
        <v>18373</v>
      </c>
      <c r="B18374" s="2" t="s">
        <v>23616</v>
      </c>
      <c r="C18374" s="2">
        <v>8984466</v>
      </c>
      <c r="D18374" s="2" t="s">
        <v>17</v>
      </c>
      <c r="E18374" s="2">
        <v>32</v>
      </c>
      <c r="F18374" s="2" t="str">
        <f>IF(Table1[[#This Row],[Age]]&gt;=50, "Senior",IF(Table1[[#This Row],[Age]]&gt;=30, "Adult","Teenager"))</f>
        <v>Adult</v>
      </c>
      <c r="G18374" s="3">
        <v>44625</v>
      </c>
      <c r="H18374" s="3" t="str">
        <f>TEXT(Table1[[#This Row],[Date]],"mmm")</f>
        <v>Mar</v>
      </c>
      <c r="I18374" s="2" t="s">
        <v>18</v>
      </c>
      <c r="J18374" s="2" t="s">
        <v>85</v>
      </c>
      <c r="K18374" s="4" t="s">
        <v>3752</v>
      </c>
      <c r="L18374" s="2" t="s">
        <v>51</v>
      </c>
      <c r="M18374" s="2" t="str">
        <f>PROPER(Table1[[#This Row],[Category]])</f>
        <v>Western Dress</v>
      </c>
      <c r="N18374" s="2" t="s">
        <v>42</v>
      </c>
      <c r="O18374" s="2">
        <v>1</v>
      </c>
      <c r="P18374" s="2" t="s">
        <v>23</v>
      </c>
      <c r="Q18374" s="2">
        <v>807</v>
      </c>
      <c r="R18374" s="4" t="s">
        <v>82</v>
      </c>
      <c r="S18374" s="4" t="s">
        <v>83</v>
      </c>
      <c r="T18374" s="2">
        <v>500039</v>
      </c>
      <c r="U18374" s="2" t="s">
        <v>26</v>
      </c>
      <c r="V18374" s="2" t="b">
        <v>0</v>
      </c>
    </row>
    <row r="18375" spans="1:22" x14ac:dyDescent="0.3">
      <c r="A18375" s="1">
        <v>18374</v>
      </c>
      <c r="B18375" s="2" t="s">
        <v>23617</v>
      </c>
      <c r="C18375" s="2">
        <v>4409895</v>
      </c>
      <c r="D18375" s="2" t="s">
        <v>17</v>
      </c>
      <c r="E18375" s="2">
        <v>60</v>
      </c>
      <c r="F18375" s="2" t="str">
        <f>IF(Table1[[#This Row],[Age]]&gt;=50, "Senior",IF(Table1[[#This Row],[Age]]&gt;=30, "Adult","Teenager"))</f>
        <v>Senior</v>
      </c>
      <c r="G18375" s="3">
        <v>44625</v>
      </c>
      <c r="H18375" s="3" t="str">
        <f>TEXT(Table1[[#This Row],[Date]],"mmm")</f>
        <v>Mar</v>
      </c>
      <c r="I18375" s="2" t="s">
        <v>18</v>
      </c>
      <c r="J18375" s="2" t="s">
        <v>19</v>
      </c>
      <c r="K18375" s="4" t="s">
        <v>217</v>
      </c>
      <c r="L18375" s="2" t="s">
        <v>21</v>
      </c>
      <c r="M18375" s="2" t="str">
        <f>PROPER(Table1[[#This Row],[Category]])</f>
        <v>Kurta</v>
      </c>
      <c r="N18375" s="2" t="s">
        <v>218</v>
      </c>
      <c r="O18375" s="2">
        <v>1</v>
      </c>
      <c r="P18375" s="2" t="s">
        <v>23</v>
      </c>
      <c r="Q18375" s="2">
        <v>452</v>
      </c>
      <c r="R18375" s="4" t="s">
        <v>223</v>
      </c>
      <c r="S18375" s="4" t="s">
        <v>57</v>
      </c>
      <c r="T18375" s="2">
        <v>560029</v>
      </c>
      <c r="U18375" s="2" t="s">
        <v>26</v>
      </c>
      <c r="V18375" s="2" t="b">
        <v>0</v>
      </c>
    </row>
    <row r="18376" spans="1:22" x14ac:dyDescent="0.3">
      <c r="A18376" s="1">
        <v>18375</v>
      </c>
      <c r="B18376" s="2" t="s">
        <v>23618</v>
      </c>
      <c r="C18376" s="2">
        <v>8308507</v>
      </c>
      <c r="D18376" s="2" t="s">
        <v>17</v>
      </c>
      <c r="E18376" s="2">
        <v>41</v>
      </c>
      <c r="F18376" s="2" t="str">
        <f>IF(Table1[[#This Row],[Age]]&gt;=50, "Senior",IF(Table1[[#This Row],[Age]]&gt;=30, "Adult","Teenager"))</f>
        <v>Adult</v>
      </c>
      <c r="G18376" s="3">
        <v>44625</v>
      </c>
      <c r="H18376" s="3" t="str">
        <f>TEXT(Table1[[#This Row],[Date]],"mmm")</f>
        <v>Mar</v>
      </c>
      <c r="I18376" s="2" t="s">
        <v>18</v>
      </c>
      <c r="J18376" s="2" t="s">
        <v>19</v>
      </c>
      <c r="K18376" s="4" t="s">
        <v>21469</v>
      </c>
      <c r="L18376" s="2" t="s">
        <v>30</v>
      </c>
      <c r="M18376" s="2" t="str">
        <f>PROPER(Table1[[#This Row],[Category]])</f>
        <v>Set</v>
      </c>
      <c r="N18376" s="2" t="s">
        <v>106</v>
      </c>
      <c r="O18376" s="2">
        <v>1</v>
      </c>
      <c r="P18376" s="2" t="s">
        <v>23</v>
      </c>
      <c r="Q18376" s="2">
        <v>599</v>
      </c>
      <c r="R18376" s="4" t="s">
        <v>87</v>
      </c>
      <c r="S18376" s="4" t="s">
        <v>88</v>
      </c>
      <c r="T18376" s="2">
        <v>110086</v>
      </c>
      <c r="U18376" s="2" t="s">
        <v>26</v>
      </c>
      <c r="V18376" s="2" t="b">
        <v>0</v>
      </c>
    </row>
    <row r="18377" spans="1:22" x14ac:dyDescent="0.3">
      <c r="A18377" s="1">
        <v>18376</v>
      </c>
      <c r="B18377" s="2" t="s">
        <v>23619</v>
      </c>
      <c r="C18377" s="2">
        <v>2891457</v>
      </c>
      <c r="D18377" s="2" t="s">
        <v>17</v>
      </c>
      <c r="E18377" s="2">
        <v>49</v>
      </c>
      <c r="F18377" s="2" t="str">
        <f>IF(Table1[[#This Row],[Age]]&gt;=50, "Senior",IF(Table1[[#This Row],[Age]]&gt;=30, "Adult","Teenager"))</f>
        <v>Adult</v>
      </c>
      <c r="G18377" s="3">
        <v>44625</v>
      </c>
      <c r="H18377" s="3" t="str">
        <f>TEXT(Table1[[#This Row],[Date]],"mmm")</f>
        <v>Mar</v>
      </c>
      <c r="I18377" s="2" t="s">
        <v>18</v>
      </c>
      <c r="J18377" s="2" t="s">
        <v>85</v>
      </c>
      <c r="K18377" s="4" t="s">
        <v>12625</v>
      </c>
      <c r="L18377" s="2" t="s">
        <v>21</v>
      </c>
      <c r="M18377" s="2" t="str">
        <f>PROPER(Table1[[#This Row],[Category]])</f>
        <v>Kurta</v>
      </c>
      <c r="N18377" s="2" t="s">
        <v>847</v>
      </c>
      <c r="O18377" s="2">
        <v>1</v>
      </c>
      <c r="P18377" s="2" t="s">
        <v>23</v>
      </c>
      <c r="Q18377" s="2">
        <v>534</v>
      </c>
      <c r="R18377" s="4" t="s">
        <v>37</v>
      </c>
      <c r="S18377" s="4" t="s">
        <v>38</v>
      </c>
      <c r="T18377" s="2">
        <v>700031</v>
      </c>
      <c r="U18377" s="2" t="s">
        <v>26</v>
      </c>
      <c r="V18377" s="2" t="b">
        <v>0</v>
      </c>
    </row>
    <row r="18378" spans="1:22" x14ac:dyDescent="0.3">
      <c r="A18378" s="1">
        <v>18377</v>
      </c>
      <c r="B18378" s="2" t="s">
        <v>23620</v>
      </c>
      <c r="C18378" s="2">
        <v>349793</v>
      </c>
      <c r="D18378" s="2" t="s">
        <v>17</v>
      </c>
      <c r="E18378" s="2">
        <v>69</v>
      </c>
      <c r="F18378" s="2" t="str">
        <f>IF(Table1[[#This Row],[Age]]&gt;=50, "Senior",IF(Table1[[#This Row],[Age]]&gt;=30, "Adult","Teenager"))</f>
        <v>Senior</v>
      </c>
      <c r="G18378" s="3">
        <v>44625</v>
      </c>
      <c r="H18378" s="3" t="str">
        <f>TEXT(Table1[[#This Row],[Date]],"mmm")</f>
        <v>Mar</v>
      </c>
      <c r="I18378" s="2" t="s">
        <v>18</v>
      </c>
      <c r="J18378" s="2" t="s">
        <v>19</v>
      </c>
      <c r="K18378" s="4" t="s">
        <v>5130</v>
      </c>
      <c r="L18378" s="2" t="s">
        <v>30</v>
      </c>
      <c r="M18378" s="2" t="str">
        <f>PROPER(Table1[[#This Row],[Category]])</f>
        <v>Set</v>
      </c>
      <c r="N18378" s="2" t="s">
        <v>106</v>
      </c>
      <c r="O18378" s="2">
        <v>1</v>
      </c>
      <c r="P18378" s="2" t="s">
        <v>23</v>
      </c>
      <c r="Q18378" s="2">
        <v>450</v>
      </c>
      <c r="R18378" s="4" t="s">
        <v>594</v>
      </c>
      <c r="S18378" s="4" t="s">
        <v>97</v>
      </c>
      <c r="T18378" s="2">
        <v>305001</v>
      </c>
      <c r="U18378" s="2" t="s">
        <v>26</v>
      </c>
      <c r="V18378" s="2" t="b">
        <v>0</v>
      </c>
    </row>
    <row r="18379" spans="1:22" x14ac:dyDescent="0.3">
      <c r="A18379" s="1">
        <v>18378</v>
      </c>
      <c r="B18379" s="2" t="s">
        <v>23621</v>
      </c>
      <c r="C18379" s="2">
        <v>1858819</v>
      </c>
      <c r="D18379" s="2" t="s">
        <v>48</v>
      </c>
      <c r="E18379" s="2">
        <v>35</v>
      </c>
      <c r="F18379" s="2" t="str">
        <f>IF(Table1[[#This Row],[Age]]&gt;=50, "Senior",IF(Table1[[#This Row],[Age]]&gt;=30, "Adult","Teenager"))</f>
        <v>Adult</v>
      </c>
      <c r="G18379" s="3">
        <v>44625</v>
      </c>
      <c r="H18379" s="3" t="str">
        <f>TEXT(Table1[[#This Row],[Date]],"mmm")</f>
        <v>Mar</v>
      </c>
      <c r="I18379" s="2" t="s">
        <v>18</v>
      </c>
      <c r="J18379" s="2" t="s">
        <v>40</v>
      </c>
      <c r="K18379" s="4" t="s">
        <v>4782</v>
      </c>
      <c r="L18379" s="2" t="s">
        <v>30</v>
      </c>
      <c r="M18379" s="2" t="str">
        <f>PROPER(Table1[[#This Row],[Category]])</f>
        <v>Set</v>
      </c>
      <c r="N18379" s="2" t="s">
        <v>106</v>
      </c>
      <c r="O18379" s="2">
        <v>1</v>
      </c>
      <c r="P18379" s="2" t="s">
        <v>23</v>
      </c>
      <c r="Q18379" s="2">
        <v>999</v>
      </c>
      <c r="R18379" s="4" t="s">
        <v>23622</v>
      </c>
      <c r="S18379" s="4" t="s">
        <v>70</v>
      </c>
      <c r="T18379" s="2">
        <v>679322</v>
      </c>
      <c r="U18379" s="2" t="s">
        <v>26</v>
      </c>
      <c r="V18379" s="2" t="b">
        <v>0</v>
      </c>
    </row>
    <row r="18380" spans="1:22" x14ac:dyDescent="0.3">
      <c r="A18380" s="1">
        <v>18379</v>
      </c>
      <c r="B18380" s="2" t="s">
        <v>23623</v>
      </c>
      <c r="C18380" s="2">
        <v>4695340</v>
      </c>
      <c r="D18380" s="2" t="s">
        <v>17</v>
      </c>
      <c r="E18380" s="2">
        <v>47</v>
      </c>
      <c r="F18380" s="2" t="str">
        <f>IF(Table1[[#This Row],[Age]]&gt;=50, "Senior",IF(Table1[[#This Row],[Age]]&gt;=30, "Adult","Teenager"))</f>
        <v>Adult</v>
      </c>
      <c r="G18380" s="3">
        <v>44625</v>
      </c>
      <c r="H18380" s="3" t="str">
        <f>TEXT(Table1[[#This Row],[Date]],"mmm")</f>
        <v>Mar</v>
      </c>
      <c r="I18380" s="2" t="s">
        <v>18</v>
      </c>
      <c r="J18380" s="2" t="s">
        <v>49</v>
      </c>
      <c r="K18380" s="4" t="s">
        <v>489</v>
      </c>
      <c r="L18380" s="2" t="s">
        <v>51</v>
      </c>
      <c r="M18380" s="2" t="str">
        <f>PROPER(Table1[[#This Row],[Category]])</f>
        <v>Western Dress</v>
      </c>
      <c r="N18380" s="2" t="s">
        <v>22</v>
      </c>
      <c r="O18380" s="2">
        <v>1</v>
      </c>
      <c r="P18380" s="2" t="s">
        <v>23</v>
      </c>
      <c r="Q18380" s="2">
        <v>1168</v>
      </c>
      <c r="R18380" s="4" t="s">
        <v>32</v>
      </c>
      <c r="S18380" s="4" t="s">
        <v>33</v>
      </c>
      <c r="T18380" s="2">
        <v>122011</v>
      </c>
      <c r="U18380" s="2" t="s">
        <v>26</v>
      </c>
      <c r="V18380" s="2" t="b">
        <v>0</v>
      </c>
    </row>
    <row r="18381" spans="1:22" x14ac:dyDescent="0.3">
      <c r="A18381" s="1">
        <v>18380</v>
      </c>
      <c r="B18381" s="2" t="s">
        <v>23624</v>
      </c>
      <c r="C18381" s="2">
        <v>2079806</v>
      </c>
      <c r="D18381" s="2" t="s">
        <v>17</v>
      </c>
      <c r="E18381" s="2">
        <v>28</v>
      </c>
      <c r="F18381" s="2" t="str">
        <f>IF(Table1[[#This Row],[Age]]&gt;=50, "Senior",IF(Table1[[#This Row],[Age]]&gt;=30, "Adult","Teenager"))</f>
        <v>Teenager</v>
      </c>
      <c r="G18381" s="3">
        <v>44625</v>
      </c>
      <c r="H18381" s="3" t="str">
        <f>TEXT(Table1[[#This Row],[Date]],"mmm")</f>
        <v>Mar</v>
      </c>
      <c r="I18381" s="2" t="s">
        <v>18</v>
      </c>
      <c r="J18381" s="2" t="s">
        <v>40</v>
      </c>
      <c r="K18381" s="4" t="s">
        <v>1042</v>
      </c>
      <c r="L18381" s="2" t="s">
        <v>72</v>
      </c>
      <c r="M18381" s="2" t="str">
        <f>PROPER(Table1[[#This Row],[Category]])</f>
        <v>Top</v>
      </c>
      <c r="N18381" s="2" t="s">
        <v>22</v>
      </c>
      <c r="O18381" s="2">
        <v>1</v>
      </c>
      <c r="P18381" s="2" t="s">
        <v>23</v>
      </c>
      <c r="Q18381" s="2">
        <v>497</v>
      </c>
      <c r="R18381" s="4" t="s">
        <v>87</v>
      </c>
      <c r="S18381" s="4" t="s">
        <v>88</v>
      </c>
      <c r="T18381" s="2">
        <v>110049</v>
      </c>
      <c r="U18381" s="2" t="s">
        <v>26</v>
      </c>
      <c r="V18381" s="2" t="b">
        <v>0</v>
      </c>
    </row>
    <row r="18382" spans="1:22" x14ac:dyDescent="0.3">
      <c r="A18382" s="1">
        <v>18381</v>
      </c>
      <c r="B18382" s="2" t="s">
        <v>23624</v>
      </c>
      <c r="C18382" s="2">
        <v>2079806</v>
      </c>
      <c r="D18382" s="2" t="s">
        <v>17</v>
      </c>
      <c r="E18382" s="2">
        <v>39</v>
      </c>
      <c r="F18382" s="2" t="str">
        <f>IF(Table1[[#This Row],[Age]]&gt;=50, "Senior",IF(Table1[[#This Row],[Age]]&gt;=30, "Adult","Teenager"))</f>
        <v>Adult</v>
      </c>
      <c r="G18382" s="3">
        <v>44625</v>
      </c>
      <c r="H18382" s="3" t="str">
        <f>TEXT(Table1[[#This Row],[Date]],"mmm")</f>
        <v>Mar</v>
      </c>
      <c r="I18382" s="2" t="s">
        <v>18</v>
      </c>
      <c r="J18382" s="2" t="s">
        <v>28</v>
      </c>
      <c r="K18382" s="4" t="s">
        <v>2312</v>
      </c>
      <c r="L18382" s="2" t="s">
        <v>51</v>
      </c>
      <c r="M18382" s="2" t="str">
        <f>PROPER(Table1[[#This Row],[Category]])</f>
        <v>Western Dress</v>
      </c>
      <c r="N18382" s="2" t="s">
        <v>106</v>
      </c>
      <c r="O18382" s="2">
        <v>1</v>
      </c>
      <c r="P18382" s="2" t="s">
        <v>23</v>
      </c>
      <c r="Q18382" s="2">
        <v>668</v>
      </c>
      <c r="R18382" s="4" t="s">
        <v>886</v>
      </c>
      <c r="S18382" s="4" t="s">
        <v>67</v>
      </c>
      <c r="T18382" s="2">
        <v>530002</v>
      </c>
      <c r="U18382" s="2" t="s">
        <v>26</v>
      </c>
      <c r="V18382" s="2" t="b">
        <v>0</v>
      </c>
    </row>
    <row r="18383" spans="1:22" x14ac:dyDescent="0.3">
      <c r="A18383" s="1">
        <v>18382</v>
      </c>
      <c r="B18383" s="2" t="s">
        <v>23625</v>
      </c>
      <c r="C18383" s="2">
        <v>2064749</v>
      </c>
      <c r="D18383" s="2" t="s">
        <v>17</v>
      </c>
      <c r="E18383" s="2">
        <v>29</v>
      </c>
      <c r="F18383" s="2" t="str">
        <f>IF(Table1[[#This Row],[Age]]&gt;=50, "Senior",IF(Table1[[#This Row],[Age]]&gt;=30, "Adult","Teenager"))</f>
        <v>Teenager</v>
      </c>
      <c r="G18383" s="3">
        <v>44625</v>
      </c>
      <c r="H18383" s="3" t="str">
        <f>TEXT(Table1[[#This Row],[Date]],"mmm")</f>
        <v>Mar</v>
      </c>
      <c r="I18383" s="2" t="s">
        <v>18</v>
      </c>
      <c r="J18383" s="2" t="s">
        <v>40</v>
      </c>
      <c r="K18383" s="4" t="s">
        <v>892</v>
      </c>
      <c r="L18383" s="2" t="s">
        <v>21</v>
      </c>
      <c r="M18383" s="2" t="str">
        <f>PROPER(Table1[[#This Row],[Category]])</f>
        <v>Kurta</v>
      </c>
      <c r="N18383" s="2" t="s">
        <v>36</v>
      </c>
      <c r="O18383" s="2">
        <v>1</v>
      </c>
      <c r="P18383" s="2" t="s">
        <v>23</v>
      </c>
      <c r="Q18383" s="2">
        <v>399</v>
      </c>
      <c r="R18383" s="4" t="s">
        <v>2560</v>
      </c>
      <c r="S18383" s="4" t="s">
        <v>108</v>
      </c>
      <c r="T18383" s="2">
        <v>226016</v>
      </c>
      <c r="U18383" s="2" t="s">
        <v>26</v>
      </c>
      <c r="V18383" s="2" t="b">
        <v>0</v>
      </c>
    </row>
    <row r="18384" spans="1:22" x14ac:dyDescent="0.3">
      <c r="A18384" s="1">
        <v>18383</v>
      </c>
      <c r="B18384" s="2" t="s">
        <v>23626</v>
      </c>
      <c r="C18384" s="2">
        <v>192065</v>
      </c>
      <c r="D18384" s="2" t="s">
        <v>17</v>
      </c>
      <c r="E18384" s="2">
        <v>24</v>
      </c>
      <c r="F18384" s="2" t="str">
        <f>IF(Table1[[#This Row],[Age]]&gt;=50, "Senior",IF(Table1[[#This Row],[Age]]&gt;=30, "Adult","Teenager"))</f>
        <v>Teenager</v>
      </c>
      <c r="G18384" s="3">
        <v>44625</v>
      </c>
      <c r="H18384" s="3" t="str">
        <f>TEXT(Table1[[#This Row],[Date]],"mmm")</f>
        <v>Mar</v>
      </c>
      <c r="I18384" s="2" t="s">
        <v>18</v>
      </c>
      <c r="J18384" s="2" t="s">
        <v>40</v>
      </c>
      <c r="K18384" s="4" t="s">
        <v>13824</v>
      </c>
      <c r="L18384" s="2" t="s">
        <v>21</v>
      </c>
      <c r="M18384" s="2" t="str">
        <f>PROPER(Table1[[#This Row],[Category]])</f>
        <v>Kurta</v>
      </c>
      <c r="N18384" s="2" t="s">
        <v>63</v>
      </c>
      <c r="O18384" s="2">
        <v>1</v>
      </c>
      <c r="P18384" s="2" t="s">
        <v>23</v>
      </c>
      <c r="Q18384" s="2">
        <v>380</v>
      </c>
      <c r="R18384" s="4" t="s">
        <v>69</v>
      </c>
      <c r="S18384" s="4" t="s">
        <v>70</v>
      </c>
      <c r="T18384" s="2">
        <v>695005</v>
      </c>
      <c r="U18384" s="2" t="s">
        <v>26</v>
      </c>
      <c r="V18384" s="2" t="b">
        <v>0</v>
      </c>
    </row>
    <row r="18385" spans="1:22" x14ac:dyDescent="0.3">
      <c r="A18385" s="1">
        <v>18384</v>
      </c>
      <c r="B18385" s="2" t="s">
        <v>23627</v>
      </c>
      <c r="C18385" s="2">
        <v>4626725</v>
      </c>
      <c r="D18385" s="2" t="s">
        <v>17</v>
      </c>
      <c r="E18385" s="2">
        <v>38</v>
      </c>
      <c r="F18385" s="2" t="str">
        <f>IF(Table1[[#This Row],[Age]]&gt;=50, "Senior",IF(Table1[[#This Row],[Age]]&gt;=30, "Adult","Teenager"))</f>
        <v>Adult</v>
      </c>
      <c r="G18385" s="3">
        <v>44625</v>
      </c>
      <c r="H18385" s="3" t="str">
        <f>TEXT(Table1[[#This Row],[Date]],"mmm")</f>
        <v>Mar</v>
      </c>
      <c r="I18385" s="2" t="s">
        <v>18</v>
      </c>
      <c r="J18385" s="2" t="s">
        <v>19</v>
      </c>
      <c r="K18385" s="4" t="s">
        <v>4454</v>
      </c>
      <c r="L18385" s="2" t="s">
        <v>30</v>
      </c>
      <c r="M18385" s="2" t="str">
        <f>PROPER(Table1[[#This Row],[Category]])</f>
        <v>Set</v>
      </c>
      <c r="N18385" s="2" t="s">
        <v>31</v>
      </c>
      <c r="O18385" s="2">
        <v>1</v>
      </c>
      <c r="P18385" s="2" t="s">
        <v>23</v>
      </c>
      <c r="Q18385" s="2">
        <v>1137</v>
      </c>
      <c r="R18385" s="4" t="s">
        <v>492</v>
      </c>
      <c r="S18385" s="4" t="s">
        <v>108</v>
      </c>
      <c r="T18385" s="2">
        <v>208011</v>
      </c>
      <c r="U18385" s="2" t="s">
        <v>26</v>
      </c>
      <c r="V18385" s="2" t="b">
        <v>0</v>
      </c>
    </row>
    <row r="18386" spans="1:22" x14ac:dyDescent="0.3">
      <c r="A18386" s="1">
        <v>18385</v>
      </c>
      <c r="B18386" s="2" t="s">
        <v>23628</v>
      </c>
      <c r="C18386" s="2">
        <v>661596</v>
      </c>
      <c r="D18386" s="2" t="s">
        <v>17</v>
      </c>
      <c r="E18386" s="2">
        <v>38</v>
      </c>
      <c r="F18386" s="2" t="str">
        <f>IF(Table1[[#This Row],[Age]]&gt;=50, "Senior",IF(Table1[[#This Row],[Age]]&gt;=30, "Adult","Teenager"))</f>
        <v>Adult</v>
      </c>
      <c r="G18386" s="3">
        <v>44625</v>
      </c>
      <c r="H18386" s="3" t="str">
        <f>TEXT(Table1[[#This Row],[Date]],"mmm")</f>
        <v>Mar</v>
      </c>
      <c r="I18386" s="2" t="s">
        <v>18</v>
      </c>
      <c r="J18386" s="2" t="s">
        <v>85</v>
      </c>
      <c r="K18386" s="4" t="s">
        <v>7245</v>
      </c>
      <c r="L18386" s="2" t="s">
        <v>30</v>
      </c>
      <c r="M18386" s="2" t="str">
        <f>PROPER(Table1[[#This Row],[Category]])</f>
        <v>Set</v>
      </c>
      <c r="N18386" s="2" t="s">
        <v>95</v>
      </c>
      <c r="O18386" s="2">
        <v>1</v>
      </c>
      <c r="P18386" s="2" t="s">
        <v>23</v>
      </c>
      <c r="Q18386" s="2">
        <v>968</v>
      </c>
      <c r="R18386" s="4" t="s">
        <v>297</v>
      </c>
      <c r="S18386" s="4" t="s">
        <v>67</v>
      </c>
      <c r="T18386" s="2">
        <v>530002</v>
      </c>
      <c r="U18386" s="2" t="s">
        <v>26</v>
      </c>
      <c r="V18386" s="2" t="b">
        <v>0</v>
      </c>
    </row>
    <row r="18387" spans="1:22" x14ac:dyDescent="0.3">
      <c r="A18387" s="1">
        <v>18386</v>
      </c>
      <c r="B18387" s="2" t="s">
        <v>23628</v>
      </c>
      <c r="C18387" s="2">
        <v>661596</v>
      </c>
      <c r="D18387" s="2" t="s">
        <v>48</v>
      </c>
      <c r="E18387" s="2">
        <v>44</v>
      </c>
      <c r="F18387" s="2" t="str">
        <f>IF(Table1[[#This Row],[Age]]&gt;=50, "Senior",IF(Table1[[#This Row],[Age]]&gt;=30, "Adult","Teenager"))</f>
        <v>Adult</v>
      </c>
      <c r="G18387" s="3">
        <v>44625</v>
      </c>
      <c r="H18387" s="3" t="str">
        <f>TEXT(Table1[[#This Row],[Date]],"mmm")</f>
        <v>Mar</v>
      </c>
      <c r="I18387" s="2" t="s">
        <v>18</v>
      </c>
      <c r="J18387" s="2" t="s">
        <v>49</v>
      </c>
      <c r="K18387" s="4" t="s">
        <v>23629</v>
      </c>
      <c r="L18387" s="2" t="s">
        <v>30</v>
      </c>
      <c r="M18387" s="2" t="str">
        <f>PROPER(Table1[[#This Row],[Category]])</f>
        <v>Set</v>
      </c>
      <c r="N18387" s="2" t="s">
        <v>22</v>
      </c>
      <c r="O18387" s="2">
        <v>1</v>
      </c>
      <c r="P18387" s="2" t="s">
        <v>23</v>
      </c>
      <c r="Q18387" s="2">
        <v>1299</v>
      </c>
      <c r="R18387" s="4" t="s">
        <v>2374</v>
      </c>
      <c r="S18387" s="4" t="s">
        <v>67</v>
      </c>
      <c r="T18387" s="2">
        <v>534002</v>
      </c>
      <c r="U18387" s="2" t="s">
        <v>26</v>
      </c>
      <c r="V18387" s="2" t="b">
        <v>0</v>
      </c>
    </row>
    <row r="18388" spans="1:22" x14ac:dyDescent="0.3">
      <c r="A18388" s="1">
        <v>18387</v>
      </c>
      <c r="B18388" s="2" t="s">
        <v>23630</v>
      </c>
      <c r="C18388" s="2">
        <v>4610618</v>
      </c>
      <c r="D18388" s="2" t="s">
        <v>17</v>
      </c>
      <c r="E18388" s="2">
        <v>47</v>
      </c>
      <c r="F18388" s="2" t="str">
        <f>IF(Table1[[#This Row],[Age]]&gt;=50, "Senior",IF(Table1[[#This Row],[Age]]&gt;=30, "Adult","Teenager"))</f>
        <v>Adult</v>
      </c>
      <c r="G18388" s="3">
        <v>44625</v>
      </c>
      <c r="H18388" s="3" t="str">
        <f>TEXT(Table1[[#This Row],[Date]],"mmm")</f>
        <v>Mar</v>
      </c>
      <c r="I18388" s="2" t="s">
        <v>18</v>
      </c>
      <c r="J18388" s="2" t="s">
        <v>85</v>
      </c>
      <c r="K18388" s="4" t="s">
        <v>12758</v>
      </c>
      <c r="L18388" s="2" t="s">
        <v>72</v>
      </c>
      <c r="M18388" s="2" t="str">
        <f>PROPER(Table1[[#This Row],[Category]])</f>
        <v>Top</v>
      </c>
      <c r="N18388" s="2" t="s">
        <v>22</v>
      </c>
      <c r="O18388" s="2">
        <v>1</v>
      </c>
      <c r="P18388" s="2" t="s">
        <v>23</v>
      </c>
      <c r="Q18388" s="2">
        <v>387</v>
      </c>
      <c r="R18388" s="4" t="s">
        <v>5416</v>
      </c>
      <c r="S18388" s="4" t="s">
        <v>108</v>
      </c>
      <c r="T18388" s="2">
        <v>223223</v>
      </c>
      <c r="U18388" s="2" t="s">
        <v>26</v>
      </c>
      <c r="V18388" s="2" t="b">
        <v>0</v>
      </c>
    </row>
    <row r="18389" spans="1:22" x14ac:dyDescent="0.3">
      <c r="A18389" s="1">
        <v>18388</v>
      </c>
      <c r="B18389" s="2" t="s">
        <v>23631</v>
      </c>
      <c r="C18389" s="2">
        <v>1097441</v>
      </c>
      <c r="D18389" s="2" t="s">
        <v>17</v>
      </c>
      <c r="E18389" s="2">
        <v>25</v>
      </c>
      <c r="F18389" s="2" t="str">
        <f>IF(Table1[[#This Row],[Age]]&gt;=50, "Senior",IF(Table1[[#This Row],[Age]]&gt;=30, "Adult","Teenager"))</f>
        <v>Teenager</v>
      </c>
      <c r="G18389" s="3">
        <v>44625</v>
      </c>
      <c r="H18389" s="3" t="str">
        <f>TEXT(Table1[[#This Row],[Date]],"mmm")</f>
        <v>Mar</v>
      </c>
      <c r="I18389" s="2" t="s">
        <v>18</v>
      </c>
      <c r="J18389" s="2" t="s">
        <v>85</v>
      </c>
      <c r="K18389" s="4" t="s">
        <v>812</v>
      </c>
      <c r="L18389" s="2" t="s">
        <v>206</v>
      </c>
      <c r="M18389" s="2" t="str">
        <f>PROPER(Table1[[#This Row],[Category]])</f>
        <v>Saree</v>
      </c>
      <c r="N18389" s="2" t="s">
        <v>207</v>
      </c>
      <c r="O18389" s="2">
        <v>1</v>
      </c>
      <c r="P18389" s="2" t="s">
        <v>23</v>
      </c>
      <c r="Q18389" s="2">
        <v>788</v>
      </c>
      <c r="R18389" s="4" t="s">
        <v>23632</v>
      </c>
      <c r="S18389" s="4" t="s">
        <v>244</v>
      </c>
      <c r="T18389" s="2">
        <v>841301</v>
      </c>
      <c r="U18389" s="2" t="s">
        <v>26</v>
      </c>
      <c r="V18389" s="2" t="b">
        <v>0</v>
      </c>
    </row>
    <row r="18390" spans="1:22" x14ac:dyDescent="0.3">
      <c r="A18390" s="1">
        <v>18389</v>
      </c>
      <c r="B18390" s="2" t="s">
        <v>23633</v>
      </c>
      <c r="C18390" s="2">
        <v>5427173</v>
      </c>
      <c r="D18390" s="2" t="s">
        <v>17</v>
      </c>
      <c r="E18390" s="2">
        <v>67</v>
      </c>
      <c r="F18390" s="2" t="str">
        <f>IF(Table1[[#This Row],[Age]]&gt;=50, "Senior",IF(Table1[[#This Row],[Age]]&gt;=30, "Adult","Teenager"))</f>
        <v>Senior</v>
      </c>
      <c r="G18390" s="3">
        <v>44625</v>
      </c>
      <c r="H18390" s="3" t="str">
        <f>TEXT(Table1[[#This Row],[Date]],"mmm")</f>
        <v>Mar</v>
      </c>
      <c r="I18390" s="2" t="s">
        <v>18</v>
      </c>
      <c r="J18390" s="2" t="s">
        <v>19</v>
      </c>
      <c r="K18390" s="4" t="s">
        <v>2351</v>
      </c>
      <c r="L18390" s="2" t="s">
        <v>30</v>
      </c>
      <c r="M18390" s="2" t="str">
        <f>PROPER(Table1[[#This Row],[Category]])</f>
        <v>Set</v>
      </c>
      <c r="N18390" s="2" t="s">
        <v>106</v>
      </c>
      <c r="O18390" s="2">
        <v>1</v>
      </c>
      <c r="P18390" s="2" t="s">
        <v>23</v>
      </c>
      <c r="Q18390" s="2">
        <v>597</v>
      </c>
      <c r="R18390" s="4" t="s">
        <v>2964</v>
      </c>
      <c r="S18390" s="4" t="s">
        <v>97</v>
      </c>
      <c r="T18390" s="2">
        <v>331403</v>
      </c>
      <c r="U18390" s="2" t="s">
        <v>26</v>
      </c>
      <c r="V18390" s="2" t="b">
        <v>0</v>
      </c>
    </row>
    <row r="18391" spans="1:22" x14ac:dyDescent="0.3">
      <c r="A18391" s="1">
        <v>18390</v>
      </c>
      <c r="B18391" s="2" t="s">
        <v>23634</v>
      </c>
      <c r="C18391" s="2">
        <v>8619838</v>
      </c>
      <c r="D18391" s="2" t="s">
        <v>17</v>
      </c>
      <c r="E18391" s="2">
        <v>64</v>
      </c>
      <c r="F18391" s="2" t="str">
        <f>IF(Table1[[#This Row],[Age]]&gt;=50, "Senior",IF(Table1[[#This Row],[Age]]&gt;=30, "Adult","Teenager"))</f>
        <v>Senior</v>
      </c>
      <c r="G18391" s="3">
        <v>44625</v>
      </c>
      <c r="H18391" s="3" t="str">
        <f>TEXT(Table1[[#This Row],[Date]],"mmm")</f>
        <v>Mar</v>
      </c>
      <c r="I18391" s="2" t="s">
        <v>18</v>
      </c>
      <c r="J18391" s="2" t="s">
        <v>54</v>
      </c>
      <c r="K18391" s="4" t="s">
        <v>1136</v>
      </c>
      <c r="L18391" s="2" t="s">
        <v>21</v>
      </c>
      <c r="M18391" s="2" t="str">
        <f>PROPER(Table1[[#This Row],[Category]])</f>
        <v>Kurta</v>
      </c>
      <c r="N18391" s="2" t="s">
        <v>63</v>
      </c>
      <c r="O18391" s="2">
        <v>1</v>
      </c>
      <c r="P18391" s="2" t="s">
        <v>23</v>
      </c>
      <c r="Q18391" s="2">
        <v>399</v>
      </c>
      <c r="R18391" s="4" t="s">
        <v>87</v>
      </c>
      <c r="S18391" s="4" t="s">
        <v>88</v>
      </c>
      <c r="T18391" s="2">
        <v>110015</v>
      </c>
      <c r="U18391" s="2" t="s">
        <v>26</v>
      </c>
      <c r="V18391" s="2" t="b">
        <v>0</v>
      </c>
    </row>
    <row r="18392" spans="1:22" x14ac:dyDescent="0.3">
      <c r="A18392" s="1">
        <v>18391</v>
      </c>
      <c r="B18392" s="2" t="s">
        <v>23635</v>
      </c>
      <c r="C18392" s="2">
        <v>6896255</v>
      </c>
      <c r="D18392" s="2" t="s">
        <v>17</v>
      </c>
      <c r="E18392" s="2">
        <v>33</v>
      </c>
      <c r="F18392" s="2" t="str">
        <f>IF(Table1[[#This Row],[Age]]&gt;=50, "Senior",IF(Table1[[#This Row],[Age]]&gt;=30, "Adult","Teenager"))</f>
        <v>Adult</v>
      </c>
      <c r="G18392" s="3">
        <v>44625</v>
      </c>
      <c r="H18392" s="3" t="str">
        <f>TEXT(Table1[[#This Row],[Date]],"mmm")</f>
        <v>Mar</v>
      </c>
      <c r="I18392" s="2" t="s">
        <v>18</v>
      </c>
      <c r="J18392" s="2" t="s">
        <v>85</v>
      </c>
      <c r="K18392" s="4" t="s">
        <v>2351</v>
      </c>
      <c r="L18392" s="2" t="s">
        <v>30</v>
      </c>
      <c r="M18392" s="2" t="str">
        <f>PROPER(Table1[[#This Row],[Category]])</f>
        <v>Set</v>
      </c>
      <c r="N18392" s="2" t="s">
        <v>106</v>
      </c>
      <c r="O18392" s="2">
        <v>1</v>
      </c>
      <c r="P18392" s="2" t="s">
        <v>23</v>
      </c>
      <c r="Q18392" s="2">
        <v>597</v>
      </c>
      <c r="R18392" s="4" t="s">
        <v>347</v>
      </c>
      <c r="S18392" s="4" t="s">
        <v>97</v>
      </c>
      <c r="T18392" s="2">
        <v>302033</v>
      </c>
      <c r="U18392" s="2" t="s">
        <v>26</v>
      </c>
      <c r="V18392" s="2" t="b">
        <v>0</v>
      </c>
    </row>
    <row r="18393" spans="1:22" x14ac:dyDescent="0.3">
      <c r="A18393" s="1">
        <v>18392</v>
      </c>
      <c r="B18393" s="2" t="s">
        <v>23636</v>
      </c>
      <c r="C18393" s="2">
        <v>2646261</v>
      </c>
      <c r="D18393" s="2" t="s">
        <v>17</v>
      </c>
      <c r="E18393" s="2">
        <v>77</v>
      </c>
      <c r="F18393" s="2" t="str">
        <f>IF(Table1[[#This Row],[Age]]&gt;=50, "Senior",IF(Table1[[#This Row],[Age]]&gt;=30, "Adult","Teenager"))</f>
        <v>Senior</v>
      </c>
      <c r="G18393" s="3">
        <v>44625</v>
      </c>
      <c r="H18393" s="3" t="str">
        <f>TEXT(Table1[[#This Row],[Date]],"mmm")</f>
        <v>Mar</v>
      </c>
      <c r="I18393" s="2" t="s">
        <v>18</v>
      </c>
      <c r="J18393" s="2" t="s">
        <v>54</v>
      </c>
      <c r="K18393" s="4" t="s">
        <v>14245</v>
      </c>
      <c r="L18393" s="2" t="s">
        <v>21</v>
      </c>
      <c r="M18393" s="2" t="str">
        <f>PROPER(Table1[[#This Row],[Category]])</f>
        <v>Kurta</v>
      </c>
      <c r="N18393" s="2" t="s">
        <v>31</v>
      </c>
      <c r="O18393" s="2">
        <v>1</v>
      </c>
      <c r="P18393" s="2" t="s">
        <v>23</v>
      </c>
      <c r="Q18393" s="2">
        <v>385</v>
      </c>
      <c r="R18393" s="4" t="s">
        <v>82</v>
      </c>
      <c r="S18393" s="4" t="s">
        <v>83</v>
      </c>
      <c r="T18393" s="2">
        <v>500070</v>
      </c>
      <c r="U18393" s="2" t="s">
        <v>26</v>
      </c>
      <c r="V18393" s="2" t="b">
        <v>0</v>
      </c>
    </row>
    <row r="18394" spans="1:22" x14ac:dyDescent="0.3">
      <c r="A18394" s="1">
        <v>18393</v>
      </c>
      <c r="B18394" s="2" t="s">
        <v>23637</v>
      </c>
      <c r="C18394" s="2">
        <v>3238503</v>
      </c>
      <c r="D18394" s="2" t="s">
        <v>17</v>
      </c>
      <c r="E18394" s="2">
        <v>45</v>
      </c>
      <c r="F18394" s="2" t="str">
        <f>IF(Table1[[#This Row],[Age]]&gt;=50, "Senior",IF(Table1[[#This Row],[Age]]&gt;=30, "Adult","Teenager"))</f>
        <v>Adult</v>
      </c>
      <c r="G18394" s="3">
        <v>44625</v>
      </c>
      <c r="H18394" s="3" t="str">
        <f>TEXT(Table1[[#This Row],[Date]],"mmm")</f>
        <v>Mar</v>
      </c>
      <c r="I18394" s="2" t="s">
        <v>18</v>
      </c>
      <c r="J18394" s="2" t="s">
        <v>49</v>
      </c>
      <c r="K18394" s="4" t="s">
        <v>473</v>
      </c>
      <c r="L18394" s="2" t="s">
        <v>21</v>
      </c>
      <c r="M18394" s="2" t="str">
        <f>PROPER(Table1[[#This Row],[Category]])</f>
        <v>Kurta</v>
      </c>
      <c r="N18394" s="2" t="s">
        <v>31</v>
      </c>
      <c r="O18394" s="2">
        <v>1</v>
      </c>
      <c r="P18394" s="2" t="s">
        <v>23</v>
      </c>
      <c r="Q18394" s="2">
        <v>399</v>
      </c>
      <c r="R18394" s="4" t="s">
        <v>166</v>
      </c>
      <c r="S18394" s="4" t="s">
        <v>53</v>
      </c>
      <c r="T18394" s="2">
        <v>411046</v>
      </c>
      <c r="U18394" s="2" t="s">
        <v>26</v>
      </c>
      <c r="V18394" s="2" t="b">
        <v>0</v>
      </c>
    </row>
    <row r="18395" spans="1:22" x14ac:dyDescent="0.3">
      <c r="A18395" s="1">
        <v>18394</v>
      </c>
      <c r="B18395" s="2" t="s">
        <v>23638</v>
      </c>
      <c r="C18395" s="2">
        <v>508265</v>
      </c>
      <c r="D18395" s="2" t="s">
        <v>17</v>
      </c>
      <c r="E18395" s="2">
        <v>44</v>
      </c>
      <c r="F18395" s="2" t="str">
        <f>IF(Table1[[#This Row],[Age]]&gt;=50, "Senior",IF(Table1[[#This Row],[Age]]&gt;=30, "Adult","Teenager"))</f>
        <v>Adult</v>
      </c>
      <c r="G18395" s="3">
        <v>44625</v>
      </c>
      <c r="H18395" s="3" t="str">
        <f>TEXT(Table1[[#This Row],[Date]],"mmm")</f>
        <v>Mar</v>
      </c>
      <c r="I18395" s="2" t="s">
        <v>18</v>
      </c>
      <c r="J18395" s="2" t="s">
        <v>19</v>
      </c>
      <c r="K18395" s="4" t="s">
        <v>4498</v>
      </c>
      <c r="L18395" s="2" t="s">
        <v>21</v>
      </c>
      <c r="M18395" s="2" t="str">
        <f>PROPER(Table1[[#This Row],[Category]])</f>
        <v>Kurta</v>
      </c>
      <c r="N18395" s="2" t="s">
        <v>63</v>
      </c>
      <c r="O18395" s="2">
        <v>1</v>
      </c>
      <c r="P18395" s="2" t="s">
        <v>23</v>
      </c>
      <c r="Q18395" s="2">
        <v>487</v>
      </c>
      <c r="R18395" s="4" t="s">
        <v>56</v>
      </c>
      <c r="S18395" s="4" t="s">
        <v>57</v>
      </c>
      <c r="T18395" s="2">
        <v>560029</v>
      </c>
      <c r="U18395" s="2" t="s">
        <v>26</v>
      </c>
      <c r="V18395" s="2" t="b">
        <v>0</v>
      </c>
    </row>
    <row r="18396" spans="1:22" x14ac:dyDescent="0.3">
      <c r="A18396" s="1">
        <v>18395</v>
      </c>
      <c r="B18396" s="2" t="s">
        <v>23639</v>
      </c>
      <c r="C18396" s="2">
        <v>8670048</v>
      </c>
      <c r="D18396" s="2" t="s">
        <v>48</v>
      </c>
      <c r="E18396" s="2">
        <v>35</v>
      </c>
      <c r="F18396" s="2" t="str">
        <f>IF(Table1[[#This Row],[Age]]&gt;=50, "Senior",IF(Table1[[#This Row],[Age]]&gt;=30, "Adult","Teenager"))</f>
        <v>Adult</v>
      </c>
      <c r="G18396" s="3">
        <v>44625</v>
      </c>
      <c r="H18396" s="3" t="str">
        <f>TEXT(Table1[[#This Row],[Date]],"mmm")</f>
        <v>Mar</v>
      </c>
      <c r="I18396" s="2" t="s">
        <v>18</v>
      </c>
      <c r="J18396" s="2" t="s">
        <v>49</v>
      </c>
      <c r="K18396" s="4" t="s">
        <v>14147</v>
      </c>
      <c r="L18396" s="2" t="s">
        <v>30</v>
      </c>
      <c r="M18396" s="2" t="str">
        <f>PROPER(Table1[[#This Row],[Category]])</f>
        <v>Set</v>
      </c>
      <c r="N18396" s="2" t="s">
        <v>22</v>
      </c>
      <c r="O18396" s="2">
        <v>1</v>
      </c>
      <c r="P18396" s="2" t="s">
        <v>23</v>
      </c>
      <c r="Q18396" s="2">
        <v>1138</v>
      </c>
      <c r="R18396" s="4" t="s">
        <v>512</v>
      </c>
      <c r="S18396" s="4" t="s">
        <v>53</v>
      </c>
      <c r="T18396" s="2">
        <v>400058</v>
      </c>
      <c r="U18396" s="2" t="s">
        <v>26</v>
      </c>
      <c r="V18396" s="2" t="b">
        <v>0</v>
      </c>
    </row>
    <row r="18397" spans="1:22" x14ac:dyDescent="0.3">
      <c r="A18397" s="1">
        <v>18396</v>
      </c>
      <c r="B18397" s="2" t="s">
        <v>23640</v>
      </c>
      <c r="C18397" s="2">
        <v>5874035</v>
      </c>
      <c r="D18397" s="2" t="s">
        <v>17</v>
      </c>
      <c r="E18397" s="2">
        <v>72</v>
      </c>
      <c r="F18397" s="2" t="str">
        <f>IF(Table1[[#This Row],[Age]]&gt;=50, "Senior",IF(Table1[[#This Row],[Age]]&gt;=30, "Adult","Teenager"))</f>
        <v>Senior</v>
      </c>
      <c r="G18397" s="3">
        <v>44625</v>
      </c>
      <c r="H18397" s="3" t="str">
        <f>TEXT(Table1[[#This Row],[Date]],"mmm")</f>
        <v>Mar</v>
      </c>
      <c r="I18397" s="2" t="s">
        <v>18</v>
      </c>
      <c r="J18397" s="2" t="s">
        <v>49</v>
      </c>
      <c r="K18397" s="4" t="s">
        <v>7158</v>
      </c>
      <c r="L18397" s="2" t="s">
        <v>30</v>
      </c>
      <c r="M18397" s="2" t="str">
        <f>PROPER(Table1[[#This Row],[Category]])</f>
        <v>Set</v>
      </c>
      <c r="N18397" s="2" t="s">
        <v>36</v>
      </c>
      <c r="O18397" s="2">
        <v>1</v>
      </c>
      <c r="P18397" s="2" t="s">
        <v>23</v>
      </c>
      <c r="Q18397" s="2">
        <v>747</v>
      </c>
      <c r="R18397" s="4" t="s">
        <v>82</v>
      </c>
      <c r="S18397" s="4" t="s">
        <v>83</v>
      </c>
      <c r="T18397" s="2">
        <v>500027</v>
      </c>
      <c r="U18397" s="2" t="s">
        <v>26</v>
      </c>
      <c r="V18397" s="2" t="b">
        <v>0</v>
      </c>
    </row>
    <row r="18398" spans="1:22" x14ac:dyDescent="0.3">
      <c r="A18398" s="1">
        <v>18397</v>
      </c>
      <c r="B18398" s="2" t="s">
        <v>23641</v>
      </c>
      <c r="C18398" s="2">
        <v>9046633</v>
      </c>
      <c r="D18398" s="2" t="s">
        <v>17</v>
      </c>
      <c r="E18398" s="2">
        <v>20</v>
      </c>
      <c r="F18398" s="2" t="str">
        <f>IF(Table1[[#This Row],[Age]]&gt;=50, "Senior",IF(Table1[[#This Row],[Age]]&gt;=30, "Adult","Teenager"))</f>
        <v>Teenager</v>
      </c>
      <c r="G18398" s="3">
        <v>44625</v>
      </c>
      <c r="H18398" s="3" t="str">
        <f>TEXT(Table1[[#This Row],[Date]],"mmm")</f>
        <v>Mar</v>
      </c>
      <c r="I18398" s="2" t="s">
        <v>18</v>
      </c>
      <c r="J18398" s="2" t="s">
        <v>40</v>
      </c>
      <c r="K18398" s="4" t="s">
        <v>23052</v>
      </c>
      <c r="L18398" s="2" t="s">
        <v>21</v>
      </c>
      <c r="M18398" s="2" t="str">
        <f>PROPER(Table1[[#This Row],[Category]])</f>
        <v>Kurta</v>
      </c>
      <c r="N18398" s="2" t="s">
        <v>63</v>
      </c>
      <c r="O18398" s="2">
        <v>1</v>
      </c>
      <c r="P18398" s="2" t="s">
        <v>23</v>
      </c>
      <c r="Q18398" s="2">
        <v>318</v>
      </c>
      <c r="R18398" s="4" t="s">
        <v>1770</v>
      </c>
      <c r="S18398" s="4" t="s">
        <v>67</v>
      </c>
      <c r="T18398" s="2">
        <v>524101</v>
      </c>
      <c r="U18398" s="2" t="s">
        <v>26</v>
      </c>
      <c r="V18398" s="2" t="b">
        <v>0</v>
      </c>
    </row>
    <row r="18399" spans="1:22" x14ac:dyDescent="0.3">
      <c r="A18399" s="1">
        <v>18398</v>
      </c>
      <c r="B18399" s="2" t="s">
        <v>23642</v>
      </c>
      <c r="C18399" s="2">
        <v>7149914</v>
      </c>
      <c r="D18399" s="2" t="s">
        <v>17</v>
      </c>
      <c r="E18399" s="2">
        <v>26</v>
      </c>
      <c r="F18399" s="2" t="str">
        <f>IF(Table1[[#This Row],[Age]]&gt;=50, "Senior",IF(Table1[[#This Row],[Age]]&gt;=30, "Adult","Teenager"))</f>
        <v>Teenager</v>
      </c>
      <c r="G18399" s="3">
        <v>44625</v>
      </c>
      <c r="H18399" s="3" t="str">
        <f>TEXT(Table1[[#This Row],[Date]],"mmm")</f>
        <v>Mar</v>
      </c>
      <c r="I18399" s="2" t="s">
        <v>225</v>
      </c>
      <c r="J18399" s="2" t="s">
        <v>40</v>
      </c>
      <c r="K18399" s="4" t="s">
        <v>1271</v>
      </c>
      <c r="L18399" s="2" t="s">
        <v>21</v>
      </c>
      <c r="M18399" s="2" t="str">
        <f>PROPER(Table1[[#This Row],[Category]])</f>
        <v>Kurta</v>
      </c>
      <c r="N18399" s="2" t="s">
        <v>95</v>
      </c>
      <c r="O18399" s="2">
        <v>1</v>
      </c>
      <c r="P18399" s="2" t="s">
        <v>23</v>
      </c>
      <c r="Q18399" s="2">
        <v>435</v>
      </c>
      <c r="R18399" s="4" t="s">
        <v>166</v>
      </c>
      <c r="S18399" s="4" t="s">
        <v>53</v>
      </c>
      <c r="T18399" s="2">
        <v>412207</v>
      </c>
      <c r="U18399" s="2" t="s">
        <v>26</v>
      </c>
      <c r="V18399" s="2" t="b">
        <v>0</v>
      </c>
    </row>
    <row r="18400" spans="1:22" x14ac:dyDescent="0.3">
      <c r="A18400" s="1">
        <v>18399</v>
      </c>
      <c r="B18400" s="2" t="s">
        <v>23643</v>
      </c>
      <c r="C18400" s="2">
        <v>5460988</v>
      </c>
      <c r="D18400" s="2" t="s">
        <v>48</v>
      </c>
      <c r="E18400" s="2">
        <v>61</v>
      </c>
      <c r="F18400" s="2" t="str">
        <f>IF(Table1[[#This Row],[Age]]&gt;=50, "Senior",IF(Table1[[#This Row],[Age]]&gt;=30, "Adult","Teenager"))</f>
        <v>Senior</v>
      </c>
      <c r="G18400" s="3">
        <v>44625</v>
      </c>
      <c r="H18400" s="3" t="str">
        <f>TEXT(Table1[[#This Row],[Date]],"mmm")</f>
        <v>Mar</v>
      </c>
      <c r="I18400" s="2" t="s">
        <v>18</v>
      </c>
      <c r="J18400" s="2" t="s">
        <v>40</v>
      </c>
      <c r="K18400" s="4" t="s">
        <v>8045</v>
      </c>
      <c r="L18400" s="2" t="s">
        <v>30</v>
      </c>
      <c r="M18400" s="2" t="str">
        <f>PROPER(Table1[[#This Row],[Category]])</f>
        <v>Set</v>
      </c>
      <c r="N18400" s="2" t="s">
        <v>63</v>
      </c>
      <c r="O18400" s="2">
        <v>1</v>
      </c>
      <c r="P18400" s="2" t="s">
        <v>23</v>
      </c>
      <c r="Q18400" s="2">
        <v>599</v>
      </c>
      <c r="R18400" s="4" t="s">
        <v>56</v>
      </c>
      <c r="S18400" s="4" t="s">
        <v>57</v>
      </c>
      <c r="T18400" s="2">
        <v>560078</v>
      </c>
      <c r="U18400" s="2" t="s">
        <v>26</v>
      </c>
      <c r="V18400" s="2" t="b">
        <v>0</v>
      </c>
    </row>
    <row r="18401" spans="1:22" x14ac:dyDescent="0.3">
      <c r="A18401" s="1">
        <v>18400</v>
      </c>
      <c r="B18401" s="2" t="s">
        <v>23644</v>
      </c>
      <c r="C18401" s="2">
        <v>5890570</v>
      </c>
      <c r="D18401" s="2" t="s">
        <v>17</v>
      </c>
      <c r="E18401" s="2">
        <v>37</v>
      </c>
      <c r="F18401" s="2" t="str">
        <f>IF(Table1[[#This Row],[Age]]&gt;=50, "Senior",IF(Table1[[#This Row],[Age]]&gt;=30, "Adult","Teenager"))</f>
        <v>Adult</v>
      </c>
      <c r="G18401" s="3">
        <v>44625</v>
      </c>
      <c r="H18401" s="3" t="str">
        <f>TEXT(Table1[[#This Row],[Date]],"mmm")</f>
        <v>Mar</v>
      </c>
      <c r="I18401" s="2" t="s">
        <v>18</v>
      </c>
      <c r="J18401" s="2" t="s">
        <v>40</v>
      </c>
      <c r="K18401" s="4" t="s">
        <v>15902</v>
      </c>
      <c r="L18401" s="2" t="s">
        <v>21</v>
      </c>
      <c r="M18401" s="2" t="str">
        <f>PROPER(Table1[[#This Row],[Category]])</f>
        <v>Kurta</v>
      </c>
      <c r="N18401" s="2" t="s">
        <v>63</v>
      </c>
      <c r="O18401" s="2">
        <v>1</v>
      </c>
      <c r="P18401" s="2" t="s">
        <v>23</v>
      </c>
      <c r="Q18401" s="2">
        <v>453</v>
      </c>
      <c r="R18401" s="4" t="s">
        <v>87</v>
      </c>
      <c r="S18401" s="4" t="s">
        <v>88</v>
      </c>
      <c r="T18401" s="2">
        <v>110092</v>
      </c>
      <c r="U18401" s="2" t="s">
        <v>26</v>
      </c>
      <c r="V18401" s="2" t="b">
        <v>0</v>
      </c>
    </row>
    <row r="18402" spans="1:22" x14ac:dyDescent="0.3">
      <c r="A18402" s="1">
        <v>18401</v>
      </c>
      <c r="B18402" s="2" t="s">
        <v>23645</v>
      </c>
      <c r="C18402" s="2">
        <v>9570698</v>
      </c>
      <c r="D18402" s="2" t="s">
        <v>17</v>
      </c>
      <c r="E18402" s="2">
        <v>49</v>
      </c>
      <c r="F18402" s="2" t="str">
        <f>IF(Table1[[#This Row],[Age]]&gt;=50, "Senior",IF(Table1[[#This Row],[Age]]&gt;=30, "Adult","Teenager"))</f>
        <v>Adult</v>
      </c>
      <c r="G18402" s="3">
        <v>44625</v>
      </c>
      <c r="H18402" s="3" t="str">
        <f>TEXT(Table1[[#This Row],[Date]],"mmm")</f>
        <v>Mar</v>
      </c>
      <c r="I18402" s="2" t="s">
        <v>18</v>
      </c>
      <c r="J18402" s="2" t="s">
        <v>40</v>
      </c>
      <c r="K18402" s="4" t="s">
        <v>19445</v>
      </c>
      <c r="L18402" s="2" t="s">
        <v>30</v>
      </c>
      <c r="M18402" s="2" t="str">
        <f>PROPER(Table1[[#This Row],[Category]])</f>
        <v>Set</v>
      </c>
      <c r="N18402" s="2" t="s">
        <v>22</v>
      </c>
      <c r="O18402" s="2">
        <v>1</v>
      </c>
      <c r="P18402" s="2" t="s">
        <v>23</v>
      </c>
      <c r="Q18402" s="2">
        <v>525</v>
      </c>
      <c r="R18402" s="4" t="s">
        <v>794</v>
      </c>
      <c r="S18402" s="4" t="s">
        <v>235</v>
      </c>
      <c r="T18402" s="2">
        <v>826001</v>
      </c>
      <c r="U18402" s="2" t="s">
        <v>26</v>
      </c>
      <c r="V18402" s="2" t="b">
        <v>0</v>
      </c>
    </row>
    <row r="18403" spans="1:22" x14ac:dyDescent="0.3">
      <c r="A18403" s="1">
        <v>18402</v>
      </c>
      <c r="B18403" s="2" t="s">
        <v>23646</v>
      </c>
      <c r="C18403" s="2">
        <v>5234970</v>
      </c>
      <c r="D18403" s="2" t="s">
        <v>17</v>
      </c>
      <c r="E18403" s="2">
        <v>74</v>
      </c>
      <c r="F18403" s="2" t="str">
        <f>IF(Table1[[#This Row],[Age]]&gt;=50, "Senior",IF(Table1[[#This Row],[Age]]&gt;=30, "Adult","Teenager"))</f>
        <v>Senior</v>
      </c>
      <c r="G18403" s="3">
        <v>44625</v>
      </c>
      <c r="H18403" s="3" t="str">
        <f>TEXT(Table1[[#This Row],[Date]],"mmm")</f>
        <v>Mar</v>
      </c>
      <c r="I18403" s="2" t="s">
        <v>18</v>
      </c>
      <c r="J18403" s="2" t="s">
        <v>49</v>
      </c>
      <c r="K18403" s="4" t="s">
        <v>9266</v>
      </c>
      <c r="L18403" s="2" t="s">
        <v>21</v>
      </c>
      <c r="M18403" s="2" t="str">
        <f>PROPER(Table1[[#This Row],[Category]])</f>
        <v>Kurta</v>
      </c>
      <c r="N18403" s="2" t="s">
        <v>36</v>
      </c>
      <c r="O18403" s="2">
        <v>1</v>
      </c>
      <c r="P18403" s="2" t="s">
        <v>23</v>
      </c>
      <c r="Q18403" s="2">
        <v>888</v>
      </c>
      <c r="R18403" s="4" t="s">
        <v>82</v>
      </c>
      <c r="S18403" s="4" t="s">
        <v>83</v>
      </c>
      <c r="T18403" s="2">
        <v>500079</v>
      </c>
      <c r="U18403" s="2" t="s">
        <v>26</v>
      </c>
      <c r="V18403" s="2" t="b">
        <v>0</v>
      </c>
    </row>
    <row r="18404" spans="1:22" x14ac:dyDescent="0.3">
      <c r="A18404" s="1">
        <v>18403</v>
      </c>
      <c r="B18404" s="2" t="s">
        <v>23647</v>
      </c>
      <c r="C18404" s="2">
        <v>1786999</v>
      </c>
      <c r="D18404" s="2" t="s">
        <v>17</v>
      </c>
      <c r="E18404" s="2">
        <v>58</v>
      </c>
      <c r="F18404" s="2" t="str">
        <f>IF(Table1[[#This Row],[Age]]&gt;=50, "Senior",IF(Table1[[#This Row],[Age]]&gt;=30, "Adult","Teenager"))</f>
        <v>Senior</v>
      </c>
      <c r="G18404" s="3">
        <v>44625</v>
      </c>
      <c r="H18404" s="3" t="str">
        <f>TEXT(Table1[[#This Row],[Date]],"mmm")</f>
        <v>Mar</v>
      </c>
      <c r="I18404" s="2" t="s">
        <v>18</v>
      </c>
      <c r="J18404" s="2" t="s">
        <v>59</v>
      </c>
      <c r="K18404" s="4" t="s">
        <v>3446</v>
      </c>
      <c r="L18404" s="2" t="s">
        <v>21</v>
      </c>
      <c r="M18404" s="2" t="str">
        <f>PROPER(Table1[[#This Row],[Category]])</f>
        <v>Kurta</v>
      </c>
      <c r="N18404" s="2" t="s">
        <v>63</v>
      </c>
      <c r="O18404" s="2">
        <v>1</v>
      </c>
      <c r="P18404" s="2" t="s">
        <v>23</v>
      </c>
      <c r="Q18404" s="2">
        <v>518</v>
      </c>
      <c r="R18404" s="4" t="s">
        <v>329</v>
      </c>
      <c r="S18404" s="4" t="s">
        <v>329</v>
      </c>
      <c r="T18404" s="2">
        <v>605007</v>
      </c>
      <c r="U18404" s="2" t="s">
        <v>26</v>
      </c>
      <c r="V18404" s="2" t="b">
        <v>0</v>
      </c>
    </row>
    <row r="18405" spans="1:22" x14ac:dyDescent="0.3">
      <c r="A18405" s="1">
        <v>18404</v>
      </c>
      <c r="B18405" s="2" t="s">
        <v>23648</v>
      </c>
      <c r="C18405" s="2">
        <v>5167381</v>
      </c>
      <c r="D18405" s="2" t="s">
        <v>48</v>
      </c>
      <c r="E18405" s="2">
        <v>47</v>
      </c>
      <c r="F18405" s="2" t="str">
        <f>IF(Table1[[#This Row],[Age]]&gt;=50, "Senior",IF(Table1[[#This Row],[Age]]&gt;=30, "Adult","Teenager"))</f>
        <v>Adult</v>
      </c>
      <c r="G18405" s="3">
        <v>44625</v>
      </c>
      <c r="H18405" s="3" t="str">
        <f>TEXT(Table1[[#This Row],[Date]],"mmm")</f>
        <v>Mar</v>
      </c>
      <c r="I18405" s="2" t="s">
        <v>225</v>
      </c>
      <c r="J18405" s="2" t="s">
        <v>28</v>
      </c>
      <c r="K18405" s="4" t="s">
        <v>503</v>
      </c>
      <c r="L18405" s="2" t="s">
        <v>30</v>
      </c>
      <c r="M18405" s="2" t="str">
        <f>PROPER(Table1[[#This Row],[Category]])</f>
        <v>Set</v>
      </c>
      <c r="N18405" s="2" t="s">
        <v>31</v>
      </c>
      <c r="O18405" s="2">
        <v>1</v>
      </c>
      <c r="P18405" s="2" t="s">
        <v>23</v>
      </c>
      <c r="Q18405" s="2">
        <v>589</v>
      </c>
      <c r="R18405" s="4" t="s">
        <v>3719</v>
      </c>
      <c r="S18405" s="4" t="s">
        <v>77</v>
      </c>
      <c r="T18405" s="2">
        <v>788004</v>
      </c>
      <c r="U18405" s="2" t="s">
        <v>26</v>
      </c>
      <c r="V18405" s="2" t="b">
        <v>0</v>
      </c>
    </row>
    <row r="18406" spans="1:22" x14ac:dyDescent="0.3">
      <c r="A18406" s="1">
        <v>18405</v>
      </c>
      <c r="B18406" s="2" t="s">
        <v>23649</v>
      </c>
      <c r="C18406" s="2">
        <v>7326863</v>
      </c>
      <c r="D18406" s="2" t="s">
        <v>17</v>
      </c>
      <c r="E18406" s="2">
        <v>27</v>
      </c>
      <c r="F18406" s="2" t="str">
        <f>IF(Table1[[#This Row],[Age]]&gt;=50, "Senior",IF(Table1[[#This Row],[Age]]&gt;=30, "Adult","Teenager"))</f>
        <v>Teenager</v>
      </c>
      <c r="G18406" s="3">
        <v>44625</v>
      </c>
      <c r="H18406" s="3" t="str">
        <f>TEXT(Table1[[#This Row],[Date]],"mmm")</f>
        <v>Mar</v>
      </c>
      <c r="I18406" s="2" t="s">
        <v>18</v>
      </c>
      <c r="J18406" s="2" t="s">
        <v>49</v>
      </c>
      <c r="K18406" s="4" t="s">
        <v>12625</v>
      </c>
      <c r="L18406" s="2" t="s">
        <v>21</v>
      </c>
      <c r="M18406" s="2" t="str">
        <f>PROPER(Table1[[#This Row],[Category]])</f>
        <v>Kurta</v>
      </c>
      <c r="N18406" s="2" t="s">
        <v>847</v>
      </c>
      <c r="O18406" s="2">
        <v>1</v>
      </c>
      <c r="P18406" s="2" t="s">
        <v>23</v>
      </c>
      <c r="Q18406" s="2">
        <v>534</v>
      </c>
      <c r="R18406" s="4" t="s">
        <v>1331</v>
      </c>
      <c r="S18406" s="4" t="s">
        <v>57</v>
      </c>
      <c r="T18406" s="2">
        <v>575001</v>
      </c>
      <c r="U18406" s="2" t="s">
        <v>26</v>
      </c>
      <c r="V18406" s="2" t="b">
        <v>0</v>
      </c>
    </row>
    <row r="18407" spans="1:22" x14ac:dyDescent="0.3">
      <c r="A18407" s="1">
        <v>18406</v>
      </c>
      <c r="B18407" s="2" t="s">
        <v>23650</v>
      </c>
      <c r="C18407" s="2">
        <v>678517</v>
      </c>
      <c r="D18407" s="2" t="s">
        <v>17</v>
      </c>
      <c r="E18407" s="2">
        <v>23</v>
      </c>
      <c r="F18407" s="2" t="str">
        <f>IF(Table1[[#This Row],[Age]]&gt;=50, "Senior",IF(Table1[[#This Row],[Age]]&gt;=30, "Adult","Teenager"))</f>
        <v>Teenager</v>
      </c>
      <c r="G18407" s="3">
        <v>44625</v>
      </c>
      <c r="H18407" s="3" t="str">
        <f>TEXT(Table1[[#This Row],[Date]],"mmm")</f>
        <v>Mar</v>
      </c>
      <c r="I18407" s="2" t="s">
        <v>18</v>
      </c>
      <c r="J18407" s="2" t="s">
        <v>19</v>
      </c>
      <c r="K18407" s="4" t="s">
        <v>15472</v>
      </c>
      <c r="L18407" s="2" t="s">
        <v>30</v>
      </c>
      <c r="M18407" s="2" t="str">
        <f>PROPER(Table1[[#This Row],[Category]])</f>
        <v>Set</v>
      </c>
      <c r="N18407" s="2" t="s">
        <v>106</v>
      </c>
      <c r="O18407" s="2">
        <v>1</v>
      </c>
      <c r="P18407" s="2" t="s">
        <v>23</v>
      </c>
      <c r="Q18407" s="2">
        <v>819</v>
      </c>
      <c r="R18407" s="4" t="s">
        <v>725</v>
      </c>
      <c r="S18407" s="4" t="s">
        <v>108</v>
      </c>
      <c r="T18407" s="2">
        <v>201014</v>
      </c>
      <c r="U18407" s="2" t="s">
        <v>26</v>
      </c>
      <c r="V18407" s="2" t="b">
        <v>0</v>
      </c>
    </row>
    <row r="18408" spans="1:22" x14ac:dyDescent="0.3">
      <c r="A18408" s="1">
        <v>18407</v>
      </c>
      <c r="B18408" s="2" t="s">
        <v>23651</v>
      </c>
      <c r="C18408" s="2">
        <v>5544797</v>
      </c>
      <c r="D18408" s="2" t="s">
        <v>17</v>
      </c>
      <c r="E18408" s="2">
        <v>41</v>
      </c>
      <c r="F18408" s="2" t="str">
        <f>IF(Table1[[#This Row],[Age]]&gt;=50, "Senior",IF(Table1[[#This Row],[Age]]&gt;=30, "Adult","Teenager"))</f>
        <v>Adult</v>
      </c>
      <c r="G18408" s="3">
        <v>44625</v>
      </c>
      <c r="H18408" s="3" t="str">
        <f>TEXT(Table1[[#This Row],[Date]],"mmm")</f>
        <v>Mar</v>
      </c>
      <c r="I18408" s="2" t="s">
        <v>18</v>
      </c>
      <c r="J18408" s="2" t="s">
        <v>49</v>
      </c>
      <c r="K18408" s="4" t="s">
        <v>1161</v>
      </c>
      <c r="L18408" s="2" t="s">
        <v>21</v>
      </c>
      <c r="M18408" s="2" t="str">
        <f>PROPER(Table1[[#This Row],[Category]])</f>
        <v>Kurta</v>
      </c>
      <c r="N18408" s="2" t="s">
        <v>22</v>
      </c>
      <c r="O18408" s="2">
        <v>1</v>
      </c>
      <c r="P18408" s="2" t="s">
        <v>23</v>
      </c>
      <c r="Q18408" s="2">
        <v>481</v>
      </c>
      <c r="R18408" s="4" t="s">
        <v>1374</v>
      </c>
      <c r="S18408" s="4" t="s">
        <v>57</v>
      </c>
      <c r="T18408" s="2">
        <v>560099</v>
      </c>
      <c r="U18408" s="2" t="s">
        <v>26</v>
      </c>
      <c r="V18408" s="2" t="b">
        <v>0</v>
      </c>
    </row>
    <row r="18409" spans="1:22" x14ac:dyDescent="0.3">
      <c r="A18409" s="1">
        <v>18408</v>
      </c>
      <c r="B18409" s="2" t="s">
        <v>23652</v>
      </c>
      <c r="C18409" s="2">
        <v>1009873</v>
      </c>
      <c r="D18409" s="2" t="s">
        <v>17</v>
      </c>
      <c r="E18409" s="2">
        <v>25</v>
      </c>
      <c r="F18409" s="2" t="str">
        <f>IF(Table1[[#This Row],[Age]]&gt;=50, "Senior",IF(Table1[[#This Row],[Age]]&gt;=30, "Adult","Teenager"))</f>
        <v>Teenager</v>
      </c>
      <c r="G18409" s="3">
        <v>44625</v>
      </c>
      <c r="H18409" s="3" t="str">
        <f>TEXT(Table1[[#This Row],[Date]],"mmm")</f>
        <v>Mar</v>
      </c>
      <c r="I18409" s="2" t="s">
        <v>18</v>
      </c>
      <c r="J18409" s="2" t="s">
        <v>40</v>
      </c>
      <c r="K18409" s="4" t="s">
        <v>8820</v>
      </c>
      <c r="L18409" s="2" t="s">
        <v>30</v>
      </c>
      <c r="M18409" s="2" t="str">
        <f>PROPER(Table1[[#This Row],[Category]])</f>
        <v>Set</v>
      </c>
      <c r="N18409" s="2" t="s">
        <v>95</v>
      </c>
      <c r="O18409" s="2">
        <v>1</v>
      </c>
      <c r="P18409" s="2" t="s">
        <v>23</v>
      </c>
      <c r="Q18409" s="2">
        <v>599</v>
      </c>
      <c r="R18409" s="4" t="s">
        <v>87</v>
      </c>
      <c r="S18409" s="4" t="s">
        <v>88</v>
      </c>
      <c r="T18409" s="2">
        <v>110005</v>
      </c>
      <c r="U18409" s="2" t="s">
        <v>26</v>
      </c>
      <c r="V18409" s="2" t="b">
        <v>0</v>
      </c>
    </row>
    <row r="18410" spans="1:22" x14ac:dyDescent="0.3">
      <c r="A18410" s="1">
        <v>18409</v>
      </c>
      <c r="B18410" s="2" t="s">
        <v>23653</v>
      </c>
      <c r="C18410" s="2">
        <v>5712630</v>
      </c>
      <c r="D18410" s="2" t="s">
        <v>17</v>
      </c>
      <c r="E18410" s="2">
        <v>52</v>
      </c>
      <c r="F18410" s="2" t="str">
        <f>IF(Table1[[#This Row],[Age]]&gt;=50, "Senior",IF(Table1[[#This Row],[Age]]&gt;=30, "Adult","Teenager"))</f>
        <v>Senior</v>
      </c>
      <c r="G18410" s="3">
        <v>44625</v>
      </c>
      <c r="H18410" s="3" t="str">
        <f>TEXT(Table1[[#This Row],[Date]],"mmm")</f>
        <v>Mar</v>
      </c>
      <c r="I18410" s="2" t="s">
        <v>18</v>
      </c>
      <c r="J18410" s="2" t="s">
        <v>49</v>
      </c>
      <c r="K18410" s="4" t="s">
        <v>1301</v>
      </c>
      <c r="L18410" s="2" t="s">
        <v>72</v>
      </c>
      <c r="M18410" s="2" t="str">
        <f>PROPER(Table1[[#This Row],[Category]])</f>
        <v>Top</v>
      </c>
      <c r="N18410" s="2" t="s">
        <v>63</v>
      </c>
      <c r="O18410" s="2">
        <v>1</v>
      </c>
      <c r="P18410" s="2" t="s">
        <v>23</v>
      </c>
      <c r="Q18410" s="2">
        <v>540</v>
      </c>
      <c r="R18410" s="4" t="s">
        <v>2945</v>
      </c>
      <c r="S18410" s="4" t="s">
        <v>77</v>
      </c>
      <c r="T18410" s="2">
        <v>786125</v>
      </c>
      <c r="U18410" s="2" t="s">
        <v>26</v>
      </c>
      <c r="V18410" s="2" t="b">
        <v>0</v>
      </c>
    </row>
    <row r="18411" spans="1:22" x14ac:dyDescent="0.3">
      <c r="A18411" s="1">
        <v>18410</v>
      </c>
      <c r="B18411" s="2" t="s">
        <v>23654</v>
      </c>
      <c r="C18411" s="2">
        <v>202756</v>
      </c>
      <c r="D18411" s="2" t="s">
        <v>48</v>
      </c>
      <c r="E18411" s="2">
        <v>67</v>
      </c>
      <c r="F18411" s="2" t="str">
        <f>IF(Table1[[#This Row],[Age]]&gt;=50, "Senior",IF(Table1[[#This Row],[Age]]&gt;=30, "Adult","Teenager"))</f>
        <v>Senior</v>
      </c>
      <c r="G18411" s="3">
        <v>44625</v>
      </c>
      <c r="H18411" s="3" t="str">
        <f>TEXT(Table1[[#This Row],[Date]],"mmm")</f>
        <v>Mar</v>
      </c>
      <c r="I18411" s="2" t="s">
        <v>18</v>
      </c>
      <c r="J18411" s="2" t="s">
        <v>28</v>
      </c>
      <c r="K18411" s="4" t="s">
        <v>23655</v>
      </c>
      <c r="L18411" s="2" t="s">
        <v>30</v>
      </c>
      <c r="M18411" s="2" t="str">
        <f>PROPER(Table1[[#This Row],[Category]])</f>
        <v>Set</v>
      </c>
      <c r="N18411" s="2" t="s">
        <v>31</v>
      </c>
      <c r="O18411" s="2">
        <v>1</v>
      </c>
      <c r="P18411" s="2" t="s">
        <v>23</v>
      </c>
      <c r="Q18411" s="2">
        <v>801</v>
      </c>
      <c r="R18411" s="4" t="s">
        <v>8591</v>
      </c>
      <c r="S18411" s="4" t="s">
        <v>88</v>
      </c>
      <c r="T18411" s="2">
        <v>110075</v>
      </c>
      <c r="U18411" s="2" t="s">
        <v>26</v>
      </c>
      <c r="V18411" s="2" t="b">
        <v>0</v>
      </c>
    </row>
    <row r="18412" spans="1:22" x14ac:dyDescent="0.3">
      <c r="A18412" s="1">
        <v>18411</v>
      </c>
      <c r="B18412" s="2" t="s">
        <v>23656</v>
      </c>
      <c r="C18412" s="2">
        <v>6700439</v>
      </c>
      <c r="D18412" s="2" t="s">
        <v>17</v>
      </c>
      <c r="E18412" s="2">
        <v>26</v>
      </c>
      <c r="F18412" s="2" t="str">
        <f>IF(Table1[[#This Row],[Age]]&gt;=50, "Senior",IF(Table1[[#This Row],[Age]]&gt;=30, "Adult","Teenager"))</f>
        <v>Teenager</v>
      </c>
      <c r="G18412" s="3">
        <v>44625</v>
      </c>
      <c r="H18412" s="3" t="str">
        <f>TEXT(Table1[[#This Row],[Date]],"mmm")</f>
        <v>Mar</v>
      </c>
      <c r="I18412" s="2" t="s">
        <v>18</v>
      </c>
      <c r="J18412" s="2" t="s">
        <v>19</v>
      </c>
      <c r="K18412" s="4" t="s">
        <v>473</v>
      </c>
      <c r="L18412" s="2" t="s">
        <v>21</v>
      </c>
      <c r="M18412" s="2" t="str">
        <f>PROPER(Table1[[#This Row],[Category]])</f>
        <v>Kurta</v>
      </c>
      <c r="N18412" s="2" t="s">
        <v>31</v>
      </c>
      <c r="O18412" s="2">
        <v>1</v>
      </c>
      <c r="P18412" s="2" t="s">
        <v>23</v>
      </c>
      <c r="Q18412" s="2">
        <v>449</v>
      </c>
      <c r="R18412" s="4" t="s">
        <v>3104</v>
      </c>
      <c r="S18412" s="4" t="s">
        <v>108</v>
      </c>
      <c r="T18412" s="2">
        <v>201301</v>
      </c>
      <c r="U18412" s="2" t="s">
        <v>26</v>
      </c>
      <c r="V18412" s="2" t="b">
        <v>0</v>
      </c>
    </row>
    <row r="18413" spans="1:22" x14ac:dyDescent="0.3">
      <c r="A18413" s="1">
        <v>18412</v>
      </c>
      <c r="B18413" s="2" t="s">
        <v>23656</v>
      </c>
      <c r="C18413" s="2">
        <v>6700439</v>
      </c>
      <c r="D18413" s="2" t="s">
        <v>17</v>
      </c>
      <c r="E18413" s="2">
        <v>71</v>
      </c>
      <c r="F18413" s="2" t="str">
        <f>IF(Table1[[#This Row],[Age]]&gt;=50, "Senior",IF(Table1[[#This Row],[Age]]&gt;=30, "Adult","Teenager"))</f>
        <v>Senior</v>
      </c>
      <c r="G18413" s="3">
        <v>44625</v>
      </c>
      <c r="H18413" s="3" t="str">
        <f>TEXT(Table1[[#This Row],[Date]],"mmm")</f>
        <v>Mar</v>
      </c>
      <c r="I18413" s="2" t="s">
        <v>18</v>
      </c>
      <c r="J18413" s="2" t="s">
        <v>40</v>
      </c>
      <c r="K18413" s="4" t="s">
        <v>12593</v>
      </c>
      <c r="L18413" s="2" t="s">
        <v>21</v>
      </c>
      <c r="M18413" s="2" t="str">
        <f>PROPER(Table1[[#This Row],[Category]])</f>
        <v>Kurta</v>
      </c>
      <c r="N18413" s="2" t="s">
        <v>106</v>
      </c>
      <c r="O18413" s="2">
        <v>1</v>
      </c>
      <c r="P18413" s="2" t="s">
        <v>23</v>
      </c>
      <c r="Q18413" s="2">
        <v>399</v>
      </c>
      <c r="R18413" s="4" t="s">
        <v>943</v>
      </c>
      <c r="S18413" s="4" t="s">
        <v>44</v>
      </c>
      <c r="T18413" s="2">
        <v>632002</v>
      </c>
      <c r="U18413" s="2" t="s">
        <v>26</v>
      </c>
      <c r="V18413" s="2" t="b">
        <v>0</v>
      </c>
    </row>
    <row r="18414" spans="1:22" x14ac:dyDescent="0.3">
      <c r="A18414" s="1">
        <v>18413</v>
      </c>
      <c r="B18414" s="2" t="s">
        <v>23657</v>
      </c>
      <c r="C18414" s="2">
        <v>6386226</v>
      </c>
      <c r="D18414" s="2" t="s">
        <v>17</v>
      </c>
      <c r="E18414" s="2">
        <v>76</v>
      </c>
      <c r="F18414" s="2" t="str">
        <f>IF(Table1[[#This Row],[Age]]&gt;=50, "Senior",IF(Table1[[#This Row],[Age]]&gt;=30, "Adult","Teenager"))</f>
        <v>Senior</v>
      </c>
      <c r="G18414" s="3">
        <v>44625</v>
      </c>
      <c r="H18414" s="3" t="str">
        <f>TEXT(Table1[[#This Row],[Date]],"mmm")</f>
        <v>Mar</v>
      </c>
      <c r="I18414" s="2" t="s">
        <v>18</v>
      </c>
      <c r="J18414" s="2" t="s">
        <v>40</v>
      </c>
      <c r="K18414" s="4" t="s">
        <v>12484</v>
      </c>
      <c r="L18414" s="2" t="s">
        <v>51</v>
      </c>
      <c r="M18414" s="2" t="str">
        <f>PROPER(Table1[[#This Row],[Category]])</f>
        <v>Western Dress</v>
      </c>
      <c r="N18414" s="2" t="s">
        <v>31</v>
      </c>
      <c r="O18414" s="2">
        <v>1</v>
      </c>
      <c r="P18414" s="2" t="s">
        <v>23</v>
      </c>
      <c r="Q18414" s="2">
        <v>625</v>
      </c>
      <c r="R18414" s="4" t="s">
        <v>274</v>
      </c>
      <c r="S18414" s="4" t="s">
        <v>108</v>
      </c>
      <c r="T18414" s="2">
        <v>201301</v>
      </c>
      <c r="U18414" s="2" t="s">
        <v>26</v>
      </c>
      <c r="V18414" s="2" t="b">
        <v>0</v>
      </c>
    </row>
    <row r="18415" spans="1:22" x14ac:dyDescent="0.3">
      <c r="A18415" s="1">
        <v>18414</v>
      </c>
      <c r="B18415" s="2" t="s">
        <v>23658</v>
      </c>
      <c r="C18415" s="2">
        <v>7968265</v>
      </c>
      <c r="D18415" s="2" t="s">
        <v>17</v>
      </c>
      <c r="E18415" s="2">
        <v>66</v>
      </c>
      <c r="F18415" s="2" t="str">
        <f>IF(Table1[[#This Row],[Age]]&gt;=50, "Senior",IF(Table1[[#This Row],[Age]]&gt;=30, "Adult","Teenager"))</f>
        <v>Senior</v>
      </c>
      <c r="G18415" s="3">
        <v>44625</v>
      </c>
      <c r="H18415" s="3" t="str">
        <f>TEXT(Table1[[#This Row],[Date]],"mmm")</f>
        <v>Mar</v>
      </c>
      <c r="I18415" s="2" t="s">
        <v>18</v>
      </c>
      <c r="J18415" s="2" t="s">
        <v>19</v>
      </c>
      <c r="K18415" s="4" t="s">
        <v>610</v>
      </c>
      <c r="L18415" s="2" t="s">
        <v>30</v>
      </c>
      <c r="M18415" s="2" t="str">
        <f>PROPER(Table1[[#This Row],[Category]])</f>
        <v>Set</v>
      </c>
      <c r="N18415" s="2" t="s">
        <v>42</v>
      </c>
      <c r="O18415" s="2">
        <v>1</v>
      </c>
      <c r="P18415" s="2" t="s">
        <v>23</v>
      </c>
      <c r="Q18415" s="2">
        <v>759</v>
      </c>
      <c r="R18415" s="4" t="s">
        <v>4325</v>
      </c>
      <c r="S18415" s="4" t="s">
        <v>67</v>
      </c>
      <c r="T18415" s="2">
        <v>517589</v>
      </c>
      <c r="U18415" s="2" t="s">
        <v>26</v>
      </c>
      <c r="V18415" s="2" t="b">
        <v>0</v>
      </c>
    </row>
    <row r="18416" spans="1:22" x14ac:dyDescent="0.3">
      <c r="A18416" s="1">
        <v>18415</v>
      </c>
      <c r="B18416" s="2" t="s">
        <v>23659</v>
      </c>
      <c r="C18416" s="2">
        <v>3230168</v>
      </c>
      <c r="D18416" s="2" t="s">
        <v>17</v>
      </c>
      <c r="E18416" s="2">
        <v>48</v>
      </c>
      <c r="F18416" s="2" t="str">
        <f>IF(Table1[[#This Row],[Age]]&gt;=50, "Senior",IF(Table1[[#This Row],[Age]]&gt;=30, "Adult","Teenager"))</f>
        <v>Adult</v>
      </c>
      <c r="G18416" s="3">
        <v>44625</v>
      </c>
      <c r="H18416" s="3" t="str">
        <f>TEXT(Table1[[#This Row],[Date]],"mmm")</f>
        <v>Mar</v>
      </c>
      <c r="I18416" s="2" t="s">
        <v>18</v>
      </c>
      <c r="J18416" s="2" t="s">
        <v>49</v>
      </c>
      <c r="K18416" s="4" t="s">
        <v>7888</v>
      </c>
      <c r="L18416" s="2" t="s">
        <v>21</v>
      </c>
      <c r="M18416" s="2" t="str">
        <f>PROPER(Table1[[#This Row],[Category]])</f>
        <v>Kurta</v>
      </c>
      <c r="N18416" s="2" t="s">
        <v>42</v>
      </c>
      <c r="O18416" s="2">
        <v>1</v>
      </c>
      <c r="P18416" s="2" t="s">
        <v>23</v>
      </c>
      <c r="Q18416" s="2">
        <v>376</v>
      </c>
      <c r="R18416" s="4" t="s">
        <v>651</v>
      </c>
      <c r="S18416" s="4" t="s">
        <v>70</v>
      </c>
      <c r="T18416" s="2">
        <v>670703</v>
      </c>
      <c r="U18416" s="2" t="s">
        <v>26</v>
      </c>
      <c r="V18416" s="2" t="b">
        <v>0</v>
      </c>
    </row>
    <row r="18417" spans="1:22" x14ac:dyDescent="0.3">
      <c r="A18417" s="1">
        <v>18416</v>
      </c>
      <c r="B18417" s="2" t="s">
        <v>23660</v>
      </c>
      <c r="C18417" s="2">
        <v>10059</v>
      </c>
      <c r="D18417" s="2" t="s">
        <v>48</v>
      </c>
      <c r="E18417" s="2">
        <v>74</v>
      </c>
      <c r="F18417" s="2" t="str">
        <f>IF(Table1[[#This Row],[Age]]&gt;=50, "Senior",IF(Table1[[#This Row],[Age]]&gt;=30, "Adult","Teenager"))</f>
        <v>Senior</v>
      </c>
      <c r="G18417" s="3">
        <v>44625</v>
      </c>
      <c r="H18417" s="3" t="str">
        <f>TEXT(Table1[[#This Row],[Date]],"mmm")</f>
        <v>Mar</v>
      </c>
      <c r="I18417" s="2" t="s">
        <v>18</v>
      </c>
      <c r="J18417" s="2" t="s">
        <v>19</v>
      </c>
      <c r="K18417" s="4" t="s">
        <v>75</v>
      </c>
      <c r="L18417" s="2" t="s">
        <v>30</v>
      </c>
      <c r="M18417" s="2" t="str">
        <f>PROPER(Table1[[#This Row],[Category]])</f>
        <v>Set</v>
      </c>
      <c r="N18417" s="2" t="s">
        <v>63</v>
      </c>
      <c r="O18417" s="2">
        <v>1</v>
      </c>
      <c r="P18417" s="2" t="s">
        <v>23</v>
      </c>
      <c r="Q18417" s="2">
        <v>762</v>
      </c>
      <c r="R18417" s="4" t="s">
        <v>2574</v>
      </c>
      <c r="S18417" s="4" t="s">
        <v>130</v>
      </c>
      <c r="T18417" s="2">
        <v>263139</v>
      </c>
      <c r="U18417" s="2" t="s">
        <v>26</v>
      </c>
      <c r="V18417" s="2" t="b">
        <v>0</v>
      </c>
    </row>
    <row r="18418" spans="1:22" x14ac:dyDescent="0.3">
      <c r="A18418" s="1">
        <v>18417</v>
      </c>
      <c r="B18418" s="2" t="s">
        <v>23661</v>
      </c>
      <c r="C18418" s="2">
        <v>1233853</v>
      </c>
      <c r="D18418" s="2" t="s">
        <v>17</v>
      </c>
      <c r="E18418" s="2">
        <v>35</v>
      </c>
      <c r="F18418" s="2" t="str">
        <f>IF(Table1[[#This Row],[Age]]&gt;=50, "Senior",IF(Table1[[#This Row],[Age]]&gt;=30, "Adult","Teenager"))</f>
        <v>Adult</v>
      </c>
      <c r="G18418" s="3">
        <v>44625</v>
      </c>
      <c r="H18418" s="3" t="str">
        <f>TEXT(Table1[[#This Row],[Date]],"mmm")</f>
        <v>Mar</v>
      </c>
      <c r="I18418" s="2" t="s">
        <v>18</v>
      </c>
      <c r="J18418" s="2" t="s">
        <v>40</v>
      </c>
      <c r="K18418" s="4" t="s">
        <v>23662</v>
      </c>
      <c r="L18418" s="2" t="s">
        <v>21</v>
      </c>
      <c r="M18418" s="2" t="str">
        <f>PROPER(Table1[[#This Row],[Category]])</f>
        <v>Kurta</v>
      </c>
      <c r="N18418" s="2" t="s">
        <v>36</v>
      </c>
      <c r="O18418" s="2">
        <v>1</v>
      </c>
      <c r="P18418" s="2" t="s">
        <v>23</v>
      </c>
      <c r="Q18418" s="2">
        <v>353</v>
      </c>
      <c r="R18418" s="4" t="s">
        <v>100</v>
      </c>
      <c r="S18418" s="4" t="s">
        <v>53</v>
      </c>
      <c r="T18418" s="2">
        <v>400077</v>
      </c>
      <c r="U18418" s="2" t="s">
        <v>26</v>
      </c>
      <c r="V18418" s="2" t="b">
        <v>0</v>
      </c>
    </row>
    <row r="18419" spans="1:22" x14ac:dyDescent="0.3">
      <c r="A18419" s="1">
        <v>18418</v>
      </c>
      <c r="B18419" s="2" t="s">
        <v>23663</v>
      </c>
      <c r="C18419" s="2">
        <v>1551393</v>
      </c>
      <c r="D18419" s="2" t="s">
        <v>17</v>
      </c>
      <c r="E18419" s="2">
        <v>45</v>
      </c>
      <c r="F18419" s="2" t="str">
        <f>IF(Table1[[#This Row],[Age]]&gt;=50, "Senior",IF(Table1[[#This Row],[Age]]&gt;=30, "Adult","Teenager"))</f>
        <v>Adult</v>
      </c>
      <c r="G18419" s="3">
        <v>44625</v>
      </c>
      <c r="H18419" s="3" t="str">
        <f>TEXT(Table1[[#This Row],[Date]],"mmm")</f>
        <v>Mar</v>
      </c>
      <c r="I18419" s="2" t="s">
        <v>18</v>
      </c>
      <c r="J18419" s="2" t="s">
        <v>49</v>
      </c>
      <c r="K18419" s="4" t="s">
        <v>6030</v>
      </c>
      <c r="L18419" s="2" t="s">
        <v>21</v>
      </c>
      <c r="M18419" s="2" t="str">
        <f>PROPER(Table1[[#This Row],[Category]])</f>
        <v>Kurta</v>
      </c>
      <c r="N18419" s="2" t="s">
        <v>63</v>
      </c>
      <c r="O18419" s="2">
        <v>1</v>
      </c>
      <c r="P18419" s="2" t="s">
        <v>23</v>
      </c>
      <c r="Q18419" s="2">
        <v>399</v>
      </c>
      <c r="R18419" s="4" t="s">
        <v>82</v>
      </c>
      <c r="S18419" s="4" t="s">
        <v>83</v>
      </c>
      <c r="T18419" s="2">
        <v>500049</v>
      </c>
      <c r="U18419" s="2" t="s">
        <v>26</v>
      </c>
      <c r="V18419" s="2" t="b">
        <v>0</v>
      </c>
    </row>
    <row r="18420" spans="1:22" x14ac:dyDescent="0.3">
      <c r="A18420" s="1">
        <v>18419</v>
      </c>
      <c r="B18420" s="2" t="s">
        <v>23663</v>
      </c>
      <c r="C18420" s="2">
        <v>1551393</v>
      </c>
      <c r="D18420" s="2" t="s">
        <v>17</v>
      </c>
      <c r="E18420" s="2">
        <v>18</v>
      </c>
      <c r="F18420" s="2" t="str">
        <f>IF(Table1[[#This Row],[Age]]&gt;=50, "Senior",IF(Table1[[#This Row],[Age]]&gt;=30, "Adult","Teenager"))</f>
        <v>Teenager</v>
      </c>
      <c r="G18420" s="3">
        <v>44625</v>
      </c>
      <c r="H18420" s="3" t="str">
        <f>TEXT(Table1[[#This Row],[Date]],"mmm")</f>
        <v>Mar</v>
      </c>
      <c r="I18420" s="2" t="s">
        <v>18</v>
      </c>
      <c r="J18420" s="2" t="s">
        <v>19</v>
      </c>
      <c r="K18420" s="4" t="s">
        <v>276</v>
      </c>
      <c r="L18420" s="2" t="s">
        <v>21</v>
      </c>
      <c r="M18420" s="2" t="str">
        <f>PROPER(Table1[[#This Row],[Category]])</f>
        <v>Kurta</v>
      </c>
      <c r="N18420" s="2" t="s">
        <v>42</v>
      </c>
      <c r="O18420" s="2">
        <v>1</v>
      </c>
      <c r="P18420" s="2" t="s">
        <v>23</v>
      </c>
      <c r="Q18420" s="2">
        <v>481</v>
      </c>
      <c r="R18420" s="4" t="s">
        <v>1387</v>
      </c>
      <c r="S18420" s="4" t="s">
        <v>77</v>
      </c>
      <c r="T18420" s="2">
        <v>785621</v>
      </c>
      <c r="U18420" s="2" t="s">
        <v>26</v>
      </c>
      <c r="V18420" s="2" t="b">
        <v>0</v>
      </c>
    </row>
    <row r="18421" spans="1:22" x14ac:dyDescent="0.3">
      <c r="A18421" s="1">
        <v>18420</v>
      </c>
      <c r="B18421" s="2" t="s">
        <v>23664</v>
      </c>
      <c r="C18421" s="2">
        <v>8816387</v>
      </c>
      <c r="D18421" s="2" t="s">
        <v>17</v>
      </c>
      <c r="E18421" s="2">
        <v>18</v>
      </c>
      <c r="F18421" s="2" t="str">
        <f>IF(Table1[[#This Row],[Age]]&gt;=50, "Senior",IF(Table1[[#This Row],[Age]]&gt;=30, "Adult","Teenager"))</f>
        <v>Teenager</v>
      </c>
      <c r="G18421" s="3">
        <v>44625</v>
      </c>
      <c r="H18421" s="3" t="str">
        <f>TEXT(Table1[[#This Row],[Date]],"mmm")</f>
        <v>Mar</v>
      </c>
      <c r="I18421" s="2" t="s">
        <v>18</v>
      </c>
      <c r="J18421" s="2" t="s">
        <v>40</v>
      </c>
      <c r="K18421" s="4" t="s">
        <v>466</v>
      </c>
      <c r="L18421" s="2" t="s">
        <v>206</v>
      </c>
      <c r="M18421" s="2" t="str">
        <f>PROPER(Table1[[#This Row],[Category]])</f>
        <v>Saree</v>
      </c>
      <c r="N18421" s="2" t="s">
        <v>207</v>
      </c>
      <c r="O18421" s="2">
        <v>1</v>
      </c>
      <c r="P18421" s="2" t="s">
        <v>23</v>
      </c>
      <c r="Q18421" s="2">
        <v>692</v>
      </c>
      <c r="R18421" s="4" t="s">
        <v>6427</v>
      </c>
      <c r="S18421" s="4" t="s">
        <v>142</v>
      </c>
      <c r="T18421" s="2">
        <v>388001</v>
      </c>
      <c r="U18421" s="2" t="s">
        <v>26</v>
      </c>
      <c r="V18421" s="2" t="b">
        <v>0</v>
      </c>
    </row>
    <row r="18422" spans="1:22" x14ac:dyDescent="0.3">
      <c r="A18422" s="1">
        <v>18421</v>
      </c>
      <c r="B18422" s="2" t="s">
        <v>23665</v>
      </c>
      <c r="C18422" s="2">
        <v>2718202</v>
      </c>
      <c r="D18422" s="2" t="s">
        <v>17</v>
      </c>
      <c r="E18422" s="2">
        <v>49</v>
      </c>
      <c r="F18422" s="2" t="str">
        <f>IF(Table1[[#This Row],[Age]]&gt;=50, "Senior",IF(Table1[[#This Row],[Age]]&gt;=30, "Adult","Teenager"))</f>
        <v>Adult</v>
      </c>
      <c r="G18422" s="3">
        <v>44625</v>
      </c>
      <c r="H18422" s="3" t="str">
        <f>TEXT(Table1[[#This Row],[Date]],"mmm")</f>
        <v>Mar</v>
      </c>
      <c r="I18422" s="2" t="s">
        <v>18</v>
      </c>
      <c r="J18422" s="2" t="s">
        <v>19</v>
      </c>
      <c r="K18422" s="4" t="s">
        <v>1663</v>
      </c>
      <c r="L18422" s="2" t="s">
        <v>72</v>
      </c>
      <c r="M18422" s="2" t="str">
        <f>PROPER(Table1[[#This Row],[Category]])</f>
        <v>Top</v>
      </c>
      <c r="N18422" s="2" t="s">
        <v>31</v>
      </c>
      <c r="O18422" s="2">
        <v>1</v>
      </c>
      <c r="P18422" s="2" t="s">
        <v>23</v>
      </c>
      <c r="Q18422" s="2">
        <v>693</v>
      </c>
      <c r="R18422" s="4" t="s">
        <v>227</v>
      </c>
      <c r="S18422" s="4" t="s">
        <v>53</v>
      </c>
      <c r="T18422" s="2">
        <v>421204</v>
      </c>
      <c r="U18422" s="2" t="s">
        <v>26</v>
      </c>
      <c r="V18422" s="2" t="b">
        <v>0</v>
      </c>
    </row>
    <row r="18423" spans="1:22" x14ac:dyDescent="0.3">
      <c r="A18423" s="1">
        <v>18422</v>
      </c>
      <c r="B18423" s="2" t="s">
        <v>23666</v>
      </c>
      <c r="C18423" s="2">
        <v>8844966</v>
      </c>
      <c r="D18423" s="2" t="s">
        <v>17</v>
      </c>
      <c r="E18423" s="2">
        <v>33</v>
      </c>
      <c r="F18423" s="2" t="str">
        <f>IF(Table1[[#This Row],[Age]]&gt;=50, "Senior",IF(Table1[[#This Row],[Age]]&gt;=30, "Adult","Teenager"))</f>
        <v>Adult</v>
      </c>
      <c r="G18423" s="3">
        <v>44625</v>
      </c>
      <c r="H18423" s="3" t="str">
        <f>TEXT(Table1[[#This Row],[Date]],"mmm")</f>
        <v>Mar</v>
      </c>
      <c r="I18423" s="2" t="s">
        <v>18</v>
      </c>
      <c r="J18423" s="2" t="s">
        <v>19</v>
      </c>
      <c r="K18423" s="4" t="s">
        <v>12891</v>
      </c>
      <c r="L18423" s="2" t="s">
        <v>21</v>
      </c>
      <c r="M18423" s="2" t="str">
        <f>PROPER(Table1[[#This Row],[Category]])</f>
        <v>Kurta</v>
      </c>
      <c r="N18423" s="2" t="s">
        <v>95</v>
      </c>
      <c r="O18423" s="2">
        <v>1</v>
      </c>
      <c r="P18423" s="2" t="s">
        <v>23</v>
      </c>
      <c r="Q18423" s="2">
        <v>528</v>
      </c>
      <c r="R18423" s="4" t="s">
        <v>37</v>
      </c>
      <c r="S18423" s="4" t="s">
        <v>38</v>
      </c>
      <c r="T18423" s="2">
        <v>700153</v>
      </c>
      <c r="U18423" s="2" t="s">
        <v>26</v>
      </c>
      <c r="V18423" s="2" t="b">
        <v>0</v>
      </c>
    </row>
    <row r="18424" spans="1:22" x14ac:dyDescent="0.3">
      <c r="A18424" s="1">
        <v>18423</v>
      </c>
      <c r="B18424" s="2" t="s">
        <v>23667</v>
      </c>
      <c r="C18424" s="2">
        <v>7395250</v>
      </c>
      <c r="D18424" s="2" t="s">
        <v>17</v>
      </c>
      <c r="E18424" s="2">
        <v>33</v>
      </c>
      <c r="F18424" s="2" t="str">
        <f>IF(Table1[[#This Row],[Age]]&gt;=50, "Senior",IF(Table1[[#This Row],[Age]]&gt;=30, "Adult","Teenager"))</f>
        <v>Adult</v>
      </c>
      <c r="G18424" s="3">
        <v>44625</v>
      </c>
      <c r="H18424" s="3" t="str">
        <f>TEXT(Table1[[#This Row],[Date]],"mmm")</f>
        <v>Mar</v>
      </c>
      <c r="I18424" s="2" t="s">
        <v>18</v>
      </c>
      <c r="J18424" s="2" t="s">
        <v>28</v>
      </c>
      <c r="K18424" s="4" t="s">
        <v>7280</v>
      </c>
      <c r="L18424" s="2" t="s">
        <v>30</v>
      </c>
      <c r="M18424" s="2" t="str">
        <f>PROPER(Table1[[#This Row],[Category]])</f>
        <v>Set</v>
      </c>
      <c r="N18424" s="2" t="s">
        <v>31</v>
      </c>
      <c r="O18424" s="2">
        <v>1</v>
      </c>
      <c r="P18424" s="2" t="s">
        <v>23</v>
      </c>
      <c r="Q18424" s="2">
        <v>1333</v>
      </c>
      <c r="R18424" s="4" t="s">
        <v>957</v>
      </c>
      <c r="S18424" s="4" t="s">
        <v>92</v>
      </c>
      <c r="T18424" s="2">
        <v>760002</v>
      </c>
      <c r="U18424" s="2" t="s">
        <v>26</v>
      </c>
      <c r="V18424" s="2" t="b">
        <v>0</v>
      </c>
    </row>
    <row r="18425" spans="1:22" x14ac:dyDescent="0.3">
      <c r="A18425" s="1">
        <v>18424</v>
      </c>
      <c r="B18425" s="2" t="s">
        <v>23667</v>
      </c>
      <c r="C18425" s="2">
        <v>7395250</v>
      </c>
      <c r="D18425" s="2" t="s">
        <v>17</v>
      </c>
      <c r="E18425" s="2">
        <v>25</v>
      </c>
      <c r="F18425" s="2" t="str">
        <f>IF(Table1[[#This Row],[Age]]&gt;=50, "Senior",IF(Table1[[#This Row],[Age]]&gt;=30, "Adult","Teenager"))</f>
        <v>Teenager</v>
      </c>
      <c r="G18425" s="3">
        <v>44625</v>
      </c>
      <c r="H18425" s="3" t="str">
        <f>TEXT(Table1[[#This Row],[Date]],"mmm")</f>
        <v>Mar</v>
      </c>
      <c r="I18425" s="2" t="s">
        <v>18</v>
      </c>
      <c r="J18425" s="2" t="s">
        <v>49</v>
      </c>
      <c r="K18425" s="4" t="s">
        <v>3375</v>
      </c>
      <c r="L18425" s="2" t="s">
        <v>30</v>
      </c>
      <c r="M18425" s="2" t="str">
        <f>PROPER(Table1[[#This Row],[Category]])</f>
        <v>Set</v>
      </c>
      <c r="N18425" s="2" t="s">
        <v>42</v>
      </c>
      <c r="O18425" s="2">
        <v>1</v>
      </c>
      <c r="P18425" s="2" t="s">
        <v>23</v>
      </c>
      <c r="Q18425" s="2">
        <v>788</v>
      </c>
      <c r="R18425" s="4" t="s">
        <v>1589</v>
      </c>
      <c r="S18425" s="4" t="s">
        <v>88</v>
      </c>
      <c r="T18425" s="2">
        <v>110068</v>
      </c>
      <c r="U18425" s="2" t="s">
        <v>26</v>
      </c>
      <c r="V18425" s="2" t="b">
        <v>0</v>
      </c>
    </row>
    <row r="18426" spans="1:22" x14ac:dyDescent="0.3">
      <c r="A18426" s="1">
        <v>18425</v>
      </c>
      <c r="B18426" s="2" t="s">
        <v>23668</v>
      </c>
      <c r="C18426" s="2">
        <v>8445738</v>
      </c>
      <c r="D18426" s="2" t="s">
        <v>48</v>
      </c>
      <c r="E18426" s="2">
        <v>44</v>
      </c>
      <c r="F18426" s="2" t="str">
        <f>IF(Table1[[#This Row],[Age]]&gt;=50, "Senior",IF(Table1[[#This Row],[Age]]&gt;=30, "Adult","Teenager"))</f>
        <v>Adult</v>
      </c>
      <c r="G18426" s="3">
        <v>44625</v>
      </c>
      <c r="H18426" s="3" t="str">
        <f>TEXT(Table1[[#This Row],[Date]],"mmm")</f>
        <v>Mar</v>
      </c>
      <c r="I18426" s="2" t="s">
        <v>18</v>
      </c>
      <c r="J18426" s="2" t="s">
        <v>85</v>
      </c>
      <c r="K18426" s="4" t="s">
        <v>12506</v>
      </c>
      <c r="L18426" s="2" t="s">
        <v>30</v>
      </c>
      <c r="M18426" s="2" t="str">
        <f>PROPER(Table1[[#This Row],[Category]])</f>
        <v>Set</v>
      </c>
      <c r="N18426" s="2" t="s">
        <v>31</v>
      </c>
      <c r="O18426" s="2">
        <v>1</v>
      </c>
      <c r="P18426" s="2" t="s">
        <v>23</v>
      </c>
      <c r="Q18426" s="2">
        <v>759</v>
      </c>
      <c r="R18426" s="4" t="s">
        <v>2730</v>
      </c>
      <c r="S18426" s="4" t="s">
        <v>38</v>
      </c>
      <c r="T18426" s="2">
        <v>713325</v>
      </c>
      <c r="U18426" s="2" t="s">
        <v>26</v>
      </c>
      <c r="V18426" s="2" t="b">
        <v>0</v>
      </c>
    </row>
    <row r="18427" spans="1:22" x14ac:dyDescent="0.3">
      <c r="A18427" s="1">
        <v>18426</v>
      </c>
      <c r="B18427" s="2" t="s">
        <v>23669</v>
      </c>
      <c r="C18427" s="2">
        <v>2329374</v>
      </c>
      <c r="D18427" s="2" t="s">
        <v>17</v>
      </c>
      <c r="E18427" s="2">
        <v>28</v>
      </c>
      <c r="F18427" s="2" t="str">
        <f>IF(Table1[[#This Row],[Age]]&gt;=50, "Senior",IF(Table1[[#This Row],[Age]]&gt;=30, "Adult","Teenager"))</f>
        <v>Teenager</v>
      </c>
      <c r="G18427" s="3">
        <v>44625</v>
      </c>
      <c r="H18427" s="3" t="str">
        <f>TEXT(Table1[[#This Row],[Date]],"mmm")</f>
        <v>Mar</v>
      </c>
      <c r="I18427" s="2" t="s">
        <v>18</v>
      </c>
      <c r="J18427" s="2" t="s">
        <v>19</v>
      </c>
      <c r="K18427" s="4" t="s">
        <v>3752</v>
      </c>
      <c r="L18427" s="2" t="s">
        <v>51</v>
      </c>
      <c r="M18427" s="2" t="str">
        <f>PROPER(Table1[[#This Row],[Category]])</f>
        <v>Western Dress</v>
      </c>
      <c r="N18427" s="2" t="s">
        <v>42</v>
      </c>
      <c r="O18427" s="2">
        <v>1</v>
      </c>
      <c r="P18427" s="2" t="s">
        <v>23</v>
      </c>
      <c r="Q18427" s="2">
        <v>807</v>
      </c>
      <c r="R18427" s="4" t="s">
        <v>332</v>
      </c>
      <c r="S18427" s="4" t="s">
        <v>108</v>
      </c>
      <c r="T18427" s="2">
        <v>201308</v>
      </c>
      <c r="U18427" s="2" t="s">
        <v>26</v>
      </c>
      <c r="V18427" s="2" t="b">
        <v>0</v>
      </c>
    </row>
    <row r="18428" spans="1:22" x14ac:dyDescent="0.3">
      <c r="A18428" s="1">
        <v>18427</v>
      </c>
      <c r="B18428" s="2" t="s">
        <v>23670</v>
      </c>
      <c r="C18428" s="2">
        <v>4060025</v>
      </c>
      <c r="D18428" s="2" t="s">
        <v>17</v>
      </c>
      <c r="E18428" s="2">
        <v>43</v>
      </c>
      <c r="F18428" s="2" t="str">
        <f>IF(Table1[[#This Row],[Age]]&gt;=50, "Senior",IF(Table1[[#This Row],[Age]]&gt;=30, "Adult","Teenager"))</f>
        <v>Adult</v>
      </c>
      <c r="G18428" s="3">
        <v>44625</v>
      </c>
      <c r="H18428" s="3" t="str">
        <f>TEXT(Table1[[#This Row],[Date]],"mmm")</f>
        <v>Mar</v>
      </c>
      <c r="I18428" s="2" t="s">
        <v>18</v>
      </c>
      <c r="J18428" s="2" t="s">
        <v>59</v>
      </c>
      <c r="K18428" s="4" t="s">
        <v>14105</v>
      </c>
      <c r="L18428" s="2" t="s">
        <v>21</v>
      </c>
      <c r="M18428" s="2" t="str">
        <f>PROPER(Table1[[#This Row],[Category]])</f>
        <v>Kurta</v>
      </c>
      <c r="N18428" s="2" t="s">
        <v>106</v>
      </c>
      <c r="O18428" s="2">
        <v>1</v>
      </c>
      <c r="P18428" s="2" t="s">
        <v>23</v>
      </c>
      <c r="Q18428" s="2">
        <v>481</v>
      </c>
      <c r="R18428" s="4" t="s">
        <v>2744</v>
      </c>
      <c r="S18428" s="4" t="s">
        <v>25</v>
      </c>
      <c r="T18428" s="2">
        <v>151001</v>
      </c>
      <c r="U18428" s="2" t="s">
        <v>26</v>
      </c>
      <c r="V18428" s="2" t="b">
        <v>0</v>
      </c>
    </row>
    <row r="18429" spans="1:22" x14ac:dyDescent="0.3">
      <c r="A18429" s="1">
        <v>18428</v>
      </c>
      <c r="B18429" s="2" t="s">
        <v>23671</v>
      </c>
      <c r="C18429" s="2">
        <v>8176709</v>
      </c>
      <c r="D18429" s="2" t="s">
        <v>17</v>
      </c>
      <c r="E18429" s="2">
        <v>41</v>
      </c>
      <c r="F18429" s="2" t="str">
        <f>IF(Table1[[#This Row],[Age]]&gt;=50, "Senior",IF(Table1[[#This Row],[Age]]&gt;=30, "Adult","Teenager"))</f>
        <v>Adult</v>
      </c>
      <c r="G18429" s="3">
        <v>44625</v>
      </c>
      <c r="H18429" s="3" t="str">
        <f>TEXT(Table1[[#This Row],[Date]],"mmm")</f>
        <v>Mar</v>
      </c>
      <c r="I18429" s="2" t="s">
        <v>18</v>
      </c>
      <c r="J18429" s="2" t="s">
        <v>19</v>
      </c>
      <c r="K18429" s="4" t="s">
        <v>2645</v>
      </c>
      <c r="L18429" s="2" t="s">
        <v>30</v>
      </c>
      <c r="M18429" s="2" t="str">
        <f>PROPER(Table1[[#This Row],[Category]])</f>
        <v>Set</v>
      </c>
      <c r="N18429" s="2" t="s">
        <v>42</v>
      </c>
      <c r="O18429" s="2">
        <v>1</v>
      </c>
      <c r="P18429" s="2" t="s">
        <v>23</v>
      </c>
      <c r="Q18429" s="2">
        <v>635</v>
      </c>
      <c r="R18429" s="4" t="s">
        <v>900</v>
      </c>
      <c r="S18429" s="4" t="s">
        <v>83</v>
      </c>
      <c r="T18429" s="2">
        <v>506001</v>
      </c>
      <c r="U18429" s="2" t="s">
        <v>26</v>
      </c>
      <c r="V18429" s="2" t="b">
        <v>0</v>
      </c>
    </row>
    <row r="18430" spans="1:22" x14ac:dyDescent="0.3">
      <c r="A18430" s="1">
        <v>18429</v>
      </c>
      <c r="B18430" s="2" t="s">
        <v>23672</v>
      </c>
      <c r="C18430" s="2">
        <v>5414966</v>
      </c>
      <c r="D18430" s="2" t="s">
        <v>17</v>
      </c>
      <c r="E18430" s="2">
        <v>33</v>
      </c>
      <c r="F18430" s="2" t="str">
        <f>IF(Table1[[#This Row],[Age]]&gt;=50, "Senior",IF(Table1[[#This Row],[Age]]&gt;=30, "Adult","Teenager"))</f>
        <v>Adult</v>
      </c>
      <c r="G18430" s="3">
        <v>44625</v>
      </c>
      <c r="H18430" s="3" t="str">
        <f>TEXT(Table1[[#This Row],[Date]],"mmm")</f>
        <v>Mar</v>
      </c>
      <c r="I18430" s="2" t="s">
        <v>18</v>
      </c>
      <c r="J18430" s="2" t="s">
        <v>40</v>
      </c>
      <c r="K18430" s="4" t="s">
        <v>21148</v>
      </c>
      <c r="L18430" s="2" t="s">
        <v>21</v>
      </c>
      <c r="M18430" s="2" t="str">
        <f>PROPER(Table1[[#This Row],[Category]])</f>
        <v>Kurta</v>
      </c>
      <c r="N18430" s="2" t="s">
        <v>22</v>
      </c>
      <c r="O18430" s="2">
        <v>1</v>
      </c>
      <c r="P18430" s="2" t="s">
        <v>23</v>
      </c>
      <c r="Q18430" s="2">
        <v>362</v>
      </c>
      <c r="R18430" s="4" t="s">
        <v>384</v>
      </c>
      <c r="S18430" s="4" t="s">
        <v>44</v>
      </c>
      <c r="T18430" s="2">
        <v>641025</v>
      </c>
      <c r="U18430" s="2" t="s">
        <v>26</v>
      </c>
      <c r="V18430" s="2" t="b">
        <v>0</v>
      </c>
    </row>
    <row r="18431" spans="1:22" x14ac:dyDescent="0.3">
      <c r="A18431" s="1">
        <v>18430</v>
      </c>
      <c r="B18431" s="2" t="s">
        <v>23673</v>
      </c>
      <c r="C18431" s="2">
        <v>5088272</v>
      </c>
      <c r="D18431" s="2" t="s">
        <v>17</v>
      </c>
      <c r="E18431" s="2">
        <v>35</v>
      </c>
      <c r="F18431" s="2" t="str">
        <f>IF(Table1[[#This Row],[Age]]&gt;=50, "Senior",IF(Table1[[#This Row],[Age]]&gt;=30, "Adult","Teenager"))</f>
        <v>Adult</v>
      </c>
      <c r="G18431" s="3">
        <v>44625</v>
      </c>
      <c r="H18431" s="3" t="str">
        <f>TEXT(Table1[[#This Row],[Date]],"mmm")</f>
        <v>Mar</v>
      </c>
      <c r="I18431" s="2" t="s">
        <v>18</v>
      </c>
      <c r="J18431" s="2" t="s">
        <v>49</v>
      </c>
      <c r="K18431" s="4" t="s">
        <v>9521</v>
      </c>
      <c r="L18431" s="2" t="s">
        <v>30</v>
      </c>
      <c r="M18431" s="2" t="str">
        <f>PROPER(Table1[[#This Row],[Category]])</f>
        <v>Set</v>
      </c>
      <c r="N18431" s="2" t="s">
        <v>42</v>
      </c>
      <c r="O18431" s="2">
        <v>1</v>
      </c>
      <c r="P18431" s="2" t="s">
        <v>23</v>
      </c>
      <c r="Q18431" s="2">
        <v>939</v>
      </c>
      <c r="R18431" s="4" t="s">
        <v>82</v>
      </c>
      <c r="S18431" s="4" t="s">
        <v>83</v>
      </c>
      <c r="T18431" s="2">
        <v>500075</v>
      </c>
      <c r="U18431" s="2" t="s">
        <v>26</v>
      </c>
      <c r="V18431" s="2" t="b">
        <v>0</v>
      </c>
    </row>
    <row r="18432" spans="1:22" x14ac:dyDescent="0.3">
      <c r="A18432" s="1">
        <v>18431</v>
      </c>
      <c r="B18432" s="2" t="s">
        <v>23674</v>
      </c>
      <c r="C18432" s="2">
        <v>2584279</v>
      </c>
      <c r="D18432" s="2" t="s">
        <v>17</v>
      </c>
      <c r="E18432" s="2">
        <v>39</v>
      </c>
      <c r="F18432" s="2" t="str">
        <f>IF(Table1[[#This Row],[Age]]&gt;=50, "Senior",IF(Table1[[#This Row],[Age]]&gt;=30, "Adult","Teenager"))</f>
        <v>Adult</v>
      </c>
      <c r="G18432" s="3">
        <v>44625</v>
      </c>
      <c r="H18432" s="3" t="str">
        <f>TEXT(Table1[[#This Row],[Date]],"mmm")</f>
        <v>Mar</v>
      </c>
      <c r="I18432" s="2" t="s">
        <v>18</v>
      </c>
      <c r="J18432" s="2" t="s">
        <v>49</v>
      </c>
      <c r="K18432" s="4" t="s">
        <v>17808</v>
      </c>
      <c r="L18432" s="2" t="s">
        <v>30</v>
      </c>
      <c r="M18432" s="2" t="str">
        <f>PROPER(Table1[[#This Row],[Category]])</f>
        <v>Set</v>
      </c>
      <c r="N18432" s="2" t="s">
        <v>31</v>
      </c>
      <c r="O18432" s="2">
        <v>1</v>
      </c>
      <c r="P18432" s="2" t="s">
        <v>23</v>
      </c>
      <c r="Q18432" s="2">
        <v>845</v>
      </c>
      <c r="R18432" s="4" t="s">
        <v>87</v>
      </c>
      <c r="S18432" s="4" t="s">
        <v>88</v>
      </c>
      <c r="T18432" s="2">
        <v>110016</v>
      </c>
      <c r="U18432" s="2" t="s">
        <v>26</v>
      </c>
      <c r="V18432" s="2" t="b">
        <v>0</v>
      </c>
    </row>
    <row r="18433" spans="1:22" x14ac:dyDescent="0.3">
      <c r="A18433" s="1">
        <v>18432</v>
      </c>
      <c r="B18433" s="2" t="s">
        <v>23675</v>
      </c>
      <c r="C18433" s="2">
        <v>3520528</v>
      </c>
      <c r="D18433" s="2" t="s">
        <v>17</v>
      </c>
      <c r="E18433" s="2">
        <v>35</v>
      </c>
      <c r="F18433" s="2" t="str">
        <f>IF(Table1[[#This Row],[Age]]&gt;=50, "Senior",IF(Table1[[#This Row],[Age]]&gt;=30, "Adult","Teenager"))</f>
        <v>Adult</v>
      </c>
      <c r="G18433" s="3">
        <v>44625</v>
      </c>
      <c r="H18433" s="3" t="str">
        <f>TEXT(Table1[[#This Row],[Date]],"mmm")</f>
        <v>Mar</v>
      </c>
      <c r="I18433" s="2" t="s">
        <v>18</v>
      </c>
      <c r="J18433" s="2" t="s">
        <v>19</v>
      </c>
      <c r="K18433" s="4" t="s">
        <v>7420</v>
      </c>
      <c r="L18433" s="2" t="s">
        <v>470</v>
      </c>
      <c r="M18433" s="2" t="str">
        <f>PROPER(Table1[[#This Row],[Category]])</f>
        <v>Blouse</v>
      </c>
      <c r="N18433" s="2" t="s">
        <v>31</v>
      </c>
      <c r="O18433" s="2">
        <v>1</v>
      </c>
      <c r="P18433" s="2" t="s">
        <v>23</v>
      </c>
      <c r="Q18433" s="2">
        <v>625</v>
      </c>
      <c r="R18433" s="4" t="s">
        <v>56</v>
      </c>
      <c r="S18433" s="4" t="s">
        <v>57</v>
      </c>
      <c r="T18433" s="2">
        <v>560078</v>
      </c>
      <c r="U18433" s="2" t="s">
        <v>26</v>
      </c>
      <c r="V18433" s="2" t="b">
        <v>0</v>
      </c>
    </row>
    <row r="18434" spans="1:22" x14ac:dyDescent="0.3">
      <c r="A18434" s="1">
        <v>18433</v>
      </c>
      <c r="B18434" s="2" t="s">
        <v>23676</v>
      </c>
      <c r="C18434" s="2">
        <v>7940620</v>
      </c>
      <c r="D18434" s="2" t="s">
        <v>48</v>
      </c>
      <c r="E18434" s="2">
        <v>48</v>
      </c>
      <c r="F18434" s="2" t="str">
        <f>IF(Table1[[#This Row],[Age]]&gt;=50, "Senior",IF(Table1[[#This Row],[Age]]&gt;=30, "Adult","Teenager"))</f>
        <v>Adult</v>
      </c>
      <c r="G18434" s="3">
        <v>44625</v>
      </c>
      <c r="H18434" s="3" t="str">
        <f>TEXT(Table1[[#This Row],[Date]],"mmm")</f>
        <v>Mar</v>
      </c>
      <c r="I18434" s="2" t="s">
        <v>18</v>
      </c>
      <c r="J18434" s="2" t="s">
        <v>85</v>
      </c>
      <c r="K18434" s="4" t="s">
        <v>2355</v>
      </c>
      <c r="L18434" s="2" t="s">
        <v>30</v>
      </c>
      <c r="M18434" s="2" t="str">
        <f>PROPER(Table1[[#This Row],[Category]])</f>
        <v>Set</v>
      </c>
      <c r="N18434" s="2" t="s">
        <v>63</v>
      </c>
      <c r="O18434" s="2">
        <v>1</v>
      </c>
      <c r="P18434" s="2" t="s">
        <v>23</v>
      </c>
      <c r="Q18434" s="2">
        <v>655</v>
      </c>
      <c r="R18434" s="4" t="s">
        <v>23677</v>
      </c>
      <c r="S18434" s="4" t="s">
        <v>57</v>
      </c>
      <c r="T18434" s="2">
        <v>577552</v>
      </c>
      <c r="U18434" s="2" t="s">
        <v>26</v>
      </c>
      <c r="V18434" s="2" t="b">
        <v>0</v>
      </c>
    </row>
    <row r="18435" spans="1:22" x14ac:dyDescent="0.3">
      <c r="A18435" s="1">
        <v>18434</v>
      </c>
      <c r="B18435" s="2" t="s">
        <v>23678</v>
      </c>
      <c r="C18435" s="2">
        <v>8111298</v>
      </c>
      <c r="D18435" s="2" t="s">
        <v>17</v>
      </c>
      <c r="E18435" s="2">
        <v>23</v>
      </c>
      <c r="F18435" s="2" t="str">
        <f>IF(Table1[[#This Row],[Age]]&gt;=50, "Senior",IF(Table1[[#This Row],[Age]]&gt;=30, "Adult","Teenager"))</f>
        <v>Teenager</v>
      </c>
      <c r="G18435" s="3">
        <v>44625</v>
      </c>
      <c r="H18435" s="3" t="str">
        <f>TEXT(Table1[[#This Row],[Date]],"mmm")</f>
        <v>Mar</v>
      </c>
      <c r="I18435" s="2" t="s">
        <v>18</v>
      </c>
      <c r="J18435" s="2" t="s">
        <v>49</v>
      </c>
      <c r="K18435" s="4" t="s">
        <v>21208</v>
      </c>
      <c r="L18435" s="2" t="s">
        <v>51</v>
      </c>
      <c r="M18435" s="2" t="str">
        <f>PROPER(Table1[[#This Row],[Category]])</f>
        <v>Western Dress</v>
      </c>
      <c r="N18435" s="2" t="s">
        <v>63</v>
      </c>
      <c r="O18435" s="2">
        <v>1</v>
      </c>
      <c r="P18435" s="2" t="s">
        <v>23</v>
      </c>
      <c r="Q18435" s="2">
        <v>625</v>
      </c>
      <c r="R18435" s="4" t="s">
        <v>166</v>
      </c>
      <c r="S18435" s="4" t="s">
        <v>53</v>
      </c>
      <c r="T18435" s="2">
        <v>411016</v>
      </c>
      <c r="U18435" s="2" t="s">
        <v>26</v>
      </c>
      <c r="V18435" s="2" t="b">
        <v>0</v>
      </c>
    </row>
    <row r="18436" spans="1:22" x14ac:dyDescent="0.3">
      <c r="A18436" s="1">
        <v>18435</v>
      </c>
      <c r="B18436" s="2" t="s">
        <v>23679</v>
      </c>
      <c r="C18436" s="2">
        <v>6324697</v>
      </c>
      <c r="D18436" s="2" t="s">
        <v>17</v>
      </c>
      <c r="E18436" s="2">
        <v>38</v>
      </c>
      <c r="F18436" s="2" t="str">
        <f>IF(Table1[[#This Row],[Age]]&gt;=50, "Senior",IF(Table1[[#This Row],[Age]]&gt;=30, "Adult","Teenager"))</f>
        <v>Adult</v>
      </c>
      <c r="G18436" s="3">
        <v>44625</v>
      </c>
      <c r="H18436" s="3" t="str">
        <f>TEXT(Table1[[#This Row],[Date]],"mmm")</f>
        <v>Mar</v>
      </c>
      <c r="I18436" s="2" t="s">
        <v>18</v>
      </c>
      <c r="J18436" s="2" t="s">
        <v>40</v>
      </c>
      <c r="K18436" s="4" t="s">
        <v>8353</v>
      </c>
      <c r="L18436" s="2" t="s">
        <v>51</v>
      </c>
      <c r="M18436" s="2" t="str">
        <f>PROPER(Table1[[#This Row],[Category]])</f>
        <v>Western Dress</v>
      </c>
      <c r="N18436" s="2" t="s">
        <v>106</v>
      </c>
      <c r="O18436" s="2">
        <v>1</v>
      </c>
      <c r="P18436" s="2" t="s">
        <v>23</v>
      </c>
      <c r="Q18436" s="2">
        <v>625</v>
      </c>
      <c r="R18436" s="4" t="s">
        <v>100</v>
      </c>
      <c r="S18436" s="4" t="s">
        <v>53</v>
      </c>
      <c r="T18436" s="2">
        <v>400058</v>
      </c>
      <c r="U18436" s="2" t="s">
        <v>26</v>
      </c>
      <c r="V18436" s="2" t="b">
        <v>0</v>
      </c>
    </row>
    <row r="18437" spans="1:22" x14ac:dyDescent="0.3">
      <c r="A18437" s="1">
        <v>18436</v>
      </c>
      <c r="B18437" s="2" t="s">
        <v>23680</v>
      </c>
      <c r="C18437" s="2">
        <v>7032119</v>
      </c>
      <c r="D18437" s="2" t="s">
        <v>17</v>
      </c>
      <c r="E18437" s="2">
        <v>70</v>
      </c>
      <c r="F18437" s="2" t="str">
        <f>IF(Table1[[#This Row],[Age]]&gt;=50, "Senior",IF(Table1[[#This Row],[Age]]&gt;=30, "Adult","Teenager"))</f>
        <v>Senior</v>
      </c>
      <c r="G18437" s="3">
        <v>44625</v>
      </c>
      <c r="H18437" s="3" t="str">
        <f>TEXT(Table1[[#This Row],[Date]],"mmm")</f>
        <v>Mar</v>
      </c>
      <c r="I18437" s="2" t="s">
        <v>18</v>
      </c>
      <c r="J18437" s="2" t="s">
        <v>40</v>
      </c>
      <c r="K18437" s="4" t="s">
        <v>21901</v>
      </c>
      <c r="L18437" s="2" t="s">
        <v>506</v>
      </c>
      <c r="M18437" s="2" t="str">
        <f>PROPER(Table1[[#This Row],[Category]])</f>
        <v>Ethnic Dress</v>
      </c>
      <c r="N18437" s="2" t="s">
        <v>22</v>
      </c>
      <c r="O18437" s="2">
        <v>1</v>
      </c>
      <c r="P18437" s="2" t="s">
        <v>23</v>
      </c>
      <c r="Q18437" s="2">
        <v>399</v>
      </c>
      <c r="R18437" s="4" t="s">
        <v>56</v>
      </c>
      <c r="S18437" s="4" t="s">
        <v>57</v>
      </c>
      <c r="T18437" s="2">
        <v>560097</v>
      </c>
      <c r="U18437" s="2" t="s">
        <v>26</v>
      </c>
      <c r="V18437" s="2" t="b">
        <v>0</v>
      </c>
    </row>
    <row r="18438" spans="1:22" x14ac:dyDescent="0.3">
      <c r="A18438" s="1">
        <v>18437</v>
      </c>
      <c r="B18438" s="2" t="s">
        <v>23681</v>
      </c>
      <c r="C18438" s="2">
        <v>6630573</v>
      </c>
      <c r="D18438" s="2" t="s">
        <v>17</v>
      </c>
      <c r="E18438" s="2">
        <v>60</v>
      </c>
      <c r="F18438" s="2" t="str">
        <f>IF(Table1[[#This Row],[Age]]&gt;=50, "Senior",IF(Table1[[#This Row],[Age]]&gt;=30, "Adult","Teenager"))</f>
        <v>Senior</v>
      </c>
      <c r="G18438" s="3">
        <v>44625</v>
      </c>
      <c r="H18438" s="3" t="str">
        <f>TEXT(Table1[[#This Row],[Date]],"mmm")</f>
        <v>Mar</v>
      </c>
      <c r="I18438" s="2" t="s">
        <v>18</v>
      </c>
      <c r="J18438" s="2" t="s">
        <v>19</v>
      </c>
      <c r="K18438" s="4" t="s">
        <v>2669</v>
      </c>
      <c r="L18438" s="2" t="s">
        <v>21</v>
      </c>
      <c r="M18438" s="2" t="str">
        <f>PROPER(Table1[[#This Row],[Category]])</f>
        <v>Kurta</v>
      </c>
      <c r="N18438" s="2" t="s">
        <v>63</v>
      </c>
      <c r="O18438" s="2">
        <v>1</v>
      </c>
      <c r="P18438" s="2" t="s">
        <v>23</v>
      </c>
      <c r="Q18438" s="2">
        <v>353</v>
      </c>
      <c r="R18438" s="4" t="s">
        <v>384</v>
      </c>
      <c r="S18438" s="4" t="s">
        <v>44</v>
      </c>
      <c r="T18438" s="2">
        <v>641016</v>
      </c>
      <c r="U18438" s="2" t="s">
        <v>26</v>
      </c>
      <c r="V18438" s="2" t="b">
        <v>0</v>
      </c>
    </row>
    <row r="18439" spans="1:22" x14ac:dyDescent="0.3">
      <c r="A18439" s="1">
        <v>18438</v>
      </c>
      <c r="B18439" s="2" t="s">
        <v>23682</v>
      </c>
      <c r="C18439" s="2">
        <v>6989994</v>
      </c>
      <c r="D18439" s="2" t="s">
        <v>17</v>
      </c>
      <c r="E18439" s="2">
        <v>38</v>
      </c>
      <c r="F18439" s="2" t="str">
        <f>IF(Table1[[#This Row],[Age]]&gt;=50, "Senior",IF(Table1[[#This Row],[Age]]&gt;=30, "Adult","Teenager"))</f>
        <v>Adult</v>
      </c>
      <c r="G18439" s="3">
        <v>44625</v>
      </c>
      <c r="H18439" s="3" t="str">
        <f>TEXT(Table1[[#This Row],[Date]],"mmm")</f>
        <v>Mar</v>
      </c>
      <c r="I18439" s="2" t="s">
        <v>18</v>
      </c>
      <c r="J18439" s="2" t="s">
        <v>19</v>
      </c>
      <c r="K18439" s="4" t="s">
        <v>494</v>
      </c>
      <c r="L18439" s="2" t="s">
        <v>30</v>
      </c>
      <c r="M18439" s="2" t="str">
        <f>PROPER(Table1[[#This Row],[Category]])</f>
        <v>Set</v>
      </c>
      <c r="N18439" s="2" t="s">
        <v>63</v>
      </c>
      <c r="O18439" s="2">
        <v>1</v>
      </c>
      <c r="P18439" s="2" t="s">
        <v>23</v>
      </c>
      <c r="Q18439" s="2">
        <v>788</v>
      </c>
      <c r="R18439" s="4" t="s">
        <v>254</v>
      </c>
      <c r="S18439" s="4" t="s">
        <v>53</v>
      </c>
      <c r="T18439" s="2">
        <v>410206</v>
      </c>
      <c r="U18439" s="2" t="s">
        <v>26</v>
      </c>
      <c r="V18439" s="2" t="b">
        <v>0</v>
      </c>
    </row>
    <row r="18440" spans="1:22" x14ac:dyDescent="0.3">
      <c r="A18440" s="1">
        <v>18439</v>
      </c>
      <c r="B18440" s="2" t="s">
        <v>23683</v>
      </c>
      <c r="C18440" s="2">
        <v>2758006</v>
      </c>
      <c r="D18440" s="2" t="s">
        <v>17</v>
      </c>
      <c r="E18440" s="2">
        <v>62</v>
      </c>
      <c r="F18440" s="2" t="str">
        <f>IF(Table1[[#This Row],[Age]]&gt;=50, "Senior",IF(Table1[[#This Row],[Age]]&gt;=30, "Adult","Teenager"))</f>
        <v>Senior</v>
      </c>
      <c r="G18440" s="3">
        <v>44625</v>
      </c>
      <c r="H18440" s="3" t="str">
        <f>TEXT(Table1[[#This Row],[Date]],"mmm")</f>
        <v>Mar</v>
      </c>
      <c r="I18440" s="2" t="s">
        <v>18</v>
      </c>
      <c r="J18440" s="2" t="s">
        <v>59</v>
      </c>
      <c r="K18440" s="4" t="s">
        <v>2249</v>
      </c>
      <c r="L18440" s="2" t="s">
        <v>21</v>
      </c>
      <c r="M18440" s="2" t="str">
        <f>PROPER(Table1[[#This Row],[Category]])</f>
        <v>Kurta</v>
      </c>
      <c r="N18440" s="2" t="s">
        <v>106</v>
      </c>
      <c r="O18440" s="2">
        <v>1</v>
      </c>
      <c r="P18440" s="2" t="s">
        <v>23</v>
      </c>
      <c r="Q18440" s="2">
        <v>530</v>
      </c>
      <c r="R18440" s="4" t="s">
        <v>760</v>
      </c>
      <c r="S18440" s="4" t="s">
        <v>97</v>
      </c>
      <c r="T18440" s="2">
        <v>324001</v>
      </c>
      <c r="U18440" s="2" t="s">
        <v>26</v>
      </c>
      <c r="V18440" s="2" t="b">
        <v>0</v>
      </c>
    </row>
    <row r="18441" spans="1:22" x14ac:dyDescent="0.3">
      <c r="A18441" s="1">
        <v>18440</v>
      </c>
      <c r="B18441" s="2" t="s">
        <v>23684</v>
      </c>
      <c r="C18441" s="2">
        <v>3059976</v>
      </c>
      <c r="D18441" s="2" t="s">
        <v>17</v>
      </c>
      <c r="E18441" s="2">
        <v>37</v>
      </c>
      <c r="F18441" s="2" t="str">
        <f>IF(Table1[[#This Row],[Age]]&gt;=50, "Senior",IF(Table1[[#This Row],[Age]]&gt;=30, "Adult","Teenager"))</f>
        <v>Adult</v>
      </c>
      <c r="G18441" s="3">
        <v>44625</v>
      </c>
      <c r="H18441" s="3" t="str">
        <f>TEXT(Table1[[#This Row],[Date]],"mmm")</f>
        <v>Mar</v>
      </c>
      <c r="I18441" s="2" t="s">
        <v>18</v>
      </c>
      <c r="J18441" s="2" t="s">
        <v>28</v>
      </c>
      <c r="K18441" s="4" t="s">
        <v>776</v>
      </c>
      <c r="L18441" s="2" t="s">
        <v>21</v>
      </c>
      <c r="M18441" s="2" t="str">
        <f>PROPER(Table1[[#This Row],[Category]])</f>
        <v>Kurta</v>
      </c>
      <c r="N18441" s="2" t="s">
        <v>42</v>
      </c>
      <c r="O18441" s="2">
        <v>1</v>
      </c>
      <c r="P18441" s="2" t="s">
        <v>23</v>
      </c>
      <c r="Q18441" s="2">
        <v>342</v>
      </c>
      <c r="R18441" s="4" t="s">
        <v>82</v>
      </c>
      <c r="S18441" s="4" t="s">
        <v>83</v>
      </c>
      <c r="T18441" s="2">
        <v>500090</v>
      </c>
      <c r="U18441" s="2" t="s">
        <v>26</v>
      </c>
      <c r="V18441" s="2" t="b">
        <v>0</v>
      </c>
    </row>
    <row r="18442" spans="1:22" x14ac:dyDescent="0.3">
      <c r="A18442" s="1">
        <v>18441</v>
      </c>
      <c r="B18442" s="2" t="s">
        <v>23684</v>
      </c>
      <c r="C18442" s="2">
        <v>3059976</v>
      </c>
      <c r="D18442" s="2" t="s">
        <v>17</v>
      </c>
      <c r="E18442" s="2">
        <v>24</v>
      </c>
      <c r="F18442" s="2" t="str">
        <f>IF(Table1[[#This Row],[Age]]&gt;=50, "Senior",IF(Table1[[#This Row],[Age]]&gt;=30, "Adult","Teenager"))</f>
        <v>Teenager</v>
      </c>
      <c r="G18442" s="3">
        <v>44625</v>
      </c>
      <c r="H18442" s="3" t="str">
        <f>TEXT(Table1[[#This Row],[Date]],"mmm")</f>
        <v>Mar</v>
      </c>
      <c r="I18442" s="2" t="s">
        <v>18</v>
      </c>
      <c r="J18442" s="2" t="s">
        <v>40</v>
      </c>
      <c r="K18442" s="4" t="s">
        <v>23685</v>
      </c>
      <c r="L18442" s="2" t="s">
        <v>21</v>
      </c>
      <c r="M18442" s="2" t="str">
        <f>PROPER(Table1[[#This Row],[Category]])</f>
        <v>Kurta</v>
      </c>
      <c r="N18442" s="2" t="s">
        <v>31</v>
      </c>
      <c r="O18442" s="2">
        <v>1</v>
      </c>
      <c r="P18442" s="2" t="s">
        <v>23</v>
      </c>
      <c r="Q18442" s="2">
        <v>259</v>
      </c>
      <c r="R18442" s="4" t="s">
        <v>152</v>
      </c>
      <c r="S18442" s="4" t="s">
        <v>142</v>
      </c>
      <c r="T18442" s="2">
        <v>390010</v>
      </c>
      <c r="U18442" s="2" t="s">
        <v>26</v>
      </c>
      <c r="V18442" s="2" t="b">
        <v>0</v>
      </c>
    </row>
    <row r="18443" spans="1:22" x14ac:dyDescent="0.3">
      <c r="A18443" s="1">
        <v>18442</v>
      </c>
      <c r="B18443" s="2" t="s">
        <v>23684</v>
      </c>
      <c r="C18443" s="2">
        <v>3059976</v>
      </c>
      <c r="D18443" s="2" t="s">
        <v>17</v>
      </c>
      <c r="E18443" s="2">
        <v>24</v>
      </c>
      <c r="F18443" s="2" t="str">
        <f>IF(Table1[[#This Row],[Age]]&gt;=50, "Senior",IF(Table1[[#This Row],[Age]]&gt;=30, "Adult","Teenager"))</f>
        <v>Teenager</v>
      </c>
      <c r="G18443" s="3">
        <v>44625</v>
      </c>
      <c r="H18443" s="3" t="str">
        <f>TEXT(Table1[[#This Row],[Date]],"mmm")</f>
        <v>Mar</v>
      </c>
      <c r="I18443" s="2" t="s">
        <v>18</v>
      </c>
      <c r="J18443" s="2" t="s">
        <v>40</v>
      </c>
      <c r="K18443" s="4" t="s">
        <v>23686</v>
      </c>
      <c r="L18443" s="2" t="s">
        <v>21</v>
      </c>
      <c r="M18443" s="2" t="str">
        <f>PROPER(Table1[[#This Row],[Category]])</f>
        <v>Kurta</v>
      </c>
      <c r="N18443" s="2" t="s">
        <v>42</v>
      </c>
      <c r="O18443" s="2">
        <v>1</v>
      </c>
      <c r="P18443" s="2" t="s">
        <v>23</v>
      </c>
      <c r="Q18443" s="2">
        <v>574</v>
      </c>
      <c r="R18443" s="4" t="s">
        <v>132</v>
      </c>
      <c r="S18443" s="4" t="s">
        <v>44</v>
      </c>
      <c r="T18443" s="2">
        <v>600077</v>
      </c>
      <c r="U18443" s="2" t="s">
        <v>26</v>
      </c>
      <c r="V18443" s="2" t="b">
        <v>0</v>
      </c>
    </row>
    <row r="18444" spans="1:22" x14ac:dyDescent="0.3">
      <c r="A18444" s="1">
        <v>18443</v>
      </c>
      <c r="B18444" s="2" t="s">
        <v>23687</v>
      </c>
      <c r="C18444" s="2">
        <v>2914022</v>
      </c>
      <c r="D18444" s="2" t="s">
        <v>17</v>
      </c>
      <c r="E18444" s="2">
        <v>47</v>
      </c>
      <c r="F18444" s="2" t="str">
        <f>IF(Table1[[#This Row],[Age]]&gt;=50, "Senior",IF(Table1[[#This Row],[Age]]&gt;=30, "Adult","Teenager"))</f>
        <v>Adult</v>
      </c>
      <c r="G18444" s="3">
        <v>44625</v>
      </c>
      <c r="H18444" s="3" t="str">
        <f>TEXT(Table1[[#This Row],[Date]],"mmm")</f>
        <v>Mar</v>
      </c>
      <c r="I18444" s="2" t="s">
        <v>18</v>
      </c>
      <c r="J18444" s="2" t="s">
        <v>19</v>
      </c>
      <c r="K18444" s="4" t="s">
        <v>1030</v>
      </c>
      <c r="L18444" s="2" t="s">
        <v>51</v>
      </c>
      <c r="M18444" s="2" t="str">
        <f>PROPER(Table1[[#This Row],[Category]])</f>
        <v>Western Dress</v>
      </c>
      <c r="N18444" s="2" t="s">
        <v>106</v>
      </c>
      <c r="O18444" s="2">
        <v>1</v>
      </c>
      <c r="P18444" s="2" t="s">
        <v>23</v>
      </c>
      <c r="Q18444" s="2">
        <v>1168</v>
      </c>
      <c r="R18444" s="4" t="s">
        <v>87</v>
      </c>
      <c r="S18444" s="4" t="s">
        <v>88</v>
      </c>
      <c r="T18444" s="2">
        <v>110009</v>
      </c>
      <c r="U18444" s="2" t="s">
        <v>26</v>
      </c>
      <c r="V18444" s="2" t="b">
        <v>0</v>
      </c>
    </row>
    <row r="18445" spans="1:22" x14ac:dyDescent="0.3">
      <c r="A18445" s="1">
        <v>18444</v>
      </c>
      <c r="B18445" s="2" t="s">
        <v>23688</v>
      </c>
      <c r="C18445" s="2">
        <v>9525089</v>
      </c>
      <c r="D18445" s="2" t="s">
        <v>17</v>
      </c>
      <c r="E18445" s="2">
        <v>25</v>
      </c>
      <c r="F18445" s="2" t="str">
        <f>IF(Table1[[#This Row],[Age]]&gt;=50, "Senior",IF(Table1[[#This Row],[Age]]&gt;=30, "Adult","Teenager"))</f>
        <v>Teenager</v>
      </c>
      <c r="G18445" s="3">
        <v>44625</v>
      </c>
      <c r="H18445" s="3" t="str">
        <f>TEXT(Table1[[#This Row],[Date]],"mmm")</f>
        <v>Mar</v>
      </c>
      <c r="I18445" s="2" t="s">
        <v>18</v>
      </c>
      <c r="J18445" s="2" t="s">
        <v>40</v>
      </c>
      <c r="K18445" s="4" t="s">
        <v>12968</v>
      </c>
      <c r="L18445" s="2" t="s">
        <v>21</v>
      </c>
      <c r="M18445" s="2" t="str">
        <f>PROPER(Table1[[#This Row],[Category]])</f>
        <v>Kurta</v>
      </c>
      <c r="N18445" s="2" t="s">
        <v>63</v>
      </c>
      <c r="O18445" s="2">
        <v>1</v>
      </c>
      <c r="P18445" s="2" t="s">
        <v>23</v>
      </c>
      <c r="Q18445" s="2">
        <v>432</v>
      </c>
      <c r="R18445" s="4" t="s">
        <v>132</v>
      </c>
      <c r="S18445" s="4" t="s">
        <v>44</v>
      </c>
      <c r="T18445" s="2">
        <v>600015</v>
      </c>
      <c r="U18445" s="2" t="s">
        <v>26</v>
      </c>
      <c r="V18445" s="2" t="b">
        <v>0</v>
      </c>
    </row>
    <row r="18446" spans="1:22" x14ac:dyDescent="0.3">
      <c r="A18446" s="1">
        <v>18445</v>
      </c>
      <c r="B18446" s="2" t="s">
        <v>23689</v>
      </c>
      <c r="C18446" s="2">
        <v>6076719</v>
      </c>
      <c r="D18446" s="2" t="s">
        <v>17</v>
      </c>
      <c r="E18446" s="2">
        <v>38</v>
      </c>
      <c r="F18446" s="2" t="str">
        <f>IF(Table1[[#This Row],[Age]]&gt;=50, "Senior",IF(Table1[[#This Row],[Age]]&gt;=30, "Adult","Teenager"))</f>
        <v>Adult</v>
      </c>
      <c r="G18446" s="3">
        <v>44625</v>
      </c>
      <c r="H18446" s="3" t="str">
        <f>TEXT(Table1[[#This Row],[Date]],"mmm")</f>
        <v>Mar</v>
      </c>
      <c r="I18446" s="2" t="s">
        <v>18</v>
      </c>
      <c r="J18446" s="2" t="s">
        <v>40</v>
      </c>
      <c r="K18446" s="4" t="s">
        <v>23690</v>
      </c>
      <c r="L18446" s="2" t="s">
        <v>72</v>
      </c>
      <c r="M18446" s="2" t="str">
        <f>PROPER(Table1[[#This Row],[Category]])</f>
        <v>Top</v>
      </c>
      <c r="N18446" s="2" t="s">
        <v>95</v>
      </c>
      <c r="O18446" s="2">
        <v>1</v>
      </c>
      <c r="P18446" s="2" t="s">
        <v>23</v>
      </c>
      <c r="Q18446" s="2">
        <v>518</v>
      </c>
      <c r="R18446" s="4" t="s">
        <v>512</v>
      </c>
      <c r="S18446" s="4" t="s">
        <v>53</v>
      </c>
      <c r="T18446" s="2">
        <v>400066</v>
      </c>
      <c r="U18446" s="2" t="s">
        <v>26</v>
      </c>
      <c r="V18446" s="2" t="b">
        <v>0</v>
      </c>
    </row>
    <row r="18447" spans="1:22" x14ac:dyDescent="0.3">
      <c r="A18447" s="1">
        <v>18446</v>
      </c>
      <c r="B18447" s="2" t="s">
        <v>23691</v>
      </c>
      <c r="C18447" s="2">
        <v>9643367</v>
      </c>
      <c r="D18447" s="2" t="s">
        <v>17</v>
      </c>
      <c r="E18447" s="2">
        <v>27</v>
      </c>
      <c r="F18447" s="2" t="str">
        <f>IF(Table1[[#This Row],[Age]]&gt;=50, "Senior",IF(Table1[[#This Row],[Age]]&gt;=30, "Adult","Teenager"))</f>
        <v>Teenager</v>
      </c>
      <c r="G18447" s="3">
        <v>44625</v>
      </c>
      <c r="H18447" s="3" t="str">
        <f>TEXT(Table1[[#This Row],[Date]],"mmm")</f>
        <v>Mar</v>
      </c>
      <c r="I18447" s="2" t="s">
        <v>18</v>
      </c>
      <c r="J18447" s="2" t="s">
        <v>40</v>
      </c>
      <c r="K18447" s="4" t="s">
        <v>5454</v>
      </c>
      <c r="L18447" s="2" t="s">
        <v>30</v>
      </c>
      <c r="M18447" s="2" t="str">
        <f>PROPER(Table1[[#This Row],[Category]])</f>
        <v>Set</v>
      </c>
      <c r="N18447" s="2" t="s">
        <v>106</v>
      </c>
      <c r="O18447" s="2">
        <v>1</v>
      </c>
      <c r="P18447" s="2" t="s">
        <v>23</v>
      </c>
      <c r="Q18447" s="2">
        <v>666</v>
      </c>
      <c r="R18447" s="4" t="s">
        <v>1311</v>
      </c>
      <c r="S18447" s="4" t="s">
        <v>33</v>
      </c>
      <c r="T18447" s="2">
        <v>121004</v>
      </c>
      <c r="U18447" s="2" t="s">
        <v>26</v>
      </c>
      <c r="V18447" s="2" t="b">
        <v>0</v>
      </c>
    </row>
    <row r="18448" spans="1:22" x14ac:dyDescent="0.3">
      <c r="A18448" s="1">
        <v>18447</v>
      </c>
      <c r="B18448" s="2" t="s">
        <v>23692</v>
      </c>
      <c r="C18448" s="2">
        <v>5958635</v>
      </c>
      <c r="D18448" s="2" t="s">
        <v>17</v>
      </c>
      <c r="E18448" s="2">
        <v>27</v>
      </c>
      <c r="F18448" s="2" t="str">
        <f>IF(Table1[[#This Row],[Age]]&gt;=50, "Senior",IF(Table1[[#This Row],[Age]]&gt;=30, "Adult","Teenager"))</f>
        <v>Teenager</v>
      </c>
      <c r="G18448" s="3">
        <v>44625</v>
      </c>
      <c r="H18448" s="3" t="str">
        <f>TEXT(Table1[[#This Row],[Date]],"mmm")</f>
        <v>Mar</v>
      </c>
      <c r="I18448" s="2" t="s">
        <v>18</v>
      </c>
      <c r="J18448" s="2" t="s">
        <v>40</v>
      </c>
      <c r="K18448" s="4" t="s">
        <v>740</v>
      </c>
      <c r="L18448" s="2" t="s">
        <v>206</v>
      </c>
      <c r="M18448" s="2" t="str">
        <f>PROPER(Table1[[#This Row],[Category]])</f>
        <v>Saree</v>
      </c>
      <c r="N18448" s="2" t="s">
        <v>207</v>
      </c>
      <c r="O18448" s="2">
        <v>1</v>
      </c>
      <c r="P18448" s="2" t="s">
        <v>23</v>
      </c>
      <c r="Q18448" s="2">
        <v>1199</v>
      </c>
      <c r="R18448" s="4" t="s">
        <v>355</v>
      </c>
      <c r="S18448" s="4" t="s">
        <v>53</v>
      </c>
      <c r="T18448" s="2">
        <v>400601</v>
      </c>
      <c r="U18448" s="2" t="s">
        <v>26</v>
      </c>
      <c r="V18448" s="2" t="b">
        <v>0</v>
      </c>
    </row>
    <row r="18449" spans="1:22" x14ac:dyDescent="0.3">
      <c r="A18449" s="1">
        <v>18448</v>
      </c>
      <c r="B18449" s="2" t="s">
        <v>23693</v>
      </c>
      <c r="C18449" s="2">
        <v>7691420</v>
      </c>
      <c r="D18449" s="2" t="s">
        <v>17</v>
      </c>
      <c r="E18449" s="2">
        <v>24</v>
      </c>
      <c r="F18449" s="2" t="str">
        <f>IF(Table1[[#This Row],[Age]]&gt;=50, "Senior",IF(Table1[[#This Row],[Age]]&gt;=30, "Adult","Teenager"))</f>
        <v>Teenager</v>
      </c>
      <c r="G18449" s="3">
        <v>44625</v>
      </c>
      <c r="H18449" s="3" t="str">
        <f>TEXT(Table1[[#This Row],[Date]],"mmm")</f>
        <v>Mar</v>
      </c>
      <c r="I18449" s="2" t="s">
        <v>18</v>
      </c>
      <c r="J18449" s="2" t="s">
        <v>49</v>
      </c>
      <c r="K18449" s="4" t="s">
        <v>897</v>
      </c>
      <c r="L18449" s="2" t="s">
        <v>30</v>
      </c>
      <c r="M18449" s="2" t="str">
        <f>PROPER(Table1[[#This Row],[Category]])</f>
        <v>Set</v>
      </c>
      <c r="N18449" s="2" t="s">
        <v>36</v>
      </c>
      <c r="O18449" s="2">
        <v>1</v>
      </c>
      <c r="P18449" s="2" t="s">
        <v>23</v>
      </c>
      <c r="Q18449" s="2">
        <v>589</v>
      </c>
      <c r="R18449" s="4" t="s">
        <v>37</v>
      </c>
      <c r="S18449" s="4" t="s">
        <v>38</v>
      </c>
      <c r="T18449" s="2">
        <v>700018</v>
      </c>
      <c r="U18449" s="2" t="s">
        <v>26</v>
      </c>
      <c r="V18449" s="2" t="b">
        <v>0</v>
      </c>
    </row>
    <row r="18450" spans="1:22" x14ac:dyDescent="0.3">
      <c r="A18450" s="1">
        <v>18449</v>
      </c>
      <c r="B18450" s="2" t="s">
        <v>23694</v>
      </c>
      <c r="C18450" s="2">
        <v>8983499</v>
      </c>
      <c r="D18450" s="2" t="s">
        <v>17</v>
      </c>
      <c r="E18450" s="2">
        <v>31</v>
      </c>
      <c r="F18450" s="2" t="str">
        <f>IF(Table1[[#This Row],[Age]]&gt;=50, "Senior",IF(Table1[[#This Row],[Age]]&gt;=30, "Adult","Teenager"))</f>
        <v>Adult</v>
      </c>
      <c r="G18450" s="3">
        <v>44625</v>
      </c>
      <c r="H18450" s="3" t="str">
        <f>TEXT(Table1[[#This Row],[Date]],"mmm")</f>
        <v>Mar</v>
      </c>
      <c r="I18450" s="2" t="s">
        <v>18</v>
      </c>
      <c r="J18450" s="2" t="s">
        <v>19</v>
      </c>
      <c r="K18450" s="4" t="s">
        <v>494</v>
      </c>
      <c r="L18450" s="2" t="s">
        <v>30</v>
      </c>
      <c r="M18450" s="2" t="str">
        <f>PROPER(Table1[[#This Row],[Category]])</f>
        <v>Set</v>
      </c>
      <c r="N18450" s="2" t="s">
        <v>63</v>
      </c>
      <c r="O18450" s="2">
        <v>1</v>
      </c>
      <c r="P18450" s="2" t="s">
        <v>23</v>
      </c>
      <c r="Q18450" s="2">
        <v>788</v>
      </c>
      <c r="R18450" s="4" t="s">
        <v>91</v>
      </c>
      <c r="S18450" s="4" t="s">
        <v>92</v>
      </c>
      <c r="T18450" s="2">
        <v>751006</v>
      </c>
      <c r="U18450" s="2" t="s">
        <v>26</v>
      </c>
      <c r="V18450" s="2" t="b">
        <v>0</v>
      </c>
    </row>
    <row r="18451" spans="1:22" x14ac:dyDescent="0.3">
      <c r="A18451" s="1">
        <v>18450</v>
      </c>
      <c r="B18451" s="2" t="s">
        <v>23695</v>
      </c>
      <c r="C18451" s="2">
        <v>2414760</v>
      </c>
      <c r="D18451" s="2" t="s">
        <v>17</v>
      </c>
      <c r="E18451" s="2">
        <v>24</v>
      </c>
      <c r="F18451" s="2" t="str">
        <f>IF(Table1[[#This Row],[Age]]&gt;=50, "Senior",IF(Table1[[#This Row],[Age]]&gt;=30, "Adult","Teenager"))</f>
        <v>Teenager</v>
      </c>
      <c r="G18451" s="3">
        <v>44625</v>
      </c>
      <c r="H18451" s="3" t="str">
        <f>TEXT(Table1[[#This Row],[Date]],"mmm")</f>
        <v>Mar</v>
      </c>
      <c r="I18451" s="2" t="s">
        <v>18</v>
      </c>
      <c r="J18451" s="2" t="s">
        <v>40</v>
      </c>
      <c r="K18451" s="4" t="s">
        <v>23696</v>
      </c>
      <c r="L18451" s="2" t="s">
        <v>21</v>
      </c>
      <c r="M18451" s="2" t="str">
        <f>PROPER(Table1[[#This Row],[Category]])</f>
        <v>Kurta</v>
      </c>
      <c r="N18451" s="2" t="s">
        <v>31</v>
      </c>
      <c r="O18451" s="2">
        <v>1</v>
      </c>
      <c r="P18451" s="2" t="s">
        <v>23</v>
      </c>
      <c r="Q18451" s="2">
        <v>325</v>
      </c>
      <c r="R18451" s="4" t="s">
        <v>56</v>
      </c>
      <c r="S18451" s="4" t="s">
        <v>57</v>
      </c>
      <c r="T18451" s="2">
        <v>560067</v>
      </c>
      <c r="U18451" s="2" t="s">
        <v>26</v>
      </c>
      <c r="V18451" s="2" t="b">
        <v>0</v>
      </c>
    </row>
    <row r="18452" spans="1:22" x14ac:dyDescent="0.3">
      <c r="A18452" s="1">
        <v>18451</v>
      </c>
      <c r="B18452" s="2" t="s">
        <v>23697</v>
      </c>
      <c r="C18452" s="2">
        <v>2591702</v>
      </c>
      <c r="D18452" s="2" t="s">
        <v>48</v>
      </c>
      <c r="E18452" s="2">
        <v>47</v>
      </c>
      <c r="F18452" s="2" t="str">
        <f>IF(Table1[[#This Row],[Age]]&gt;=50, "Senior",IF(Table1[[#This Row],[Age]]&gt;=30, "Adult","Teenager"))</f>
        <v>Adult</v>
      </c>
      <c r="G18452" s="3">
        <v>44625</v>
      </c>
      <c r="H18452" s="3" t="str">
        <f>TEXT(Table1[[#This Row],[Date]],"mmm")</f>
        <v>Mar</v>
      </c>
      <c r="I18452" s="2" t="s">
        <v>18</v>
      </c>
      <c r="J18452" s="2" t="s">
        <v>49</v>
      </c>
      <c r="K18452" s="4" t="s">
        <v>10207</v>
      </c>
      <c r="L18452" s="2" t="s">
        <v>30</v>
      </c>
      <c r="M18452" s="2" t="str">
        <f>PROPER(Table1[[#This Row],[Category]])</f>
        <v>Set</v>
      </c>
      <c r="N18452" s="2" t="s">
        <v>42</v>
      </c>
      <c r="O18452" s="2">
        <v>1</v>
      </c>
      <c r="P18452" s="2" t="s">
        <v>23</v>
      </c>
      <c r="Q18452" s="2">
        <v>542</v>
      </c>
      <c r="R18452" s="4" t="s">
        <v>107</v>
      </c>
      <c r="S18452" s="4" t="s">
        <v>108</v>
      </c>
      <c r="T18452" s="2">
        <v>226024</v>
      </c>
      <c r="U18452" s="2" t="s">
        <v>26</v>
      </c>
      <c r="V18452" s="2" t="b">
        <v>0</v>
      </c>
    </row>
    <row r="18453" spans="1:22" x14ac:dyDescent="0.3">
      <c r="A18453" s="1">
        <v>18452</v>
      </c>
      <c r="B18453" s="2" t="s">
        <v>23698</v>
      </c>
      <c r="C18453" s="2">
        <v>1738930</v>
      </c>
      <c r="D18453" s="2" t="s">
        <v>48</v>
      </c>
      <c r="E18453" s="2">
        <v>32</v>
      </c>
      <c r="F18453" s="2" t="str">
        <f>IF(Table1[[#This Row],[Age]]&gt;=50, "Senior",IF(Table1[[#This Row],[Age]]&gt;=30, "Adult","Teenager"))</f>
        <v>Adult</v>
      </c>
      <c r="G18453" s="3">
        <v>44625</v>
      </c>
      <c r="H18453" s="3" t="str">
        <f>TEXT(Table1[[#This Row],[Date]],"mmm")</f>
        <v>Mar</v>
      </c>
      <c r="I18453" s="2" t="s">
        <v>18</v>
      </c>
      <c r="J18453" s="2" t="s">
        <v>40</v>
      </c>
      <c r="K18453" s="4" t="s">
        <v>2388</v>
      </c>
      <c r="L18453" s="2" t="s">
        <v>30</v>
      </c>
      <c r="M18453" s="2" t="str">
        <f>PROPER(Table1[[#This Row],[Category]])</f>
        <v>Set</v>
      </c>
      <c r="N18453" s="2" t="s">
        <v>31</v>
      </c>
      <c r="O18453" s="2">
        <v>1</v>
      </c>
      <c r="P18453" s="2" t="s">
        <v>23</v>
      </c>
      <c r="Q18453" s="2">
        <v>999</v>
      </c>
      <c r="R18453" s="4" t="s">
        <v>56</v>
      </c>
      <c r="S18453" s="4" t="s">
        <v>57</v>
      </c>
      <c r="T18453" s="2">
        <v>560066</v>
      </c>
      <c r="U18453" s="2" t="s">
        <v>26</v>
      </c>
      <c r="V18453" s="2" t="b">
        <v>0</v>
      </c>
    </row>
    <row r="18454" spans="1:22" x14ac:dyDescent="0.3">
      <c r="A18454" s="1">
        <v>18453</v>
      </c>
      <c r="B18454" s="2" t="s">
        <v>23699</v>
      </c>
      <c r="C18454" s="2">
        <v>5602088</v>
      </c>
      <c r="D18454" s="2" t="s">
        <v>17</v>
      </c>
      <c r="E18454" s="2">
        <v>24</v>
      </c>
      <c r="F18454" s="2" t="str">
        <f>IF(Table1[[#This Row],[Age]]&gt;=50, "Senior",IF(Table1[[#This Row],[Age]]&gt;=30, "Adult","Teenager"))</f>
        <v>Teenager</v>
      </c>
      <c r="G18454" s="3">
        <v>44625</v>
      </c>
      <c r="H18454" s="3" t="str">
        <f>TEXT(Table1[[#This Row],[Date]],"mmm")</f>
        <v>Mar</v>
      </c>
      <c r="I18454" s="2" t="s">
        <v>18</v>
      </c>
      <c r="J18454" s="2" t="s">
        <v>19</v>
      </c>
      <c r="K18454" s="4" t="s">
        <v>21913</v>
      </c>
      <c r="L18454" s="2" t="s">
        <v>21</v>
      </c>
      <c r="M18454" s="2" t="str">
        <f>PROPER(Table1[[#This Row],[Category]])</f>
        <v>Kurta</v>
      </c>
      <c r="N18454" s="2" t="s">
        <v>63</v>
      </c>
      <c r="O18454" s="2">
        <v>1</v>
      </c>
      <c r="P18454" s="2" t="s">
        <v>23</v>
      </c>
      <c r="Q18454" s="2">
        <v>449</v>
      </c>
      <c r="R18454" s="4" t="s">
        <v>82</v>
      </c>
      <c r="S18454" s="4" t="s">
        <v>83</v>
      </c>
      <c r="T18454" s="2">
        <v>502032</v>
      </c>
      <c r="U18454" s="2" t="s">
        <v>26</v>
      </c>
      <c r="V18454" s="2" t="b">
        <v>0</v>
      </c>
    </row>
    <row r="18455" spans="1:22" x14ac:dyDescent="0.3">
      <c r="A18455" s="1">
        <v>18454</v>
      </c>
      <c r="B18455" s="2" t="s">
        <v>23700</v>
      </c>
      <c r="C18455" s="2">
        <v>4484911</v>
      </c>
      <c r="D18455" s="2" t="s">
        <v>17</v>
      </c>
      <c r="E18455" s="2">
        <v>45</v>
      </c>
      <c r="F18455" s="2" t="str">
        <f>IF(Table1[[#This Row],[Age]]&gt;=50, "Senior",IF(Table1[[#This Row],[Age]]&gt;=30, "Adult","Teenager"))</f>
        <v>Adult</v>
      </c>
      <c r="G18455" s="3">
        <v>44625</v>
      </c>
      <c r="H18455" s="3" t="str">
        <f>TEXT(Table1[[#This Row],[Date]],"mmm")</f>
        <v>Mar</v>
      </c>
      <c r="I18455" s="2" t="s">
        <v>18</v>
      </c>
      <c r="J18455" s="2" t="s">
        <v>49</v>
      </c>
      <c r="K18455" s="4" t="s">
        <v>3456</v>
      </c>
      <c r="L18455" s="2" t="s">
        <v>21</v>
      </c>
      <c r="M18455" s="2" t="str">
        <f>PROPER(Table1[[#This Row],[Category]])</f>
        <v>Kurta</v>
      </c>
      <c r="N18455" s="2" t="s">
        <v>31</v>
      </c>
      <c r="O18455" s="2">
        <v>1</v>
      </c>
      <c r="P18455" s="2" t="s">
        <v>23</v>
      </c>
      <c r="Q18455" s="2">
        <v>339</v>
      </c>
      <c r="R18455" s="4" t="s">
        <v>13985</v>
      </c>
      <c r="S18455" s="4" t="s">
        <v>67</v>
      </c>
      <c r="T18455" s="2">
        <v>524345</v>
      </c>
      <c r="U18455" s="2" t="s">
        <v>26</v>
      </c>
      <c r="V18455" s="2" t="b">
        <v>0</v>
      </c>
    </row>
    <row r="18456" spans="1:22" x14ac:dyDescent="0.3">
      <c r="A18456" s="1">
        <v>18455</v>
      </c>
      <c r="B18456" s="2" t="s">
        <v>23701</v>
      </c>
      <c r="C18456" s="2">
        <v>7954522</v>
      </c>
      <c r="D18456" s="2" t="s">
        <v>17</v>
      </c>
      <c r="E18456" s="2">
        <v>30</v>
      </c>
      <c r="F18456" s="2" t="str">
        <f>IF(Table1[[#This Row],[Age]]&gt;=50, "Senior",IF(Table1[[#This Row],[Age]]&gt;=30, "Adult","Teenager"))</f>
        <v>Adult</v>
      </c>
      <c r="G18456" s="3">
        <v>44625</v>
      </c>
      <c r="H18456" s="3" t="str">
        <f>TEXT(Table1[[#This Row],[Date]],"mmm")</f>
        <v>Mar</v>
      </c>
      <c r="I18456" s="2" t="s">
        <v>18</v>
      </c>
      <c r="J18456" s="2" t="s">
        <v>49</v>
      </c>
      <c r="K18456" s="4" t="s">
        <v>4003</v>
      </c>
      <c r="L18456" s="2" t="s">
        <v>51</v>
      </c>
      <c r="M18456" s="2" t="str">
        <f>PROPER(Table1[[#This Row],[Category]])</f>
        <v>Western Dress</v>
      </c>
      <c r="N18456" s="2" t="s">
        <v>22</v>
      </c>
      <c r="O18456" s="2">
        <v>1</v>
      </c>
      <c r="P18456" s="2" t="s">
        <v>23</v>
      </c>
      <c r="Q18456" s="2">
        <v>690</v>
      </c>
      <c r="R18456" s="4" t="s">
        <v>56</v>
      </c>
      <c r="S18456" s="4" t="s">
        <v>57</v>
      </c>
      <c r="T18456" s="2">
        <v>560085</v>
      </c>
      <c r="U18456" s="2" t="s">
        <v>26</v>
      </c>
      <c r="V18456" s="2" t="b">
        <v>0</v>
      </c>
    </row>
    <row r="18457" spans="1:22" x14ac:dyDescent="0.3">
      <c r="A18457" s="1">
        <v>18456</v>
      </c>
      <c r="B18457" s="2" t="s">
        <v>23702</v>
      </c>
      <c r="C18457" s="2">
        <v>2137336</v>
      </c>
      <c r="D18457" s="2" t="s">
        <v>17</v>
      </c>
      <c r="E18457" s="2">
        <v>22</v>
      </c>
      <c r="F18457" s="2" t="str">
        <f>IF(Table1[[#This Row],[Age]]&gt;=50, "Senior",IF(Table1[[#This Row],[Age]]&gt;=30, "Adult","Teenager"))</f>
        <v>Teenager</v>
      </c>
      <c r="G18457" s="3">
   